ed" si="148"/>
        <v>0.31624943255630361</v>
      </c>
      <c r="AH913" s="33">
        <f t="shared" si="149"/>
        <v>0.32456848854148507</v>
      </c>
      <c r="AI913" s="33">
        <f t="shared" si="150"/>
        <v>0.13019546077219307</v>
      </c>
      <c r="AJ913" s="33">
        <f t="shared" si="151"/>
        <v>4.1556547980868767E-2</v>
      </c>
      <c r="AK913" s="34">
        <f t="shared" si="152"/>
        <v>1.0000000000000002</v>
      </c>
      <c r="AL913">
        <v>1</v>
      </c>
      <c r="AM913" s="50" cm="1">
        <f t="array" ref="AM913">SQRT(MMULT(MMULT(AF913:AJ913,MMULT(MMULT($Q$25:$U$29,$Q$16:$U$20),$Q$25:$U$29)),TRANSPOSE(AF913:AJ913)))</f>
        <v>0.18933405647819801</v>
      </c>
      <c r="AN913" s="50">
        <f t="shared" si="153"/>
        <v>0.33361978100339557</v>
      </c>
    </row>
    <row r="914" spans="25:40" ht="16.5" x14ac:dyDescent="0.3">
      <c r="Y914" s="41" t="s">
        <v>941</v>
      </c>
      <c r="Z914" s="30">
        <v>0.36714122631732826</v>
      </c>
      <c r="AA914" s="30">
        <v>0.584114680615481</v>
      </c>
      <c r="AB914" s="30">
        <v>0.155341151153358</v>
      </c>
      <c r="AC914" s="30">
        <v>8.3668318056614011E-2</v>
      </c>
      <c r="AD914" s="30">
        <v>0.8841597418647611</v>
      </c>
      <c r="AE914" s="32">
        <f t="shared" si="146"/>
        <v>2.0744251180075421</v>
      </c>
      <c r="AF914" s="33">
        <f t="shared" si="147"/>
        <v>0.17698456460552434</v>
      </c>
      <c r="AG914" s="33">
        <f t="shared" si="148"/>
        <v>0.2815790628183848</v>
      </c>
      <c r="AH914" s="33">
        <f t="shared" si="149"/>
        <v>7.4883952091055056E-2</v>
      </c>
      <c r="AI914" s="33">
        <f t="shared" si="150"/>
        <v>4.0333255382568989E-2</v>
      </c>
      <c r="AJ914" s="33">
        <f t="shared" si="151"/>
        <v>0.42621916510246693</v>
      </c>
      <c r="AK914" s="34">
        <f t="shared" si="152"/>
        <v>1</v>
      </c>
      <c r="AL914">
        <v>1</v>
      </c>
      <c r="AM914" s="50" cm="1">
        <f t="array" ref="AM914">SQRT(MMULT(MMULT(AF914:AJ914,MMULT(MMULT($Q$25:$U$29,$Q$16:$U$20),$Q$25:$U$29)),TRANSPOSE(AF914:AJ914)))</f>
        <v>0.24825075949228928</v>
      </c>
      <c r="AN914" s="50">
        <f t="shared" si="153"/>
        <v>0.16080917082913154</v>
      </c>
    </row>
    <row r="915" spans="25:40" ht="16.5" x14ac:dyDescent="0.3">
      <c r="Y915" s="41" t="s">
        <v>942</v>
      </c>
      <c r="Z915" s="30">
        <v>0.15878634561896154</v>
      </c>
      <c r="AA915" s="30">
        <v>3.0295155539821317E-2</v>
      </c>
      <c r="AB915" s="30">
        <v>0.91766447167545806</v>
      </c>
      <c r="AC915" s="30">
        <v>0.19695067609804406</v>
      </c>
      <c r="AD915" s="30">
        <v>6.4840200283739269E-2</v>
      </c>
      <c r="AE915" s="32">
        <f t="shared" si="146"/>
        <v>1.3685368492160239</v>
      </c>
      <c r="AF915" s="33">
        <f t="shared" si="147"/>
        <v>0.11602635742685587</v>
      </c>
      <c r="AG915" s="33">
        <f t="shared" si="148"/>
        <v>2.2136894273015822E-2</v>
      </c>
      <c r="AH915" s="33">
        <f t="shared" si="149"/>
        <v>0.67054421822923416</v>
      </c>
      <c r="AI915" s="33">
        <f t="shared" si="150"/>
        <v>0.14391331604323893</v>
      </c>
      <c r="AJ915" s="33">
        <f t="shared" si="151"/>
        <v>4.7379214027655478E-2</v>
      </c>
      <c r="AK915" s="34">
        <f t="shared" si="152"/>
        <v>1.0000000000000002</v>
      </c>
      <c r="AL915">
        <v>1</v>
      </c>
      <c r="AM915" s="50" cm="1">
        <f t="array" ref="AM915">SQRT(MMULT(MMULT(AF915:AJ915,MMULT(MMULT($Q$25:$U$29,$Q$16:$U$20),$Q$25:$U$29)),TRANSPOSE(AF915:AJ915)))</f>
        <v>0.24252383292116561</v>
      </c>
      <c r="AN915" s="50">
        <f t="shared" si="153"/>
        <v>0.46936291652513923</v>
      </c>
    </row>
    <row r="916" spans="25:40" ht="16.5" x14ac:dyDescent="0.3">
      <c r="Y916" s="41" t="s">
        <v>943</v>
      </c>
      <c r="Z916" s="30">
        <v>0.82685968184005787</v>
      </c>
      <c r="AA916" s="30">
        <v>0.2362126102787121</v>
      </c>
      <c r="AB916" s="30">
        <v>0.83010513195508095</v>
      </c>
      <c r="AC916" s="30">
        <v>0.63524733977657188</v>
      </c>
      <c r="AD916" s="30">
        <v>9.7108387915680661E-2</v>
      </c>
      <c r="AE916" s="32">
        <f t="shared" si="146"/>
        <v>2.6255331517661036</v>
      </c>
      <c r="AF916" s="33">
        <f t="shared" si="147"/>
        <v>0.31493020047522863</v>
      </c>
      <c r="AG916" s="33">
        <f t="shared" si="148"/>
        <v>8.996748341182445E-2</v>
      </c>
      <c r="AH916" s="33">
        <f t="shared" si="149"/>
        <v>0.31616631136296963</v>
      </c>
      <c r="AI916" s="33">
        <f t="shared" si="150"/>
        <v>0.24194984525305399</v>
      </c>
      <c r="AJ916" s="33">
        <f t="shared" si="151"/>
        <v>3.6986159496923236E-2</v>
      </c>
      <c r="AK916" s="34">
        <f t="shared" si="152"/>
        <v>0.99999999999999978</v>
      </c>
      <c r="AL916">
        <v>1</v>
      </c>
      <c r="AM916" s="50" cm="1">
        <f t="array" ref="AM916">SQRT(MMULT(MMULT(AF916:AJ916,MMULT(MMULT($Q$25:$U$29,$Q$16:$U$20),$Q$25:$U$29)),TRANSPOSE(AF916:AJ916)))</f>
        <v>0.18113001354825595</v>
      </c>
      <c r="AN916" s="50">
        <f t="shared" si="153"/>
        <v>0.34484694752742207</v>
      </c>
    </row>
    <row r="917" spans="25:40" ht="16.5" x14ac:dyDescent="0.3">
      <c r="Y917" s="41" t="s">
        <v>944</v>
      </c>
      <c r="Z917" s="30">
        <v>0.85852086191477583</v>
      </c>
      <c r="AA917" s="30">
        <v>0.82431958930543603</v>
      </c>
      <c r="AB917" s="30">
        <v>0.81198361770603344</v>
      </c>
      <c r="AC917" s="30">
        <v>0.41048702717695307</v>
      </c>
      <c r="AD917" s="30">
        <v>0.62348000312281593</v>
      </c>
      <c r="AE917" s="32">
        <f t="shared" si="146"/>
        <v>3.5287910992260145</v>
      </c>
      <c r="AF917" s="33">
        <f t="shared" si="147"/>
        <v>0.24329036142238034</v>
      </c>
      <c r="AG917" s="33">
        <f t="shared" si="148"/>
        <v>0.23359829644952282</v>
      </c>
      <c r="AH917" s="33">
        <f t="shared" si="149"/>
        <v>0.23010248974050332</v>
      </c>
      <c r="AI917" s="33">
        <f t="shared" si="150"/>
        <v>0.11632511407858261</v>
      </c>
      <c r="AJ917" s="33">
        <f t="shared" si="151"/>
        <v>0.17668373830901085</v>
      </c>
      <c r="AK917" s="34">
        <f t="shared" si="152"/>
        <v>0.99999999999999989</v>
      </c>
      <c r="AL917">
        <v>1</v>
      </c>
      <c r="AM917" s="50" cm="1">
        <f t="array" ref="AM917">SQRT(MMULT(MMULT(AF917:AJ917,MMULT(MMULT($Q$25:$U$29,$Q$16:$U$20),$Q$25:$U$29)),TRANSPOSE(AF917:AJ917)))</f>
        <v>0.19087099969232524</v>
      </c>
      <c r="AN917" s="50">
        <f t="shared" si="153"/>
        <v>0.27266465326488371</v>
      </c>
    </row>
    <row r="918" spans="25:40" ht="16.5" x14ac:dyDescent="0.3">
      <c r="Y918" s="41" t="s">
        <v>945</v>
      </c>
      <c r="Z918" s="30">
        <v>0.3847270103179864</v>
      </c>
      <c r="AA918" s="30">
        <v>0.80898546949357675</v>
      </c>
      <c r="AB918" s="30">
        <v>0.12778455716319326</v>
      </c>
      <c r="AC918" s="30">
        <v>0.50520151811590641</v>
      </c>
      <c r="AD918" s="30">
        <v>0.20631630350689589</v>
      </c>
      <c r="AE918" s="32">
        <f t="shared" si="146"/>
        <v>2.0330148585975585</v>
      </c>
      <c r="AF918" s="33">
        <f t="shared" si="147"/>
        <v>0.18923964509702793</v>
      </c>
      <c r="AG918" s="33">
        <f t="shared" si="148"/>
        <v>0.3979240319235256</v>
      </c>
      <c r="AH918" s="33">
        <f t="shared" si="149"/>
        <v>6.2854708918036781E-2</v>
      </c>
      <c r="AI918" s="33">
        <f t="shared" si="150"/>
        <v>0.24849868459122393</v>
      </c>
      <c r="AJ918" s="33">
        <f t="shared" si="151"/>
        <v>0.10148292947018585</v>
      </c>
      <c r="AK918" s="34">
        <f t="shared" si="152"/>
        <v>1</v>
      </c>
      <c r="AL918">
        <v>1</v>
      </c>
      <c r="AM918" s="50" cm="1">
        <f t="array" ref="AM918">SQRT(MMULT(MMULT(AF918:AJ918,MMULT(MMULT($Q$25:$U$29,$Q$16:$U$20),$Q$25:$U$29)),TRANSPOSE(AF918:AJ918)))</f>
        <v>0.18948535050160395</v>
      </c>
      <c r="AN918" s="50">
        <f t="shared" si="153"/>
        <v>0.2348818114381748</v>
      </c>
    </row>
    <row r="919" spans="25:40" ht="16.5" x14ac:dyDescent="0.3">
      <c r="Y919" s="41" t="s">
        <v>946</v>
      </c>
      <c r="Z919" s="30">
        <v>0.30368131941542542</v>
      </c>
      <c r="AA919" s="30">
        <v>0.57316280782322238</v>
      </c>
      <c r="AB919" s="30">
        <v>0.94545790844450628</v>
      </c>
      <c r="AC919" s="30">
        <v>2.9167411140130661E-2</v>
      </c>
      <c r="AD919" s="30">
        <v>0.56710695730074079</v>
      </c>
      <c r="AE919" s="32">
        <f t="shared" si="146"/>
        <v>2.4185764041240256</v>
      </c>
      <c r="AF919" s="33">
        <f t="shared" si="147"/>
        <v>0.12556201197431863</v>
      </c>
      <c r="AG919" s="33">
        <f t="shared" si="148"/>
        <v>0.23698354405752747</v>
      </c>
      <c r="AH919" s="33">
        <f t="shared" si="149"/>
        <v>0.39091504689798617</v>
      </c>
      <c r="AI919" s="33">
        <f t="shared" si="150"/>
        <v>1.2059743529456407E-2</v>
      </c>
      <c r="AJ919" s="33">
        <f t="shared" si="151"/>
        <v>0.23447965354071126</v>
      </c>
      <c r="AK919" s="34">
        <f t="shared" si="152"/>
        <v>1</v>
      </c>
      <c r="AL919">
        <v>1</v>
      </c>
      <c r="AM919" s="50" cm="1">
        <f t="array" ref="AM919">SQRT(MMULT(MMULT(AF919:AJ919,MMULT(MMULT($Q$25:$U$29,$Q$16:$U$20),$Q$25:$U$29)),TRANSPOSE(AF919:AJ919)))</f>
        <v>0.22645673131749336</v>
      </c>
      <c r="AN919" s="50">
        <f t="shared" si="153"/>
        <v>0.31314369782472229</v>
      </c>
    </row>
    <row r="920" spans="25:40" ht="16.5" x14ac:dyDescent="0.3">
      <c r="Y920" s="41" t="s">
        <v>947</v>
      </c>
      <c r="Z920" s="30">
        <v>0.91944381915339068</v>
      </c>
      <c r="AA920" s="30">
        <v>0.40754399437124089</v>
      </c>
      <c r="AB920" s="30">
        <v>0.90818227388660955</v>
      </c>
      <c r="AC920" s="30">
        <v>0.22604136667726127</v>
      </c>
      <c r="AD920" s="30">
        <v>0.30666918831031231</v>
      </c>
      <c r="AE920" s="32">
        <f t="shared" si="146"/>
        <v>2.7678806423988149</v>
      </c>
      <c r="AF920" s="33">
        <f t="shared" si="147"/>
        <v>0.3321833337280557</v>
      </c>
      <c r="AG920" s="33">
        <f t="shared" si="148"/>
        <v>0.14724045109764497</v>
      </c>
      <c r="AH920" s="33">
        <f t="shared" si="149"/>
        <v>0.32811468094936463</v>
      </c>
      <c r="AI920" s="33">
        <f t="shared" si="150"/>
        <v>8.1665864927383564E-2</v>
      </c>
      <c r="AJ920" s="33">
        <f t="shared" si="151"/>
        <v>0.11079566929755107</v>
      </c>
      <c r="AK920" s="34">
        <f t="shared" si="152"/>
        <v>0.99999999999999989</v>
      </c>
      <c r="AL920">
        <v>1</v>
      </c>
      <c r="AM920" s="50" cm="1">
        <f t="array" ref="AM920">SQRT(MMULT(MMULT(AF920:AJ920,MMULT(MMULT($Q$25:$U$29,$Q$16:$U$20),$Q$25:$U$29)),TRANSPOSE(AF920:AJ920)))</f>
        <v>0.1864523675827531</v>
      </c>
      <c r="AN920" s="50">
        <f t="shared" si="153"/>
        <v>0.31854790429238189</v>
      </c>
    </row>
    <row r="921" spans="25:40" ht="16.5" x14ac:dyDescent="0.3">
      <c r="Y921" s="41" t="s">
        <v>948</v>
      </c>
      <c r="Z921" s="30">
        <v>0.21640711405005209</v>
      </c>
      <c r="AA921" s="30">
        <v>0.18844526030916853</v>
      </c>
      <c r="AB921" s="30">
        <v>0.76502680760446651</v>
      </c>
      <c r="AC921" s="30">
        <v>0.10157677206118221</v>
      </c>
      <c r="AD921" s="30">
        <v>7.1403229228302334E-2</v>
      </c>
      <c r="AE921" s="32">
        <f t="shared" si="146"/>
        <v>1.3428591832531716</v>
      </c>
      <c r="AF921" s="33">
        <f t="shared" si="147"/>
        <v>0.16115398900262237</v>
      </c>
      <c r="AG921" s="33">
        <f t="shared" si="148"/>
        <v>0.14033136360034901</v>
      </c>
      <c r="AH921" s="33">
        <f t="shared" si="149"/>
        <v>0.56969994854645511</v>
      </c>
      <c r="AI921" s="33">
        <f t="shared" si="150"/>
        <v>7.5642162132819671E-2</v>
      </c>
      <c r="AJ921" s="33">
        <f t="shared" si="151"/>
        <v>5.3172536717753939E-2</v>
      </c>
      <c r="AK921" s="34">
        <f t="shared" si="152"/>
        <v>1.0000000000000002</v>
      </c>
      <c r="AL921">
        <v>1</v>
      </c>
      <c r="AM921" s="50" cm="1">
        <f t="array" ref="AM921">SQRT(MMULT(MMULT(AF921:AJ921,MMULT(MMULT($Q$25:$U$29,$Q$16:$U$20),$Q$25:$U$29)),TRANSPOSE(AF921:AJ921)))</f>
        <v>0.22103513585773679</v>
      </c>
      <c r="AN921" s="50">
        <f t="shared" si="153"/>
        <v>0.42117617428045745</v>
      </c>
    </row>
    <row r="922" spans="25:40" ht="16.5" x14ac:dyDescent="0.3">
      <c r="Y922" s="41" t="s">
        <v>949</v>
      </c>
      <c r="Z922" s="30">
        <v>0.29730004294363688</v>
      </c>
      <c r="AA922" s="30">
        <v>0.84626654360276266</v>
      </c>
      <c r="AB922" s="30">
        <v>0.43475398205243221</v>
      </c>
      <c r="AC922" s="30">
        <v>0.48242496646011845</v>
      </c>
      <c r="AD922" s="30">
        <v>0.52213134376171755</v>
      </c>
      <c r="AE922" s="32">
        <f t="shared" si="146"/>
        <v>2.582876878820668</v>
      </c>
      <c r="AF922" s="33">
        <f t="shared" si="147"/>
        <v>0.11510422559490446</v>
      </c>
      <c r="AG922" s="33">
        <f t="shared" si="148"/>
        <v>0.32764494139928374</v>
      </c>
      <c r="AH922" s="33">
        <f t="shared" si="149"/>
        <v>0.16832160511303165</v>
      </c>
      <c r="AI922" s="33">
        <f t="shared" si="150"/>
        <v>0.18677815052508112</v>
      </c>
      <c r="AJ922" s="33">
        <f t="shared" si="151"/>
        <v>0.20215107736769891</v>
      </c>
      <c r="AK922" s="34">
        <f t="shared" si="152"/>
        <v>0.99999999999999978</v>
      </c>
      <c r="AL922">
        <v>1</v>
      </c>
      <c r="AM922" s="50" cm="1">
        <f t="array" ref="AM922">SQRT(MMULT(MMULT(AF922:AJ922,MMULT(MMULT($Q$25:$U$29,$Q$16:$U$20),$Q$25:$U$29)),TRANSPOSE(AF922:AJ922)))</f>
        <v>0.20484072044316912</v>
      </c>
      <c r="AN922" s="50">
        <f t="shared" si="153"/>
        <v>0.25170534646126769</v>
      </c>
    </row>
    <row r="923" spans="25:40" ht="16.5" x14ac:dyDescent="0.3">
      <c r="Y923" s="41" t="s">
        <v>950</v>
      </c>
      <c r="Z923" s="30">
        <v>0.81404068772428173</v>
      </c>
      <c r="AA923" s="30">
        <v>0.89232350140715033</v>
      </c>
      <c r="AB923" s="30">
        <v>9.1494839414724582E-2</v>
      </c>
      <c r="AC923" s="30">
        <v>0.67427062338861721</v>
      </c>
      <c r="AD923" s="30">
        <v>0.23936772632521197</v>
      </c>
      <c r="AE923" s="32">
        <f t="shared" si="146"/>
        <v>2.711497378259986</v>
      </c>
      <c r="AF923" s="33">
        <f t="shared" si="147"/>
        <v>0.30021813565118233</v>
      </c>
      <c r="AG923" s="33">
        <f t="shared" si="148"/>
        <v>0.32908883060759936</v>
      </c>
      <c r="AH923" s="33">
        <f t="shared" si="149"/>
        <v>3.3743288910512752E-2</v>
      </c>
      <c r="AI923" s="33">
        <f t="shared" si="150"/>
        <v>0.24867094793995639</v>
      </c>
      <c r="AJ923" s="33">
        <f t="shared" si="151"/>
        <v>8.8278796890749092E-2</v>
      </c>
      <c r="AK923" s="34">
        <f t="shared" si="152"/>
        <v>0.99999999999999989</v>
      </c>
      <c r="AL923">
        <v>1</v>
      </c>
      <c r="AM923" s="50" cm="1">
        <f t="array" ref="AM923">SQRT(MMULT(MMULT(AF923:AJ923,MMULT(MMULT($Q$25:$U$29,$Q$16:$U$20),$Q$25:$U$29)),TRANSPOSE(AF923:AJ923)))</f>
        <v>0.17663928923526309</v>
      </c>
      <c r="AN923" s="50">
        <f t="shared" si="153"/>
        <v>0.22633038349707071</v>
      </c>
    </row>
    <row r="924" spans="25:40" ht="16.5" x14ac:dyDescent="0.3">
      <c r="Y924" s="41" t="s">
        <v>951</v>
      </c>
      <c r="Z924" s="30">
        <v>0.68530244846178789</v>
      </c>
      <c r="AA924" s="30">
        <v>0.38205041048124821</v>
      </c>
      <c r="AB924" s="30">
        <v>0.78280916895929553</v>
      </c>
      <c r="AC924" s="30">
        <v>0.54600130291608584</v>
      </c>
      <c r="AD924" s="30">
        <v>0.20909488884476535</v>
      </c>
      <c r="AE924" s="32">
        <f t="shared" si="146"/>
        <v>2.6052582196631828</v>
      </c>
      <c r="AF924" s="33">
        <f t="shared" si="147"/>
        <v>0.26304588285701147</v>
      </c>
      <c r="AG924" s="33">
        <f t="shared" si="148"/>
        <v>0.14664589006867851</v>
      </c>
      <c r="AH924" s="33">
        <f t="shared" si="149"/>
        <v>0.30047277580818837</v>
      </c>
      <c r="AI924" s="33">
        <f t="shared" si="150"/>
        <v>0.20957665493391087</v>
      </c>
      <c r="AJ924" s="33">
        <f t="shared" si="151"/>
        <v>8.0258796332210738E-2</v>
      </c>
      <c r="AK924" s="34">
        <f t="shared" si="152"/>
        <v>1</v>
      </c>
      <c r="AL924">
        <v>1</v>
      </c>
      <c r="AM924" s="50" cm="1">
        <f t="array" ref="AM924">SQRT(MMULT(MMULT(AF924:AJ924,MMULT(MMULT($Q$25:$U$29,$Q$16:$U$20),$Q$25:$U$29)),TRANSPOSE(AF924:AJ924)))</f>
        <v>0.18246098399241079</v>
      </c>
      <c r="AN924" s="50">
        <f t="shared" si="153"/>
        <v>0.32738075008137113</v>
      </c>
    </row>
    <row r="925" spans="25:40" ht="16.5" x14ac:dyDescent="0.3">
      <c r="Y925" s="41" t="s">
        <v>952</v>
      </c>
      <c r="Z925" s="30">
        <v>0.87014706713859213</v>
      </c>
      <c r="AA925" s="30">
        <v>0.32534796826601631</v>
      </c>
      <c r="AB925" s="30">
        <v>0.14319459596796791</v>
      </c>
      <c r="AC925" s="30">
        <v>0.65276215288637762</v>
      </c>
      <c r="AD925" s="30">
        <v>0.97223920967209365</v>
      </c>
      <c r="AE925" s="32">
        <f t="shared" si="146"/>
        <v>2.9636909939310474</v>
      </c>
      <c r="AF925" s="33">
        <f t="shared" si="147"/>
        <v>0.29360249395785587</v>
      </c>
      <c r="AG925" s="33">
        <f t="shared" si="148"/>
        <v>0.10977796569623945</v>
      </c>
      <c r="AH925" s="33">
        <f t="shared" si="149"/>
        <v>4.8316304318229288E-2</v>
      </c>
      <c r="AI925" s="33">
        <f t="shared" si="150"/>
        <v>0.22025310810846452</v>
      </c>
      <c r="AJ925" s="33">
        <f t="shared" si="151"/>
        <v>0.32805012791921101</v>
      </c>
      <c r="AK925" s="34">
        <f t="shared" si="152"/>
        <v>1.0000000000000002</v>
      </c>
      <c r="AL925">
        <v>1</v>
      </c>
      <c r="AM925" s="50" cm="1">
        <f t="array" ref="AM925">SQRT(MMULT(MMULT(AF925:AJ925,MMULT(MMULT($Q$25:$U$29,$Q$16:$U$20),$Q$25:$U$29)),TRANSPOSE(AF925:AJ925)))</f>
        <v>0.2101012937992201</v>
      </c>
      <c r="AN925" s="50">
        <f t="shared" si="153"/>
        <v>0.18850176053168202</v>
      </c>
    </row>
    <row r="926" spans="25:40" ht="16.5" x14ac:dyDescent="0.3">
      <c r="Y926" s="41" t="s">
        <v>953</v>
      </c>
      <c r="Z926" s="30">
        <v>0.74206108838644136</v>
      </c>
      <c r="AA926" s="30">
        <v>0.85756336312529979</v>
      </c>
      <c r="AB926" s="30">
        <v>0.65008827857106743</v>
      </c>
      <c r="AC926" s="30">
        <v>0.60081171676834766</v>
      </c>
      <c r="AD926" s="30">
        <v>6.9975969085284917E-2</v>
      </c>
      <c r="AE926" s="32">
        <f t="shared" si="146"/>
        <v>2.9205004159364409</v>
      </c>
      <c r="AF926" s="33">
        <f t="shared" si="147"/>
        <v>0.25408696548618842</v>
      </c>
      <c r="AG926" s="33">
        <f t="shared" si="148"/>
        <v>0.29363576133932079</v>
      </c>
      <c r="AH926" s="33">
        <f t="shared" si="149"/>
        <v>0.22259482485388399</v>
      </c>
      <c r="AI926" s="33">
        <f t="shared" si="150"/>
        <v>0.20572218154459704</v>
      </c>
      <c r="AJ926" s="33">
        <f t="shared" si="151"/>
        <v>2.3960266776009872E-2</v>
      </c>
      <c r="AK926" s="34">
        <f t="shared" si="152"/>
        <v>1.0000000000000002</v>
      </c>
      <c r="AL926">
        <v>1</v>
      </c>
      <c r="AM926" s="50" cm="1">
        <f t="array" ref="AM926">SQRT(MMULT(MMULT(AF926:AJ926,MMULT(MMULT($Q$25:$U$29,$Q$16:$U$20),$Q$25:$U$29)),TRANSPOSE(AF926:AJ926)))</f>
        <v>0.17599509744999012</v>
      </c>
      <c r="AN926" s="50">
        <f t="shared" si="153"/>
        <v>0.30581197565887408</v>
      </c>
    </row>
    <row r="927" spans="25:40" ht="16.5" x14ac:dyDescent="0.3">
      <c r="Y927" s="41" t="s">
        <v>954</v>
      </c>
      <c r="Z927" s="30">
        <v>0.52469687865552217</v>
      </c>
      <c r="AA927" s="30">
        <v>0.57014952242439443</v>
      </c>
      <c r="AB927" s="30">
        <v>0.79006959977805624</v>
      </c>
      <c r="AC927" s="30">
        <v>0.51956593500938009</v>
      </c>
      <c r="AD927" s="30">
        <v>0.85774978143812719</v>
      </c>
      <c r="AE927" s="32">
        <f t="shared" si="146"/>
        <v>3.2622317173054802</v>
      </c>
      <c r="AF927" s="33">
        <f t="shared" si="147"/>
        <v>0.16083985569514</v>
      </c>
      <c r="AG927" s="33">
        <f t="shared" si="148"/>
        <v>0.17477284626958484</v>
      </c>
      <c r="AH927" s="33">
        <f t="shared" si="149"/>
        <v>0.24218684270246549</v>
      </c>
      <c r="AI927" s="33">
        <f t="shared" si="150"/>
        <v>0.1592670233243052</v>
      </c>
      <c r="AJ927" s="33">
        <f t="shared" si="151"/>
        <v>0.26293343200850444</v>
      </c>
      <c r="AK927" s="34">
        <f t="shared" si="152"/>
        <v>1</v>
      </c>
      <c r="AL927">
        <v>1</v>
      </c>
      <c r="AM927" s="50" cm="1">
        <f t="array" ref="AM927">SQRT(MMULT(MMULT(AF927:AJ927,MMULT(MMULT($Q$25:$U$29,$Q$16:$U$20),$Q$25:$U$29)),TRANSPOSE(AF927:AJ927)))</f>
        <v>0.21167121620144899</v>
      </c>
      <c r="AN927" s="50">
        <f t="shared" si="153"/>
        <v>0.26749539082949925</v>
      </c>
    </row>
    <row r="928" spans="25:40" ht="16.5" x14ac:dyDescent="0.3">
      <c r="Y928" s="41" t="s">
        <v>955</v>
      </c>
      <c r="Z928" s="30">
        <v>0.98262286333893001</v>
      </c>
      <c r="AA928" s="30">
        <v>0.32730600465069082</v>
      </c>
      <c r="AB928" s="30">
        <v>0.79070846712225085</v>
      </c>
      <c r="AC928" s="30">
        <v>0.15581180863237243</v>
      </c>
      <c r="AD928" s="30">
        <v>1.8179052636006388E-2</v>
      </c>
      <c r="AE928" s="32">
        <f t="shared" si="146"/>
        <v>2.2746281963802506</v>
      </c>
      <c r="AF928" s="33">
        <f t="shared" si="147"/>
        <v>0.43199273837484098</v>
      </c>
      <c r="AG928" s="33">
        <f t="shared" si="148"/>
        <v>0.14389428794189402</v>
      </c>
      <c r="AH928" s="33">
        <f t="shared" si="149"/>
        <v>0.34762097312455359</v>
      </c>
      <c r="AI928" s="33">
        <f t="shared" si="150"/>
        <v>6.8499902041276414E-2</v>
      </c>
      <c r="AJ928" s="33">
        <f t="shared" si="151"/>
        <v>7.9920985174349729E-3</v>
      </c>
      <c r="AK928" s="34">
        <f t="shared" si="152"/>
        <v>1</v>
      </c>
      <c r="AL928">
        <v>1</v>
      </c>
      <c r="AM928" s="50" cm="1">
        <f t="array" ref="AM928">SQRT(MMULT(MMULT(AF928:AJ928,MMULT(MMULT($Q$25:$U$29,$Q$16:$U$20),$Q$25:$U$29)),TRANSPOSE(AF928:AJ928)))</f>
        <v>0.18046669932633905</v>
      </c>
      <c r="AN928" s="50">
        <f t="shared" si="153"/>
        <v>0.3424368614857991</v>
      </c>
    </row>
    <row r="929" spans="25:40" ht="16.5" x14ac:dyDescent="0.3">
      <c r="Y929" s="41" t="s">
        <v>956</v>
      </c>
      <c r="Z929" s="30">
        <v>0.64810645722944693</v>
      </c>
      <c r="AA929" s="30">
        <v>0.37151292086348209</v>
      </c>
      <c r="AB929" s="30">
        <v>0.10698439926961012</v>
      </c>
      <c r="AC929" s="30">
        <v>0.45436307670970799</v>
      </c>
      <c r="AD929" s="30">
        <v>0.72861287432308641</v>
      </c>
      <c r="AE929" s="32">
        <f t="shared" si="146"/>
        <v>2.3095797283953337</v>
      </c>
      <c r="AF929" s="33">
        <f t="shared" si="147"/>
        <v>0.28061662009812627</v>
      </c>
      <c r="AG929" s="33">
        <f t="shared" si="148"/>
        <v>0.16085736997769914</v>
      </c>
      <c r="AH929" s="33">
        <f t="shared" si="149"/>
        <v>4.6322020389372533E-2</v>
      </c>
      <c r="AI929" s="33">
        <f t="shared" si="150"/>
        <v>0.19672976478079568</v>
      </c>
      <c r="AJ929" s="33">
        <f t="shared" si="151"/>
        <v>0.31547422475400633</v>
      </c>
      <c r="AK929" s="34">
        <f t="shared" si="152"/>
        <v>1</v>
      </c>
      <c r="AL929">
        <v>1</v>
      </c>
      <c r="AM929" s="50" cm="1">
        <f t="array" ref="AM929">SQRT(MMULT(MMULT(AF929:AJ929,MMULT(MMULT($Q$25:$U$29,$Q$16:$U$20),$Q$25:$U$29)),TRANSPOSE(AF929:AJ929)))</f>
        <v>0.2075760515531066</v>
      </c>
      <c r="AN929" s="50">
        <f t="shared" si="153"/>
        <v>0.18701065670017172</v>
      </c>
    </row>
    <row r="930" spans="25:40" ht="16.5" x14ac:dyDescent="0.3">
      <c r="Y930" s="41" t="s">
        <v>957</v>
      </c>
      <c r="Z930" s="30">
        <v>0.51338236698088069</v>
      </c>
      <c r="AA930" s="30">
        <v>0.77535504204779393</v>
      </c>
      <c r="AB930" s="30">
        <v>0.34579555799515171</v>
      </c>
      <c r="AC930" s="30">
        <v>0.94584131955916295</v>
      </c>
      <c r="AD930" s="30">
        <v>0.63159008251935234</v>
      </c>
      <c r="AE930" s="32">
        <f t="shared" si="146"/>
        <v>3.2119643691023416</v>
      </c>
      <c r="AF930" s="33">
        <f t="shared" si="147"/>
        <v>0.15983439041833375</v>
      </c>
      <c r="AG930" s="33">
        <f t="shared" si="148"/>
        <v>0.24139590386069101</v>
      </c>
      <c r="AH930" s="33">
        <f t="shared" si="149"/>
        <v>0.10765859089893713</v>
      </c>
      <c r="AI930" s="33">
        <f t="shared" si="150"/>
        <v>0.29447441218767328</v>
      </c>
      <c r="AJ930" s="33">
        <f t="shared" si="151"/>
        <v>0.19663670263436481</v>
      </c>
      <c r="AK930" s="34">
        <f t="shared" si="152"/>
        <v>1</v>
      </c>
      <c r="AL930">
        <v>1</v>
      </c>
      <c r="AM930" s="50" cm="1">
        <f t="array" ref="AM930">SQRT(MMULT(MMULT(AF930:AJ930,MMULT(MMULT($Q$25:$U$29,$Q$16:$U$20),$Q$25:$U$29)),TRANSPOSE(AF930:AJ930)))</f>
        <v>0.19561342762708603</v>
      </c>
      <c r="AN930" s="50">
        <f t="shared" si="153"/>
        <v>0.24168585618123742</v>
      </c>
    </row>
    <row r="931" spans="25:40" ht="16.5" x14ac:dyDescent="0.3">
      <c r="Y931" s="41" t="s">
        <v>958</v>
      </c>
      <c r="Z931" s="30">
        <v>0.59232466690520547</v>
      </c>
      <c r="AA931" s="30">
        <v>0.25175240545222388</v>
      </c>
      <c r="AB931" s="30">
        <v>0.31818796787813863</v>
      </c>
      <c r="AC931" s="30">
        <v>0.85094584131823137</v>
      </c>
      <c r="AD931" s="30">
        <v>0.65591827099541211</v>
      </c>
      <c r="AE931" s="32">
        <f t="shared" si="146"/>
        <v>2.6691291525492113</v>
      </c>
      <c r="AF931" s="33">
        <f t="shared" si="147"/>
        <v>0.22191682494625356</v>
      </c>
      <c r="AG931" s="33">
        <f t="shared" si="148"/>
        <v>9.4320053869173817E-2</v>
      </c>
      <c r="AH931" s="33">
        <f t="shared" si="149"/>
        <v>0.11921040522683067</v>
      </c>
      <c r="AI931" s="33">
        <f t="shared" si="150"/>
        <v>0.31881029080421852</v>
      </c>
      <c r="AJ931" s="33">
        <f t="shared" si="151"/>
        <v>0.24574242515352349</v>
      </c>
      <c r="AK931" s="34">
        <f t="shared" si="152"/>
        <v>1</v>
      </c>
      <c r="AL931">
        <v>1</v>
      </c>
      <c r="AM931" s="50" cm="1">
        <f t="array" ref="AM931">SQRT(MMULT(MMULT(AF931:AJ931,MMULT(MMULT($Q$25:$U$29,$Q$16:$U$20),$Q$25:$U$29)),TRANSPOSE(AF931:AJ931)))</f>
        <v>0.20007649684584961</v>
      </c>
      <c r="AN931" s="50">
        <f t="shared" si="153"/>
        <v>0.24116685360903231</v>
      </c>
    </row>
    <row r="932" spans="25:40" ht="16.5" x14ac:dyDescent="0.3">
      <c r="Y932" s="41" t="s">
        <v>959</v>
      </c>
      <c r="Z932" s="30">
        <v>0.96162036660296535</v>
      </c>
      <c r="AA932" s="30">
        <v>0.95607055091863857</v>
      </c>
      <c r="AB932" s="30">
        <v>9.9588516408972816E-2</v>
      </c>
      <c r="AC932" s="30">
        <v>2.9034297763316563E-2</v>
      </c>
      <c r="AD932" s="30">
        <v>0.36585626855671294</v>
      </c>
      <c r="AE932" s="32">
        <f t="shared" si="146"/>
        <v>2.4121700002506059</v>
      </c>
      <c r="AF932" s="33">
        <f t="shared" si="147"/>
        <v>0.39865364651042851</v>
      </c>
      <c r="AG932" s="33">
        <f t="shared" si="148"/>
        <v>0.39635289006135976</v>
      </c>
      <c r="AH932" s="33">
        <f t="shared" si="149"/>
        <v>4.1285861443690258E-2</v>
      </c>
      <c r="AI932" s="33">
        <f t="shared" si="150"/>
        <v>1.2036588532441795E-2</v>
      </c>
      <c r="AJ932" s="33">
        <f t="shared" si="151"/>
        <v>0.15167101345207978</v>
      </c>
      <c r="AK932" s="34">
        <f t="shared" si="152"/>
        <v>1</v>
      </c>
      <c r="AL932">
        <v>1</v>
      </c>
      <c r="AM932" s="50" cm="1">
        <f t="array" ref="AM932">SQRT(MMULT(MMULT(AF932:AJ932,MMULT(MMULT($Q$25:$U$29,$Q$16:$U$20),$Q$25:$U$29)),TRANSPOSE(AF932:AJ932)))</f>
        <v>0.18581160421827533</v>
      </c>
      <c r="AN932" s="50">
        <f t="shared" si="153"/>
        <v>0.19159351714882619</v>
      </c>
    </row>
    <row r="933" spans="25:40" ht="16.5" x14ac:dyDescent="0.3">
      <c r="Y933" s="41" t="s">
        <v>960</v>
      </c>
      <c r="Z933" s="30">
        <v>3.0177165047537091E-2</v>
      </c>
      <c r="AA933" s="30">
        <v>6.2349242863129484E-2</v>
      </c>
      <c r="AB933" s="30">
        <v>0.88379840485320937</v>
      </c>
      <c r="AC933" s="30">
        <v>0.4311491600389451</v>
      </c>
      <c r="AD933" s="30">
        <v>0.30328727644666531</v>
      </c>
      <c r="AE933" s="32">
        <f t="shared" si="146"/>
        <v>1.7107612492494861</v>
      </c>
      <c r="AF933" s="33">
        <f t="shared" si="147"/>
        <v>1.7639612225712888E-2</v>
      </c>
      <c r="AG933" s="33">
        <f t="shared" si="148"/>
        <v>3.6445320988233866E-2</v>
      </c>
      <c r="AH933" s="33">
        <f t="shared" si="149"/>
        <v>0.51661119004240552</v>
      </c>
      <c r="AI933" s="33">
        <f t="shared" si="150"/>
        <v>0.25202181790597078</v>
      </c>
      <c r="AJ933" s="33">
        <f t="shared" si="151"/>
        <v>0.17728205883767706</v>
      </c>
      <c r="AK933" s="34">
        <f t="shared" si="152"/>
        <v>1.0000000000000002</v>
      </c>
      <c r="AL933">
        <v>1</v>
      </c>
      <c r="AM933" s="50" cm="1">
        <f t="array" ref="AM933">SQRT(MMULT(MMULT(AF933:AJ933,MMULT(MMULT($Q$25:$U$29,$Q$16:$U$20),$Q$25:$U$29)),TRANSPOSE(AF933:AJ933)))</f>
        <v>0.23814602968791179</v>
      </c>
      <c r="AN933" s="50">
        <f t="shared" si="153"/>
        <v>0.39936641530084444</v>
      </c>
    </row>
    <row r="934" spans="25:40" ht="16.5" x14ac:dyDescent="0.3">
      <c r="Y934" s="41" t="s">
        <v>961</v>
      </c>
      <c r="Z934" s="30">
        <v>0.90000673001591225</v>
      </c>
      <c r="AA934" s="30">
        <v>0.8896894836308693</v>
      </c>
      <c r="AB934" s="30">
        <v>0.48778701220874709</v>
      </c>
      <c r="AC934" s="30">
        <v>0.41886491401848736</v>
      </c>
      <c r="AD934" s="30">
        <v>0.92580374130321297</v>
      </c>
      <c r="AE934" s="32">
        <f t="shared" si="146"/>
        <v>3.6221518811772286</v>
      </c>
      <c r="AF934" s="33">
        <f t="shared" si="147"/>
        <v>0.24847294082085888</v>
      </c>
      <c r="AG934" s="33">
        <f t="shared" si="148"/>
        <v>0.24562456595324023</v>
      </c>
      <c r="AH934" s="33">
        <f t="shared" si="149"/>
        <v>0.13466774122409589</v>
      </c>
      <c r="AI934" s="33">
        <f t="shared" si="150"/>
        <v>0.11563979859462792</v>
      </c>
      <c r="AJ934" s="33">
        <f t="shared" si="151"/>
        <v>0.25559495340717719</v>
      </c>
      <c r="AK934" s="34">
        <f t="shared" si="152"/>
        <v>1</v>
      </c>
      <c r="AL934">
        <v>1</v>
      </c>
      <c r="AM934" s="50" cm="1">
        <f t="array" ref="AM934">SQRT(MMULT(MMULT(AF934:AJ934,MMULT(MMULT($Q$25:$U$29,$Q$16:$U$20),$Q$25:$U$29)),TRANSPOSE(AF934:AJ934)))</f>
        <v>0.20052095486896124</v>
      </c>
      <c r="AN934" s="50">
        <f t="shared" si="153"/>
        <v>0.22200774032593579</v>
      </c>
    </row>
    <row r="935" spans="25:40" ht="16.5" x14ac:dyDescent="0.3">
      <c r="Y935" s="41" t="s">
        <v>962</v>
      </c>
      <c r="Z935" s="30">
        <v>4.6365103528261176E-2</v>
      </c>
      <c r="AA935" s="30">
        <v>0.78794743118226651</v>
      </c>
      <c r="AB935" s="30">
        <v>0.37357561626213365</v>
      </c>
      <c r="AC935" s="30">
        <v>0.41275001202532047</v>
      </c>
      <c r="AD935" s="30">
        <v>0.19682625400887344</v>
      </c>
      <c r="AE935" s="32">
        <f t="shared" si="146"/>
        <v>1.8174644170068552</v>
      </c>
      <c r="AF935" s="33">
        <f t="shared" si="147"/>
        <v>2.5510872782103164E-2</v>
      </c>
      <c r="AG935" s="33">
        <f t="shared" si="148"/>
        <v>0.43354215015660164</v>
      </c>
      <c r="AH935" s="33">
        <f t="shared" si="149"/>
        <v>0.20554769202984874</v>
      </c>
      <c r="AI935" s="33">
        <f t="shared" si="150"/>
        <v>0.22710211444198175</v>
      </c>
      <c r="AJ935" s="33">
        <f t="shared" si="151"/>
        <v>0.10829717058946471</v>
      </c>
      <c r="AK935" s="34">
        <f t="shared" si="152"/>
        <v>1</v>
      </c>
      <c r="AL935">
        <v>1</v>
      </c>
      <c r="AM935" s="50" cm="1">
        <f t="array" ref="AM935">SQRT(MMULT(MMULT(AF935:AJ935,MMULT(MMULT($Q$25:$U$29,$Q$16:$U$20),$Q$25:$U$29)),TRANSPOSE(AF935:AJ935)))</f>
        <v>0.20962291353435966</v>
      </c>
      <c r="AN935" s="50">
        <f t="shared" si="153"/>
        <v>0.28622229794127974</v>
      </c>
    </row>
    <row r="936" spans="25:40" ht="16.5" x14ac:dyDescent="0.3">
      <c r="Y936" s="41" t="s">
        <v>963</v>
      </c>
      <c r="Z936" s="30">
        <v>0.33796871268043249</v>
      </c>
      <c r="AA936" s="30">
        <v>6.4063476186520196E-2</v>
      </c>
      <c r="AB936" s="30">
        <v>0.50277701585681178</v>
      </c>
      <c r="AC936" s="30">
        <v>0.12072178661544031</v>
      </c>
      <c r="AD936" s="30">
        <v>0.65041976857600692</v>
      </c>
      <c r="AE936" s="32">
        <f t="shared" si="146"/>
        <v>1.6759507599152117</v>
      </c>
      <c r="AF936" s="33">
        <f t="shared" si="147"/>
        <v>0.20165790115309279</v>
      </c>
      <c r="AG936" s="33">
        <f t="shared" si="148"/>
        <v>3.8225154174434839E-2</v>
      </c>
      <c r="AH936" s="33">
        <f t="shared" si="149"/>
        <v>0.29999510002444696</v>
      </c>
      <c r="AI936" s="33">
        <f t="shared" si="150"/>
        <v>7.2031821878554336E-2</v>
      </c>
      <c r="AJ936" s="33">
        <f t="shared" si="151"/>
        <v>0.38809002276947113</v>
      </c>
      <c r="AK936" s="34">
        <f t="shared" si="152"/>
        <v>1</v>
      </c>
      <c r="AL936">
        <v>1</v>
      </c>
      <c r="AM936" s="50" cm="1">
        <f t="array" ref="AM936">SQRT(MMULT(MMULT(AF936:AJ936,MMULT(MMULT($Q$25:$U$29,$Q$16:$U$20),$Q$25:$U$29)),TRANSPOSE(AF936:AJ936)))</f>
        <v>0.24618688344402487</v>
      </c>
      <c r="AN936" s="50">
        <f t="shared" si="153"/>
        <v>0.25921020503300596</v>
      </c>
    </row>
    <row r="937" spans="25:40" ht="16.5" x14ac:dyDescent="0.3">
      <c r="Y937" s="41" t="s">
        <v>964</v>
      </c>
      <c r="Z937" s="30">
        <v>0.17885374292688661</v>
      </c>
      <c r="AA937" s="30">
        <v>0.92109916056171404</v>
      </c>
      <c r="AB937" s="30">
        <v>0.13710315075418711</v>
      </c>
      <c r="AC937" s="30">
        <v>1.4488877244814402E-2</v>
      </c>
      <c r="AD937" s="30">
        <v>5.265609894360479E-2</v>
      </c>
      <c r="AE937" s="32">
        <f t="shared" si="146"/>
        <v>1.3042010304312068</v>
      </c>
      <c r="AF937" s="33">
        <f t="shared" si="147"/>
        <v>0.13713663672520821</v>
      </c>
      <c r="AG937" s="33">
        <f t="shared" si="148"/>
        <v>0.7062555074482435</v>
      </c>
      <c r="AH937" s="33">
        <f t="shared" si="149"/>
        <v>0.10512424661162613</v>
      </c>
      <c r="AI937" s="33">
        <f t="shared" si="150"/>
        <v>1.1109389508781447E-2</v>
      </c>
      <c r="AJ937" s="33">
        <f t="shared" si="151"/>
        <v>4.0374219706140815E-2</v>
      </c>
      <c r="AK937" s="34">
        <f t="shared" si="152"/>
        <v>1.0000000000000002</v>
      </c>
      <c r="AL937">
        <v>1</v>
      </c>
      <c r="AM937" s="50" cm="1">
        <f t="array" ref="AM937">SQRT(MMULT(MMULT(AF937:AJ937,MMULT(MMULT($Q$25:$U$29,$Q$16:$U$20),$Q$25:$U$29)),TRANSPOSE(AF937:AJ937)))</f>
        <v>0.23171768883666843</v>
      </c>
      <c r="AN937" s="50">
        <f t="shared" si="153"/>
        <v>0.23368564878462486</v>
      </c>
    </row>
    <row r="938" spans="25:40" ht="16.5" x14ac:dyDescent="0.3">
      <c r="Y938" s="41" t="s">
        <v>965</v>
      </c>
      <c r="Z938" s="30">
        <v>0.69242862450997811</v>
      </c>
      <c r="AA938" s="30">
        <v>0.18456837393400438</v>
      </c>
      <c r="AB938" s="30">
        <v>0.60570806673331679</v>
      </c>
      <c r="AC938" s="30">
        <v>8.2091883457702242E-3</v>
      </c>
      <c r="AD938" s="30">
        <v>0.41723973290553795</v>
      </c>
      <c r="AE938" s="32">
        <f t="shared" si="146"/>
        <v>1.9081539864286075</v>
      </c>
      <c r="AF938" s="33">
        <f t="shared" si="147"/>
        <v>0.36287879774627663</v>
      </c>
      <c r="AG938" s="33">
        <f t="shared" si="148"/>
        <v>9.6726142254091041E-2</v>
      </c>
      <c r="AH938" s="33">
        <f t="shared" si="149"/>
        <v>0.31743143951761937</v>
      </c>
      <c r="AI938" s="33">
        <f t="shared" si="150"/>
        <v>4.3021624062610031E-3</v>
      </c>
      <c r="AJ938" s="33">
        <f t="shared" si="151"/>
        <v>0.21866145807575196</v>
      </c>
      <c r="AK938" s="34">
        <f t="shared" si="152"/>
        <v>1</v>
      </c>
      <c r="AL938">
        <v>1</v>
      </c>
      <c r="AM938" s="50" cm="1">
        <f t="array" ref="AM938">SQRT(MMULT(MMULT(AF938:AJ938,MMULT(MMULT($Q$25:$U$29,$Q$16:$U$20),$Q$25:$U$29)),TRANSPOSE(AF938:AJ938)))</f>
        <v>0.20347283265576485</v>
      </c>
      <c r="AN938" s="50">
        <f t="shared" si="153"/>
        <v>0.28742856637918918</v>
      </c>
    </row>
    <row r="939" spans="25:40" ht="16.5" x14ac:dyDescent="0.3">
      <c r="Y939" s="41" t="s">
        <v>966</v>
      </c>
      <c r="Z939" s="30">
        <v>0.72339996785237104</v>
      </c>
      <c r="AA939" s="30">
        <v>0.82580761319539864</v>
      </c>
      <c r="AB939" s="30">
        <v>5.5926562313747374E-2</v>
      </c>
      <c r="AC939" s="30">
        <v>0.32682759946535678</v>
      </c>
      <c r="AD939" s="30">
        <v>0.85389361381884177</v>
      </c>
      <c r="AE939" s="32">
        <f t="shared" si="146"/>
        <v>2.7858553566457154</v>
      </c>
      <c r="AF939" s="33">
        <f t="shared" si="147"/>
        <v>0.25966888988930653</v>
      </c>
      <c r="AG939" s="33">
        <f t="shared" si="148"/>
        <v>0.29642874718007794</v>
      </c>
      <c r="AH939" s="33">
        <f t="shared" si="149"/>
        <v>2.0075185231829572E-2</v>
      </c>
      <c r="AI939" s="33">
        <f t="shared" si="150"/>
        <v>0.11731678699172332</v>
      </c>
      <c r="AJ939" s="33">
        <f t="shared" si="151"/>
        <v>0.30651039070706271</v>
      </c>
      <c r="AK939" s="34">
        <f t="shared" si="152"/>
        <v>1</v>
      </c>
      <c r="AL939">
        <v>1</v>
      </c>
      <c r="AM939" s="50" cm="1">
        <f t="array" ref="AM939">SQRT(MMULT(MMULT(AF939:AJ939,MMULT(MMULT($Q$25:$U$29,$Q$16:$U$20),$Q$25:$U$29)),TRANSPOSE(AF939:AJ939)))</f>
        <v>0.2110569646512116</v>
      </c>
      <c r="AN939" s="50">
        <f t="shared" si="153"/>
        <v>0.1688478939744765</v>
      </c>
    </row>
    <row r="940" spans="25:40" ht="16.5" x14ac:dyDescent="0.3">
      <c r="Y940" s="41" t="s">
        <v>967</v>
      </c>
      <c r="Z940" s="30">
        <v>0.71754776440906232</v>
      </c>
      <c r="AA940" s="30">
        <v>4.9910791061336224E-2</v>
      </c>
      <c r="AB940" s="30">
        <v>1.978520188559707E-2</v>
      </c>
      <c r="AC940" s="30">
        <v>0.52637609481844738</v>
      </c>
      <c r="AD940" s="30">
        <v>0.7513128246476819</v>
      </c>
      <c r="AE940" s="32">
        <f t="shared" si="146"/>
        <v>2.0649326768221252</v>
      </c>
      <c r="AF940" s="33">
        <f t="shared" si="147"/>
        <v>0.34749208652814223</v>
      </c>
      <c r="AG940" s="33">
        <f t="shared" si="148"/>
        <v>2.4170662618477015E-2</v>
      </c>
      <c r="AH940" s="33">
        <f t="shared" si="149"/>
        <v>9.5815239439408523E-3</v>
      </c>
      <c r="AI940" s="33">
        <f t="shared" si="150"/>
        <v>0.25491198852474251</v>
      </c>
      <c r="AJ940" s="33">
        <f t="shared" si="151"/>
        <v>0.36384373838469725</v>
      </c>
      <c r="AK940" s="34">
        <f t="shared" si="152"/>
        <v>0.99999999999999978</v>
      </c>
      <c r="AL940">
        <v>1</v>
      </c>
      <c r="AM940" s="50" cm="1">
        <f t="array" ref="AM940">SQRT(MMULT(MMULT(AF940:AJ940,MMULT(MMULT($Q$25:$U$29,$Q$16:$U$20),$Q$25:$U$29)),TRANSPOSE(AF940:AJ940)))</f>
        <v>0.21847754274247441</v>
      </c>
      <c r="AN940" s="50">
        <f t="shared" si="153"/>
        <v>0.17167596808325919</v>
      </c>
    </row>
    <row r="941" spans="25:40" ht="16.5" x14ac:dyDescent="0.3">
      <c r="Y941" s="41" t="s">
        <v>968</v>
      </c>
      <c r="Z941" s="30">
        <v>0.64652792141873294</v>
      </c>
      <c r="AA941" s="30">
        <v>0.98929281971663086</v>
      </c>
      <c r="AB941" s="30">
        <v>0.56015443164769518</v>
      </c>
      <c r="AC941" s="30">
        <v>0.95494007336846709</v>
      </c>
      <c r="AD941" s="30">
        <v>0.68494331511405826</v>
      </c>
      <c r="AE941" s="32">
        <f t="shared" si="146"/>
        <v>3.8358585612655842</v>
      </c>
      <c r="AF941" s="33">
        <f t="shared" si="147"/>
        <v>0.16854842562428077</v>
      </c>
      <c r="AG941" s="33">
        <f t="shared" si="148"/>
        <v>0.25790649053291176</v>
      </c>
      <c r="AH941" s="33">
        <f t="shared" si="149"/>
        <v>0.1460310443414474</v>
      </c>
      <c r="AI941" s="33">
        <f t="shared" si="150"/>
        <v>0.24895080413324699</v>
      </c>
      <c r="AJ941" s="33">
        <f t="shared" si="151"/>
        <v>0.17856323536811311</v>
      </c>
      <c r="AK941" s="34">
        <f t="shared" si="152"/>
        <v>1</v>
      </c>
      <c r="AL941">
        <v>1</v>
      </c>
      <c r="AM941" s="50" cm="1">
        <f t="array" ref="AM941">SQRT(MMULT(MMULT(AF941:AJ941,MMULT(MMULT($Q$25:$U$29,$Q$16:$U$20),$Q$25:$U$29)),TRANSPOSE(AF941:AJ941)))</f>
        <v>0.19273602784422597</v>
      </c>
      <c r="AN941" s="50">
        <f t="shared" si="153"/>
        <v>0.25448083655530618</v>
      </c>
    </row>
    <row r="942" spans="25:40" ht="16.5" x14ac:dyDescent="0.3">
      <c r="Y942" s="41" t="s">
        <v>969</v>
      </c>
      <c r="Z942" s="30">
        <v>0.6577062107252063</v>
      </c>
      <c r="AA942" s="30">
        <v>0.4742825627030326</v>
      </c>
      <c r="AB942" s="30">
        <v>6.6355344964547314E-2</v>
      </c>
      <c r="AC942" s="30">
        <v>2.4612581708119197E-2</v>
      </c>
      <c r="AD942" s="30">
        <v>0.84283528489049919</v>
      </c>
      <c r="AE942" s="32">
        <f t="shared" si="146"/>
        <v>2.0657919849914048</v>
      </c>
      <c r="AF942" s="33">
        <f t="shared" si="147"/>
        <v>0.31837968948647211</v>
      </c>
      <c r="AG942" s="33">
        <f t="shared" si="148"/>
        <v>0.22958873214187922</v>
      </c>
      <c r="AH942" s="33">
        <f t="shared" si="149"/>
        <v>3.2121019660565388E-2</v>
      </c>
      <c r="AI942" s="33">
        <f t="shared" si="150"/>
        <v>1.1914356279304473E-2</v>
      </c>
      <c r="AJ942" s="33">
        <f t="shared" si="151"/>
        <v>0.4079962024317787</v>
      </c>
      <c r="AK942" s="34">
        <f t="shared" si="152"/>
        <v>0.99999999999999989</v>
      </c>
      <c r="AL942">
        <v>1</v>
      </c>
      <c r="AM942" s="50" cm="1">
        <f t="array" ref="AM942">SQRT(MMULT(MMULT(AF942:AJ942,MMULT(MMULT($Q$25:$U$29,$Q$16:$U$20),$Q$25:$U$29)),TRANSPOSE(AF942:AJ942)))</f>
        <v>0.23267807505279686</v>
      </c>
      <c r="AN942" s="50">
        <f t="shared" si="153"/>
        <v>0.14458448109458866</v>
      </c>
    </row>
    <row r="943" spans="25:40" ht="16.5" x14ac:dyDescent="0.3">
      <c r="Y943" s="41" t="s">
        <v>970</v>
      </c>
      <c r="Z943" s="30">
        <v>0.39260351616358702</v>
      </c>
      <c r="AA943" s="30">
        <v>0.16684749544194499</v>
      </c>
      <c r="AB943" s="30">
        <v>0.32223631561647981</v>
      </c>
      <c r="AC943" s="30">
        <v>4.8726455414836223E-2</v>
      </c>
      <c r="AD943" s="30">
        <v>7.0792006751014824E-2</v>
      </c>
      <c r="AE943" s="32">
        <f t="shared" si="146"/>
        <v>1.0012057893878628</v>
      </c>
      <c r="AF943" s="33">
        <f t="shared" si="147"/>
        <v>0.39213068913996674</v>
      </c>
      <c r="AG943" s="33">
        <f t="shared" si="148"/>
        <v>0.16664655479464971</v>
      </c>
      <c r="AH943" s="33">
        <f t="shared" si="149"/>
        <v>0.32184823443090066</v>
      </c>
      <c r="AI943" s="33">
        <f t="shared" si="150"/>
        <v>4.8667772331428064E-2</v>
      </c>
      <c r="AJ943" s="33">
        <f t="shared" si="151"/>
        <v>7.0706749303054928E-2</v>
      </c>
      <c r="AK943" s="34">
        <f t="shared" si="152"/>
        <v>1.0000000000000002</v>
      </c>
      <c r="AL943">
        <v>1</v>
      </c>
      <c r="AM943" s="50" cm="1">
        <f t="array" ref="AM943">SQRT(MMULT(MMULT(AF943:AJ943,MMULT(MMULT($Q$25:$U$29,$Q$16:$U$20),$Q$25:$U$29)),TRANSPOSE(AF943:AJ943)))</f>
        <v>0.18123865841445214</v>
      </c>
      <c r="AN943" s="50">
        <f t="shared" si="153"/>
        <v>0.31929496273921626</v>
      </c>
    </row>
    <row r="944" spans="25:40" ht="16.5" x14ac:dyDescent="0.3">
      <c r="Y944" s="41" t="s">
        <v>971</v>
      </c>
      <c r="Z944" s="30">
        <v>0.71630749565827845</v>
      </c>
      <c r="AA944" s="30">
        <v>0.92427131151274444</v>
      </c>
      <c r="AB944" s="30">
        <v>0.87279743231545348</v>
      </c>
      <c r="AC944" s="30">
        <v>0.65847897088973195</v>
      </c>
      <c r="AD944" s="30">
        <v>0.27961360164005866</v>
      </c>
      <c r="AE944" s="32">
        <f t="shared" si="146"/>
        <v>3.4514688120162669</v>
      </c>
      <c r="AF944" s="33">
        <f t="shared" si="147"/>
        <v>0.20753700371402992</v>
      </c>
      <c r="AG944" s="33">
        <f t="shared" si="148"/>
        <v>0.26779071805455684</v>
      </c>
      <c r="AH944" s="33">
        <f t="shared" si="149"/>
        <v>0.25287710243152561</v>
      </c>
      <c r="AI944" s="33">
        <f t="shared" si="150"/>
        <v>0.19078224569123775</v>
      </c>
      <c r="AJ944" s="33">
        <f t="shared" si="151"/>
        <v>8.1012930108649878E-2</v>
      </c>
      <c r="AK944" s="34">
        <f t="shared" si="152"/>
        <v>0.99999999999999989</v>
      </c>
      <c r="AL944">
        <v>1</v>
      </c>
      <c r="AM944" s="50" cm="1">
        <f t="array" ref="AM944">SQRT(MMULT(MMULT(AF944:AJ944,MMULT(MMULT($Q$25:$U$29,$Q$16:$U$20),$Q$25:$U$29)),TRANSPOSE(AF944:AJ944)))</f>
        <v>0.1830792808334816</v>
      </c>
      <c r="AN944" s="50">
        <f t="shared" si="153"/>
        <v>0.30610893448268434</v>
      </c>
    </row>
    <row r="945" spans="25:40" ht="16.5" x14ac:dyDescent="0.3">
      <c r="Y945" s="41" t="s">
        <v>972</v>
      </c>
      <c r="Z945" s="30">
        <v>0.76205182596179333</v>
      </c>
      <c r="AA945" s="30">
        <v>0.57195564024827195</v>
      </c>
      <c r="AB945" s="30">
        <v>0.13129593966236841</v>
      </c>
      <c r="AC945" s="30">
        <v>1.986764882132297E-2</v>
      </c>
      <c r="AD945" s="30">
        <v>0.74695034257052995</v>
      </c>
      <c r="AE945" s="32">
        <f t="shared" si="146"/>
        <v>2.2321213972642866</v>
      </c>
      <c r="AF945" s="33">
        <f t="shared" si="147"/>
        <v>0.34140250028326091</v>
      </c>
      <c r="AG945" s="33">
        <f t="shared" si="148"/>
        <v>0.25623859031559271</v>
      </c>
      <c r="AH945" s="33">
        <f t="shared" si="149"/>
        <v>5.8821146476749075E-2</v>
      </c>
      <c r="AI945" s="33">
        <f t="shared" si="150"/>
        <v>8.9007922443971842E-3</v>
      </c>
      <c r="AJ945" s="33">
        <f t="shared" si="151"/>
        <v>0.33463697068000009</v>
      </c>
      <c r="AK945" s="34">
        <f t="shared" si="152"/>
        <v>1</v>
      </c>
      <c r="AL945">
        <v>1</v>
      </c>
      <c r="AM945" s="50" cm="1">
        <f t="array" ref="AM945">SQRT(MMULT(MMULT(AF945:AJ945,MMULT(MMULT($Q$25:$U$29,$Q$16:$U$20),$Q$25:$U$29)),TRANSPOSE(AF945:AJ945)))</f>
        <v>0.21421843650143338</v>
      </c>
      <c r="AN945" s="50">
        <f t="shared" si="153"/>
        <v>0.16711361430797839</v>
      </c>
    </row>
    <row r="946" spans="25:40" ht="16.5" x14ac:dyDescent="0.3">
      <c r="Y946" s="41" t="s">
        <v>973</v>
      </c>
      <c r="Z946" s="30">
        <v>0.40648077740938138</v>
      </c>
      <c r="AA946" s="30">
        <v>0.55710723059182365</v>
      </c>
      <c r="AB946" s="30">
        <v>0.13970327260376891</v>
      </c>
      <c r="AC946" s="30">
        <v>2.4785622139218644E-2</v>
      </c>
      <c r="AD946" s="30">
        <v>0.4566205811411288</v>
      </c>
      <c r="AE946" s="32">
        <f t="shared" si="146"/>
        <v>1.5846974838853214</v>
      </c>
      <c r="AF946" s="33">
        <f t="shared" si="147"/>
        <v>0.25650370593937089</v>
      </c>
      <c r="AG946" s="33">
        <f t="shared" si="148"/>
        <v>0.35155431005413235</v>
      </c>
      <c r="AH946" s="33">
        <f t="shared" si="149"/>
        <v>8.8157691940828953E-2</v>
      </c>
      <c r="AI946" s="33">
        <f t="shared" si="150"/>
        <v>1.5640601686607011E-2</v>
      </c>
      <c r="AJ946" s="33">
        <f t="shared" si="151"/>
        <v>0.28814369037906085</v>
      </c>
      <c r="AK946" s="34">
        <f t="shared" si="152"/>
        <v>0.99999999999999989</v>
      </c>
      <c r="AL946">
        <v>1</v>
      </c>
      <c r="AM946" s="50" cm="1">
        <f t="array" ref="AM946">SQRT(MMULT(MMULT(AF946:AJ946,MMULT(MMULT($Q$25:$U$29,$Q$16:$U$20),$Q$25:$U$29)),TRANSPOSE(AF946:AJ946)))</f>
        <v>0.213576884123752</v>
      </c>
      <c r="AN946" s="50">
        <f t="shared" si="153"/>
        <v>0.18670990910912194</v>
      </c>
    </row>
    <row r="947" spans="25:40" ht="16.5" x14ac:dyDescent="0.3">
      <c r="Y947" s="41" t="s">
        <v>974</v>
      </c>
      <c r="Z947" s="30">
        <v>0.89404579324684241</v>
      </c>
      <c r="AA947" s="30">
        <v>2.5985876946815534E-2</v>
      </c>
      <c r="AB947" s="30">
        <v>0.65961387633395607</v>
      </c>
      <c r="AC947" s="30">
        <v>0.6548819081669347</v>
      </c>
      <c r="AD947" s="30">
        <v>0.49902336688799576</v>
      </c>
      <c r="AE947" s="32">
        <f t="shared" si="146"/>
        <v>2.7335508215825444</v>
      </c>
      <c r="AF947" s="33">
        <f t="shared" si="147"/>
        <v>0.32706390025309617</v>
      </c>
      <c r="AG947" s="33">
        <f t="shared" si="148"/>
        <v>9.5062717479572727E-3</v>
      </c>
      <c r="AH947" s="33">
        <f t="shared" si="149"/>
        <v>0.24130294967484214</v>
      </c>
      <c r="AI947" s="33">
        <f t="shared" si="150"/>
        <v>0.23957187954815545</v>
      </c>
      <c r="AJ947" s="33">
        <f t="shared" si="151"/>
        <v>0.182554998775949</v>
      </c>
      <c r="AK947" s="34">
        <f t="shared" si="152"/>
        <v>1</v>
      </c>
      <c r="AL947">
        <v>1</v>
      </c>
      <c r="AM947" s="50" cm="1">
        <f t="array" ref="AM947">SQRT(MMULT(MMULT(AF947:AJ947,MMULT(MMULT($Q$25:$U$29,$Q$16:$U$20),$Q$25:$U$29)),TRANSPOSE(AF947:AJ947)))</f>
        <v>0.19262764096726609</v>
      </c>
      <c r="AN947" s="50">
        <f t="shared" si="153"/>
        <v>0.29091766121887813</v>
      </c>
    </row>
    <row r="948" spans="25:40" ht="16.5" x14ac:dyDescent="0.3">
      <c r="Y948" s="41" t="s">
        <v>975</v>
      </c>
      <c r="Z948" s="30">
        <v>0.4623361879672282</v>
      </c>
      <c r="AA948" s="30">
        <v>0.42634725740333523</v>
      </c>
      <c r="AB948" s="30">
        <v>0.57676128292192175</v>
      </c>
      <c r="AC948" s="30">
        <v>0.23438730800519236</v>
      </c>
      <c r="AD948" s="30">
        <v>0.96004107134682037</v>
      </c>
      <c r="AE948" s="32">
        <f t="shared" si="146"/>
        <v>2.6598731076444979</v>
      </c>
      <c r="AF948" s="33">
        <f t="shared" si="147"/>
        <v>0.17381888881784249</v>
      </c>
      <c r="AG948" s="33">
        <f t="shared" si="148"/>
        <v>0.16028857022465079</v>
      </c>
      <c r="AH948" s="33">
        <f t="shared" si="149"/>
        <v>0.21683789398235009</v>
      </c>
      <c r="AI948" s="33">
        <f t="shared" si="150"/>
        <v>8.8119732979577578E-2</v>
      </c>
      <c r="AJ948" s="33">
        <f t="shared" si="151"/>
        <v>0.36093491399557903</v>
      </c>
      <c r="AK948" s="34">
        <f t="shared" si="152"/>
        <v>1</v>
      </c>
      <c r="AL948">
        <v>1</v>
      </c>
      <c r="AM948" s="50" cm="1">
        <f t="array" ref="AM948">SQRT(MMULT(MMULT(AF948:AJ948,MMULT(MMULT($Q$25:$U$29,$Q$16:$U$20),$Q$25:$U$29)),TRANSPOSE(AF948:AJ948)))</f>
        <v>0.23281407783246674</v>
      </c>
      <c r="AN948" s="50">
        <f t="shared" si="153"/>
        <v>0.23291154833249514</v>
      </c>
    </row>
    <row r="949" spans="25:40" ht="16.5" x14ac:dyDescent="0.3">
      <c r="Y949" s="41" t="s">
        <v>976</v>
      </c>
      <c r="Z949" s="30">
        <v>0.42722327019137485</v>
      </c>
      <c r="AA949" s="30">
        <v>0.5352882779457826</v>
      </c>
      <c r="AB949" s="30">
        <v>0.74096543863097142</v>
      </c>
      <c r="AC949" s="30">
        <v>2.7728077657800054E-2</v>
      </c>
      <c r="AD949" s="30">
        <v>0.69930666367496319</v>
      </c>
      <c r="AE949" s="32">
        <f t="shared" si="146"/>
        <v>2.4305117281008917</v>
      </c>
      <c r="AF949" s="33">
        <f t="shared" si="147"/>
        <v>0.17577502928784083</v>
      </c>
      <c r="AG949" s="33">
        <f t="shared" si="148"/>
        <v>0.22023686277952514</v>
      </c>
      <c r="AH949" s="33">
        <f t="shared" si="149"/>
        <v>0.30485984908615654</v>
      </c>
      <c r="AI949" s="33">
        <f t="shared" si="150"/>
        <v>1.1408329092682761E-2</v>
      </c>
      <c r="AJ949" s="33">
        <f t="shared" si="151"/>
        <v>0.2877199297537949</v>
      </c>
      <c r="AK949" s="34">
        <f t="shared" si="152"/>
        <v>1.0000000000000002</v>
      </c>
      <c r="AL949">
        <v>1</v>
      </c>
      <c r="AM949" s="50" cm="1">
        <f t="array" ref="AM949">SQRT(MMULT(MMULT(AF949:AJ949,MMULT(MMULT($Q$25:$U$29,$Q$16:$U$20),$Q$25:$U$29)),TRANSPOSE(AF949:AJ949)))</f>
        <v>0.22501418819817881</v>
      </c>
      <c r="AN949" s="50">
        <f t="shared" si="153"/>
        <v>0.27071772204215439</v>
      </c>
    </row>
    <row r="950" spans="25:40" ht="16.5" x14ac:dyDescent="0.3">
      <c r="Y950" s="41" t="s">
        <v>977</v>
      </c>
      <c r="Z950" s="30">
        <v>0.49183263522920095</v>
      </c>
      <c r="AA950" s="30">
        <v>0.28459519291085322</v>
      </c>
      <c r="AB950" s="30">
        <v>0.78540648599927432</v>
      </c>
      <c r="AC950" s="30">
        <v>4.0553936465574369E-2</v>
      </c>
      <c r="AD950" s="30">
        <v>0.95169792028172417</v>
      </c>
      <c r="AE950" s="32">
        <f t="shared" si="146"/>
        <v>2.5540861708866274</v>
      </c>
      <c r="AF950" s="33">
        <f t="shared" si="147"/>
        <v>0.19256697007151713</v>
      </c>
      <c r="AG950" s="33">
        <f t="shared" si="148"/>
        <v>0.11142740450767902</v>
      </c>
      <c r="AH950" s="33">
        <f t="shared" si="149"/>
        <v>0.30750978371517818</v>
      </c>
      <c r="AI950" s="33">
        <f t="shared" si="150"/>
        <v>1.5878061174222812E-2</v>
      </c>
      <c r="AJ950" s="33">
        <f t="shared" si="151"/>
        <v>0.37261778053140276</v>
      </c>
      <c r="AK950" s="34">
        <f t="shared" si="152"/>
        <v>1</v>
      </c>
      <c r="AL950">
        <v>1</v>
      </c>
      <c r="AM950" s="50" cm="1">
        <f t="array" ref="AM950">SQRT(MMULT(MMULT(AF950:AJ950,MMULT(MMULT($Q$25:$U$29,$Q$16:$U$20),$Q$25:$U$29)),TRANSPOSE(AF950:AJ950)))</f>
        <v>0.24362029059307408</v>
      </c>
      <c r="AN950" s="50">
        <f t="shared" si="153"/>
        <v>0.25814275400498271</v>
      </c>
    </row>
    <row r="951" spans="25:40" ht="16.5" x14ac:dyDescent="0.3">
      <c r="Y951" s="41" t="s">
        <v>978</v>
      </c>
      <c r="Z951" s="30">
        <v>0.30117732497988869</v>
      </c>
      <c r="AA951" s="30">
        <v>0.3796066223409601</v>
      </c>
      <c r="AB951" s="30">
        <v>0.24674796296029755</v>
      </c>
      <c r="AC951" s="30">
        <v>1.9457668235520198E-2</v>
      </c>
      <c r="AD951" s="30">
        <v>0.69348764008911867</v>
      </c>
      <c r="AE951" s="32">
        <f t="shared" si="146"/>
        <v>1.6404772186057852</v>
      </c>
      <c r="AF951" s="33">
        <f t="shared" si="147"/>
        <v>0.18359128768386945</v>
      </c>
      <c r="AG951" s="33">
        <f t="shared" si="148"/>
        <v>0.23140011823119469</v>
      </c>
      <c r="AH951" s="33">
        <f t="shared" si="149"/>
        <v>0.15041230695663341</v>
      </c>
      <c r="AI951" s="33">
        <f t="shared" si="150"/>
        <v>1.186098046034248E-2</v>
      </c>
      <c r="AJ951" s="33">
        <f t="shared" si="151"/>
        <v>0.42273530666796</v>
      </c>
      <c r="AK951" s="34">
        <f t="shared" si="152"/>
        <v>1</v>
      </c>
      <c r="AL951">
        <v>1</v>
      </c>
      <c r="AM951" s="50" cm="1">
        <f t="array" ref="AM951">SQRT(MMULT(MMULT(AF951:AJ951,MMULT(MMULT($Q$25:$U$29,$Q$16:$U$20),$Q$25:$U$29)),TRANSPOSE(AF951:AJ951)))</f>
        <v>0.24831896466051329</v>
      </c>
      <c r="AN951" s="50">
        <f t="shared" si="153"/>
        <v>0.18769091169649224</v>
      </c>
    </row>
    <row r="952" spans="25:40" ht="16.5" x14ac:dyDescent="0.3">
      <c r="Y952" s="41" t="s">
        <v>979</v>
      </c>
      <c r="Z952" s="30">
        <v>0.56938513938231916</v>
      </c>
      <c r="AA952" s="30">
        <v>0.33120993309651348</v>
      </c>
      <c r="AB952" s="30">
        <v>0.58925779264113309</v>
      </c>
      <c r="AC952" s="30">
        <v>2.8117823513872486E-2</v>
      </c>
      <c r="AD952" s="30">
        <v>0.54064939404329226</v>
      </c>
      <c r="AE952" s="32">
        <f t="shared" si="146"/>
        <v>2.0586200826771308</v>
      </c>
      <c r="AF952" s="33">
        <f t="shared" si="147"/>
        <v>0.27658582764910306</v>
      </c>
      <c r="AG952" s="33">
        <f t="shared" si="148"/>
        <v>0.16088929467053084</v>
      </c>
      <c r="AH952" s="33">
        <f t="shared" si="149"/>
        <v>0.28623921315040962</v>
      </c>
      <c r="AI952" s="33">
        <f t="shared" si="150"/>
        <v>1.3658578263409675E-2</v>
      </c>
      <c r="AJ952" s="33">
        <f t="shared" si="151"/>
        <v>0.26262708626654668</v>
      </c>
      <c r="AK952" s="34">
        <f t="shared" si="152"/>
        <v>0.99999999999999978</v>
      </c>
      <c r="AL952">
        <v>1</v>
      </c>
      <c r="AM952" s="50" cm="1">
        <f t="array" ref="AM952">SQRT(MMULT(MMULT(AF952:AJ952,MMULT(MMULT($Q$25:$U$29,$Q$16:$U$20),$Q$25:$U$29)),TRANSPOSE(AF952:AJ952)))</f>
        <v>0.21121809149041074</v>
      </c>
      <c r="AN952" s="50">
        <f t="shared" si="153"/>
        <v>0.26845374638511837</v>
      </c>
    </row>
    <row r="953" spans="25:40" ht="16.5" x14ac:dyDescent="0.3">
      <c r="Y953" s="41" t="s">
        <v>980</v>
      </c>
      <c r="Z953" s="30">
        <v>5.7233415508196717E-2</v>
      </c>
      <c r="AA953" s="30">
        <v>0.6586692241112847</v>
      </c>
      <c r="AB953" s="30">
        <v>0.78778453729351106</v>
      </c>
      <c r="AC953" s="30">
        <v>0.1793140801744596</v>
      </c>
      <c r="AD953" s="30">
        <v>8.4952906744505063E-2</v>
      </c>
      <c r="AE953" s="32">
        <f t="shared" si="146"/>
        <v>1.7679541638319574</v>
      </c>
      <c r="AF953" s="33">
        <f t="shared" si="147"/>
        <v>3.2372680626598364E-2</v>
      </c>
      <c r="AG953" s="33">
        <f t="shared" si="148"/>
        <v>0.37256012490937557</v>
      </c>
      <c r="AH953" s="33">
        <f t="shared" si="149"/>
        <v>0.44559104156072982</v>
      </c>
      <c r="AI953" s="33">
        <f t="shared" si="150"/>
        <v>0.10142462052624983</v>
      </c>
      <c r="AJ953" s="33">
        <f t="shared" si="151"/>
        <v>4.805153237704627E-2</v>
      </c>
      <c r="AK953" s="34">
        <f t="shared" si="152"/>
        <v>0.99999999999999989</v>
      </c>
      <c r="AL953">
        <v>1</v>
      </c>
      <c r="AM953" s="50" cm="1">
        <f t="array" ref="AM953">SQRT(MMULT(MMULT(AF953:AJ953,MMULT(MMULT($Q$25:$U$29,$Q$16:$U$20),$Q$25:$U$29)),TRANSPOSE(AF953:AJ953)))</f>
        <v>0.21766398436063136</v>
      </c>
      <c r="AN953" s="50">
        <f t="shared" si="153"/>
        <v>0.37571336033094072</v>
      </c>
    </row>
    <row r="954" spans="25:40" ht="16.5" x14ac:dyDescent="0.3">
      <c r="Y954" s="41" t="s">
        <v>981</v>
      </c>
      <c r="Z954" s="30">
        <v>0.91801153942420533</v>
      </c>
      <c r="AA954" s="30">
        <v>0.15560499389040638</v>
      </c>
      <c r="AB954" s="30">
        <v>0.17116675051238428</v>
      </c>
      <c r="AC954" s="30">
        <v>0.41726492557400474</v>
      </c>
      <c r="AD954" s="30">
        <v>0.4309086468259905</v>
      </c>
      <c r="AE954" s="32">
        <f t="shared" si="146"/>
        <v>2.0929568562269916</v>
      </c>
      <c r="AF954" s="33">
        <f t="shared" si="147"/>
        <v>0.43861942815157695</v>
      </c>
      <c r="AG954" s="33">
        <f t="shared" si="148"/>
        <v>7.4346966793629052E-2</v>
      </c>
      <c r="AH954" s="33">
        <f t="shared" si="149"/>
        <v>8.1782264170007529E-2</v>
      </c>
      <c r="AI954" s="33">
        <f t="shared" si="150"/>
        <v>0.19936623362901768</v>
      </c>
      <c r="AJ954" s="33">
        <f t="shared" si="151"/>
        <v>0.20588510725576864</v>
      </c>
      <c r="AK954" s="34">
        <f t="shared" si="152"/>
        <v>0.99999999999999978</v>
      </c>
      <c r="AL954">
        <v>1</v>
      </c>
      <c r="AM954" s="50" cm="1">
        <f t="array" ref="AM954">SQRT(MMULT(MMULT(AF954:AJ954,MMULT(MMULT($Q$25:$U$29,$Q$16:$U$20),$Q$25:$U$29)),TRANSPOSE(AF954:AJ954)))</f>
        <v>0.18223286368386052</v>
      </c>
      <c r="AN954" s="50">
        <f t="shared" si="153"/>
        <v>0.22045422192749572</v>
      </c>
    </row>
    <row r="955" spans="25:40" ht="16.5" x14ac:dyDescent="0.3">
      <c r="Y955" s="41" t="s">
        <v>982</v>
      </c>
      <c r="Z955" s="30">
        <v>5.0509144475669232E-2</v>
      </c>
      <c r="AA955" s="30">
        <v>0.17803508920187594</v>
      </c>
      <c r="AB955" s="30">
        <v>0.39753828947062575</v>
      </c>
      <c r="AC955" s="30">
        <v>0.26131911102789973</v>
      </c>
      <c r="AD955" s="30">
        <v>0.8694105885411999</v>
      </c>
      <c r="AE955" s="32">
        <f t="shared" si="146"/>
        <v>1.7568122227172704</v>
      </c>
      <c r="AF955" s="33">
        <f t="shared" si="147"/>
        <v>2.8750451427043511E-2</v>
      </c>
      <c r="AG955" s="33">
        <f t="shared" si="148"/>
        <v>0.10133985118028617</v>
      </c>
      <c r="AH955" s="33">
        <f t="shared" si="149"/>
        <v>0.22628388186857629</v>
      </c>
      <c r="AI955" s="33">
        <f t="shared" si="150"/>
        <v>0.14874618223210909</v>
      </c>
      <c r="AJ955" s="33">
        <f t="shared" si="151"/>
        <v>0.49487963329198503</v>
      </c>
      <c r="AK955" s="34">
        <f t="shared" si="152"/>
        <v>1</v>
      </c>
      <c r="AL955">
        <v>1</v>
      </c>
      <c r="AM955" s="50" cm="1">
        <f t="array" ref="AM955">SQRT(MMULT(MMULT(AF955:AJ955,MMULT(MMULT($Q$25:$U$29,$Q$16:$U$20),$Q$25:$U$29)),TRANSPOSE(AF955:AJ955)))</f>
        <v>0.27998742044787195</v>
      </c>
      <c r="AN955" s="50">
        <f t="shared" si="153"/>
        <v>0.22043057299010854</v>
      </c>
    </row>
    <row r="956" spans="25:40" ht="16.5" x14ac:dyDescent="0.3">
      <c r="Y956" s="41" t="s">
        <v>983</v>
      </c>
      <c r="Z956" s="30">
        <v>0.62186416665814104</v>
      </c>
      <c r="AA956" s="30">
        <v>0.80179635664620397</v>
      </c>
      <c r="AB956" s="30">
        <v>0.40242698224099849</v>
      </c>
      <c r="AC956" s="30">
        <v>0.3135381856647167</v>
      </c>
      <c r="AD956" s="30">
        <v>5.5415812988532487E-2</v>
      </c>
      <c r="AE956" s="32">
        <f t="shared" si="146"/>
        <v>2.1950415041985929</v>
      </c>
      <c r="AF956" s="33">
        <f t="shared" si="147"/>
        <v>0.2833040584739116</v>
      </c>
      <c r="AG956" s="33">
        <f t="shared" si="148"/>
        <v>0.36527617136740148</v>
      </c>
      <c r="AH956" s="33">
        <f t="shared" si="149"/>
        <v>0.183334566326537</v>
      </c>
      <c r="AI956" s="33">
        <f t="shared" si="150"/>
        <v>0.14283929714540369</v>
      </c>
      <c r="AJ956" s="33">
        <f t="shared" si="151"/>
        <v>2.5245906686746106E-2</v>
      </c>
      <c r="AK956" s="34">
        <f t="shared" si="152"/>
        <v>0.99999999999999978</v>
      </c>
      <c r="AL956">
        <v>1</v>
      </c>
      <c r="AM956" s="50" cm="1">
        <f t="array" ref="AM956">SQRT(MMULT(MMULT(AF956:AJ956,MMULT(MMULT($Q$25:$U$29,$Q$16:$U$20),$Q$25:$U$29)),TRANSPOSE(AF956:AJ956)))</f>
        <v>0.17701152841353779</v>
      </c>
      <c r="AN956" s="50">
        <f t="shared" si="153"/>
        <v>0.28304281416380894</v>
      </c>
    </row>
    <row r="957" spans="25:40" ht="16.5" x14ac:dyDescent="0.3">
      <c r="Y957" s="41" t="s">
        <v>984</v>
      </c>
      <c r="Z957" s="30">
        <v>0.33447924429666154</v>
      </c>
      <c r="AA957" s="30">
        <v>0.53464424712955572</v>
      </c>
      <c r="AB957" s="30">
        <v>0.81913136243099527</v>
      </c>
      <c r="AC957" s="30">
        <v>0.33370888086416461</v>
      </c>
      <c r="AD957" s="30">
        <v>0.21550191778438621</v>
      </c>
      <c r="AE957" s="32">
        <f t="shared" si="146"/>
        <v>2.2374656525057635</v>
      </c>
      <c r="AF957" s="33">
        <f t="shared" si="147"/>
        <v>0.14949022521175884</v>
      </c>
      <c r="AG957" s="33">
        <f t="shared" si="148"/>
        <v>0.23895081764978224</v>
      </c>
      <c r="AH957" s="33">
        <f t="shared" si="149"/>
        <v>0.36609784892726316</v>
      </c>
      <c r="AI957" s="33">
        <f t="shared" si="150"/>
        <v>0.14914592342029484</v>
      </c>
      <c r="AJ957" s="33">
        <f t="shared" si="151"/>
        <v>9.6315184790900871E-2</v>
      </c>
      <c r="AK957" s="34">
        <f t="shared" si="152"/>
        <v>1</v>
      </c>
      <c r="AL957">
        <v>1</v>
      </c>
      <c r="AM957" s="50" cm="1">
        <f t="array" ref="AM957">SQRT(MMULT(MMULT(AF957:AJ957,MMULT(MMULT($Q$25:$U$29,$Q$16:$U$20),$Q$25:$U$29)),TRANSPOSE(AF957:AJ957)))</f>
        <v>0.19757253163364155</v>
      </c>
      <c r="AN957" s="50">
        <f t="shared" si="153"/>
        <v>0.34270963029389934</v>
      </c>
    </row>
    <row r="958" spans="25:40" ht="16.5" x14ac:dyDescent="0.3">
      <c r="Y958" s="41" t="s">
        <v>985</v>
      </c>
      <c r="Z958" s="30">
        <v>0.88848752000178288</v>
      </c>
      <c r="AA958" s="30">
        <v>0.53640914126397088</v>
      </c>
      <c r="AB958" s="30">
        <v>0.81220575137623341</v>
      </c>
      <c r="AC958" s="30">
        <v>5.2549753942740751E-2</v>
      </c>
      <c r="AD958" s="30">
        <v>0.92031484775504757</v>
      </c>
      <c r="AE958" s="32">
        <f t="shared" si="146"/>
        <v>3.2099670143397754</v>
      </c>
      <c r="AF958" s="33">
        <f t="shared" si="147"/>
        <v>0.27679023367924749</v>
      </c>
      <c r="AG958" s="33">
        <f t="shared" si="148"/>
        <v>0.16710736866381765</v>
      </c>
      <c r="AH958" s="33">
        <f t="shared" si="149"/>
        <v>0.25302619863316184</v>
      </c>
      <c r="AI958" s="33">
        <f t="shared" si="150"/>
        <v>1.6370808082446654E-2</v>
      </c>
      <c r="AJ958" s="33">
        <f t="shared" si="151"/>
        <v>0.28670539094132641</v>
      </c>
      <c r="AK958" s="34">
        <f t="shared" si="152"/>
        <v>1</v>
      </c>
      <c r="AL958">
        <v>1</v>
      </c>
      <c r="AM958" s="50" cm="1">
        <f t="array" ref="AM958">SQRT(MMULT(MMULT(AF958:AJ958,MMULT(MMULT($Q$25:$U$29,$Q$16:$U$20),$Q$25:$U$29)),TRANSPOSE(AF958:AJ958)))</f>
        <v>0.21351752708777896</v>
      </c>
      <c r="AN958" s="50">
        <f t="shared" si="153"/>
        <v>0.25172683769982473</v>
      </c>
    </row>
    <row r="959" spans="25:40" ht="16.5" x14ac:dyDescent="0.3">
      <c r="Y959" s="41" t="s">
        <v>986</v>
      </c>
      <c r="Z959" s="30">
        <v>0.48660750615524939</v>
      </c>
      <c r="AA959" s="30">
        <v>4.1811989128044846E-2</v>
      </c>
      <c r="AB959" s="30">
        <v>0.50760823299784896</v>
      </c>
      <c r="AC959" s="30">
        <v>0.28581161190960924</v>
      </c>
      <c r="AD959" s="30">
        <v>0.93039249914869493</v>
      </c>
      <c r="AE959" s="32">
        <f t="shared" si="146"/>
        <v>2.2522318393394474</v>
      </c>
      <c r="AF959" s="33">
        <f t="shared" si="147"/>
        <v>0.21605569091766572</v>
      </c>
      <c r="AG959" s="33">
        <f t="shared" si="148"/>
        <v>1.856469143083769E-2</v>
      </c>
      <c r="AH959" s="33">
        <f t="shared" si="149"/>
        <v>0.22538009814599033</v>
      </c>
      <c r="AI959" s="33">
        <f t="shared" si="150"/>
        <v>0.12690150583850834</v>
      </c>
      <c r="AJ959" s="33">
        <f t="shared" si="151"/>
        <v>0.41309801366699794</v>
      </c>
      <c r="AK959" s="34">
        <f t="shared" si="152"/>
        <v>1</v>
      </c>
      <c r="AL959">
        <v>1</v>
      </c>
      <c r="AM959" s="50" cm="1">
        <f t="array" ref="AM959">SQRT(MMULT(MMULT(AF959:AJ959,MMULT(MMULT($Q$25:$U$29,$Q$16:$U$20),$Q$25:$U$29)),TRANSPOSE(AF959:AJ959)))</f>
        <v>0.24565927936376941</v>
      </c>
      <c r="AN959" s="50">
        <f t="shared" si="153"/>
        <v>0.23227661707724001</v>
      </c>
    </row>
    <row r="960" spans="25:40" ht="16.5" x14ac:dyDescent="0.3">
      <c r="Y960" s="41" t="s">
        <v>987</v>
      </c>
      <c r="Z960" s="30">
        <v>0.6633800205780398</v>
      </c>
      <c r="AA960" s="30">
        <v>8.9443679981341728E-2</v>
      </c>
      <c r="AB960" s="30">
        <v>6.0109984658111237E-2</v>
      </c>
      <c r="AC960" s="30">
        <v>0.10382916080552707</v>
      </c>
      <c r="AD960" s="30">
        <v>0.28528749873371395</v>
      </c>
      <c r="AE960" s="32">
        <f t="shared" si="146"/>
        <v>1.2020503447567337</v>
      </c>
      <c r="AF960" s="33">
        <f t="shared" si="147"/>
        <v>0.55187374095574349</v>
      </c>
      <c r="AG960" s="33">
        <f t="shared" si="148"/>
        <v>7.4409262782951902E-2</v>
      </c>
      <c r="AH960" s="33">
        <f t="shared" si="149"/>
        <v>5.0006212235874418E-2</v>
      </c>
      <c r="AI960" s="33">
        <f t="shared" si="150"/>
        <v>8.6376715632937667E-2</v>
      </c>
      <c r="AJ960" s="33">
        <f t="shared" si="151"/>
        <v>0.2373340683924926</v>
      </c>
      <c r="AK960" s="34">
        <f t="shared" si="152"/>
        <v>1</v>
      </c>
      <c r="AL960">
        <v>1</v>
      </c>
      <c r="AM960" s="50" cm="1">
        <f t="array" ref="AM960">SQRT(MMULT(MMULT(AF960:AJ960,MMULT(MMULT($Q$25:$U$29,$Q$16:$U$20),$Q$25:$U$29)),TRANSPOSE(AF960:AJ960)))</f>
        <v>0.18687040883456296</v>
      </c>
      <c r="AN960" s="50">
        <f t="shared" si="153"/>
        <v>0.19018211448001052</v>
      </c>
    </row>
    <row r="961" spans="25:40" ht="16.5" x14ac:dyDescent="0.3">
      <c r="Y961" s="41" t="s">
        <v>988</v>
      </c>
      <c r="Z961" s="30">
        <v>0.28010617897848844</v>
      </c>
      <c r="AA961" s="30">
        <v>0.90110378634349486</v>
      </c>
      <c r="AB961" s="30">
        <v>0.6957501510500812</v>
      </c>
      <c r="AC961" s="30">
        <v>0.73828363800622643</v>
      </c>
      <c r="AD961" s="30">
        <v>0.55111807673039848</v>
      </c>
      <c r="AE961" s="32">
        <f t="shared" si="146"/>
        <v>3.1663618311086896</v>
      </c>
      <c r="AF961" s="33">
        <f t="shared" si="147"/>
        <v>8.8463098634690887E-2</v>
      </c>
      <c r="AG961" s="33">
        <f t="shared" si="148"/>
        <v>0.28458648581800799</v>
      </c>
      <c r="AH961" s="33">
        <f t="shared" si="149"/>
        <v>0.21973172624003837</v>
      </c>
      <c r="AI961" s="33">
        <f t="shared" si="150"/>
        <v>0.23316464680466389</v>
      </c>
      <c r="AJ961" s="33">
        <f t="shared" si="151"/>
        <v>0.17405404250259882</v>
      </c>
      <c r="AK961" s="34">
        <f t="shared" si="152"/>
        <v>0.99999999999999989</v>
      </c>
      <c r="AL961">
        <v>1</v>
      </c>
      <c r="AM961" s="50" cm="1">
        <f t="array" ref="AM961">SQRT(MMULT(MMULT(AF961:AJ961,MMULT(MMULT($Q$25:$U$29,$Q$16:$U$20),$Q$25:$U$29)),TRANSPOSE(AF961:AJ961)))</f>
        <v>0.20265698661704526</v>
      </c>
      <c r="AN961" s="50">
        <f t="shared" si="153"/>
        <v>0.28181604576964098</v>
      </c>
    </row>
    <row r="962" spans="25:40" ht="16.5" x14ac:dyDescent="0.3">
      <c r="Y962" s="41" t="s">
        <v>989</v>
      </c>
      <c r="Z962" s="30">
        <v>0.58130290303111598</v>
      </c>
      <c r="AA962" s="30">
        <v>0.13958249441016024</v>
      </c>
      <c r="AB962" s="30">
        <v>0.17722782683608296</v>
      </c>
      <c r="AC962" s="30">
        <v>0.4240562196258868</v>
      </c>
      <c r="AD962" s="30">
        <v>0.46249813564848286</v>
      </c>
      <c r="AE962" s="32">
        <f t="shared" si="146"/>
        <v>1.7846675795517286</v>
      </c>
      <c r="AF962" s="33">
        <f t="shared" si="147"/>
        <v>0.32572054857248384</v>
      </c>
      <c r="AG962" s="33">
        <f t="shared" si="148"/>
        <v>7.8212041284024703E-2</v>
      </c>
      <c r="AH962" s="33">
        <f t="shared" si="149"/>
        <v>9.93057916593066E-2</v>
      </c>
      <c r="AI962" s="33">
        <f t="shared" si="150"/>
        <v>0.23761075983259633</v>
      </c>
      <c r="AJ962" s="33">
        <f t="shared" si="151"/>
        <v>0.25915085865158866</v>
      </c>
      <c r="AK962" s="34">
        <f t="shared" si="152"/>
        <v>1.0000000000000002</v>
      </c>
      <c r="AL962">
        <v>1</v>
      </c>
      <c r="AM962" s="50" cm="1">
        <f t="array" ref="AM962">SQRT(MMULT(MMULT(AF962:AJ962,MMULT(MMULT($Q$25:$U$29,$Q$16:$U$20),$Q$25:$U$29)),TRANSPOSE(AF962:AJ962)))</f>
        <v>0.19558153696594299</v>
      </c>
      <c r="AN962" s="50">
        <f t="shared" si="153"/>
        <v>0.22222541953050759</v>
      </c>
    </row>
    <row r="963" spans="25:40" ht="16.5" x14ac:dyDescent="0.3">
      <c r="Y963" s="41" t="s">
        <v>990</v>
      </c>
      <c r="Z963" s="30">
        <v>0.72044587915529368</v>
      </c>
      <c r="AA963" s="30">
        <v>0.2037863875095336</v>
      </c>
      <c r="AB963" s="30">
        <v>0.59178547381447311</v>
      </c>
      <c r="AC963" s="30">
        <v>0.42665394895942199</v>
      </c>
      <c r="AD963" s="30">
        <v>0.14913207257038452</v>
      </c>
      <c r="AE963" s="32">
        <f t="shared" si="146"/>
        <v>2.091803762009107</v>
      </c>
      <c r="AF963" s="33">
        <f t="shared" si="147"/>
        <v>0.34441370277646394</v>
      </c>
      <c r="AG963" s="33">
        <f t="shared" si="148"/>
        <v>9.7421369638327662E-2</v>
      </c>
      <c r="AH963" s="33">
        <f t="shared" si="149"/>
        <v>0.28290678340021874</v>
      </c>
      <c r="AI963" s="33">
        <f t="shared" si="150"/>
        <v>0.2039646149931556</v>
      </c>
      <c r="AJ963" s="33">
        <f t="shared" si="151"/>
        <v>7.1293529191834029E-2</v>
      </c>
      <c r="AK963" s="34">
        <f t="shared" si="152"/>
        <v>0.99999999999999989</v>
      </c>
      <c r="AL963">
        <v>1</v>
      </c>
      <c r="AM963" s="50" cm="1">
        <f t="array" ref="AM963">SQRT(MMULT(MMULT(AF963:AJ963,MMULT(MMULT($Q$25:$U$29,$Q$16:$U$20),$Q$25:$U$29)),TRANSPOSE(AF963:AJ963)))</f>
        <v>0.17855700641660524</v>
      </c>
      <c r="AN963" s="50">
        <f t="shared" si="153"/>
        <v>0.32180117093198923</v>
      </c>
    </row>
    <row r="964" spans="25:40" ht="16.5" x14ac:dyDescent="0.3">
      <c r="Y964" s="41" t="s">
        <v>991</v>
      </c>
      <c r="Z964" s="30">
        <v>0.76232790398632333</v>
      </c>
      <c r="AA964" s="30">
        <v>0.33762407761173963</v>
      </c>
      <c r="AB964" s="30">
        <v>0.76288401695515196</v>
      </c>
      <c r="AC964" s="30">
        <v>0.1472700827400657</v>
      </c>
      <c r="AD964" s="30">
        <v>0.60144777194003451</v>
      </c>
      <c r="AE964" s="32">
        <f t="shared" si="146"/>
        <v>2.6115538532333149</v>
      </c>
      <c r="AF964" s="33">
        <f t="shared" si="147"/>
        <v>0.29190587168727145</v>
      </c>
      <c r="AG964" s="33">
        <f t="shared" si="148"/>
        <v>0.12928091725687896</v>
      </c>
      <c r="AH964" s="33">
        <f t="shared" si="149"/>
        <v>0.29211881501529818</v>
      </c>
      <c r="AI964" s="33">
        <f t="shared" si="150"/>
        <v>5.6391746453067944E-2</v>
      </c>
      <c r="AJ964" s="33">
        <f t="shared" si="151"/>
        <v>0.23030264958748353</v>
      </c>
      <c r="AK964" s="34">
        <f t="shared" si="152"/>
        <v>1</v>
      </c>
      <c r="AL964">
        <v>1</v>
      </c>
      <c r="AM964" s="50" cm="1">
        <f t="array" ref="AM964">SQRT(MMULT(MMULT(AF964:AJ964,MMULT(MMULT($Q$25:$U$29,$Q$16:$U$20),$Q$25:$U$29)),TRANSPOSE(AF964:AJ964)))</f>
        <v>0.20340835786124828</v>
      </c>
      <c r="AN964" s="50">
        <f t="shared" si="153"/>
        <v>0.28124641064792616</v>
      </c>
    </row>
    <row r="965" spans="25:40" ht="16.5" x14ac:dyDescent="0.3">
      <c r="Y965" s="41" t="s">
        <v>992</v>
      </c>
      <c r="Z965" s="30">
        <v>0.78598122893391009</v>
      </c>
      <c r="AA965" s="30">
        <v>0.29098955865850751</v>
      </c>
      <c r="AB965" s="30">
        <v>0.85001262034581582</v>
      </c>
      <c r="AC965" s="30">
        <v>0.34621981025120963</v>
      </c>
      <c r="AD965" s="30">
        <v>0.16468214335922438</v>
      </c>
      <c r="AE965" s="32">
        <f t="shared" ref="AE965:AE1028" si="154">+SUM(Z965:AD965)</f>
        <v>2.4378853615486675</v>
      </c>
      <c r="AF965" s="33">
        <f t="shared" ref="AF965:AF1028" si="155">Z965/$AE965</f>
        <v>0.32240286657064759</v>
      </c>
      <c r="AG965" s="33">
        <f t="shared" ref="AG965:AG1028" si="156">AA965/$AE965</f>
        <v>0.119361461062983</v>
      </c>
      <c r="AH965" s="33">
        <f t="shared" ref="AH965:AH1028" si="157">AB965/$AE965</f>
        <v>0.34866800291456074</v>
      </c>
      <c r="AI965" s="33">
        <f t="shared" ref="AI965:AI1028" si="158">AC965/$AE965</f>
        <v>0.14201644413307168</v>
      </c>
      <c r="AJ965" s="33">
        <f t="shared" ref="AJ965:AJ1028" si="159">AD965/$AE965</f>
        <v>6.7551225318736891E-2</v>
      </c>
      <c r="AK965" s="34">
        <f t="shared" ref="AK965:AK1028" si="160">+SUM(AF965:AJ965)</f>
        <v>0.99999999999999989</v>
      </c>
      <c r="AL965">
        <v>1</v>
      </c>
      <c r="AM965" s="50" cm="1">
        <f t="array" ref="AM965">SQRT(MMULT(MMULT(AF965:AJ965,MMULT(MMULT($Q$25:$U$29,$Q$16:$U$20),$Q$25:$U$29)),TRANSPOSE(AF965:AJ965)))</f>
        <v>0.18463977442381169</v>
      </c>
      <c r="AN965" s="50">
        <f t="shared" ref="AN965:AN1028" si="161">SUMPRODUCT(AF965:AJ965,$AF$2:$AJ$2)</f>
        <v>0.34083438361314339</v>
      </c>
    </row>
    <row r="966" spans="25:40" ht="16.5" x14ac:dyDescent="0.3">
      <c r="Y966" s="41" t="s">
        <v>993</v>
      </c>
      <c r="Z966" s="30">
        <v>0.65431122290849886</v>
      </c>
      <c r="AA966" s="30">
        <v>0.21448565650131712</v>
      </c>
      <c r="AB966" s="30">
        <v>9.7023733117973965E-2</v>
      </c>
      <c r="AC966" s="30">
        <v>0.54934264688640555</v>
      </c>
      <c r="AD966" s="30">
        <v>0.19985487916992306</v>
      </c>
      <c r="AE966" s="32">
        <f t="shared" si="154"/>
        <v>1.7150181385841186</v>
      </c>
      <c r="AF966" s="33">
        <f t="shared" si="155"/>
        <v>0.38151854384973671</v>
      </c>
      <c r="AG966" s="33">
        <f t="shared" si="156"/>
        <v>0.12506320001862592</v>
      </c>
      <c r="AH966" s="33">
        <f t="shared" si="157"/>
        <v>5.6573006975934745E-2</v>
      </c>
      <c r="AI966" s="33">
        <f t="shared" si="158"/>
        <v>0.32031302440913589</v>
      </c>
      <c r="AJ966" s="33">
        <f t="shared" si="159"/>
        <v>0.11653222474656674</v>
      </c>
      <c r="AK966" s="34">
        <f t="shared" si="160"/>
        <v>1</v>
      </c>
      <c r="AL966">
        <v>1</v>
      </c>
      <c r="AM966" s="50" cm="1">
        <f t="array" ref="AM966">SQRT(MMULT(MMULT(AF966:AJ966,MMULT(MMULT($Q$25:$U$29,$Q$16:$U$20),$Q$25:$U$29)),TRANSPOSE(AF966:AJ966)))</f>
        <v>0.17340313532364152</v>
      </c>
      <c r="AN966" s="50">
        <f t="shared" si="161"/>
        <v>0.23935128717604817</v>
      </c>
    </row>
    <row r="967" spans="25:40" ht="16.5" x14ac:dyDescent="0.3">
      <c r="Y967" s="41" t="s">
        <v>994</v>
      </c>
      <c r="Z967" s="30">
        <v>0.88823490058285171</v>
      </c>
      <c r="AA967" s="30">
        <v>0.3915049916631208</v>
      </c>
      <c r="AB967" s="30">
        <v>0.20549927134354151</v>
      </c>
      <c r="AC967" s="30">
        <v>3.5515480386350884E-2</v>
      </c>
      <c r="AD967" s="30">
        <v>6.1515793635601779E-2</v>
      </c>
      <c r="AE967" s="32">
        <f t="shared" si="154"/>
        <v>1.5822704376114665</v>
      </c>
      <c r="AF967" s="33">
        <f t="shared" si="155"/>
        <v>0.56136731083954039</v>
      </c>
      <c r="AG967" s="33">
        <f t="shared" si="156"/>
        <v>0.24743241253633066</v>
      </c>
      <c r="AH967" s="33">
        <f t="shared" si="157"/>
        <v>0.12987619970563008</v>
      </c>
      <c r="AI967" s="33">
        <f t="shared" si="158"/>
        <v>2.2445897706313507E-2</v>
      </c>
      <c r="AJ967" s="33">
        <f t="shared" si="159"/>
        <v>3.8878179212185504E-2</v>
      </c>
      <c r="AK967" s="34">
        <f t="shared" si="160"/>
        <v>1.0000000000000002</v>
      </c>
      <c r="AL967">
        <v>1</v>
      </c>
      <c r="AM967" s="50" cm="1">
        <f t="array" ref="AM967">SQRT(MMULT(MMULT(AF967:AJ967,MMULT(MMULT($Q$25:$U$29,$Q$16:$U$20),$Q$25:$U$29)),TRANSPOSE(AF967:AJ967)))</f>
        <v>0.16792023369272238</v>
      </c>
      <c r="AN967" s="50">
        <f t="shared" si="161"/>
        <v>0.24731796989075316</v>
      </c>
    </row>
    <row r="968" spans="25:40" ht="16.5" x14ac:dyDescent="0.3">
      <c r="Y968" s="41" t="s">
        <v>995</v>
      </c>
      <c r="Z968" s="30">
        <v>0.79375004545735794</v>
      </c>
      <c r="AA968" s="30">
        <v>0.47599264387749263</v>
      </c>
      <c r="AB968" s="30">
        <v>0.92952447114864367</v>
      </c>
      <c r="AC968" s="30">
        <v>0.57933812077801972</v>
      </c>
      <c r="AD968" s="30">
        <v>0.64605189653098616</v>
      </c>
      <c r="AE968" s="32">
        <f t="shared" si="154"/>
        <v>3.4246571777924997</v>
      </c>
      <c r="AF968" s="33">
        <f t="shared" si="155"/>
        <v>0.23177503739775829</v>
      </c>
      <c r="AG968" s="33">
        <f t="shared" si="156"/>
        <v>0.13898986647893113</v>
      </c>
      <c r="AH968" s="33">
        <f t="shared" si="157"/>
        <v>0.2714211738261656</v>
      </c>
      <c r="AI968" s="33">
        <f t="shared" si="158"/>
        <v>0.16916674887483346</v>
      </c>
      <c r="AJ968" s="33">
        <f t="shared" si="159"/>
        <v>0.18864717342231169</v>
      </c>
      <c r="AK968" s="34">
        <f t="shared" si="160"/>
        <v>1</v>
      </c>
      <c r="AL968">
        <v>1</v>
      </c>
      <c r="AM968" s="50" cm="1">
        <f t="array" ref="AM968">SQRT(MMULT(MMULT(AF968:AJ968,MMULT(MMULT($Q$25:$U$29,$Q$16:$U$20),$Q$25:$U$29)),TRANSPOSE(AF968:AJ968)))</f>
        <v>0.1952910470437921</v>
      </c>
      <c r="AN968" s="50">
        <f t="shared" si="161"/>
        <v>0.29294644651949431</v>
      </c>
    </row>
    <row r="969" spans="25:40" ht="16.5" x14ac:dyDescent="0.3">
      <c r="Y969" s="41" t="s">
        <v>996</v>
      </c>
      <c r="Z969" s="30">
        <v>0.43032847824983134</v>
      </c>
      <c r="AA969" s="30">
        <v>0.26111904901895577</v>
      </c>
      <c r="AB969" s="30">
        <v>0.90285509979223155</v>
      </c>
      <c r="AC969" s="30">
        <v>0.92279920161387419</v>
      </c>
      <c r="AD969" s="30">
        <v>0.73591151207043948</v>
      </c>
      <c r="AE969" s="32">
        <f t="shared" si="154"/>
        <v>3.2530133407453321</v>
      </c>
      <c r="AF969" s="33">
        <f t="shared" si="155"/>
        <v>0.13228610926976225</v>
      </c>
      <c r="AG969" s="33">
        <f t="shared" si="156"/>
        <v>8.026989798914505E-2</v>
      </c>
      <c r="AH969" s="33">
        <f t="shared" si="157"/>
        <v>0.27754423521219529</v>
      </c>
      <c r="AI969" s="33">
        <f t="shared" si="158"/>
        <v>0.28367519741017783</v>
      </c>
      <c r="AJ969" s="33">
        <f t="shared" si="159"/>
        <v>0.22622456011871966</v>
      </c>
      <c r="AK969" s="34">
        <f t="shared" si="160"/>
        <v>1</v>
      </c>
      <c r="AL969">
        <v>1</v>
      </c>
      <c r="AM969" s="50" cm="1">
        <f t="array" ref="AM969">SQRT(MMULT(MMULT(AF969:AJ969,MMULT(MMULT($Q$25:$U$29,$Q$16:$U$20),$Q$25:$U$29)),TRANSPOSE(AF969:AJ969)))</f>
        <v>0.21048352037296242</v>
      </c>
      <c r="AN969" s="50">
        <f t="shared" si="161"/>
        <v>0.30185625455980597</v>
      </c>
    </row>
    <row r="970" spans="25:40" ht="16.5" x14ac:dyDescent="0.3">
      <c r="Y970" s="41" t="s">
        <v>997</v>
      </c>
      <c r="Z970" s="30">
        <v>0.16732664410112685</v>
      </c>
      <c r="AA970" s="30">
        <v>0.59274034584008839</v>
      </c>
      <c r="AB970" s="30">
        <v>0.38724937921171332</v>
      </c>
      <c r="AC970" s="30">
        <v>6.1055652153385709E-2</v>
      </c>
      <c r="AD970" s="30">
        <v>0.74469580804960367</v>
      </c>
      <c r="AE970" s="32">
        <f t="shared" si="154"/>
        <v>1.9530678293559181</v>
      </c>
      <c r="AF970" s="33">
        <f t="shared" si="155"/>
        <v>8.5673749567780122E-2</v>
      </c>
      <c r="AG970" s="33">
        <f t="shared" si="156"/>
        <v>0.30349194069494356</v>
      </c>
      <c r="AH970" s="33">
        <f t="shared" si="157"/>
        <v>0.19827748601000728</v>
      </c>
      <c r="AI970" s="33">
        <f t="shared" si="158"/>
        <v>3.1261408966794878E-2</v>
      </c>
      <c r="AJ970" s="33">
        <f t="shared" si="159"/>
        <v>0.38129541476047413</v>
      </c>
      <c r="AK970" s="34">
        <f t="shared" si="160"/>
        <v>1</v>
      </c>
      <c r="AL970">
        <v>1</v>
      </c>
      <c r="AM970" s="50" cm="1">
        <f t="array" ref="AM970">SQRT(MMULT(MMULT(AF970:AJ970,MMULT(MMULT($Q$25:$U$29,$Q$16:$U$20),$Q$25:$U$29)),TRANSPOSE(AF970:AJ970)))</f>
        <v>0.24943297903534822</v>
      </c>
      <c r="AN970" s="50">
        <f t="shared" si="161"/>
        <v>0.21510280747913843</v>
      </c>
    </row>
    <row r="971" spans="25:40" ht="16.5" x14ac:dyDescent="0.3">
      <c r="Y971" s="41" t="s">
        <v>998</v>
      </c>
      <c r="Z971" s="30">
        <v>0.75199839534886825</v>
      </c>
      <c r="AA971" s="30">
        <v>0.77444928520624035</v>
      </c>
      <c r="AB971" s="30">
        <v>8.5663831544708913E-3</v>
      </c>
      <c r="AC971" s="30">
        <v>0.30232154397502775</v>
      </c>
      <c r="AD971" s="30">
        <v>0.69637290232309113</v>
      </c>
      <c r="AE971" s="32">
        <f t="shared" si="154"/>
        <v>2.5337085100076981</v>
      </c>
      <c r="AF971" s="33">
        <f t="shared" si="155"/>
        <v>0.2967975173065916</v>
      </c>
      <c r="AG971" s="33">
        <f t="shared" si="156"/>
        <v>0.30565839840980263</v>
      </c>
      <c r="AH971" s="33">
        <f t="shared" si="157"/>
        <v>3.3809663268821971E-3</v>
      </c>
      <c r="AI971" s="33">
        <f t="shared" si="158"/>
        <v>0.11931978078019291</v>
      </c>
      <c r="AJ971" s="33">
        <f t="shared" si="159"/>
        <v>0.27484333717653076</v>
      </c>
      <c r="AK971" s="34">
        <f t="shared" si="160"/>
        <v>1</v>
      </c>
      <c r="AL971">
        <v>1</v>
      </c>
      <c r="AM971" s="50" cm="1">
        <f t="array" ref="AM971">SQRT(MMULT(MMULT(AF971:AJ971,MMULT(MMULT($Q$25:$U$29,$Q$16:$U$20),$Q$25:$U$29)),TRANSPOSE(AF971:AJ971)))</f>
        <v>0.20257908521055285</v>
      </c>
      <c r="AN971" s="50">
        <f t="shared" si="161"/>
        <v>0.16805661706489977</v>
      </c>
    </row>
    <row r="972" spans="25:40" ht="16.5" x14ac:dyDescent="0.3">
      <c r="Y972" s="41" t="s">
        <v>999</v>
      </c>
      <c r="Z972" s="30">
        <v>0.95081811964727814</v>
      </c>
      <c r="AA972" s="30">
        <v>0.27673967893123497</v>
      </c>
      <c r="AB972" s="30">
        <v>0.41778222322140368</v>
      </c>
      <c r="AC972" s="30">
        <v>0.22083759168829808</v>
      </c>
      <c r="AD972" s="30">
        <v>0.58841439850145327</v>
      </c>
      <c r="AE972" s="32">
        <f t="shared" si="154"/>
        <v>2.4545920119896683</v>
      </c>
      <c r="AF972" s="33">
        <f t="shared" si="155"/>
        <v>0.38736299759916282</v>
      </c>
      <c r="AG972" s="33">
        <f t="shared" si="156"/>
        <v>0.1127436566156314</v>
      </c>
      <c r="AH972" s="33">
        <f t="shared" si="157"/>
        <v>0.17020434401346948</v>
      </c>
      <c r="AI972" s="33">
        <f t="shared" si="158"/>
        <v>8.9969164166426696E-2</v>
      </c>
      <c r="AJ972" s="33">
        <f t="shared" si="159"/>
        <v>0.23971983760530954</v>
      </c>
      <c r="AK972" s="34">
        <f t="shared" si="160"/>
        <v>1</v>
      </c>
      <c r="AL972">
        <v>1</v>
      </c>
      <c r="AM972" s="50" cm="1">
        <f t="array" ref="AM972">SQRT(MMULT(MMULT(AF972:AJ972,MMULT(MMULT($Q$25:$U$29,$Q$16:$U$20),$Q$25:$U$29)),TRANSPOSE(AF972:AJ972)))</f>
        <v>0.19213330041588719</v>
      </c>
      <c r="AN972" s="50">
        <f t="shared" si="161"/>
        <v>0.23636563225355017</v>
      </c>
    </row>
    <row r="973" spans="25:40" ht="16.5" x14ac:dyDescent="0.3">
      <c r="Y973" s="41" t="s">
        <v>1000</v>
      </c>
      <c r="Z973" s="30">
        <v>0.33793177188986345</v>
      </c>
      <c r="AA973" s="30">
        <v>0.65839571607863667</v>
      </c>
      <c r="AB973" s="30">
        <v>0.58687478601497856</v>
      </c>
      <c r="AC973" s="30">
        <v>0.33434304413528493</v>
      </c>
      <c r="AD973" s="30">
        <v>1.181854856032194E-2</v>
      </c>
      <c r="AE973" s="32">
        <f t="shared" si="154"/>
        <v>1.9293638666790853</v>
      </c>
      <c r="AF973" s="33">
        <f t="shared" si="155"/>
        <v>0.17515191287972445</v>
      </c>
      <c r="AG973" s="33">
        <f t="shared" si="156"/>
        <v>0.34125015371615686</v>
      </c>
      <c r="AH973" s="33">
        <f t="shared" si="157"/>
        <v>0.30418045872556737</v>
      </c>
      <c r="AI973" s="33">
        <f t="shared" si="158"/>
        <v>0.17329185536721614</v>
      </c>
      <c r="AJ973" s="33">
        <f t="shared" si="159"/>
        <v>6.1256193113352949E-3</v>
      </c>
      <c r="AK973" s="34">
        <f t="shared" si="160"/>
        <v>1.0000000000000002</v>
      </c>
      <c r="AL973">
        <v>1</v>
      </c>
      <c r="AM973" s="50" cm="1">
        <f t="array" ref="AM973">SQRT(MMULT(MMULT(AF973:AJ973,MMULT(MMULT($Q$25:$U$29,$Q$16:$U$20),$Q$25:$U$29)),TRANSPOSE(AF973:AJ973)))</f>
        <v>0.18770767432437413</v>
      </c>
      <c r="AN973" s="50">
        <f t="shared" si="161"/>
        <v>0.33653288275999904</v>
      </c>
    </row>
    <row r="974" spans="25:40" ht="16.5" x14ac:dyDescent="0.3">
      <c r="Y974" s="41" t="s">
        <v>1001</v>
      </c>
      <c r="Z974" s="30">
        <v>0.29513622381018301</v>
      </c>
      <c r="AA974" s="30">
        <v>0.15279957828527313</v>
      </c>
      <c r="AB974" s="30">
        <v>0.84552890665054359</v>
      </c>
      <c r="AC974" s="30">
        <v>0.83501887625836912</v>
      </c>
      <c r="AD974" s="30">
        <v>0.57363425670999024</v>
      </c>
      <c r="AE974" s="32">
        <f t="shared" si="154"/>
        <v>2.7021178417143594</v>
      </c>
      <c r="AF974" s="33">
        <f t="shared" si="155"/>
        <v>0.10922403873508853</v>
      </c>
      <c r="AG974" s="33">
        <f t="shared" si="156"/>
        <v>5.6548080889147825E-2</v>
      </c>
      <c r="AH974" s="33">
        <f t="shared" si="157"/>
        <v>0.31291340947369545</v>
      </c>
      <c r="AI974" s="33">
        <f t="shared" si="158"/>
        <v>0.30902385653491382</v>
      </c>
      <c r="AJ974" s="33">
        <f t="shared" si="159"/>
        <v>0.21229061436715427</v>
      </c>
      <c r="AK974" s="34">
        <f t="shared" si="160"/>
        <v>0.99999999999999989</v>
      </c>
      <c r="AL974">
        <v>1</v>
      </c>
      <c r="AM974" s="50" cm="1">
        <f t="array" ref="AM974">SQRT(MMULT(MMULT(AF974:AJ974,MMULT(MMULT($Q$25:$U$29,$Q$16:$U$20),$Q$25:$U$29)),TRANSPOSE(AF974:AJ974)))</f>
        <v>0.21379444252191565</v>
      </c>
      <c r="AN974" s="50">
        <f t="shared" si="161"/>
        <v>0.32087502615357527</v>
      </c>
    </row>
    <row r="975" spans="25:40" ht="16.5" x14ac:dyDescent="0.3">
      <c r="Y975" s="41" t="s">
        <v>1002</v>
      </c>
      <c r="Z975" s="30">
        <v>5.6198094199523818E-2</v>
      </c>
      <c r="AA975" s="30">
        <v>0.11468152412611621</v>
      </c>
      <c r="AB975" s="30">
        <v>0.49350916248574717</v>
      </c>
      <c r="AC975" s="30">
        <v>0.96388829501844597</v>
      </c>
      <c r="AD975" s="30">
        <v>0.69285807927316345</v>
      </c>
      <c r="AE975" s="32">
        <f t="shared" si="154"/>
        <v>2.3211351551029966</v>
      </c>
      <c r="AF975" s="33">
        <f t="shared" si="155"/>
        <v>2.4211470011116228E-2</v>
      </c>
      <c r="AG975" s="33">
        <f t="shared" si="156"/>
        <v>4.9407516780739721E-2</v>
      </c>
      <c r="AH975" s="33">
        <f t="shared" si="157"/>
        <v>0.21261543577105854</v>
      </c>
      <c r="AI975" s="33">
        <f t="shared" si="158"/>
        <v>0.4152659068125979</v>
      </c>
      <c r="AJ975" s="33">
        <f t="shared" si="159"/>
        <v>0.29849967062448762</v>
      </c>
      <c r="AK975" s="34">
        <f t="shared" si="160"/>
        <v>1</v>
      </c>
      <c r="AL975">
        <v>1</v>
      </c>
      <c r="AM975" s="50" cm="1">
        <f t="array" ref="AM975">SQRT(MMULT(MMULT(AF975:AJ975,MMULT(MMULT($Q$25:$U$29,$Q$16:$U$20),$Q$25:$U$29)),TRANSPOSE(AF975:AJ975)))</f>
        <v>0.23344482949488571</v>
      </c>
      <c r="AN975" s="50">
        <f t="shared" si="161"/>
        <v>0.2790663080957293</v>
      </c>
    </row>
    <row r="976" spans="25:40" ht="16.5" x14ac:dyDescent="0.3">
      <c r="Y976" s="41" t="s">
        <v>1003</v>
      </c>
      <c r="Z976" s="30">
        <v>6.9604523195134105E-2</v>
      </c>
      <c r="AA976" s="30">
        <v>0.87510799364229774</v>
      </c>
      <c r="AB976" s="30">
        <v>0.9190300728876426</v>
      </c>
      <c r="AC976" s="30">
        <v>0.35072633522805408</v>
      </c>
      <c r="AD976" s="30">
        <v>8.8778742063913119E-2</v>
      </c>
      <c r="AE976" s="32">
        <f t="shared" si="154"/>
        <v>2.3032476670170414</v>
      </c>
      <c r="AF976" s="33">
        <f t="shared" si="155"/>
        <v>3.0220164419087245E-2</v>
      </c>
      <c r="AG976" s="33">
        <f t="shared" si="156"/>
        <v>0.37994524261286178</v>
      </c>
      <c r="AH976" s="33">
        <f t="shared" si="157"/>
        <v>0.39901487193424034</v>
      </c>
      <c r="AI976" s="33">
        <f t="shared" si="158"/>
        <v>0.15227469466289884</v>
      </c>
      <c r="AJ976" s="33">
        <f t="shared" si="159"/>
        <v>3.8545026370911874E-2</v>
      </c>
      <c r="AK976" s="34">
        <f t="shared" si="160"/>
        <v>1.0000000000000002</v>
      </c>
      <c r="AL976">
        <v>1</v>
      </c>
      <c r="AM976" s="50" cm="1">
        <f t="array" ref="AM976">SQRT(MMULT(MMULT(AF976:AJ976,MMULT(MMULT($Q$25:$U$29,$Q$16:$U$20),$Q$25:$U$29)),TRANSPOSE(AF976:AJ976)))</f>
        <v>0.21186447347148787</v>
      </c>
      <c r="AN976" s="50">
        <f t="shared" si="161"/>
        <v>0.3649853666989698</v>
      </c>
    </row>
    <row r="977" spans="25:40" ht="16.5" x14ac:dyDescent="0.3">
      <c r="Y977" s="41" t="s">
        <v>1004</v>
      </c>
      <c r="Z977" s="30">
        <v>0.3303205264535124</v>
      </c>
      <c r="AA977" s="30">
        <v>0.93561923591413687</v>
      </c>
      <c r="AB977" s="30">
        <v>0.83036948043922443</v>
      </c>
      <c r="AC977" s="30">
        <v>0.92636710002901479</v>
      </c>
      <c r="AD977" s="30">
        <v>0.66625151928727733</v>
      </c>
      <c r="AE977" s="32">
        <f t="shared" si="154"/>
        <v>3.6889278621231663</v>
      </c>
      <c r="AF977" s="33">
        <f t="shared" si="155"/>
        <v>8.9543774993582029E-2</v>
      </c>
      <c r="AG977" s="33">
        <f t="shared" si="156"/>
        <v>0.25362904097984723</v>
      </c>
      <c r="AH977" s="33">
        <f t="shared" si="157"/>
        <v>0.22509778219444618</v>
      </c>
      <c r="AI977" s="33">
        <f t="shared" si="158"/>
        <v>0.25112095835233905</v>
      </c>
      <c r="AJ977" s="33">
        <f t="shared" si="159"/>
        <v>0.18060844347978536</v>
      </c>
      <c r="AK977" s="34">
        <f t="shared" si="160"/>
        <v>0.99999999999999978</v>
      </c>
      <c r="AL977">
        <v>1</v>
      </c>
      <c r="AM977" s="50" cm="1">
        <f t="array" ref="AM977">SQRT(MMULT(MMULT(AF977:AJ977,MMULT(MMULT($Q$25:$U$29,$Q$16:$U$20),$Q$25:$U$29)),TRANSPOSE(AF977:AJ977)))</f>
        <v>0.20280031175932176</v>
      </c>
      <c r="AN977" s="50">
        <f t="shared" si="161"/>
        <v>0.28492098457562892</v>
      </c>
    </row>
    <row r="978" spans="25:40" ht="16.5" x14ac:dyDescent="0.3">
      <c r="Y978" s="41" t="s">
        <v>1005</v>
      </c>
      <c r="Z978" s="30">
        <v>0.38879260163719087</v>
      </c>
      <c r="AA978" s="30">
        <v>0.12785933737537303</v>
      </c>
      <c r="AB978" s="30">
        <v>0.80852153667137605</v>
      </c>
      <c r="AC978" s="30">
        <v>0.46616432505035621</v>
      </c>
      <c r="AD978" s="30">
        <v>0.44302690676950485</v>
      </c>
      <c r="AE978" s="32">
        <f t="shared" si="154"/>
        <v>2.2343647075038011</v>
      </c>
      <c r="AF978" s="33">
        <f t="shared" si="155"/>
        <v>0.17400588199924807</v>
      </c>
      <c r="AG978" s="33">
        <f t="shared" si="156"/>
        <v>5.7224022983345259E-2</v>
      </c>
      <c r="AH978" s="33">
        <f t="shared" si="157"/>
        <v>0.36185745950787246</v>
      </c>
      <c r="AI978" s="33">
        <f t="shared" si="158"/>
        <v>0.20863394569597729</v>
      </c>
      <c r="AJ978" s="33">
        <f t="shared" si="159"/>
        <v>0.19827868981355684</v>
      </c>
      <c r="AK978" s="34">
        <f t="shared" si="160"/>
        <v>0.99999999999999978</v>
      </c>
      <c r="AL978">
        <v>1</v>
      </c>
      <c r="AM978" s="50" cm="1">
        <f t="array" ref="AM978">SQRT(MMULT(MMULT(AF978:AJ978,MMULT(MMULT($Q$25:$U$29,$Q$16:$U$20),$Q$25:$U$29)),TRANSPOSE(AF978:AJ978)))</f>
        <v>0.21072670582330061</v>
      </c>
      <c r="AN978" s="50">
        <f t="shared" si="161"/>
        <v>0.33103950000949284</v>
      </c>
    </row>
    <row r="979" spans="25:40" ht="16.5" x14ac:dyDescent="0.3">
      <c r="Y979" s="41" t="s">
        <v>1006</v>
      </c>
      <c r="Z979" s="30">
        <v>0.30997141704553077</v>
      </c>
      <c r="AA979" s="30">
        <v>0.32058047068623707</v>
      </c>
      <c r="AB979" s="30">
        <v>0.78244819530527032</v>
      </c>
      <c r="AC979" s="30">
        <v>0.91000614909278887</v>
      </c>
      <c r="AD979" s="30">
        <v>0.99741072407205311</v>
      </c>
      <c r="AE979" s="32">
        <f t="shared" si="154"/>
        <v>3.3204169562018802</v>
      </c>
      <c r="AF979" s="33">
        <f t="shared" si="155"/>
        <v>9.3353160501895904E-2</v>
      </c>
      <c r="AG979" s="33">
        <f t="shared" si="156"/>
        <v>9.6548257316737385E-2</v>
      </c>
      <c r="AH979" s="33">
        <f t="shared" si="157"/>
        <v>0.23564757246640736</v>
      </c>
      <c r="AI979" s="33">
        <f t="shared" si="158"/>
        <v>0.27406381821809395</v>
      </c>
      <c r="AJ979" s="33">
        <f t="shared" si="159"/>
        <v>0.30038719149686538</v>
      </c>
      <c r="AK979" s="34">
        <f t="shared" si="160"/>
        <v>1</v>
      </c>
      <c r="AL979">
        <v>1</v>
      </c>
      <c r="AM979" s="50" cm="1">
        <f t="array" ref="AM979">SQRT(MMULT(MMULT(AF979:AJ979,MMULT(MMULT($Q$25:$U$29,$Q$16:$U$20),$Q$25:$U$29)),TRANSPOSE(AF979:AJ979)))</f>
        <v>0.22495994243193815</v>
      </c>
      <c r="AN979" s="50">
        <f t="shared" si="161"/>
        <v>0.27167812689593684</v>
      </c>
    </row>
    <row r="980" spans="25:40" ht="16.5" x14ac:dyDescent="0.3">
      <c r="Y980" s="41" t="s">
        <v>1007</v>
      </c>
      <c r="Z980" s="30">
        <v>0.77117673869836567</v>
      </c>
      <c r="AA980" s="30">
        <v>0.65962535892007346</v>
      </c>
      <c r="AB980" s="30">
        <v>0.7071973718406972</v>
      </c>
      <c r="AC980" s="30">
        <v>0.56878582947070289</v>
      </c>
      <c r="AD980" s="30">
        <v>0.35284124209477707</v>
      </c>
      <c r="AE980" s="32">
        <f t="shared" si="154"/>
        <v>3.059626541024616</v>
      </c>
      <c r="AF980" s="33">
        <f t="shared" si="155"/>
        <v>0.2520493035205898</v>
      </c>
      <c r="AG980" s="33">
        <f t="shared" si="156"/>
        <v>0.21559015457460909</v>
      </c>
      <c r="AH980" s="33">
        <f t="shared" si="157"/>
        <v>0.23113846162540774</v>
      </c>
      <c r="AI980" s="33">
        <f t="shared" si="158"/>
        <v>0.18590041034231136</v>
      </c>
      <c r="AJ980" s="33">
        <f t="shared" si="159"/>
        <v>0.11532166993708214</v>
      </c>
      <c r="AK980" s="34">
        <f t="shared" si="160"/>
        <v>1</v>
      </c>
      <c r="AL980">
        <v>1</v>
      </c>
      <c r="AM980" s="50" cm="1">
        <f t="array" ref="AM980">SQRT(MMULT(MMULT(AF980:AJ980,MMULT(MMULT($Q$25:$U$29,$Q$16:$U$20),$Q$25:$U$29)),TRANSPOSE(AF980:AJ980)))</f>
        <v>0.18113533056526943</v>
      </c>
      <c r="AN980" s="50">
        <f t="shared" si="161"/>
        <v>0.29152252266826362</v>
      </c>
    </row>
    <row r="981" spans="25:40" ht="16.5" x14ac:dyDescent="0.3">
      <c r="Y981" s="41" t="s">
        <v>1008</v>
      </c>
      <c r="Z981" s="30">
        <v>3.2703994433149197E-2</v>
      </c>
      <c r="AA981" s="30">
        <v>0.97432346493427668</v>
      </c>
      <c r="AB981" s="30">
        <v>0.75557013334147183</v>
      </c>
      <c r="AC981" s="30">
        <v>0.887048651371798</v>
      </c>
      <c r="AD981" s="30">
        <v>0.29425282848971579</v>
      </c>
      <c r="AE981" s="32">
        <f t="shared" si="154"/>
        <v>2.9438990725704111</v>
      </c>
      <c r="AF981" s="33">
        <f t="shared" si="155"/>
        <v>1.1109074607165221E-2</v>
      </c>
      <c r="AG981" s="33">
        <f t="shared" si="156"/>
        <v>0.3309636101361193</v>
      </c>
      <c r="AH981" s="33">
        <f t="shared" si="157"/>
        <v>0.25665626256737117</v>
      </c>
      <c r="AI981" s="33">
        <f t="shared" si="158"/>
        <v>0.30131761636695237</v>
      </c>
      <c r="AJ981" s="33">
        <f t="shared" si="159"/>
        <v>9.995343632239212E-2</v>
      </c>
      <c r="AK981" s="34">
        <f t="shared" si="160"/>
        <v>1.0000000000000002</v>
      </c>
      <c r="AL981">
        <v>1</v>
      </c>
      <c r="AM981" s="50" cm="1">
        <f t="array" ref="AM981">SQRT(MMULT(MMULT(AF981:AJ981,MMULT(MMULT($Q$25:$U$29,$Q$16:$U$20),$Q$25:$U$29)),TRANSPOSE(AF981:AJ981)))</f>
        <v>0.20556964030207125</v>
      </c>
      <c r="AN981" s="50">
        <f t="shared" si="161"/>
        <v>0.31622029512734784</v>
      </c>
    </row>
    <row r="982" spans="25:40" ht="16.5" x14ac:dyDescent="0.3">
      <c r="Y982" s="41" t="s">
        <v>1009</v>
      </c>
      <c r="Z982" s="30">
        <v>4.6796910803795111E-2</v>
      </c>
      <c r="AA982" s="30">
        <v>0.43477069736898344</v>
      </c>
      <c r="AB982" s="30">
        <v>0.24253759071716274</v>
      </c>
      <c r="AC982" s="30">
        <v>0.54900021263557564</v>
      </c>
      <c r="AD982" s="30">
        <v>0.52323423161245131</v>
      </c>
      <c r="AE982" s="32">
        <f t="shared" si="154"/>
        <v>1.7963396431379683</v>
      </c>
      <c r="AF982" s="33">
        <f t="shared" si="155"/>
        <v>2.6051259839730022E-2</v>
      </c>
      <c r="AG982" s="33">
        <f t="shared" si="156"/>
        <v>0.24203145492547076</v>
      </c>
      <c r="AH982" s="33">
        <f t="shared" si="157"/>
        <v>0.13501766864838632</v>
      </c>
      <c r="AI982" s="33">
        <f t="shared" si="158"/>
        <v>0.30562160932803595</v>
      </c>
      <c r="AJ982" s="33">
        <f t="shared" si="159"/>
        <v>0.29127800725837688</v>
      </c>
      <c r="AK982" s="34">
        <f t="shared" si="160"/>
        <v>1</v>
      </c>
      <c r="AL982">
        <v>1</v>
      </c>
      <c r="AM982" s="50" cm="1">
        <f t="array" ref="AM982">SQRT(MMULT(MMULT(AF982:AJ982,MMULT(MMULT($Q$25:$U$29,$Q$16:$U$20),$Q$25:$U$29)),TRANSPOSE(AF982:AJ982)))</f>
        <v>0.22619330587794348</v>
      </c>
      <c r="AN982" s="50">
        <f t="shared" si="161"/>
        <v>0.23709673458924099</v>
      </c>
    </row>
    <row r="983" spans="25:40" ht="16.5" x14ac:dyDescent="0.3">
      <c r="Y983" s="41" t="s">
        <v>1010</v>
      </c>
      <c r="Z983" s="30">
        <v>4.9128311357505172E-2</v>
      </c>
      <c r="AA983" s="30">
        <v>0.5217078947690722</v>
      </c>
      <c r="AB983" s="30">
        <v>0.51069321465196571</v>
      </c>
      <c r="AC983" s="30">
        <v>0.21120246478363514</v>
      </c>
      <c r="AD983" s="30">
        <v>0.77502913992799649</v>
      </c>
      <c r="AE983" s="32">
        <f t="shared" si="154"/>
        <v>2.0677610254901744</v>
      </c>
      <c r="AF983" s="33">
        <f t="shared" si="155"/>
        <v>2.3759182396746757E-2</v>
      </c>
      <c r="AG983" s="33">
        <f t="shared" si="156"/>
        <v>0.25230570087053383</v>
      </c>
      <c r="AH983" s="33">
        <f t="shared" si="157"/>
        <v>0.24697883766858553</v>
      </c>
      <c r="AI983" s="33">
        <f t="shared" si="158"/>
        <v>0.10214065464047926</v>
      </c>
      <c r="AJ983" s="33">
        <f t="shared" si="159"/>
        <v>0.37481562442365479</v>
      </c>
      <c r="AK983" s="34">
        <f t="shared" si="160"/>
        <v>1</v>
      </c>
      <c r="AL983">
        <v>1</v>
      </c>
      <c r="AM983" s="50" cm="1">
        <f t="array" ref="AM983">SQRT(MMULT(MMULT(AF983:AJ983,MMULT(MMULT($Q$25:$U$29,$Q$16:$U$20),$Q$25:$U$29)),TRANSPOSE(AF983:AJ983)))</f>
        <v>0.25206647184554754</v>
      </c>
      <c r="AN983" s="50">
        <f t="shared" si="161"/>
        <v>0.24319148678210781</v>
      </c>
    </row>
    <row r="984" spans="25:40" ht="16.5" x14ac:dyDescent="0.3">
      <c r="Y984" s="41" t="s">
        <v>1011</v>
      </c>
      <c r="Z984" s="30">
        <v>0.25260787599945134</v>
      </c>
      <c r="AA984" s="30">
        <v>0.42832281590192001</v>
      </c>
      <c r="AB984" s="30">
        <v>0.88484221094815974</v>
      </c>
      <c r="AC984" s="30">
        <v>0.69148874537296046</v>
      </c>
      <c r="AD984" s="30">
        <v>0.1135837372102616</v>
      </c>
      <c r="AE984" s="32">
        <f t="shared" si="154"/>
        <v>2.3708453854327529</v>
      </c>
      <c r="AF984" s="33">
        <f t="shared" si="155"/>
        <v>0.10654759587088913</v>
      </c>
      <c r="AG984" s="33">
        <f t="shared" si="156"/>
        <v>0.1806624837425819</v>
      </c>
      <c r="AH984" s="33">
        <f t="shared" si="157"/>
        <v>0.37321801598067877</v>
      </c>
      <c r="AI984" s="33">
        <f t="shared" si="158"/>
        <v>0.29166336599665788</v>
      </c>
      <c r="AJ984" s="33">
        <f t="shared" si="159"/>
        <v>4.7908538409192403E-2</v>
      </c>
      <c r="AK984" s="34">
        <f t="shared" si="160"/>
        <v>1</v>
      </c>
      <c r="AL984">
        <v>1</v>
      </c>
      <c r="AM984" s="50" cm="1">
        <f t="array" ref="AM984">SQRT(MMULT(MMULT(AF984:AJ984,MMULT(MMULT($Q$25:$U$29,$Q$16:$U$20),$Q$25:$U$29)),TRANSPOSE(AF984:AJ984)))</f>
        <v>0.19713799134541138</v>
      </c>
      <c r="AN984" s="50">
        <f t="shared" si="161"/>
        <v>0.37000386636934829</v>
      </c>
    </row>
    <row r="985" spans="25:40" ht="16.5" x14ac:dyDescent="0.3">
      <c r="Y985" s="41" t="s">
        <v>1012</v>
      </c>
      <c r="Z985" s="30">
        <v>8.5180707996975413E-2</v>
      </c>
      <c r="AA985" s="30">
        <v>0.48030632255769778</v>
      </c>
      <c r="AB985" s="30">
        <v>0.48479077914468094</v>
      </c>
      <c r="AC985" s="30">
        <v>0.16008853130623479</v>
      </c>
      <c r="AD985" s="30">
        <v>0.9837025336987496</v>
      </c>
      <c r="AE985" s="32">
        <f t="shared" si="154"/>
        <v>2.1940688747043384</v>
      </c>
      <c r="AF985" s="33">
        <f t="shared" si="155"/>
        <v>3.8823169581881943E-2</v>
      </c>
      <c r="AG985" s="33">
        <f t="shared" si="156"/>
        <v>0.21891123295863782</v>
      </c>
      <c r="AH985" s="33">
        <f t="shared" si="157"/>
        <v>0.22095513260038788</v>
      </c>
      <c r="AI985" s="33">
        <f t="shared" si="158"/>
        <v>7.2964223298508588E-2</v>
      </c>
      <c r="AJ985" s="33">
        <f t="shared" si="159"/>
        <v>0.44834624156058384</v>
      </c>
      <c r="AK985" s="34">
        <f t="shared" si="160"/>
        <v>1</v>
      </c>
      <c r="AL985">
        <v>1</v>
      </c>
      <c r="AM985" s="50" cm="1">
        <f t="array" ref="AM985">SQRT(MMULT(MMULT(AF985:AJ985,MMULT(MMULT($Q$25:$U$29,$Q$16:$U$20),$Q$25:$U$29)),TRANSPOSE(AF985:AJ985)))</f>
        <v>0.26832892972755873</v>
      </c>
      <c r="AN985" s="50">
        <f t="shared" si="161"/>
        <v>0.21735413513972737</v>
      </c>
    </row>
    <row r="986" spans="25:40" ht="16.5" x14ac:dyDescent="0.3">
      <c r="Y986" s="41" t="s">
        <v>1013</v>
      </c>
      <c r="Z986" s="30">
        <v>0.65267544565862312</v>
      </c>
      <c r="AA986" s="30">
        <v>0.32292340486644144</v>
      </c>
      <c r="AB986" s="30">
        <v>0.70811264441407618</v>
      </c>
      <c r="AC986" s="30">
        <v>0.52452904840709069</v>
      </c>
      <c r="AD986" s="30">
        <v>0.35443692093532464</v>
      </c>
      <c r="AE986" s="32">
        <f t="shared" si="154"/>
        <v>2.5626774642815562</v>
      </c>
      <c r="AF986" s="33">
        <f t="shared" si="155"/>
        <v>0.25468497489659703</v>
      </c>
      <c r="AG986" s="33">
        <f t="shared" si="156"/>
        <v>0.12601016295157247</v>
      </c>
      <c r="AH986" s="33">
        <f t="shared" si="157"/>
        <v>0.27631750553228313</v>
      </c>
      <c r="AI986" s="33">
        <f t="shared" si="158"/>
        <v>0.20468008780579877</v>
      </c>
      <c r="AJ986" s="33">
        <f t="shared" si="159"/>
        <v>0.13830726881374852</v>
      </c>
      <c r="AK986" s="34">
        <f t="shared" si="160"/>
        <v>1</v>
      </c>
      <c r="AL986">
        <v>1</v>
      </c>
      <c r="AM986" s="50" cm="1">
        <f t="array" ref="AM986">SQRT(MMULT(MMULT(AF986:AJ986,MMULT(MMULT($Q$25:$U$29,$Q$16:$U$20),$Q$25:$U$29)),TRANSPOSE(AF986:AJ986)))</f>
        <v>0.187271185025432</v>
      </c>
      <c r="AN986" s="50">
        <f t="shared" si="161"/>
        <v>0.3075729164757755</v>
      </c>
    </row>
    <row r="987" spans="25:40" ht="16.5" x14ac:dyDescent="0.3">
      <c r="Y987" s="41" t="s">
        <v>1014</v>
      </c>
      <c r="Z987" s="30">
        <v>0.34007948263314047</v>
      </c>
      <c r="AA987" s="30">
        <v>0.46087024560060807</v>
      </c>
      <c r="AB987" s="30">
        <v>0.87946471977286544</v>
      </c>
      <c r="AC987" s="30">
        <v>0.51251955360795798</v>
      </c>
      <c r="AD987" s="30">
        <v>9.3516715378318294E-2</v>
      </c>
      <c r="AE987" s="32">
        <f t="shared" si="154"/>
        <v>2.2864507169928903</v>
      </c>
      <c r="AF987" s="33">
        <f t="shared" si="155"/>
        <v>0.14873685232122935</v>
      </c>
      <c r="AG987" s="33">
        <f t="shared" si="156"/>
        <v>0.20156579023349278</v>
      </c>
      <c r="AH987" s="33">
        <f t="shared" si="157"/>
        <v>0.38464188763688983</v>
      </c>
      <c r="AI987" s="33">
        <f t="shared" si="158"/>
        <v>0.22415508447171645</v>
      </c>
      <c r="AJ987" s="33">
        <f t="shared" si="159"/>
        <v>4.0900385336671605E-2</v>
      </c>
      <c r="AK987" s="34">
        <f t="shared" si="160"/>
        <v>1</v>
      </c>
      <c r="AL987">
        <v>1</v>
      </c>
      <c r="AM987" s="50" cm="1">
        <f t="array" ref="AM987">SQRT(MMULT(MMULT(AF987:AJ987,MMULT(MMULT($Q$25:$U$29,$Q$16:$U$20),$Q$25:$U$29)),TRANSPOSE(AF987:AJ987)))</f>
        <v>0.19412616400628604</v>
      </c>
      <c r="AN987" s="50">
        <f t="shared" si="161"/>
        <v>0.36800970589560594</v>
      </c>
    </row>
    <row r="988" spans="25:40" ht="16.5" x14ac:dyDescent="0.3">
      <c r="Y988" s="41" t="s">
        <v>1015</v>
      </c>
      <c r="Z988" s="30">
        <v>0.25763238542031841</v>
      </c>
      <c r="AA988" s="30">
        <v>0.47913635412063238</v>
      </c>
      <c r="AB988" s="30">
        <v>0.93206828897379501</v>
      </c>
      <c r="AC988" s="30">
        <v>0.55442274596003049</v>
      </c>
      <c r="AD988" s="30">
        <v>0.33242713869021945</v>
      </c>
      <c r="AE988" s="32">
        <f t="shared" si="154"/>
        <v>2.5556869131649957</v>
      </c>
      <c r="AF988" s="33">
        <f t="shared" si="155"/>
        <v>0.10080749096972255</v>
      </c>
      <c r="AG988" s="33">
        <f t="shared" si="156"/>
        <v>0.18747850202326377</v>
      </c>
      <c r="AH988" s="33">
        <f t="shared" si="157"/>
        <v>0.36470362788668415</v>
      </c>
      <c r="AI988" s="33">
        <f t="shared" si="158"/>
        <v>0.21693688029783983</v>
      </c>
      <c r="AJ988" s="33">
        <f t="shared" si="159"/>
        <v>0.13007349882248972</v>
      </c>
      <c r="AK988" s="34">
        <f t="shared" si="160"/>
        <v>1</v>
      </c>
      <c r="AL988">
        <v>1</v>
      </c>
      <c r="AM988" s="50" cm="1">
        <f t="array" ref="AM988">SQRT(MMULT(MMULT(AF988:AJ988,MMULT(MMULT($Q$25:$U$29,$Q$16:$U$20),$Q$25:$U$29)),TRANSPOSE(AF988:AJ988)))</f>
        <v>0.20399449111304704</v>
      </c>
      <c r="AN988" s="50">
        <f t="shared" si="161"/>
        <v>0.34414605305764279</v>
      </c>
    </row>
    <row r="989" spans="25:40" ht="16.5" x14ac:dyDescent="0.3">
      <c r="Y989" s="41" t="s">
        <v>1016</v>
      </c>
      <c r="Z989" s="30">
        <v>0.2428826513946547</v>
      </c>
      <c r="AA989" s="30">
        <v>0.86223976720474438</v>
      </c>
      <c r="AB989" s="30">
        <v>0.44453331544832098</v>
      </c>
      <c r="AC989" s="30">
        <v>0.90766108109136534</v>
      </c>
      <c r="AD989" s="30">
        <v>0.60310468275305906</v>
      </c>
      <c r="AE989" s="32">
        <f t="shared" si="154"/>
        <v>3.0604214978921442</v>
      </c>
      <c r="AF989" s="33">
        <f t="shared" si="155"/>
        <v>7.9362483750012661E-2</v>
      </c>
      <c r="AG989" s="33">
        <f t="shared" si="156"/>
        <v>0.2817388937434302</v>
      </c>
      <c r="AH989" s="33">
        <f t="shared" si="157"/>
        <v>0.14525231761523436</v>
      </c>
      <c r="AI989" s="33">
        <f t="shared" si="158"/>
        <v>0.29658041603632507</v>
      </c>
      <c r="AJ989" s="33">
        <f t="shared" si="159"/>
        <v>0.19706588885499776</v>
      </c>
      <c r="AK989" s="34">
        <f t="shared" si="160"/>
        <v>1</v>
      </c>
      <c r="AL989">
        <v>1</v>
      </c>
      <c r="AM989" s="50" cm="1">
        <f t="array" ref="AM989">SQRT(MMULT(MMULT(AF989:AJ989,MMULT(MMULT($Q$25:$U$29,$Q$16:$U$20),$Q$25:$U$29)),TRANSPOSE(AF989:AJ989)))</f>
        <v>0.20493025435388895</v>
      </c>
      <c r="AN989" s="50">
        <f t="shared" si="161"/>
        <v>0.25613653444363327</v>
      </c>
    </row>
    <row r="990" spans="25:40" ht="16.5" x14ac:dyDescent="0.3">
      <c r="Y990" s="41" t="s">
        <v>1017</v>
      </c>
      <c r="Z990" s="30">
        <v>0.28847111352949528</v>
      </c>
      <c r="AA990" s="30">
        <v>0.74972925279257763</v>
      </c>
      <c r="AB990" s="30">
        <v>0.80084550213748007</v>
      </c>
      <c r="AC990" s="30">
        <v>0.19772315586094702</v>
      </c>
      <c r="AD990" s="30">
        <v>3.1488678296318628E-2</v>
      </c>
      <c r="AE990" s="32">
        <f t="shared" si="154"/>
        <v>2.0682577026168185</v>
      </c>
      <c r="AF990" s="33">
        <f t="shared" si="155"/>
        <v>0.13947542086487261</v>
      </c>
      <c r="AG990" s="33">
        <f t="shared" si="156"/>
        <v>0.36249315152749045</v>
      </c>
      <c r="AH990" s="33">
        <f t="shared" si="157"/>
        <v>0.38720779384707599</v>
      </c>
      <c r="AI990" s="33">
        <f t="shared" si="158"/>
        <v>9.5598897376657679E-2</v>
      </c>
      <c r="AJ990" s="33">
        <f t="shared" si="159"/>
        <v>1.5224736383903349E-2</v>
      </c>
      <c r="AK990" s="34">
        <f t="shared" si="160"/>
        <v>1</v>
      </c>
      <c r="AL990">
        <v>1</v>
      </c>
      <c r="AM990" s="50" cm="1">
        <f t="array" ref="AM990">SQRT(MMULT(MMULT(AF990:AJ990,MMULT(MMULT($Q$25:$U$29,$Q$16:$U$20),$Q$25:$U$29)),TRANSPOSE(AF990:AJ990)))</f>
        <v>0.20022802013323079</v>
      </c>
      <c r="AN990" s="50">
        <f t="shared" si="161"/>
        <v>0.3582634067218648</v>
      </c>
    </row>
    <row r="991" spans="25:40" ht="16.5" x14ac:dyDescent="0.3">
      <c r="Y991" s="41" t="s">
        <v>1018</v>
      </c>
      <c r="Z991" s="30">
        <v>0.11867163090642696</v>
      </c>
      <c r="AA991" s="30">
        <v>0.29894871610161522</v>
      </c>
      <c r="AB991" s="30">
        <v>0.84259587760600474</v>
      </c>
      <c r="AC991" s="30">
        <v>0.15384978875404876</v>
      </c>
      <c r="AD991" s="30">
        <v>0.94039403465633054</v>
      </c>
      <c r="AE991" s="32">
        <f t="shared" si="154"/>
        <v>2.3544600480244262</v>
      </c>
      <c r="AF991" s="33">
        <f t="shared" si="155"/>
        <v>5.0402907030001047E-2</v>
      </c>
      <c r="AG991" s="33">
        <f t="shared" si="156"/>
        <v>0.12697124181506342</v>
      </c>
      <c r="AH991" s="33">
        <f t="shared" si="157"/>
        <v>0.35787223415109876</v>
      </c>
      <c r="AI991" s="33">
        <f t="shared" si="158"/>
        <v>6.5343979348105999E-2</v>
      </c>
      <c r="AJ991" s="33">
        <f t="shared" si="159"/>
        <v>0.39940963765573079</v>
      </c>
      <c r="AK991" s="34">
        <f t="shared" si="160"/>
        <v>1</v>
      </c>
      <c r="AL991">
        <v>1</v>
      </c>
      <c r="AM991" s="50" cm="1">
        <f t="array" ref="AM991">SQRT(MMULT(MMULT(AF991:AJ991,MMULT(MMULT($Q$25:$U$29,$Q$16:$U$20),$Q$25:$U$29)),TRANSPOSE(AF991:AJ991)))</f>
        <v>0.26375618254476774</v>
      </c>
      <c r="AN991" s="50">
        <f t="shared" si="161"/>
        <v>0.27835998756415425</v>
      </c>
    </row>
    <row r="992" spans="25:40" ht="16.5" x14ac:dyDescent="0.3">
      <c r="Y992" s="41" t="s">
        <v>1019</v>
      </c>
      <c r="Z992" s="30">
        <v>0.59679042921778591</v>
      </c>
      <c r="AA992" s="30">
        <v>0.37922611929831751</v>
      </c>
      <c r="AB992" s="30">
        <v>0.5180693879889563</v>
      </c>
      <c r="AC992" s="30">
        <v>0.99948259800849337</v>
      </c>
      <c r="AD992" s="30">
        <v>0.8484897844099818</v>
      </c>
      <c r="AE992" s="32">
        <f t="shared" si="154"/>
        <v>3.3420583189235349</v>
      </c>
      <c r="AF992" s="33">
        <f t="shared" si="155"/>
        <v>0.17856972328657927</v>
      </c>
      <c r="AG992" s="33">
        <f t="shared" si="156"/>
        <v>0.11347082639194186</v>
      </c>
      <c r="AH992" s="33">
        <f t="shared" si="157"/>
        <v>0.15501506513381988</v>
      </c>
      <c r="AI992" s="33">
        <f t="shared" si="158"/>
        <v>0.29906198594715822</v>
      </c>
      <c r="AJ992" s="33">
        <f t="shared" si="159"/>
        <v>0.25388239924050077</v>
      </c>
      <c r="AK992" s="34">
        <f t="shared" si="160"/>
        <v>1</v>
      </c>
      <c r="AL992">
        <v>1</v>
      </c>
      <c r="AM992" s="50" cm="1">
        <f t="array" ref="AM992">SQRT(MMULT(MMULT(AF992:AJ992,MMULT(MMULT($Q$25:$U$29,$Q$16:$U$20),$Q$25:$U$29)),TRANSPOSE(AF992:AJ992)))</f>
        <v>0.2048465137773825</v>
      </c>
      <c r="AN992" s="50">
        <f t="shared" si="161"/>
        <v>0.25128090160790362</v>
      </c>
    </row>
    <row r="993" spans="25:40" ht="16.5" x14ac:dyDescent="0.3">
      <c r="Y993" s="41" t="s">
        <v>1020</v>
      </c>
      <c r="Z993" s="30">
        <v>3.2605256495735979E-2</v>
      </c>
      <c r="AA993" s="30">
        <v>0.76800747810573022</v>
      </c>
      <c r="AB993" s="30">
        <v>8.9125923071460056E-2</v>
      </c>
      <c r="AC993" s="30">
        <v>1.6556042189443732E-2</v>
      </c>
      <c r="AD993" s="30">
        <v>0.19834739835253634</v>
      </c>
      <c r="AE993" s="32">
        <f t="shared" si="154"/>
        <v>1.1046420982149063</v>
      </c>
      <c r="AF993" s="33">
        <f t="shared" si="155"/>
        <v>2.951657966722963E-2</v>
      </c>
      <c r="AG993" s="33">
        <f t="shared" si="156"/>
        <v>0.69525458005522767</v>
      </c>
      <c r="AH993" s="33">
        <f t="shared" si="157"/>
        <v>8.0683076641282186E-2</v>
      </c>
      <c r="AI993" s="33">
        <f t="shared" si="158"/>
        <v>1.4987698021104008E-2</v>
      </c>
      <c r="AJ993" s="33">
        <f t="shared" si="159"/>
        <v>0.17955806561515653</v>
      </c>
      <c r="AK993" s="34">
        <f t="shared" si="160"/>
        <v>1</v>
      </c>
      <c r="AL993">
        <v>1</v>
      </c>
      <c r="AM993" s="50" cm="1">
        <f t="array" ref="AM993">SQRT(MMULT(MMULT(AF993:AJ993,MMULT(MMULT($Q$25:$U$29,$Q$16:$U$20),$Q$25:$U$29)),TRANSPOSE(AF993:AJ993)))</f>
        <v>0.25281057640767185</v>
      </c>
      <c r="AN993" s="50">
        <f t="shared" si="161"/>
        <v>0.20063933759811439</v>
      </c>
    </row>
    <row r="994" spans="25:40" ht="16.5" x14ac:dyDescent="0.3">
      <c r="Y994" s="41" t="s">
        <v>1021</v>
      </c>
      <c r="Z994" s="30">
        <v>0.49344495767997598</v>
      </c>
      <c r="AA994" s="30">
        <v>0.3780928642312491</v>
      </c>
      <c r="AB994" s="30">
        <v>0.29612644719380365</v>
      </c>
      <c r="AC994" s="30">
        <v>0.64871573971941821</v>
      </c>
      <c r="AD994" s="30">
        <v>0.42867623939632049</v>
      </c>
      <c r="AE994" s="32">
        <f t="shared" si="154"/>
        <v>2.2450562482207674</v>
      </c>
      <c r="AF994" s="33">
        <f t="shared" si="155"/>
        <v>0.21979180168471801</v>
      </c>
      <c r="AG994" s="33">
        <f t="shared" si="156"/>
        <v>0.16841131019808167</v>
      </c>
      <c r="AH994" s="33">
        <f t="shared" si="157"/>
        <v>0.13190157147665552</v>
      </c>
      <c r="AI994" s="33">
        <f t="shared" si="158"/>
        <v>0.28895300072482943</v>
      </c>
      <c r="AJ994" s="33">
        <f t="shared" si="159"/>
        <v>0.19094231591571537</v>
      </c>
      <c r="AK994" s="34">
        <f t="shared" si="160"/>
        <v>1</v>
      </c>
      <c r="AL994">
        <v>1</v>
      </c>
      <c r="AM994" s="50" cm="1">
        <f t="array" ref="AM994">SQRT(MMULT(MMULT(AF994:AJ994,MMULT(MMULT($Q$25:$U$29,$Q$16:$U$20),$Q$25:$U$29)),TRANSPOSE(AF994:AJ994)))</f>
        <v>0.18959423662165148</v>
      </c>
      <c r="AN994" s="50">
        <f t="shared" si="161"/>
        <v>0.25182563542889552</v>
      </c>
    </row>
    <row r="995" spans="25:40" ht="16.5" x14ac:dyDescent="0.3">
      <c r="Y995" s="41" t="s">
        <v>1022</v>
      </c>
      <c r="Z995" s="30">
        <v>0.65697202442106317</v>
      </c>
      <c r="AA995" s="30">
        <v>0.76558135054639131</v>
      </c>
      <c r="AB995" s="30">
        <v>0.60423673738583239</v>
      </c>
      <c r="AC995" s="30">
        <v>0.58787778173826033</v>
      </c>
      <c r="AD995" s="30">
        <v>0.6274752835036701</v>
      </c>
      <c r="AE995" s="32">
        <f t="shared" si="154"/>
        <v>3.2421431775952172</v>
      </c>
      <c r="AF995" s="33">
        <f t="shared" si="155"/>
        <v>0.20263510537136628</v>
      </c>
      <c r="AG995" s="33">
        <f t="shared" si="156"/>
        <v>0.23613434342965789</v>
      </c>
      <c r="AH995" s="33">
        <f t="shared" si="157"/>
        <v>0.18636954146917431</v>
      </c>
      <c r="AI995" s="33">
        <f t="shared" si="158"/>
        <v>0.18132381870140132</v>
      </c>
      <c r="AJ995" s="33">
        <f t="shared" si="159"/>
        <v>0.19353719102840022</v>
      </c>
      <c r="AK995" s="34">
        <f t="shared" si="160"/>
        <v>1</v>
      </c>
      <c r="AL995">
        <v>1</v>
      </c>
      <c r="AM995" s="50" cm="1">
        <f t="array" ref="AM995">SQRT(MMULT(MMULT(AF995:AJ995,MMULT(MMULT($Q$25:$U$29,$Q$16:$U$20),$Q$25:$U$29)),TRANSPOSE(AF995:AJ995)))</f>
        <v>0.19320852170019209</v>
      </c>
      <c r="AN995" s="50">
        <f t="shared" si="161"/>
        <v>0.26006930425063524</v>
      </c>
    </row>
    <row r="996" spans="25:40" ht="16.5" x14ac:dyDescent="0.3">
      <c r="Y996" s="41" t="s">
        <v>1023</v>
      </c>
      <c r="Z996" s="30">
        <v>0.39898633536021277</v>
      </c>
      <c r="AA996" s="30">
        <v>0.87214506693511507</v>
      </c>
      <c r="AB996" s="30">
        <v>0.37052767171095213</v>
      </c>
      <c r="AC996" s="30">
        <v>0.35920694781844875</v>
      </c>
      <c r="AD996" s="30">
        <v>0.59660921507273901</v>
      </c>
      <c r="AE996" s="32">
        <f t="shared" si="154"/>
        <v>2.5974752368974681</v>
      </c>
      <c r="AF996" s="33">
        <f t="shared" si="155"/>
        <v>0.15360544335228335</v>
      </c>
      <c r="AG996" s="33">
        <f t="shared" si="156"/>
        <v>0.33576646065617211</v>
      </c>
      <c r="AH996" s="33">
        <f t="shared" si="157"/>
        <v>0.14264916425287108</v>
      </c>
      <c r="AI996" s="33">
        <f t="shared" si="158"/>
        <v>0.13829080744095962</v>
      </c>
      <c r="AJ996" s="33">
        <f t="shared" si="159"/>
        <v>0.22968812429771371</v>
      </c>
      <c r="AK996" s="34">
        <f t="shared" si="160"/>
        <v>0.99999999999999989</v>
      </c>
      <c r="AL996">
        <v>1</v>
      </c>
      <c r="AM996" s="50" cm="1">
        <f t="array" ref="AM996">SQRT(MMULT(MMULT(AF996:AJ996,MMULT(MMULT($Q$25:$U$29,$Q$16:$U$20),$Q$25:$U$29)),TRANSPOSE(AF996:AJ996)))</f>
        <v>0.20657684292962336</v>
      </c>
      <c r="AN996" s="50">
        <f t="shared" si="161"/>
        <v>0.23159063695283594</v>
      </c>
    </row>
    <row r="997" spans="25:40" ht="16.5" x14ac:dyDescent="0.3">
      <c r="Y997" s="41" t="s">
        <v>1024</v>
      </c>
      <c r="Z997" s="30">
        <v>0.79231403068912243</v>
      </c>
      <c r="AA997" s="30">
        <v>0.32378945864887643</v>
      </c>
      <c r="AB997" s="30">
        <v>0.12828463126755196</v>
      </c>
      <c r="AC997" s="30">
        <v>0.58006969730884361</v>
      </c>
      <c r="AD997" s="30">
        <v>0.27195408297620527</v>
      </c>
      <c r="AE997" s="32">
        <f t="shared" si="154"/>
        <v>2.0964119008905993</v>
      </c>
      <c r="AF997" s="33">
        <f t="shared" si="155"/>
        <v>0.3779381477239902</v>
      </c>
      <c r="AG997" s="33">
        <f t="shared" si="156"/>
        <v>0.15444935153789385</v>
      </c>
      <c r="AH997" s="33">
        <f t="shared" si="157"/>
        <v>6.1192474252342297E-2</v>
      </c>
      <c r="AI997" s="33">
        <f t="shared" si="158"/>
        <v>0.27669643406547062</v>
      </c>
      <c r="AJ997" s="33">
        <f t="shared" si="159"/>
        <v>0.12972359242030326</v>
      </c>
      <c r="AK997" s="34">
        <f t="shared" si="160"/>
        <v>1.0000000000000002</v>
      </c>
      <c r="AL997">
        <v>1</v>
      </c>
      <c r="AM997" s="50" cm="1">
        <f t="array" ref="AM997">SQRT(MMULT(MMULT(AF997:AJ997,MMULT(MMULT($Q$25:$U$29,$Q$16:$U$20),$Q$25:$U$29)),TRANSPOSE(AF997:AJ997)))</f>
        <v>0.17283825878876308</v>
      </c>
      <c r="AN997" s="50">
        <f t="shared" si="161"/>
        <v>0.23383985651750497</v>
      </c>
    </row>
    <row r="998" spans="25:40" ht="16.5" x14ac:dyDescent="0.3">
      <c r="Y998" s="41" t="s">
        <v>1025</v>
      </c>
      <c r="Z998" s="30">
        <v>0.15101025282858105</v>
      </c>
      <c r="AA998" s="30">
        <v>9.2355040015052126E-2</v>
      </c>
      <c r="AB998" s="30">
        <v>0.20119266911746336</v>
      </c>
      <c r="AC998" s="30">
        <v>0.58534965265075167</v>
      </c>
      <c r="AD998" s="30">
        <v>0.17954148783091628</v>
      </c>
      <c r="AE998" s="32">
        <f t="shared" si="154"/>
        <v>1.2094491024427645</v>
      </c>
      <c r="AF998" s="33">
        <f t="shared" si="155"/>
        <v>0.12485870841822168</v>
      </c>
      <c r="AG998" s="33">
        <f t="shared" si="156"/>
        <v>7.6361245651858839E-2</v>
      </c>
      <c r="AH998" s="33">
        <f t="shared" si="157"/>
        <v>0.16635067049213387</v>
      </c>
      <c r="AI998" s="33">
        <f t="shared" si="158"/>
        <v>0.48398039360937267</v>
      </c>
      <c r="AJ998" s="33">
        <f t="shared" si="159"/>
        <v>0.14844898182841293</v>
      </c>
      <c r="AK998" s="34">
        <f t="shared" si="160"/>
        <v>1</v>
      </c>
      <c r="AL998">
        <v>1</v>
      </c>
      <c r="AM998" s="50" cm="1">
        <f t="array" ref="AM998">SQRT(MMULT(MMULT(AF998:AJ998,MMULT(MMULT($Q$25:$U$29,$Q$16:$U$20),$Q$25:$U$29)),TRANSPOSE(AF998:AJ998)))</f>
        <v>0.20090668031894274</v>
      </c>
      <c r="AN998" s="50">
        <f t="shared" si="161"/>
        <v>0.29467173563531252</v>
      </c>
    </row>
    <row r="999" spans="25:40" ht="16.5" x14ac:dyDescent="0.3">
      <c r="Y999" s="41" t="s">
        <v>1026</v>
      </c>
      <c r="Z999" s="30">
        <v>0.7237802339654531</v>
      </c>
      <c r="AA999" s="30">
        <v>0.24769970010131848</v>
      </c>
      <c r="AB999" s="30">
        <v>9.0104319413971568E-2</v>
      </c>
      <c r="AC999" s="30">
        <v>0.52481619231029075</v>
      </c>
      <c r="AD999" s="30">
        <v>0.73128935889391034</v>
      </c>
      <c r="AE999" s="32">
        <f t="shared" si="154"/>
        <v>2.3176898046849441</v>
      </c>
      <c r="AF999" s="33">
        <f t="shared" si="155"/>
        <v>0.31228520421603201</v>
      </c>
      <c r="AG999" s="33">
        <f t="shared" si="156"/>
        <v>0.10687353398225334</v>
      </c>
      <c r="AH999" s="33">
        <f t="shared" si="157"/>
        <v>3.8876781194720718E-2</v>
      </c>
      <c r="AI999" s="33">
        <f t="shared" si="158"/>
        <v>0.22643935838585258</v>
      </c>
      <c r="AJ999" s="33">
        <f t="shared" si="159"/>
        <v>0.31552512222114137</v>
      </c>
      <c r="AK999" s="34">
        <f t="shared" si="160"/>
        <v>1</v>
      </c>
      <c r="AL999">
        <v>1</v>
      </c>
      <c r="AM999" s="50" cm="1">
        <f t="array" ref="AM999">SQRT(MMULT(MMULT(AF999:AJ999,MMULT(MMULT($Q$25:$U$29,$Q$16:$U$20),$Q$25:$U$29)),TRANSPOSE(AF999:AJ999)))</f>
        <v>0.2063180780851889</v>
      </c>
      <c r="AN999" s="50">
        <f t="shared" si="161"/>
        <v>0.18772948485463575</v>
      </c>
    </row>
    <row r="1000" spans="25:40" ht="16.5" x14ac:dyDescent="0.3">
      <c r="Y1000" s="41" t="s">
        <v>1027</v>
      </c>
      <c r="Z1000" s="30">
        <v>0.17183619797010152</v>
      </c>
      <c r="AA1000" s="30">
        <v>0.3392513519908944</v>
      </c>
      <c r="AB1000" s="30">
        <v>0.30131494959388305</v>
      </c>
      <c r="AC1000" s="30">
        <v>3.6881397711443831E-2</v>
      </c>
      <c r="AD1000" s="30">
        <v>0.62038680916633149</v>
      </c>
      <c r="AE1000" s="32">
        <f t="shared" si="154"/>
        <v>1.4696707064326544</v>
      </c>
      <c r="AF1000" s="33">
        <f t="shared" si="155"/>
        <v>0.11692156427830092</v>
      </c>
      <c r="AG1000" s="33">
        <f t="shared" si="156"/>
        <v>0.23083494180431915</v>
      </c>
      <c r="AH1000" s="33">
        <f t="shared" si="157"/>
        <v>0.20502208302516126</v>
      </c>
      <c r="AI1000" s="33">
        <f t="shared" si="158"/>
        <v>2.509500771160255E-2</v>
      </c>
      <c r="AJ1000" s="33">
        <f t="shared" si="159"/>
        <v>0.42212640318061606</v>
      </c>
      <c r="AK1000" s="34">
        <f t="shared" si="160"/>
        <v>1</v>
      </c>
      <c r="AL1000">
        <v>1</v>
      </c>
      <c r="AM1000" s="50" cm="1">
        <f t="array" ref="AM1000">SQRT(MMULT(MMULT(AF1000:AJ1000,MMULT(MMULT($Q$25:$U$29,$Q$16:$U$20),$Q$25:$U$29)),TRANSPOSE(AF1000:AJ1000)))</f>
        <v>0.25540817938187438</v>
      </c>
      <c r="AN1000" s="50">
        <f t="shared" si="161"/>
        <v>0.21035616766442156</v>
      </c>
    </row>
    <row r="1001" spans="25:40" ht="16.5" x14ac:dyDescent="0.3">
      <c r="Y1001" s="41" t="s">
        <v>1028</v>
      </c>
      <c r="Z1001" s="30">
        <v>0.86718183757764711</v>
      </c>
      <c r="AA1001" s="30">
        <v>0.41518055745418325</v>
      </c>
      <c r="AB1001" s="30">
        <v>0.59697389418679314</v>
      </c>
      <c r="AC1001" s="30">
        <v>0.58739915936182119</v>
      </c>
      <c r="AD1001" s="30">
        <v>0.94271179183708109</v>
      </c>
      <c r="AE1001" s="32">
        <f t="shared" si="154"/>
        <v>3.409447240417526</v>
      </c>
      <c r="AF1001" s="33">
        <f t="shared" si="155"/>
        <v>0.2543467537193656</v>
      </c>
      <c r="AG1001" s="33">
        <f t="shared" si="156"/>
        <v>0.12177356861030049</v>
      </c>
      <c r="AH1001" s="33">
        <f t="shared" si="157"/>
        <v>0.17509404079052029</v>
      </c>
      <c r="AI1001" s="33">
        <f t="shared" si="158"/>
        <v>0.17228574544238656</v>
      </c>
      <c r="AJ1001" s="33">
        <f t="shared" si="159"/>
        <v>0.27649989143742704</v>
      </c>
      <c r="AK1001" s="34">
        <f t="shared" si="160"/>
        <v>1</v>
      </c>
      <c r="AL1001">
        <v>1</v>
      </c>
      <c r="AM1001" s="50" cm="1">
        <f t="array" ref="AM1001">SQRT(MMULT(MMULT(AF1001:AJ1001,MMULT(MMULT($Q$25:$U$29,$Q$16:$U$20),$Q$25:$U$29)),TRANSPOSE(AF1001:AJ1001)))</f>
        <v>0.2044502333930289</v>
      </c>
      <c r="AN1001" s="50">
        <f t="shared" si="161"/>
        <v>0.24098232834551056</v>
      </c>
    </row>
    <row r="1002" spans="25:40" ht="16.5" x14ac:dyDescent="0.3">
      <c r="Y1002" s="41" t="s">
        <v>1029</v>
      </c>
      <c r="Z1002" s="30">
        <v>0.16446951824731171</v>
      </c>
      <c r="AA1002" s="30">
        <v>0.2801643706481739</v>
      </c>
      <c r="AB1002" s="30">
        <v>0.53638237078957141</v>
      </c>
      <c r="AC1002" s="30">
        <v>0.9906304129707304</v>
      </c>
      <c r="AD1002" s="30">
        <v>0.72742762421067897</v>
      </c>
      <c r="AE1002" s="32">
        <f t="shared" si="154"/>
        <v>2.699074296866466</v>
      </c>
      <c r="AF1002" s="33">
        <f t="shared" si="155"/>
        <v>6.0935528317340226E-2</v>
      </c>
      <c r="AG1002" s="33">
        <f t="shared" si="156"/>
        <v>0.10380016992249352</v>
      </c>
      <c r="AH1002" s="33">
        <f t="shared" si="157"/>
        <v>0.19872827191615036</v>
      </c>
      <c r="AI1002" s="33">
        <f t="shared" si="158"/>
        <v>0.36702598891805938</v>
      </c>
      <c r="AJ1002" s="33">
        <f t="shared" si="159"/>
        <v>0.26951004092595665</v>
      </c>
      <c r="AK1002" s="34">
        <f t="shared" si="160"/>
        <v>1</v>
      </c>
      <c r="AL1002">
        <v>1</v>
      </c>
      <c r="AM1002" s="50" cm="1">
        <f t="array" ref="AM1002">SQRT(MMULT(MMULT(AF1002:AJ1002,MMULT(MMULT($Q$25:$U$29,$Q$16:$U$20),$Q$25:$U$29)),TRANSPOSE(AF1002:AJ1002)))</f>
        <v>0.22091178877180231</v>
      </c>
      <c r="AN1002" s="50">
        <f t="shared" si="161"/>
        <v>0.27306012315386502</v>
      </c>
    </row>
    <row r="1003" spans="25:40" ht="16.5" x14ac:dyDescent="0.3">
      <c r="Y1003" s="41" t="s">
        <v>1030</v>
      </c>
      <c r="Z1003" s="30">
        <v>4.3986609440201718E-2</v>
      </c>
      <c r="AA1003" s="30">
        <v>0.95213575898382286</v>
      </c>
      <c r="AB1003" s="30">
        <v>2.2600604172596017E-2</v>
      </c>
      <c r="AC1003" s="30">
        <v>0.45111947229006033</v>
      </c>
      <c r="AD1003" s="30">
        <v>0.73613496610084672</v>
      </c>
      <c r="AE1003" s="32">
        <f t="shared" si="154"/>
        <v>2.2059774109875274</v>
      </c>
      <c r="AF1003" s="33">
        <f t="shared" si="155"/>
        <v>1.9939737016849451E-2</v>
      </c>
      <c r="AG1003" s="33">
        <f t="shared" si="156"/>
        <v>0.43161627777393691</v>
      </c>
      <c r="AH1003" s="33">
        <f t="shared" si="157"/>
        <v>1.0245165730177915E-2</v>
      </c>
      <c r="AI1003" s="33">
        <f t="shared" si="158"/>
        <v>0.20449868164702206</v>
      </c>
      <c r="AJ1003" s="33">
        <f t="shared" si="159"/>
        <v>0.33370013783201374</v>
      </c>
      <c r="AK1003" s="34">
        <f t="shared" si="160"/>
        <v>1</v>
      </c>
      <c r="AL1003">
        <v>1</v>
      </c>
      <c r="AM1003" s="50" cm="1">
        <f t="array" ref="AM1003">SQRT(MMULT(MMULT(AF1003:AJ1003,MMULT(MMULT($Q$25:$U$29,$Q$16:$U$20),$Q$25:$U$29)),TRANSPOSE(AF1003:AJ1003)))</f>
        <v>0.24620267413930208</v>
      </c>
      <c r="AN1003" s="50">
        <f t="shared" si="161"/>
        <v>0.16927951881274872</v>
      </c>
    </row>
    <row r="1004" spans="25:40" ht="16.5" x14ac:dyDescent="0.3">
      <c r="Y1004" s="41" t="s">
        <v>1031</v>
      </c>
      <c r="Z1004" s="30">
        <v>0.92099188883836991</v>
      </c>
      <c r="AA1004" s="30">
        <v>0.11378176198353385</v>
      </c>
      <c r="AB1004" s="30">
        <v>0.29247173239492341</v>
      </c>
      <c r="AC1004" s="30">
        <v>0.78130106307410796</v>
      </c>
      <c r="AD1004" s="30">
        <v>0.5865550512206763</v>
      </c>
      <c r="AE1004" s="32">
        <f t="shared" si="154"/>
        <v>2.6951014975116117</v>
      </c>
      <c r="AF1004" s="33">
        <f t="shared" si="155"/>
        <v>0.34172809064472048</v>
      </c>
      <c r="AG1004" s="33">
        <f t="shared" si="156"/>
        <v>4.2217987741310893E-2</v>
      </c>
      <c r="AH1004" s="33">
        <f t="shared" si="157"/>
        <v>0.10851974690562217</v>
      </c>
      <c r="AI1004" s="33">
        <f t="shared" si="158"/>
        <v>0.28989671216296808</v>
      </c>
      <c r="AJ1004" s="33">
        <f t="shared" si="159"/>
        <v>0.21763746254537827</v>
      </c>
      <c r="AK1004" s="34">
        <f t="shared" si="160"/>
        <v>1</v>
      </c>
      <c r="AL1004">
        <v>1</v>
      </c>
      <c r="AM1004" s="50" cm="1">
        <f t="array" ref="AM1004">SQRT(MMULT(MMULT(AF1004:AJ1004,MMULT(MMULT($Q$25:$U$29,$Q$16:$U$20),$Q$25:$U$29)),TRANSPOSE(AF1004:AJ1004)))</f>
        <v>0.19006561214593931</v>
      </c>
      <c r="AN1004" s="50">
        <f t="shared" si="161"/>
        <v>0.23898276644820504</v>
      </c>
    </row>
    <row r="1005" spans="25:40" ht="16.5" x14ac:dyDescent="0.3">
      <c r="Y1005" s="41" t="s">
        <v>1032</v>
      </c>
      <c r="Z1005" s="30">
        <v>0.75334301842506213</v>
      </c>
      <c r="AA1005" s="30">
        <v>0.18200383319559543</v>
      </c>
      <c r="AB1005" s="30">
        <v>9.7231266647615833E-2</v>
      </c>
      <c r="AC1005" s="30">
        <v>1.1318551451267811E-2</v>
      </c>
      <c r="AD1005" s="30">
        <v>0.68127797991507644</v>
      </c>
      <c r="AE1005" s="32">
        <f t="shared" si="154"/>
        <v>1.7251746496346176</v>
      </c>
      <c r="AF1005" s="33">
        <f t="shared" si="155"/>
        <v>0.43667637858266467</v>
      </c>
      <c r="AG1005" s="33">
        <f t="shared" si="156"/>
        <v>0.10549878717157293</v>
      </c>
      <c r="AH1005" s="33">
        <f t="shared" si="157"/>
        <v>5.6360245421070196E-2</v>
      </c>
      <c r="AI1005" s="33">
        <f t="shared" si="158"/>
        <v>6.5608148448419506E-3</v>
      </c>
      <c r="AJ1005" s="33">
        <f t="shared" si="159"/>
        <v>0.39490377397985027</v>
      </c>
      <c r="AK1005" s="34">
        <f t="shared" si="160"/>
        <v>1</v>
      </c>
      <c r="AL1005">
        <v>1</v>
      </c>
      <c r="AM1005" s="50" cm="1">
        <f t="array" ref="AM1005">SQRT(MMULT(MMULT(AF1005:AJ1005,MMULT(MMULT($Q$25:$U$29,$Q$16:$U$20),$Q$25:$U$29)),TRANSPOSE(AF1005:AJ1005)))</f>
        <v>0.22421105186013177</v>
      </c>
      <c r="AN1005" s="50">
        <f t="shared" si="161"/>
        <v>0.15630724354209757</v>
      </c>
    </row>
    <row r="1006" spans="25:40" ht="16.5" x14ac:dyDescent="0.3">
      <c r="Y1006" s="41" t="s">
        <v>1033</v>
      </c>
      <c r="Z1006" s="30">
        <v>0.15848744724657438</v>
      </c>
      <c r="AA1006" s="30">
        <v>0.62301482548562737</v>
      </c>
      <c r="AB1006" s="30">
        <v>0.70832063228669562</v>
      </c>
      <c r="AC1006" s="30">
        <v>0.71700059215930168</v>
      </c>
      <c r="AD1006" s="30">
        <v>0.79055111830229896</v>
      </c>
      <c r="AE1006" s="32">
        <f t="shared" si="154"/>
        <v>2.9973746154804979</v>
      </c>
      <c r="AF1006" s="33">
        <f t="shared" si="155"/>
        <v>5.2875421853523584E-2</v>
      </c>
      <c r="AG1006" s="33">
        <f t="shared" si="156"/>
        <v>0.20785350695503713</v>
      </c>
      <c r="AH1006" s="33">
        <f t="shared" si="157"/>
        <v>0.23631368218988782</v>
      </c>
      <c r="AI1006" s="33">
        <f t="shared" si="158"/>
        <v>0.23920953639101997</v>
      </c>
      <c r="AJ1006" s="33">
        <f t="shared" si="159"/>
        <v>0.26374785261053152</v>
      </c>
      <c r="AK1006" s="34">
        <f t="shared" si="160"/>
        <v>1</v>
      </c>
      <c r="AL1006">
        <v>1</v>
      </c>
      <c r="AM1006" s="50" cm="1">
        <f t="array" ref="AM1006">SQRT(MMULT(MMULT(AF1006:AJ1006,MMULT(MMULT($Q$25:$U$29,$Q$16:$U$20),$Q$25:$U$29)),TRANSPOSE(AF1006:AJ1006)))</f>
        <v>0.22063567561897393</v>
      </c>
      <c r="AN1006" s="50">
        <f t="shared" si="161"/>
        <v>0.27378638485742762</v>
      </c>
    </row>
    <row r="1007" spans="25:40" ht="16.5" x14ac:dyDescent="0.3">
      <c r="Y1007" s="41" t="s">
        <v>1034</v>
      </c>
      <c r="Z1007" s="30">
        <v>0.92237271650519481</v>
      </c>
      <c r="AA1007" s="30">
        <v>0.65573178201472604</v>
      </c>
      <c r="AB1007" s="30">
        <v>0.93910766202778284</v>
      </c>
      <c r="AC1007" s="30">
        <v>8.3402785885537067E-2</v>
      </c>
      <c r="AD1007" s="30">
        <v>0.58863295906403856</v>
      </c>
      <c r="AE1007" s="32">
        <f t="shared" si="154"/>
        <v>3.1892479054972793</v>
      </c>
      <c r="AF1007" s="33">
        <f t="shared" si="155"/>
        <v>0.28921323893175843</v>
      </c>
      <c r="AG1007" s="33">
        <f t="shared" si="156"/>
        <v>0.20560702756422503</v>
      </c>
      <c r="AH1007" s="33">
        <f t="shared" si="157"/>
        <v>0.29446054049578618</v>
      </c>
      <c r="AI1007" s="33">
        <f t="shared" si="158"/>
        <v>2.615123952633986E-2</v>
      </c>
      <c r="AJ1007" s="33">
        <f t="shared" si="159"/>
        <v>0.18456795348189051</v>
      </c>
      <c r="AK1007" s="34">
        <f t="shared" si="160"/>
        <v>1</v>
      </c>
      <c r="AL1007">
        <v>1</v>
      </c>
      <c r="AM1007" s="50" cm="1">
        <f t="array" ref="AM1007">SQRT(MMULT(MMULT(AF1007:AJ1007,MMULT(MMULT($Q$25:$U$29,$Q$16:$U$20),$Q$25:$U$29)),TRANSPOSE(AF1007:AJ1007)))</f>
        <v>0.19656899894000604</v>
      </c>
      <c r="AN1007" s="50">
        <f t="shared" si="161"/>
        <v>0.28628423643975787</v>
      </c>
    </row>
    <row r="1008" spans="25:40" ht="16.5" x14ac:dyDescent="0.3">
      <c r="Y1008" s="41" t="s">
        <v>1035</v>
      </c>
      <c r="Z1008" s="30">
        <v>2.8842419538588349E-2</v>
      </c>
      <c r="AA1008" s="30">
        <v>0.37395864919963306</v>
      </c>
      <c r="AB1008" s="30">
        <v>0.71512763090384146</v>
      </c>
      <c r="AC1008" s="30">
        <v>0.53113374585943596</v>
      </c>
      <c r="AD1008" s="30">
        <v>0.2288636259262502</v>
      </c>
      <c r="AE1008" s="32">
        <f t="shared" si="154"/>
        <v>1.8779260714277493</v>
      </c>
      <c r="AF1008" s="33">
        <f t="shared" si="155"/>
        <v>1.5358655475004956E-2</v>
      </c>
      <c r="AG1008" s="33">
        <f t="shared" si="156"/>
        <v>0.19913385030930417</v>
      </c>
      <c r="AH1008" s="33">
        <f t="shared" si="157"/>
        <v>0.38080712642758313</v>
      </c>
      <c r="AI1008" s="33">
        <f t="shared" si="158"/>
        <v>0.28282995477858491</v>
      </c>
      <c r="AJ1008" s="33">
        <f t="shared" si="159"/>
        <v>0.12187041300952269</v>
      </c>
      <c r="AK1008" s="34">
        <f t="shared" si="160"/>
        <v>0.99999999999999978</v>
      </c>
      <c r="AL1008">
        <v>1</v>
      </c>
      <c r="AM1008" s="50" cm="1">
        <f t="array" ref="AM1008">SQRT(MMULT(MMULT(AF1008:AJ1008,MMULT(MMULT($Q$25:$U$29,$Q$16:$U$20),$Q$25:$U$29)),TRANSPOSE(AF1008:AJ1008)))</f>
        <v>0.21243144773154188</v>
      </c>
      <c r="AN1008" s="50">
        <f t="shared" si="161"/>
        <v>0.35904221889851967</v>
      </c>
    </row>
    <row r="1009" spans="25:40" ht="16.5" x14ac:dyDescent="0.3">
      <c r="Y1009" s="41" t="s">
        <v>1036</v>
      </c>
      <c r="Z1009" s="30">
        <v>0.67737238986376447</v>
      </c>
      <c r="AA1009" s="30">
        <v>0.61138823765464467</v>
      </c>
      <c r="AB1009" s="30">
        <v>8.415723729866964E-2</v>
      </c>
      <c r="AC1009" s="30">
        <v>0.67440416712705642</v>
      </c>
      <c r="AD1009" s="30">
        <v>0.76427262142347463</v>
      </c>
      <c r="AE1009" s="32">
        <f t="shared" si="154"/>
        <v>2.8115946533676097</v>
      </c>
      <c r="AF1009" s="33">
        <f t="shared" si="155"/>
        <v>0.24092106913506764</v>
      </c>
      <c r="AG1009" s="33">
        <f t="shared" si="156"/>
        <v>0.21745248267645892</v>
      </c>
      <c r="AH1009" s="33">
        <f t="shared" si="157"/>
        <v>2.9932208470331824E-2</v>
      </c>
      <c r="AI1009" s="33">
        <f t="shared" si="158"/>
        <v>0.23986536121744417</v>
      </c>
      <c r="AJ1009" s="33">
        <f t="shared" si="159"/>
        <v>0.27182887850069748</v>
      </c>
      <c r="AK1009" s="34">
        <f t="shared" si="160"/>
        <v>1</v>
      </c>
      <c r="AL1009">
        <v>1</v>
      </c>
      <c r="AM1009" s="50" cm="1">
        <f t="array" ref="AM1009">SQRT(MMULT(MMULT(AF1009:AJ1009,MMULT(MMULT($Q$25:$U$29,$Q$16:$U$20),$Q$25:$U$29)),TRANSPOSE(AF1009:AJ1009)))</f>
        <v>0.20155716523004308</v>
      </c>
      <c r="AN1009" s="50">
        <f t="shared" si="161"/>
        <v>0.19271831642883669</v>
      </c>
    </row>
    <row r="1010" spans="25:40" ht="16.5" x14ac:dyDescent="0.3">
      <c r="Y1010" s="41" t="s">
        <v>1037</v>
      </c>
      <c r="Z1010" s="30">
        <v>0.55005120437744648</v>
      </c>
      <c r="AA1010" s="30">
        <v>0.85457248287787047</v>
      </c>
      <c r="AB1010" s="30">
        <v>0.85562984813027809</v>
      </c>
      <c r="AC1010" s="30">
        <v>0.3077808606437068</v>
      </c>
      <c r="AD1010" s="30">
        <v>0.88869014143215763</v>
      </c>
      <c r="AE1010" s="32">
        <f t="shared" si="154"/>
        <v>3.4567245374614592</v>
      </c>
      <c r="AF1010" s="33">
        <f t="shared" si="155"/>
        <v>0.15912497464475192</v>
      </c>
      <c r="AG1010" s="33">
        <f t="shared" si="156"/>
        <v>0.24722030165164657</v>
      </c>
      <c r="AH1010" s="33">
        <f t="shared" si="157"/>
        <v>0.24752618811756213</v>
      </c>
      <c r="AI1010" s="33">
        <f t="shared" si="158"/>
        <v>8.9038295446513691E-2</v>
      </c>
      <c r="AJ1010" s="33">
        <f t="shared" si="159"/>
        <v>0.25709024013952575</v>
      </c>
      <c r="AK1010" s="34">
        <f t="shared" si="160"/>
        <v>1</v>
      </c>
      <c r="AL1010">
        <v>1</v>
      </c>
      <c r="AM1010" s="50" cm="1">
        <f t="array" ref="AM1010">SQRT(MMULT(MMULT(AF1010:AJ1010,MMULT(MMULT($Q$25:$U$29,$Q$16:$U$20),$Q$25:$U$29)),TRANSPOSE(AF1010:AJ1010)))</f>
        <v>0.2134965299941195</v>
      </c>
      <c r="AN1010" s="50">
        <f t="shared" si="161"/>
        <v>0.26236065489571275</v>
      </c>
    </row>
    <row r="1011" spans="25:40" ht="16.5" x14ac:dyDescent="0.3">
      <c r="Y1011" s="41" t="s">
        <v>1038</v>
      </c>
      <c r="Z1011" s="30">
        <v>0.15874945419833109</v>
      </c>
      <c r="AA1011" s="30">
        <v>0.3697723985689273</v>
      </c>
      <c r="AB1011" s="30">
        <v>9.3966155861009315E-2</v>
      </c>
      <c r="AC1011" s="30">
        <v>0.97775458764130296</v>
      </c>
      <c r="AD1011" s="30">
        <v>5.143170754422266E-2</v>
      </c>
      <c r="AE1011" s="32">
        <f t="shared" si="154"/>
        <v>1.6516743038137935</v>
      </c>
      <c r="AF1011" s="33">
        <f t="shared" si="155"/>
        <v>9.6114260439707236E-2</v>
      </c>
      <c r="AG1011" s="33">
        <f t="shared" si="156"/>
        <v>0.22387730905245995</v>
      </c>
      <c r="AH1011" s="33">
        <f t="shared" si="157"/>
        <v>5.6891455926896151E-2</v>
      </c>
      <c r="AI1011" s="33">
        <f t="shared" si="158"/>
        <v>0.59197784053649183</v>
      </c>
      <c r="AJ1011" s="33">
        <f t="shared" si="159"/>
        <v>3.1139134044444738E-2</v>
      </c>
      <c r="AK1011" s="34">
        <f t="shared" si="160"/>
        <v>0.99999999999999978</v>
      </c>
      <c r="AL1011">
        <v>1</v>
      </c>
      <c r="AM1011" s="50" cm="1">
        <f t="array" ref="AM1011">SQRT(MMULT(MMULT(AF1011:AJ1011,MMULT(MMULT($Q$25:$U$29,$Q$16:$U$20),$Q$25:$U$29)),TRANSPOSE(AF1011:AJ1011)))</f>
        <v>0.20126754651891446</v>
      </c>
      <c r="AN1011" s="50">
        <f t="shared" si="161"/>
        <v>0.28390087902718997</v>
      </c>
    </row>
    <row r="1012" spans="25:40" ht="16.5" x14ac:dyDescent="0.3">
      <c r="Y1012" s="41" t="s">
        <v>1039</v>
      </c>
      <c r="Z1012" s="30">
        <v>0.41329289508003497</v>
      </c>
      <c r="AA1012" s="30">
        <v>0.87766733870178526</v>
      </c>
      <c r="AB1012" s="30">
        <v>0.88111500361659068</v>
      </c>
      <c r="AC1012" s="30">
        <v>0.11179650415757303</v>
      </c>
      <c r="AD1012" s="30">
        <v>0.38606311299649188</v>
      </c>
      <c r="AE1012" s="32">
        <f t="shared" si="154"/>
        <v>2.6699348545524755</v>
      </c>
      <c r="AF1012" s="33">
        <f t="shared" si="155"/>
        <v>0.1547951233249508</v>
      </c>
      <c r="AG1012" s="33">
        <f t="shared" si="156"/>
        <v>0.32872237957614758</v>
      </c>
      <c r="AH1012" s="33">
        <f t="shared" si="157"/>
        <v>0.33001367135014981</v>
      </c>
      <c r="AI1012" s="33">
        <f t="shared" si="158"/>
        <v>4.1872371517585938E-2</v>
      </c>
      <c r="AJ1012" s="33">
        <f t="shared" si="159"/>
        <v>0.14459645423116599</v>
      </c>
      <c r="AK1012" s="34">
        <f t="shared" si="160"/>
        <v>1.0000000000000002</v>
      </c>
      <c r="AL1012">
        <v>1</v>
      </c>
      <c r="AM1012" s="50" cm="1">
        <f t="array" ref="AM1012">SQRT(MMULT(MMULT(AF1012:AJ1012,MMULT(MMULT($Q$25:$U$29,$Q$16:$U$20),$Q$25:$U$29)),TRANSPOSE(AF1012:AJ1012)))</f>
        <v>0.20560451744855315</v>
      </c>
      <c r="AN1012" s="50">
        <f t="shared" si="161"/>
        <v>0.30799478198219532</v>
      </c>
    </row>
    <row r="1013" spans="25:40" ht="16.5" x14ac:dyDescent="0.3">
      <c r="Y1013" s="41" t="s">
        <v>1040</v>
      </c>
      <c r="Z1013" s="30">
        <v>0.17008601865182793</v>
      </c>
      <c r="AA1013" s="30">
        <v>0.51068278142091228</v>
      </c>
      <c r="AB1013" s="30">
        <v>0.25476703628651021</v>
      </c>
      <c r="AC1013" s="30">
        <v>0.58663868860620583</v>
      </c>
      <c r="AD1013" s="30">
        <v>0.3413742599494568</v>
      </c>
      <c r="AE1013" s="32">
        <f t="shared" si="154"/>
        <v>1.8635487849149128</v>
      </c>
      <c r="AF1013" s="33">
        <f t="shared" si="155"/>
        <v>9.1269957636013185E-2</v>
      </c>
      <c r="AG1013" s="33">
        <f t="shared" si="156"/>
        <v>0.27403778508767579</v>
      </c>
      <c r="AH1013" s="33">
        <f t="shared" si="157"/>
        <v>0.13671068788153165</v>
      </c>
      <c r="AI1013" s="33">
        <f t="shared" si="158"/>
        <v>0.31479652872784386</v>
      </c>
      <c r="AJ1013" s="33">
        <f t="shared" si="159"/>
        <v>0.18318504066693564</v>
      </c>
      <c r="AK1013" s="34">
        <f t="shared" si="160"/>
        <v>1</v>
      </c>
      <c r="AL1013">
        <v>1</v>
      </c>
      <c r="AM1013" s="50" cm="1">
        <f t="array" ref="AM1013">SQRT(MMULT(MMULT(AF1013:AJ1013,MMULT(MMULT($Q$25:$U$29,$Q$16:$U$20),$Q$25:$U$29)),TRANSPOSE(AF1013:AJ1013)))</f>
        <v>0.20149204897535936</v>
      </c>
      <c r="AN1013" s="50">
        <f t="shared" si="161"/>
        <v>0.25730934465907834</v>
      </c>
    </row>
    <row r="1014" spans="25:40" ht="16.5" x14ac:dyDescent="0.3">
      <c r="Y1014" s="41" t="s">
        <v>1041</v>
      </c>
      <c r="Z1014" s="30">
        <v>0.96155840699200956</v>
      </c>
      <c r="AA1014" s="30">
        <v>0.7843962718447175</v>
      </c>
      <c r="AB1014" s="30">
        <v>0.26713142101565712</v>
      </c>
      <c r="AC1014" s="30">
        <v>0.14115882146871905</v>
      </c>
      <c r="AD1014" s="30">
        <v>0.83028514887952609</v>
      </c>
      <c r="AE1014" s="32">
        <f t="shared" si="154"/>
        <v>2.9845300702006292</v>
      </c>
      <c r="AF1014" s="33">
        <f t="shared" si="155"/>
        <v>0.32218084065990688</v>
      </c>
      <c r="AG1014" s="33">
        <f t="shared" si="156"/>
        <v>0.2628206965232513</v>
      </c>
      <c r="AH1014" s="33">
        <f t="shared" si="157"/>
        <v>8.9505354187200306E-2</v>
      </c>
      <c r="AI1014" s="33">
        <f t="shared" si="158"/>
        <v>4.7296833386982741E-2</v>
      </c>
      <c r="AJ1014" s="33">
        <f t="shared" si="159"/>
        <v>0.27819627524265883</v>
      </c>
      <c r="AK1014" s="34">
        <f t="shared" si="160"/>
        <v>1</v>
      </c>
      <c r="AL1014">
        <v>1</v>
      </c>
      <c r="AM1014" s="50" cm="1">
        <f t="array" ref="AM1014">SQRT(MMULT(MMULT(AF1014:AJ1014,MMULT(MMULT($Q$25:$U$29,$Q$16:$U$20),$Q$25:$U$29)),TRANSPOSE(AF1014:AJ1014)))</f>
        <v>0.20193656975457691</v>
      </c>
      <c r="AN1014" s="50">
        <f t="shared" si="161"/>
        <v>0.19296511496031973</v>
      </c>
    </row>
    <row r="1015" spans="25:40" ht="16.5" x14ac:dyDescent="0.3">
      <c r="Y1015" s="41" t="s">
        <v>1042</v>
      </c>
      <c r="Z1015" s="30">
        <v>0.3828005663482279</v>
      </c>
      <c r="AA1015" s="30">
        <v>0.87603045198185581</v>
      </c>
      <c r="AB1015" s="30">
        <v>0.97951581514564867</v>
      </c>
      <c r="AC1015" s="30">
        <v>0.32038185942868069</v>
      </c>
      <c r="AD1015" s="30">
        <v>0.74210410543407901</v>
      </c>
      <c r="AE1015" s="32">
        <f t="shared" si="154"/>
        <v>3.3008327983384924</v>
      </c>
      <c r="AF1015" s="33">
        <f t="shared" si="155"/>
        <v>0.11597090483980722</v>
      </c>
      <c r="AG1015" s="33">
        <f t="shared" si="156"/>
        <v>0.26539679696069873</v>
      </c>
      <c r="AH1015" s="33">
        <f t="shared" si="157"/>
        <v>0.29674808600989966</v>
      </c>
      <c r="AI1015" s="33">
        <f t="shared" si="158"/>
        <v>9.7060917350902512E-2</v>
      </c>
      <c r="AJ1015" s="33">
        <f t="shared" si="159"/>
        <v>0.22482329483869182</v>
      </c>
      <c r="AK1015" s="34">
        <f t="shared" si="160"/>
        <v>0.99999999999999989</v>
      </c>
      <c r="AL1015">
        <v>1</v>
      </c>
      <c r="AM1015" s="50" cm="1">
        <f t="array" ref="AM1015">SQRT(MMULT(MMULT(AF1015:AJ1015,MMULT(MMULT($Q$25:$U$29,$Q$16:$U$20),$Q$25:$U$29)),TRANSPOSE(AF1015:AJ1015)))</f>
        <v>0.21462502216553306</v>
      </c>
      <c r="AN1015" s="50">
        <f t="shared" si="161"/>
        <v>0.28774395043801465</v>
      </c>
    </row>
    <row r="1016" spans="25:40" ht="16.5" x14ac:dyDescent="0.3">
      <c r="Y1016" s="41" t="s">
        <v>1043</v>
      </c>
      <c r="Z1016" s="30">
        <v>0.48128308901701866</v>
      </c>
      <c r="AA1016" s="30">
        <v>0.86329080055694918</v>
      </c>
      <c r="AB1016" s="30">
        <v>0.97116215301922093</v>
      </c>
      <c r="AC1016" s="30">
        <v>8.5235494300529457E-2</v>
      </c>
      <c r="AD1016" s="30">
        <v>0.22794837140141111</v>
      </c>
      <c r="AE1016" s="32">
        <f t="shared" si="154"/>
        <v>2.6289199082951291</v>
      </c>
      <c r="AF1016" s="33">
        <f t="shared" si="155"/>
        <v>0.18307255671745959</v>
      </c>
      <c r="AG1016" s="33">
        <f t="shared" si="156"/>
        <v>0.32838231314425953</v>
      </c>
      <c r="AH1016" s="33">
        <f t="shared" si="157"/>
        <v>0.36941488782327553</v>
      </c>
      <c r="AI1016" s="33">
        <f t="shared" si="158"/>
        <v>3.2422248403834106E-2</v>
      </c>
      <c r="AJ1016" s="33">
        <f t="shared" si="159"/>
        <v>8.6707993911171316E-2</v>
      </c>
      <c r="AK1016" s="34">
        <f t="shared" si="160"/>
        <v>1</v>
      </c>
      <c r="AL1016">
        <v>1</v>
      </c>
      <c r="AM1016" s="50" cm="1">
        <f t="array" ref="AM1016">SQRT(MMULT(MMULT(AF1016:AJ1016,MMULT(MMULT($Q$25:$U$29,$Q$16:$U$20),$Q$25:$U$29)),TRANSPOSE(AF1016:AJ1016)))</f>
        <v>0.20070334194072376</v>
      </c>
      <c r="AN1016" s="50">
        <f t="shared" si="161"/>
        <v>0.33218418430194374</v>
      </c>
    </row>
    <row r="1017" spans="25:40" ht="16.5" x14ac:dyDescent="0.3">
      <c r="Y1017" s="41" t="s">
        <v>1044</v>
      </c>
      <c r="Z1017" s="30">
        <v>9.4683663155888831E-2</v>
      </c>
      <c r="AA1017" s="30">
        <v>0.21524070776898141</v>
      </c>
      <c r="AB1017" s="30">
        <v>0.58300466431847708</v>
      </c>
      <c r="AC1017" s="30">
        <v>0.2151398971051568</v>
      </c>
      <c r="AD1017" s="30">
        <v>0.55039568634441138</v>
      </c>
      <c r="AE1017" s="32">
        <f t="shared" si="154"/>
        <v>1.6584646186929155</v>
      </c>
      <c r="AF1017" s="33">
        <f t="shared" si="155"/>
        <v>5.7091156536406423E-2</v>
      </c>
      <c r="AG1017" s="33">
        <f t="shared" si="156"/>
        <v>0.12978311707283746</v>
      </c>
      <c r="AH1017" s="33">
        <f t="shared" si="157"/>
        <v>0.35153277178620795</v>
      </c>
      <c r="AI1017" s="33">
        <f t="shared" si="158"/>
        <v>0.12972233153500426</v>
      </c>
      <c r="AJ1017" s="33">
        <f t="shared" si="159"/>
        <v>0.3318706230695439</v>
      </c>
      <c r="AK1017" s="34">
        <f t="shared" si="160"/>
        <v>1</v>
      </c>
      <c r="AL1017">
        <v>1</v>
      </c>
      <c r="AM1017" s="50" cm="1">
        <f t="array" ref="AM1017">SQRT(MMULT(MMULT(AF1017:AJ1017,MMULT(MMULT($Q$25:$U$29,$Q$16:$U$20),$Q$25:$U$29)),TRANSPOSE(AF1017:AJ1017)))</f>
        <v>0.24449153640503693</v>
      </c>
      <c r="AN1017" s="50">
        <f t="shared" si="161"/>
        <v>0.2947461299104685</v>
      </c>
    </row>
    <row r="1018" spans="25:40" ht="16.5" x14ac:dyDescent="0.3">
      <c r="Y1018" s="41" t="s">
        <v>1045</v>
      </c>
      <c r="Z1018" s="30">
        <v>0.90160968247574458</v>
      </c>
      <c r="AA1018" s="30">
        <v>0.44285422303454758</v>
      </c>
      <c r="AB1018" s="30">
        <v>0.9727855579764394</v>
      </c>
      <c r="AC1018" s="30">
        <v>0.11079724403491886</v>
      </c>
      <c r="AD1018" s="30">
        <v>7.1392788356429149E-3</v>
      </c>
      <c r="AE1018" s="32">
        <f t="shared" si="154"/>
        <v>2.4351859863572933</v>
      </c>
      <c r="AF1018" s="33">
        <f t="shared" si="155"/>
        <v>0.37024263753440445</v>
      </c>
      <c r="AG1018" s="33">
        <f t="shared" si="156"/>
        <v>0.18185642719511425</v>
      </c>
      <c r="AH1018" s="33">
        <f t="shared" si="157"/>
        <v>0.39947074409359351</v>
      </c>
      <c r="AI1018" s="33">
        <f t="shared" si="158"/>
        <v>4.5498473075831242E-2</v>
      </c>
      <c r="AJ1018" s="33">
        <f t="shared" si="159"/>
        <v>2.9317181010565458E-3</v>
      </c>
      <c r="AK1018" s="34">
        <f t="shared" si="160"/>
        <v>1</v>
      </c>
      <c r="AL1018">
        <v>1</v>
      </c>
      <c r="AM1018" s="50" cm="1">
        <f t="array" ref="AM1018">SQRT(MMULT(MMULT(AF1018:AJ1018,MMULT(MMULT($Q$25:$U$29,$Q$16:$U$20),$Q$25:$U$29)),TRANSPOSE(AF1018:AJ1018)))</f>
        <v>0.18691715582899701</v>
      </c>
      <c r="AN1018" s="50">
        <f t="shared" si="161"/>
        <v>0.36056573464859953</v>
      </c>
    </row>
    <row r="1019" spans="25:40" ht="16.5" x14ac:dyDescent="0.3">
      <c r="Y1019" s="41" t="s">
        <v>1046</v>
      </c>
      <c r="Z1019" s="30">
        <v>0.41416504849041147</v>
      </c>
      <c r="AA1019" s="30">
        <v>0.98744403247581714</v>
      </c>
      <c r="AB1019" s="30">
        <v>0.45345810060796166</v>
      </c>
      <c r="AC1019" s="30">
        <v>0.82789277522428062</v>
      </c>
      <c r="AD1019" s="30">
        <v>0.86218920119656839</v>
      </c>
      <c r="AE1019" s="32">
        <f t="shared" si="154"/>
        <v>3.5451491579950396</v>
      </c>
      <c r="AF1019" s="33">
        <f t="shared" si="155"/>
        <v>0.11682584569294756</v>
      </c>
      <c r="AG1019" s="33">
        <f t="shared" si="156"/>
        <v>0.2785338468055506</v>
      </c>
      <c r="AH1019" s="33">
        <f t="shared" si="157"/>
        <v>0.12790945610435614</v>
      </c>
      <c r="AI1019" s="33">
        <f t="shared" si="158"/>
        <v>0.23352833359837974</v>
      </c>
      <c r="AJ1019" s="33">
        <f t="shared" si="159"/>
        <v>0.24320251779876584</v>
      </c>
      <c r="AK1019" s="34">
        <f t="shared" si="160"/>
        <v>1</v>
      </c>
      <c r="AL1019">
        <v>1</v>
      </c>
      <c r="AM1019" s="50" cm="1">
        <f t="array" ref="AM1019">SQRT(MMULT(MMULT(AF1019:AJ1019,MMULT(MMULT($Q$25:$U$29,$Q$16:$U$20),$Q$25:$U$29)),TRANSPOSE(AF1019:AJ1019)))</f>
        <v>0.20843147041228358</v>
      </c>
      <c r="AN1019" s="50">
        <f t="shared" si="161"/>
        <v>0.23446181856544543</v>
      </c>
    </row>
    <row r="1020" spans="25:40" ht="16.5" x14ac:dyDescent="0.3">
      <c r="Y1020" s="41" t="s">
        <v>1047</v>
      </c>
      <c r="Z1020" s="30">
        <v>0.11724071505887679</v>
      </c>
      <c r="AA1020" s="30">
        <v>5.5116145828369878E-2</v>
      </c>
      <c r="AB1020" s="30">
        <v>0.20195510559037244</v>
      </c>
      <c r="AC1020" s="30">
        <v>0.65786738986799664</v>
      </c>
      <c r="AD1020" s="30">
        <v>0.11647141188194177</v>
      </c>
      <c r="AE1020" s="32">
        <f t="shared" si="154"/>
        <v>1.1486507682275575</v>
      </c>
      <c r="AF1020" s="33">
        <f t="shared" si="155"/>
        <v>0.10206819888327485</v>
      </c>
      <c r="AG1020" s="33">
        <f t="shared" si="156"/>
        <v>4.7983379590140929E-2</v>
      </c>
      <c r="AH1020" s="33">
        <f t="shared" si="157"/>
        <v>0.17581941454842906</v>
      </c>
      <c r="AI1020" s="33">
        <f t="shared" si="158"/>
        <v>0.57273055315422683</v>
      </c>
      <c r="AJ1020" s="33">
        <f t="shared" si="159"/>
        <v>0.1013984538239283</v>
      </c>
      <c r="AK1020" s="34">
        <f t="shared" si="160"/>
        <v>1</v>
      </c>
      <c r="AL1020">
        <v>1</v>
      </c>
      <c r="AM1020" s="50" cm="1">
        <f t="array" ref="AM1020">SQRT(MMULT(MMULT(AF1020:AJ1020,MMULT(MMULT($Q$25:$U$29,$Q$16:$U$20),$Q$25:$U$29)),TRANSPOSE(AF1020:AJ1020)))</f>
        <v>0.20545932073347917</v>
      </c>
      <c r="AN1020" s="50">
        <f t="shared" si="161"/>
        <v>0.3164961446493666</v>
      </c>
    </row>
    <row r="1021" spans="25:40" ht="16.5" x14ac:dyDescent="0.3">
      <c r="Y1021" s="41" t="s">
        <v>1048</v>
      </c>
      <c r="Z1021" s="30">
        <v>0.96156481734281563</v>
      </c>
      <c r="AA1021" s="30">
        <v>0.66054093594685936</v>
      </c>
      <c r="AB1021" s="30">
        <v>0.68492309006275875</v>
      </c>
      <c r="AC1021" s="30">
        <v>0.21326554608761095</v>
      </c>
      <c r="AD1021" s="30">
        <v>0.20307946195219351</v>
      </c>
      <c r="AE1021" s="32">
        <f t="shared" si="154"/>
        <v>2.7233738513922385</v>
      </c>
      <c r="AF1021" s="33">
        <f t="shared" si="155"/>
        <v>0.3530785231161877</v>
      </c>
      <c r="AG1021" s="33">
        <f t="shared" si="156"/>
        <v>0.24254508267720157</v>
      </c>
      <c r="AH1021" s="33">
        <f t="shared" si="157"/>
        <v>0.25149800484153639</v>
      </c>
      <c r="AI1021" s="33">
        <f t="shared" si="158"/>
        <v>7.8309316944710217E-2</v>
      </c>
      <c r="AJ1021" s="33">
        <f t="shared" si="159"/>
        <v>7.4569072420364022E-2</v>
      </c>
      <c r="AK1021" s="34">
        <f t="shared" si="160"/>
        <v>0.99999999999999989</v>
      </c>
      <c r="AL1021">
        <v>1</v>
      </c>
      <c r="AM1021" s="50" cm="1">
        <f t="array" ref="AM1021">SQRT(MMULT(MMULT(AF1021:AJ1021,MMULT(MMULT($Q$25:$U$29,$Q$16:$U$20),$Q$25:$U$29)),TRANSPOSE(AF1021:AJ1021)))</f>
        <v>0.1759356295968707</v>
      </c>
      <c r="AN1021" s="50">
        <f t="shared" si="161"/>
        <v>0.29433372032107508</v>
      </c>
    </row>
    <row r="1022" spans="25:40" ht="16.5" x14ac:dyDescent="0.3">
      <c r="Y1022" s="41" t="s">
        <v>1049</v>
      </c>
      <c r="Z1022" s="30">
        <v>0.75730411073633253</v>
      </c>
      <c r="AA1022" s="30">
        <v>0.22338975759286661</v>
      </c>
      <c r="AB1022" s="30">
        <v>4.8161307164338307E-3</v>
      </c>
      <c r="AC1022" s="30">
        <v>0.32062267037714864</v>
      </c>
      <c r="AD1022" s="30">
        <v>0.28773768061724592</v>
      </c>
      <c r="AE1022" s="32">
        <f t="shared" si="154"/>
        <v>1.5938703500400275</v>
      </c>
      <c r="AF1022" s="33">
        <f t="shared" si="155"/>
        <v>0.47513532748589871</v>
      </c>
      <c r="AG1022" s="33">
        <f t="shared" si="156"/>
        <v>0.14015553874081196</v>
      </c>
      <c r="AH1022" s="33">
        <f t="shared" si="157"/>
        <v>3.0216577630124567E-3</v>
      </c>
      <c r="AI1022" s="33">
        <f t="shared" si="158"/>
        <v>0.20115981853172482</v>
      </c>
      <c r="AJ1022" s="33">
        <f t="shared" si="159"/>
        <v>0.18052765747855204</v>
      </c>
      <c r="AK1022" s="34">
        <f t="shared" si="160"/>
        <v>1</v>
      </c>
      <c r="AL1022">
        <v>1</v>
      </c>
      <c r="AM1022" s="50" cm="1">
        <f t="array" ref="AM1022">SQRT(MMULT(MMULT(AF1022:AJ1022,MMULT(MMULT($Q$25:$U$29,$Q$16:$U$20),$Q$25:$U$29)),TRANSPOSE(AF1022:AJ1022)))</f>
        <v>0.176157311059118</v>
      </c>
      <c r="AN1022" s="50">
        <f t="shared" si="161"/>
        <v>0.19426676454215508</v>
      </c>
    </row>
    <row r="1023" spans="25:40" ht="16.5" x14ac:dyDescent="0.3">
      <c r="Y1023" s="41" t="s">
        <v>1050</v>
      </c>
      <c r="Z1023" s="30">
        <v>0.97152342274236503</v>
      </c>
      <c r="AA1023" s="30">
        <v>2.6587136302199221E-2</v>
      </c>
      <c r="AB1023" s="30">
        <v>0.18125316922021684</v>
      </c>
      <c r="AC1023" s="30">
        <v>3.5889178365682173E-2</v>
      </c>
      <c r="AD1023" s="30">
        <v>0.17686631120960694</v>
      </c>
      <c r="AE1023" s="32">
        <f t="shared" si="154"/>
        <v>1.3921192178400701</v>
      </c>
      <c r="AF1023" s="33">
        <f t="shared" si="155"/>
        <v>0.69787372395427694</v>
      </c>
      <c r="AG1023" s="33">
        <f t="shared" si="156"/>
        <v>1.9098318564591221E-2</v>
      </c>
      <c r="AH1023" s="33">
        <f t="shared" si="157"/>
        <v>0.1301994591393103</v>
      </c>
      <c r="AI1023" s="33">
        <f t="shared" si="158"/>
        <v>2.5780247773150997E-2</v>
      </c>
      <c r="AJ1023" s="33">
        <f t="shared" si="159"/>
        <v>0.12704825056867058</v>
      </c>
      <c r="AK1023" s="34">
        <f t="shared" si="160"/>
        <v>1</v>
      </c>
      <c r="AL1023">
        <v>1</v>
      </c>
      <c r="AM1023" s="50" cm="1">
        <f t="array" ref="AM1023">SQRT(MMULT(MMULT(AF1023:AJ1023,MMULT(MMULT($Q$25:$U$29,$Q$16:$U$20),$Q$25:$U$29)),TRANSPOSE(AF1023:AJ1023)))</f>
        <v>0.18362935702775629</v>
      </c>
      <c r="AN1023" s="50">
        <f t="shared" si="161"/>
        <v>0.23381771855289904</v>
      </c>
    </row>
    <row r="1024" spans="25:40" ht="16.5" x14ac:dyDescent="0.3">
      <c r="Y1024" s="41" t="s">
        <v>1051</v>
      </c>
      <c r="Z1024" s="30">
        <v>0.43876926113984094</v>
      </c>
      <c r="AA1024" s="30">
        <v>0.41189770179807172</v>
      </c>
      <c r="AB1024" s="30">
        <v>0.46710118068813167</v>
      </c>
      <c r="AC1024" s="30">
        <v>7.5221668803043817E-2</v>
      </c>
      <c r="AD1024" s="30">
        <v>0.44686777631806363</v>
      </c>
      <c r="AE1024" s="32">
        <f t="shared" si="154"/>
        <v>1.8398575887471518</v>
      </c>
      <c r="AF1024" s="33">
        <f t="shared" si="155"/>
        <v>0.23848001270501604</v>
      </c>
      <c r="AG1024" s="33">
        <f t="shared" si="156"/>
        <v>0.22387477395930019</v>
      </c>
      <c r="AH1024" s="33">
        <f t="shared" si="157"/>
        <v>0.253878986909092</v>
      </c>
      <c r="AI1024" s="33">
        <f t="shared" si="158"/>
        <v>4.0884506096075565E-2</v>
      </c>
      <c r="AJ1024" s="33">
        <f t="shared" si="159"/>
        <v>0.24288172033051622</v>
      </c>
      <c r="AK1024" s="34">
        <f t="shared" si="160"/>
        <v>1</v>
      </c>
      <c r="AL1024">
        <v>1</v>
      </c>
      <c r="AM1024" s="50" cm="1">
        <f t="array" ref="AM1024">SQRT(MMULT(MMULT(AF1024:AJ1024,MMULT(MMULT($Q$25:$U$29,$Q$16:$U$20),$Q$25:$U$29)),TRANSPOSE(AF1024:AJ1024)))</f>
        <v>0.20638192458725449</v>
      </c>
      <c r="AN1024" s="50">
        <f t="shared" si="161"/>
        <v>0.26205267563918777</v>
      </c>
    </row>
    <row r="1025" spans="25:40" ht="16.5" x14ac:dyDescent="0.3">
      <c r="Y1025" s="41" t="s">
        <v>1052</v>
      </c>
      <c r="Z1025" s="30">
        <v>0.92027496341723791</v>
      </c>
      <c r="AA1025" s="30">
        <v>0.36851447871699194</v>
      </c>
      <c r="AB1025" s="30">
        <v>0.80691757789277618</v>
      </c>
      <c r="AC1025" s="30">
        <v>0.30786880398129213</v>
      </c>
      <c r="AD1025" s="30">
        <v>0.90173834562700039</v>
      </c>
      <c r="AE1025" s="32">
        <f t="shared" si="154"/>
        <v>3.3053141696352983</v>
      </c>
      <c r="AF1025" s="33">
        <f t="shared" si="155"/>
        <v>0.27842284157780356</v>
      </c>
      <c r="AG1025" s="33">
        <f t="shared" si="156"/>
        <v>0.11149151330375748</v>
      </c>
      <c r="AH1025" s="33">
        <f t="shared" si="157"/>
        <v>0.24412734659404853</v>
      </c>
      <c r="AI1025" s="33">
        <f t="shared" si="158"/>
        <v>9.3143582782408169E-2</v>
      </c>
      <c r="AJ1025" s="33">
        <f t="shared" si="159"/>
        <v>0.27281471574198235</v>
      </c>
      <c r="AK1025" s="34">
        <f t="shared" si="160"/>
        <v>1</v>
      </c>
      <c r="AL1025">
        <v>1</v>
      </c>
      <c r="AM1025" s="50" cm="1">
        <f t="array" ref="AM1025">SQRT(MMULT(MMULT(AF1025:AJ1025,MMULT(MMULT($Q$25:$U$29,$Q$16:$U$20),$Q$25:$U$29)),TRANSPOSE(AF1025:AJ1025)))</f>
        <v>0.20793348799049527</v>
      </c>
      <c r="AN1025" s="50">
        <f t="shared" si="161"/>
        <v>0.25953780384389186</v>
      </c>
    </row>
    <row r="1026" spans="25:40" ht="16.5" x14ac:dyDescent="0.3">
      <c r="Y1026" s="41" t="s">
        <v>1053</v>
      </c>
      <c r="Z1026" s="30">
        <v>0.5944865863877975</v>
      </c>
      <c r="AA1026" s="30">
        <v>9.9913409305407153E-2</v>
      </c>
      <c r="AB1026" s="30">
        <v>0.99474795389945414</v>
      </c>
      <c r="AC1026" s="30">
        <v>0.27906237892681218</v>
      </c>
      <c r="AD1026" s="30">
        <v>0.7216119540103284</v>
      </c>
      <c r="AE1026" s="32">
        <f t="shared" si="154"/>
        <v>2.6898222825297995</v>
      </c>
      <c r="AF1026" s="33">
        <f t="shared" si="155"/>
        <v>0.22101333246026875</v>
      </c>
      <c r="AG1026" s="33">
        <f t="shared" si="156"/>
        <v>3.7144985359939015E-2</v>
      </c>
      <c r="AH1026" s="33">
        <f t="shared" si="157"/>
        <v>0.36981921086767328</v>
      </c>
      <c r="AI1026" s="33">
        <f t="shared" si="158"/>
        <v>0.10374751549174906</v>
      </c>
      <c r="AJ1026" s="33">
        <f t="shared" si="159"/>
        <v>0.26827495582036986</v>
      </c>
      <c r="AK1026" s="34">
        <f t="shared" si="160"/>
        <v>1</v>
      </c>
      <c r="AL1026">
        <v>1</v>
      </c>
      <c r="AM1026" s="50" cm="1">
        <f t="array" ref="AM1026">SQRT(MMULT(MMULT(AF1026:AJ1026,MMULT(MMULT($Q$25:$U$29,$Q$16:$U$20),$Q$25:$U$29)),TRANSPOSE(AF1026:AJ1026)))</f>
        <v>0.2236384673633002</v>
      </c>
      <c r="AN1026" s="50">
        <f t="shared" si="161"/>
        <v>0.31044876160768514</v>
      </c>
    </row>
    <row r="1027" spans="25:40" ht="16.5" x14ac:dyDescent="0.3">
      <c r="Y1027" s="41" t="s">
        <v>1054</v>
      </c>
      <c r="Z1027" s="30">
        <v>0.54344981318585128</v>
      </c>
      <c r="AA1027" s="30">
        <v>0.25181424436331878</v>
      </c>
      <c r="AB1027" s="30">
        <v>0.68491354681328542</v>
      </c>
      <c r="AC1027" s="30">
        <v>0.33687421681263818</v>
      </c>
      <c r="AD1027" s="30">
        <v>0.97450258082513308</v>
      </c>
      <c r="AE1027" s="32">
        <f t="shared" si="154"/>
        <v>2.7915544020002265</v>
      </c>
      <c r="AF1027" s="33">
        <f t="shared" si="155"/>
        <v>0.19467641855607554</v>
      </c>
      <c r="AG1027" s="33">
        <f t="shared" si="156"/>
        <v>9.0205744936543902E-2</v>
      </c>
      <c r="AH1027" s="33">
        <f t="shared" si="157"/>
        <v>0.24535203266055849</v>
      </c>
      <c r="AI1027" s="33">
        <f t="shared" si="158"/>
        <v>0.12067621414479991</v>
      </c>
      <c r="AJ1027" s="33">
        <f t="shared" si="159"/>
        <v>0.3490895897020222</v>
      </c>
      <c r="AK1027" s="34">
        <f t="shared" si="160"/>
        <v>1</v>
      </c>
      <c r="AL1027">
        <v>1</v>
      </c>
      <c r="AM1027" s="50" cm="1">
        <f t="array" ref="AM1027">SQRT(MMULT(MMULT(AF1027:AJ1027,MMULT(MMULT($Q$25:$U$29,$Q$16:$U$20),$Q$25:$U$29)),TRANSPOSE(AF1027:AJ1027)))</f>
        <v>0.23016926086962919</v>
      </c>
      <c r="AN1027" s="50">
        <f t="shared" si="161"/>
        <v>0.24998107549892526</v>
      </c>
    </row>
    <row r="1028" spans="25:40" ht="16.5" x14ac:dyDescent="0.3">
      <c r="Y1028" s="41" t="s">
        <v>1055</v>
      </c>
      <c r="Z1028" s="30">
        <v>0.26811938610966757</v>
      </c>
      <c r="AA1028" s="30">
        <v>0.2419524008138394</v>
      </c>
      <c r="AB1028" s="30">
        <v>0.22369252373885284</v>
      </c>
      <c r="AC1028" s="30">
        <v>0.1442244549777314</v>
      </c>
      <c r="AD1028" s="30">
        <v>0.27000331073014938</v>
      </c>
      <c r="AE1028" s="32">
        <f t="shared" si="154"/>
        <v>1.1479920763702407</v>
      </c>
      <c r="AF1028" s="33">
        <f t="shared" si="155"/>
        <v>0.23355508424536892</v>
      </c>
      <c r="AG1028" s="33">
        <f t="shared" si="156"/>
        <v>0.21076138572214931</v>
      </c>
      <c r="AH1028" s="33">
        <f t="shared" si="157"/>
        <v>0.19485545967018453</v>
      </c>
      <c r="AI1028" s="33">
        <f t="shared" si="158"/>
        <v>0.12563192546915919</v>
      </c>
      <c r="AJ1028" s="33">
        <f t="shared" si="159"/>
        <v>0.23519614489313792</v>
      </c>
      <c r="AK1028" s="34">
        <f t="shared" si="160"/>
        <v>0.99999999999999978</v>
      </c>
      <c r="AL1028">
        <v>1</v>
      </c>
      <c r="AM1028" s="50" cm="1">
        <f t="array" ref="AM1028">SQRT(MMULT(MMULT(AF1028:AJ1028,MMULT(MMULT($Q$25:$U$29,$Q$16:$U$20),$Q$25:$U$29)),TRANSPOSE(AF1028:AJ1028)))</f>
        <v>0.19905174321020386</v>
      </c>
      <c r="AN1028" s="50">
        <f t="shared" si="161"/>
        <v>0.25008442119861396</v>
      </c>
    </row>
    <row r="1029" spans="25:40" ht="16.5" x14ac:dyDescent="0.3">
      <c r="Y1029" s="41" t="s">
        <v>1056</v>
      </c>
      <c r="Z1029" s="30">
        <v>0.70546170736669334</v>
      </c>
      <c r="AA1029" s="30">
        <v>5.6812618546817406E-2</v>
      </c>
      <c r="AB1029" s="30">
        <v>0.60042343096615924</v>
      </c>
      <c r="AC1029" s="30">
        <v>0.31755900480578669</v>
      </c>
      <c r="AD1029" s="30">
        <v>0.49987302856939508</v>
      </c>
      <c r="AE1029" s="32">
        <f t="shared" ref="AE1029:AE1092" si="162">+SUM(Z1029:AD1029)</f>
        <v>2.1801297902548518</v>
      </c>
      <c r="AF1029" s="33">
        <f t="shared" ref="AF1029:AF1092" si="163">Z1029/$AE1029</f>
        <v>0.32358702244246962</v>
      </c>
      <c r="AG1029" s="33">
        <f t="shared" ref="AG1029:AG1092" si="164">AA1029/$AE1029</f>
        <v>2.605928270911621E-2</v>
      </c>
      <c r="AH1029" s="33">
        <f t="shared" ref="AH1029:AH1092" si="165">AB1029/$AE1029</f>
        <v>0.27540719531930768</v>
      </c>
      <c r="AI1029" s="33">
        <f t="shared" ref="AI1029:AI1092" si="166">AC1029/$AE1029</f>
        <v>0.14566059609169638</v>
      </c>
      <c r="AJ1029" s="33">
        <f t="shared" ref="AJ1029:AJ1092" si="167">AD1029/$AE1029</f>
        <v>0.22928590343741009</v>
      </c>
      <c r="AK1029" s="34">
        <f t="shared" ref="AK1029:AK1092" si="168">+SUM(AF1029:AJ1029)</f>
        <v>0.99999999999999989</v>
      </c>
      <c r="AL1029">
        <v>1</v>
      </c>
      <c r="AM1029" s="50" cm="1">
        <f t="array" ref="AM1029">SQRT(MMULT(MMULT(AF1029:AJ1029,MMULT(MMULT($Q$25:$U$29,$Q$16:$U$20),$Q$25:$U$29)),TRANSPOSE(AF1029:AJ1029)))</f>
        <v>0.20208737086077094</v>
      </c>
      <c r="AN1029" s="50">
        <f t="shared" ref="AN1029:AN1092" si="169">SUMPRODUCT(AF1029:AJ1029,$AF$2:$AJ$2)</f>
        <v>0.28546534852406286</v>
      </c>
    </row>
    <row r="1030" spans="25:40" ht="16.5" x14ac:dyDescent="0.3">
      <c r="Y1030" s="41" t="s">
        <v>1057</v>
      </c>
      <c r="Z1030" s="30">
        <v>0.24797098699651876</v>
      </c>
      <c r="AA1030" s="30">
        <v>0.89452536382389236</v>
      </c>
      <c r="AB1030" s="30">
        <v>0.41202207333356811</v>
      </c>
      <c r="AC1030" s="30">
        <v>0.76491717542885351</v>
      </c>
      <c r="AD1030" s="30">
        <v>0.34649231082168996</v>
      </c>
      <c r="AE1030" s="32">
        <f t="shared" si="162"/>
        <v>2.6659279104045224</v>
      </c>
      <c r="AF1030" s="33">
        <f t="shared" si="163"/>
        <v>9.3014888372916341E-2</v>
      </c>
      <c r="AG1030" s="33">
        <f t="shared" si="164"/>
        <v>0.33553996727846963</v>
      </c>
      <c r="AH1030" s="33">
        <f t="shared" si="165"/>
        <v>0.15455109334559941</v>
      </c>
      <c r="AI1030" s="33">
        <f t="shared" si="166"/>
        <v>0.28692342821557637</v>
      </c>
      <c r="AJ1030" s="33">
        <f t="shared" si="167"/>
        <v>0.12997062278743837</v>
      </c>
      <c r="AK1030" s="34">
        <f t="shared" si="168"/>
        <v>1.0000000000000002</v>
      </c>
      <c r="AL1030">
        <v>1</v>
      </c>
      <c r="AM1030" s="50" cm="1">
        <f t="array" ref="AM1030">SQRT(MMULT(MMULT(AF1030:AJ1030,MMULT(MMULT($Q$25:$U$29,$Q$16:$U$20),$Q$25:$U$29)),TRANSPOSE(AF1030:AJ1030)))</f>
        <v>0.197097723839359</v>
      </c>
      <c r="AN1030" s="50">
        <f t="shared" si="169"/>
        <v>0.26997241293804242</v>
      </c>
    </row>
    <row r="1031" spans="25:40" ht="16.5" x14ac:dyDescent="0.3">
      <c r="Y1031" s="41" t="s">
        <v>1058</v>
      </c>
      <c r="Z1031" s="30">
        <v>0.83425166718098309</v>
      </c>
      <c r="AA1031" s="30">
        <v>0.513617852553233</v>
      </c>
      <c r="AB1031" s="30">
        <v>0.28204382257430483</v>
      </c>
      <c r="AC1031" s="30">
        <v>0.86876253364899969</v>
      </c>
      <c r="AD1031" s="30">
        <v>0.89484058161130642</v>
      </c>
      <c r="AE1031" s="32">
        <f t="shared" si="162"/>
        <v>3.3935164575688268</v>
      </c>
      <c r="AF1031" s="33">
        <f t="shared" si="163"/>
        <v>0.24583692980780628</v>
      </c>
      <c r="AG1031" s="33">
        <f t="shared" si="164"/>
        <v>0.15135269239896293</v>
      </c>
      <c r="AH1031" s="33">
        <f t="shared" si="165"/>
        <v>8.3112554808814992E-2</v>
      </c>
      <c r="AI1031" s="33">
        <f t="shared" si="166"/>
        <v>0.25600657739888966</v>
      </c>
      <c r="AJ1031" s="33">
        <f t="shared" si="167"/>
        <v>0.2636912455855262</v>
      </c>
      <c r="AK1031" s="34">
        <f t="shared" si="168"/>
        <v>1</v>
      </c>
      <c r="AL1031">
        <v>1</v>
      </c>
      <c r="AM1031" s="50" cm="1">
        <f t="array" ref="AM1031">SQRT(MMULT(MMULT(AF1031:AJ1031,MMULT(MMULT($Q$25:$U$29,$Q$16:$U$20),$Q$25:$U$29)),TRANSPOSE(AF1031:AJ1031)))</f>
        <v>0.1993729626971909</v>
      </c>
      <c r="AN1031" s="50">
        <f t="shared" si="169"/>
        <v>0.21682351381062098</v>
      </c>
    </row>
    <row r="1032" spans="25:40" ht="16.5" x14ac:dyDescent="0.3">
      <c r="Y1032" s="41" t="s">
        <v>1059</v>
      </c>
      <c r="Z1032" s="30">
        <v>0.99468722911927121</v>
      </c>
      <c r="AA1032" s="30">
        <v>0.34455870307932868</v>
      </c>
      <c r="AB1032" s="30">
        <v>0.69471964056753088</v>
      </c>
      <c r="AC1032" s="30">
        <v>0.18702446380878024</v>
      </c>
      <c r="AD1032" s="30">
        <v>0.25218498532083022</v>
      </c>
      <c r="AE1032" s="32">
        <f t="shared" si="162"/>
        <v>2.4731750218957416</v>
      </c>
      <c r="AF1032" s="33">
        <f t="shared" si="163"/>
        <v>0.40219039102085957</v>
      </c>
      <c r="AG1032" s="33">
        <f t="shared" si="164"/>
        <v>0.13931836607957371</v>
      </c>
      <c r="AH1032" s="33">
        <f t="shared" si="165"/>
        <v>0.28090193149169579</v>
      </c>
      <c r="AI1032" s="33">
        <f t="shared" si="166"/>
        <v>7.5621200340856579E-2</v>
      </c>
      <c r="AJ1032" s="33">
        <f t="shared" si="167"/>
        <v>0.10196811106701419</v>
      </c>
      <c r="AK1032" s="34">
        <f t="shared" si="168"/>
        <v>1</v>
      </c>
      <c r="AL1032">
        <v>1</v>
      </c>
      <c r="AM1032" s="50" cm="1">
        <f t="array" ref="AM1032">SQRT(MMULT(MMULT(AF1032:AJ1032,MMULT(MMULT($Q$25:$U$29,$Q$16:$U$20),$Q$25:$U$29)),TRANSPOSE(AF1032:AJ1032)))</f>
        <v>0.17951703414105491</v>
      </c>
      <c r="AN1032" s="50">
        <f t="shared" si="169"/>
        <v>0.3012190729637651</v>
      </c>
    </row>
    <row r="1033" spans="25:40" ht="16.5" x14ac:dyDescent="0.3">
      <c r="Y1033" s="41" t="s">
        <v>1060</v>
      </c>
      <c r="Z1033" s="30">
        <v>0.20471785989952118</v>
      </c>
      <c r="AA1033" s="30">
        <v>0.73009777311478141</v>
      </c>
      <c r="AB1033" s="30">
        <v>6.5475986654158769E-3</v>
      </c>
      <c r="AC1033" s="30">
        <v>0.23024875336919892</v>
      </c>
      <c r="AD1033" s="30">
        <v>0.73909215781981552</v>
      </c>
      <c r="AE1033" s="32">
        <f t="shared" si="162"/>
        <v>1.910704142868733</v>
      </c>
      <c r="AF1033" s="33">
        <f t="shared" si="163"/>
        <v>0.10714262627397542</v>
      </c>
      <c r="AG1033" s="33">
        <f t="shared" si="164"/>
        <v>0.38210927413315382</v>
      </c>
      <c r="AH1033" s="33">
        <f t="shared" si="165"/>
        <v>3.42679880077368E-3</v>
      </c>
      <c r="AI1033" s="33">
        <f t="shared" si="166"/>
        <v>0.12050466014246623</v>
      </c>
      <c r="AJ1033" s="33">
        <f t="shared" si="167"/>
        <v>0.38681664064963078</v>
      </c>
      <c r="AK1033" s="34">
        <f t="shared" si="168"/>
        <v>1</v>
      </c>
      <c r="AL1033">
        <v>1</v>
      </c>
      <c r="AM1033" s="50" cm="1">
        <f t="array" ref="AM1033">SQRT(MMULT(MMULT(AF1033:AJ1033,MMULT(MMULT($Q$25:$U$29,$Q$16:$U$20),$Q$25:$U$29)),TRANSPOSE(AF1033:AJ1033)))</f>
        <v>0.24726788425041868</v>
      </c>
      <c r="AN1033" s="50">
        <f t="shared" si="169"/>
        <v>0.14839054275074859</v>
      </c>
    </row>
    <row r="1034" spans="25:40" ht="16.5" x14ac:dyDescent="0.3">
      <c r="Y1034" s="41" t="s">
        <v>1061</v>
      </c>
      <c r="Z1034" s="30">
        <v>0.3188911161443404</v>
      </c>
      <c r="AA1034" s="30">
        <v>0.91566629594398308</v>
      </c>
      <c r="AB1034" s="30">
        <v>0.58858834902185109</v>
      </c>
      <c r="AC1034" s="30">
        <v>0.37148708346230963</v>
      </c>
      <c r="AD1034" s="30">
        <v>0.38698522718901729</v>
      </c>
      <c r="AE1034" s="32">
        <f t="shared" si="162"/>
        <v>2.5816180717615014</v>
      </c>
      <c r="AF1034" s="33">
        <f t="shared" si="163"/>
        <v>0.12352373870963537</v>
      </c>
      <c r="AG1034" s="33">
        <f t="shared" si="164"/>
        <v>0.35468697169415209</v>
      </c>
      <c r="AH1034" s="33">
        <f t="shared" si="165"/>
        <v>0.22799203160994408</v>
      </c>
      <c r="AI1034" s="33">
        <f t="shared" si="166"/>
        <v>0.14389699527042546</v>
      </c>
      <c r="AJ1034" s="33">
        <f t="shared" si="167"/>
        <v>0.14990026271584309</v>
      </c>
      <c r="AK1034" s="34">
        <f t="shared" si="168"/>
        <v>1</v>
      </c>
      <c r="AL1034">
        <v>1</v>
      </c>
      <c r="AM1034" s="50" cm="1">
        <f t="array" ref="AM1034">SQRT(MMULT(MMULT(AF1034:AJ1034,MMULT(MMULT($Q$25:$U$29,$Q$16:$U$20),$Q$25:$U$29)),TRANSPOSE(AF1034:AJ1034)))</f>
        <v>0.20070136418421913</v>
      </c>
      <c r="AN1034" s="50">
        <f t="shared" si="169"/>
        <v>0.27887711788645386</v>
      </c>
    </row>
    <row r="1035" spans="25:40" ht="16.5" x14ac:dyDescent="0.3">
      <c r="Y1035" s="41" t="s">
        <v>1062</v>
      </c>
      <c r="Z1035" s="30">
        <v>0.44647732697475384</v>
      </c>
      <c r="AA1035" s="30">
        <v>0.28814149813948842</v>
      </c>
      <c r="AB1035" s="30">
        <v>0.10770386271224874</v>
      </c>
      <c r="AC1035" s="30">
        <v>0.13039591074830048</v>
      </c>
      <c r="AD1035" s="30">
        <v>0.51638131753432959</v>
      </c>
      <c r="AE1035" s="32">
        <f t="shared" si="162"/>
        <v>1.489099916109121</v>
      </c>
      <c r="AF1035" s="33">
        <f t="shared" si="163"/>
        <v>0.29983033518755237</v>
      </c>
      <c r="AG1035" s="33">
        <f t="shared" si="164"/>
        <v>0.19350044615701492</v>
      </c>
      <c r="AH1035" s="33">
        <f t="shared" si="165"/>
        <v>7.2328163843880189E-2</v>
      </c>
      <c r="AI1035" s="33">
        <f t="shared" si="166"/>
        <v>8.7566931767085729E-2</v>
      </c>
      <c r="AJ1035" s="33">
        <f t="shared" si="167"/>
        <v>0.34677412304446686</v>
      </c>
      <c r="AK1035" s="34">
        <f t="shared" si="168"/>
        <v>1</v>
      </c>
      <c r="AL1035">
        <v>1</v>
      </c>
      <c r="AM1035" s="50" cm="1">
        <f t="array" ref="AM1035">SQRT(MMULT(MMULT(AF1035:AJ1035,MMULT(MMULT($Q$25:$U$29,$Q$16:$U$20),$Q$25:$U$29)),TRANSPOSE(AF1035:AJ1035)))</f>
        <v>0.21571236165975127</v>
      </c>
      <c r="AN1035" s="50">
        <f t="shared" si="169"/>
        <v>0.17931900792059949</v>
      </c>
    </row>
    <row r="1036" spans="25:40" ht="16.5" x14ac:dyDescent="0.3">
      <c r="Y1036" s="41" t="s">
        <v>1063</v>
      </c>
      <c r="Z1036" s="30">
        <v>0.5827225660258083</v>
      </c>
      <c r="AA1036" s="30">
        <v>0.98181310657168985</v>
      </c>
      <c r="AB1036" s="30">
        <v>0.81014528579416745</v>
      </c>
      <c r="AC1036" s="30">
        <v>0.64917659325174981</v>
      </c>
      <c r="AD1036" s="30">
        <v>0.52288643435465898</v>
      </c>
      <c r="AE1036" s="32">
        <f t="shared" si="162"/>
        <v>3.5467439859980745</v>
      </c>
      <c r="AF1036" s="33">
        <f t="shared" si="163"/>
        <v>0.16429789359657623</v>
      </c>
      <c r="AG1036" s="33">
        <f t="shared" si="164"/>
        <v>0.27682096887954599</v>
      </c>
      <c r="AH1036" s="33">
        <f t="shared" si="165"/>
        <v>0.22841944301378375</v>
      </c>
      <c r="AI1036" s="33">
        <f t="shared" si="166"/>
        <v>0.18303452287917751</v>
      </c>
      <c r="AJ1036" s="33">
        <f t="shared" si="167"/>
        <v>0.14742717163091648</v>
      </c>
      <c r="AK1036" s="34">
        <f t="shared" si="168"/>
        <v>1</v>
      </c>
      <c r="AL1036">
        <v>1</v>
      </c>
      <c r="AM1036" s="50" cm="1">
        <f t="array" ref="AM1036">SQRT(MMULT(MMULT(AF1036:AJ1036,MMULT(MMULT($Q$25:$U$29,$Q$16:$U$20),$Q$25:$U$29)),TRANSPOSE(AF1036:AJ1036)))</f>
        <v>0.19254303721623584</v>
      </c>
      <c r="AN1036" s="50">
        <f t="shared" si="169"/>
        <v>0.28425358289396141</v>
      </c>
    </row>
    <row r="1037" spans="25:40" ht="16.5" x14ac:dyDescent="0.3">
      <c r="Y1037" s="41" t="s">
        <v>1064</v>
      </c>
      <c r="Z1037" s="30">
        <v>0.13057757254395663</v>
      </c>
      <c r="AA1037" s="30">
        <v>0.52268631216765316</v>
      </c>
      <c r="AB1037" s="30">
        <v>0.17180135876082125</v>
      </c>
      <c r="AC1037" s="30">
        <v>0.84879903639888754</v>
      </c>
      <c r="AD1037" s="30">
        <v>6.3334756387577573E-2</v>
      </c>
      <c r="AE1037" s="32">
        <f t="shared" si="162"/>
        <v>1.7371990362588963</v>
      </c>
      <c r="AF1037" s="33">
        <f t="shared" si="163"/>
        <v>7.5165579659288134E-2</v>
      </c>
      <c r="AG1037" s="33">
        <f t="shared" si="164"/>
        <v>0.30087877166526172</v>
      </c>
      <c r="AH1037" s="33">
        <f t="shared" si="165"/>
        <v>9.8895610217928739E-2</v>
      </c>
      <c r="AI1037" s="33">
        <f t="shared" si="166"/>
        <v>0.48860206498087783</v>
      </c>
      <c r="AJ1037" s="33">
        <f t="shared" si="167"/>
        <v>3.6457973476643549E-2</v>
      </c>
      <c r="AK1037" s="34">
        <f t="shared" si="168"/>
        <v>1</v>
      </c>
      <c r="AL1037">
        <v>1</v>
      </c>
      <c r="AM1037" s="50" cm="1">
        <f t="array" ref="AM1037">SQRT(MMULT(MMULT(AF1037:AJ1037,MMULT(MMULT($Q$25:$U$29,$Q$16:$U$20),$Q$25:$U$29)),TRANSPOSE(AF1037:AJ1037)))</f>
        <v>0.19729937125530708</v>
      </c>
      <c r="AN1037" s="50">
        <f t="shared" si="169"/>
        <v>0.28728131636246684</v>
      </c>
    </row>
    <row r="1038" spans="25:40" ht="16.5" x14ac:dyDescent="0.3">
      <c r="Y1038" s="41" t="s">
        <v>1065</v>
      </c>
      <c r="Z1038" s="30">
        <v>7.8603993233606229E-2</v>
      </c>
      <c r="AA1038" s="30">
        <v>0.70417279326944016</v>
      </c>
      <c r="AB1038" s="30">
        <v>0.68568071365391225</v>
      </c>
      <c r="AC1038" s="30">
        <v>0.39008822135924348</v>
      </c>
      <c r="AD1038" s="30">
        <v>0.48995605836797373</v>
      </c>
      <c r="AE1038" s="32">
        <f t="shared" si="162"/>
        <v>2.3485017798841761</v>
      </c>
      <c r="AF1038" s="33">
        <f t="shared" si="163"/>
        <v>3.3469846140581946E-2</v>
      </c>
      <c r="AG1038" s="33">
        <f t="shared" si="164"/>
        <v>0.29983915673428557</v>
      </c>
      <c r="AH1038" s="33">
        <f t="shared" si="165"/>
        <v>0.29196516669777817</v>
      </c>
      <c r="AI1038" s="33">
        <f t="shared" si="166"/>
        <v>0.16610088384880081</v>
      </c>
      <c r="AJ1038" s="33">
        <f t="shared" si="167"/>
        <v>0.20862494657855338</v>
      </c>
      <c r="AK1038" s="34">
        <f t="shared" si="168"/>
        <v>0.99999999999999989</v>
      </c>
      <c r="AL1038">
        <v>1</v>
      </c>
      <c r="AM1038" s="50" cm="1">
        <f t="array" ref="AM1038">SQRT(MMULT(MMULT(AF1038:AJ1038,MMULT(MMULT($Q$25:$U$29,$Q$16:$U$20),$Q$25:$U$29)),TRANSPOSE(AF1038:AJ1038)))</f>
        <v>0.21891698365845305</v>
      </c>
      <c r="AN1038" s="50">
        <f t="shared" si="169"/>
        <v>0.29618268086197685</v>
      </c>
    </row>
    <row r="1039" spans="25:40" ht="16.5" x14ac:dyDescent="0.3">
      <c r="Y1039" s="41" t="s">
        <v>1066</v>
      </c>
      <c r="Z1039" s="30">
        <v>0.26226903336048624</v>
      </c>
      <c r="AA1039" s="30">
        <v>0.81188040300179254</v>
      </c>
      <c r="AB1039" s="30">
        <v>0.45519519055300117</v>
      </c>
      <c r="AC1039" s="30">
        <v>0.14148868033784556</v>
      </c>
      <c r="AD1039" s="30">
        <v>0.72229061917834791</v>
      </c>
      <c r="AE1039" s="32">
        <f t="shared" si="162"/>
        <v>2.3931239264314734</v>
      </c>
      <c r="AF1039" s="33">
        <f t="shared" si="163"/>
        <v>0.10959275048976293</v>
      </c>
      <c r="AG1039" s="33">
        <f t="shared" si="164"/>
        <v>0.33925547859631106</v>
      </c>
      <c r="AH1039" s="33">
        <f t="shared" si="165"/>
        <v>0.19020961911979598</v>
      </c>
      <c r="AI1039" s="33">
        <f t="shared" si="166"/>
        <v>5.9123006032047648E-2</v>
      </c>
      <c r="AJ1039" s="33">
        <f t="shared" si="167"/>
        <v>0.30181914576208241</v>
      </c>
      <c r="AK1039" s="34">
        <f t="shared" si="168"/>
        <v>1</v>
      </c>
      <c r="AL1039">
        <v>1</v>
      </c>
      <c r="AM1039" s="50" cm="1">
        <f t="array" ref="AM1039">SQRT(MMULT(MMULT(AF1039:AJ1039,MMULT(MMULT($Q$25:$U$29,$Q$16:$U$20),$Q$25:$U$29)),TRANSPOSE(AF1039:AJ1039)))</f>
        <v>0.22893459845949354</v>
      </c>
      <c r="AN1039" s="50">
        <f t="shared" si="169"/>
        <v>0.2286469438434223</v>
      </c>
    </row>
    <row r="1040" spans="25:40" ht="16.5" x14ac:dyDescent="0.3">
      <c r="Y1040" s="41" t="s">
        <v>1067</v>
      </c>
      <c r="Z1040" s="30">
        <v>0.7174397635935772</v>
      </c>
      <c r="AA1040" s="30">
        <v>0.48301583311806884</v>
      </c>
      <c r="AB1040" s="30">
        <v>3.4985940994201048E-3</v>
      </c>
      <c r="AC1040" s="30">
        <v>0.7954227352969534</v>
      </c>
      <c r="AD1040" s="30">
        <v>0.15714329455719012</v>
      </c>
      <c r="AE1040" s="32">
        <f t="shared" si="162"/>
        <v>2.1565202206652097</v>
      </c>
      <c r="AF1040" s="33">
        <f t="shared" si="163"/>
        <v>0.3326839955955862</v>
      </c>
      <c r="AG1040" s="33">
        <f t="shared" si="164"/>
        <v>0.22397927387347921</v>
      </c>
      <c r="AH1040" s="33">
        <f t="shared" si="165"/>
        <v>1.6223330835919141E-3</v>
      </c>
      <c r="AI1040" s="33">
        <f t="shared" si="166"/>
        <v>0.36884547971063952</v>
      </c>
      <c r="AJ1040" s="33">
        <f t="shared" si="167"/>
        <v>7.2868917736703162E-2</v>
      </c>
      <c r="AK1040" s="34">
        <f t="shared" si="168"/>
        <v>1</v>
      </c>
      <c r="AL1040">
        <v>1</v>
      </c>
      <c r="AM1040" s="50" cm="1">
        <f t="array" ref="AM1040">SQRT(MMULT(MMULT(AF1040:AJ1040,MMULT(MMULT($Q$25:$U$29,$Q$16:$U$20),$Q$25:$U$29)),TRANSPOSE(AF1040:AJ1040)))</f>
        <v>0.17497852164651553</v>
      </c>
      <c r="AN1040" s="50">
        <f t="shared" si="169"/>
        <v>0.23053689114336748</v>
      </c>
    </row>
    <row r="1041" spans="25:40" ht="16.5" x14ac:dyDescent="0.3">
      <c r="Y1041" s="41" t="s">
        <v>1068</v>
      </c>
      <c r="Z1041" s="30">
        <v>2.8716591080652831E-2</v>
      </c>
      <c r="AA1041" s="30">
        <v>0.64297619256191874</v>
      </c>
      <c r="AB1041" s="30">
        <v>0.6375529578143273</v>
      </c>
      <c r="AC1041" s="30">
        <v>0.76301143415067563</v>
      </c>
      <c r="AD1041" s="30">
        <v>0.60917634264568388</v>
      </c>
      <c r="AE1041" s="32">
        <f t="shared" si="162"/>
        <v>2.6814335182532583</v>
      </c>
      <c r="AF1041" s="33">
        <f t="shared" si="163"/>
        <v>1.0709417513121645E-2</v>
      </c>
      <c r="AG1041" s="33">
        <f t="shared" si="164"/>
        <v>0.23978822826857435</v>
      </c>
      <c r="AH1041" s="33">
        <f t="shared" si="165"/>
        <v>0.23776571504545174</v>
      </c>
      <c r="AI1041" s="33">
        <f t="shared" si="166"/>
        <v>0.28455355277565009</v>
      </c>
      <c r="AJ1041" s="33">
        <f t="shared" si="167"/>
        <v>0.22718308639720222</v>
      </c>
      <c r="AK1041" s="34">
        <f t="shared" si="168"/>
        <v>1</v>
      </c>
      <c r="AL1041">
        <v>1</v>
      </c>
      <c r="AM1041" s="50" cm="1">
        <f t="array" ref="AM1041">SQRT(MMULT(MMULT(AF1041:AJ1041,MMULT(MMULT($Q$25:$U$29,$Q$16:$U$20),$Q$25:$U$29)),TRANSPOSE(AF1041:AJ1041)))</f>
        <v>0.21881058082583407</v>
      </c>
      <c r="AN1041" s="50">
        <f t="shared" si="169"/>
        <v>0.2855398723205429</v>
      </c>
    </row>
    <row r="1042" spans="25:40" ht="16.5" x14ac:dyDescent="0.3">
      <c r="Y1042" s="41" t="s">
        <v>1069</v>
      </c>
      <c r="Z1042" s="30">
        <v>0.94746978326855869</v>
      </c>
      <c r="AA1042" s="30">
        <v>0.45483032609526941</v>
      </c>
      <c r="AB1042" s="30">
        <v>0.51322898889235224</v>
      </c>
      <c r="AC1042" s="30">
        <v>0.25989039715763795</v>
      </c>
      <c r="AD1042" s="30">
        <v>0.26363039222781026</v>
      </c>
      <c r="AE1042" s="32">
        <f t="shared" si="162"/>
        <v>2.4390498876416284</v>
      </c>
      <c r="AF1042" s="33">
        <f t="shared" si="163"/>
        <v>0.38845855022042547</v>
      </c>
      <c r="AG1042" s="33">
        <f t="shared" si="164"/>
        <v>0.1864784842654674</v>
      </c>
      <c r="AH1042" s="33">
        <f t="shared" si="165"/>
        <v>0.21042168571164602</v>
      </c>
      <c r="AI1042" s="33">
        <f t="shared" si="166"/>
        <v>0.10655394892678138</v>
      </c>
      <c r="AJ1042" s="33">
        <f t="shared" si="167"/>
        <v>0.10808733087567977</v>
      </c>
      <c r="AK1042" s="34">
        <f t="shared" si="168"/>
        <v>1</v>
      </c>
      <c r="AL1042">
        <v>1</v>
      </c>
      <c r="AM1042" s="50" cm="1">
        <f t="array" ref="AM1042">SQRT(MMULT(MMULT(AF1042:AJ1042,MMULT(MMULT($Q$25:$U$29,$Q$16:$U$20),$Q$25:$U$29)),TRANSPOSE(AF1042:AJ1042)))</f>
        <v>0.17395848586086926</v>
      </c>
      <c r="AN1042" s="50">
        <f t="shared" si="169"/>
        <v>0.27612041926578379</v>
      </c>
    </row>
    <row r="1043" spans="25:40" ht="16.5" x14ac:dyDescent="0.3">
      <c r="Y1043" s="41" t="s">
        <v>1070</v>
      </c>
      <c r="Z1043" s="30">
        <v>0.53946667996227793</v>
      </c>
      <c r="AA1043" s="30">
        <v>2.1604276483253138E-2</v>
      </c>
      <c r="AB1043" s="30">
        <v>7.2674831677696172E-2</v>
      </c>
      <c r="AC1043" s="30">
        <v>0.89209050034097725</v>
      </c>
      <c r="AD1043" s="30">
        <v>0.68515839152694091</v>
      </c>
      <c r="AE1043" s="32">
        <f t="shared" si="162"/>
        <v>2.2109946799911455</v>
      </c>
      <c r="AF1043" s="33">
        <f t="shared" si="163"/>
        <v>0.24399275350786387</v>
      </c>
      <c r="AG1043" s="33">
        <f t="shared" si="164"/>
        <v>9.7712928388139116E-3</v>
      </c>
      <c r="AH1043" s="33">
        <f t="shared" si="165"/>
        <v>3.2869745158313639E-2</v>
      </c>
      <c r="AI1043" s="33">
        <f t="shared" si="166"/>
        <v>0.40347926135423801</v>
      </c>
      <c r="AJ1043" s="33">
        <f t="shared" si="167"/>
        <v>0.30988694714077053</v>
      </c>
      <c r="AK1043" s="34">
        <f t="shared" si="168"/>
        <v>1</v>
      </c>
      <c r="AL1043">
        <v>1</v>
      </c>
      <c r="AM1043" s="50" cm="1">
        <f t="array" ref="AM1043">SQRT(MMULT(MMULT(AF1043:AJ1043,MMULT(MMULT($Q$25:$U$29,$Q$16:$U$20),$Q$25:$U$29)),TRANSPOSE(AF1043:AJ1043)))</f>
        <v>0.21606215220999636</v>
      </c>
      <c r="AN1043" s="50">
        <f t="shared" si="169"/>
        <v>0.20660190616354993</v>
      </c>
    </row>
    <row r="1044" spans="25:40" ht="16.5" x14ac:dyDescent="0.3">
      <c r="Y1044" s="41" t="s">
        <v>1071</v>
      </c>
      <c r="Z1044" s="30">
        <v>0.74169057581610676</v>
      </c>
      <c r="AA1044" s="30">
        <v>0.11890080389171509</v>
      </c>
      <c r="AB1044" s="30">
        <v>0.46212226853156502</v>
      </c>
      <c r="AC1044" s="30">
        <v>0.16045214995516344</v>
      </c>
      <c r="AD1044" s="30">
        <v>0.79534464688473983</v>
      </c>
      <c r="AE1044" s="32">
        <f t="shared" si="162"/>
        <v>2.2785104450792901</v>
      </c>
      <c r="AF1044" s="33">
        <f t="shared" si="163"/>
        <v>0.32551554785183201</v>
      </c>
      <c r="AG1044" s="33">
        <f t="shared" si="164"/>
        <v>5.2183567623530228E-2</v>
      </c>
      <c r="AH1044" s="33">
        <f t="shared" si="165"/>
        <v>0.20281770905618279</v>
      </c>
      <c r="AI1044" s="33">
        <f t="shared" si="166"/>
        <v>7.0419756162048167E-2</v>
      </c>
      <c r="AJ1044" s="33">
        <f t="shared" si="167"/>
        <v>0.34906341930640677</v>
      </c>
      <c r="AK1044" s="34">
        <f t="shared" si="168"/>
        <v>1</v>
      </c>
      <c r="AL1044">
        <v>1</v>
      </c>
      <c r="AM1044" s="50" cm="1">
        <f t="array" ref="AM1044">SQRT(MMULT(MMULT(AF1044:AJ1044,MMULT(MMULT($Q$25:$U$29,$Q$16:$U$20),$Q$25:$U$29)),TRANSPOSE(AF1044:AJ1044)))</f>
        <v>0.22229763093199156</v>
      </c>
      <c r="AN1044" s="50">
        <f t="shared" si="169"/>
        <v>0.22818902019539405</v>
      </c>
    </row>
    <row r="1045" spans="25:40" ht="16.5" x14ac:dyDescent="0.3">
      <c r="Y1045" s="41" t="s">
        <v>1072</v>
      </c>
      <c r="Z1045" s="30">
        <v>0.74944521763990435</v>
      </c>
      <c r="AA1045" s="30">
        <v>0.83416084712589544</v>
      </c>
      <c r="AB1045" s="30">
        <v>0.84216623865615825</v>
      </c>
      <c r="AC1045" s="30">
        <v>0.73213106407474693</v>
      </c>
      <c r="AD1045" s="30">
        <v>5.9164593676892863E-2</v>
      </c>
      <c r="AE1045" s="32">
        <f t="shared" si="162"/>
        <v>3.2170679611735982</v>
      </c>
      <c r="AF1045" s="33">
        <f t="shared" si="163"/>
        <v>0.23295908780444413</v>
      </c>
      <c r="AG1045" s="33">
        <f t="shared" si="164"/>
        <v>0.25929226773984299</v>
      </c>
      <c r="AH1045" s="33">
        <f t="shared" si="165"/>
        <v>0.26178068005406169</v>
      </c>
      <c r="AI1045" s="33">
        <f t="shared" si="166"/>
        <v>0.2275771208164539</v>
      </c>
      <c r="AJ1045" s="33">
        <f t="shared" si="167"/>
        <v>1.8390843585197186E-2</v>
      </c>
      <c r="AK1045" s="34">
        <f t="shared" si="168"/>
        <v>0.99999999999999978</v>
      </c>
      <c r="AL1045">
        <v>1</v>
      </c>
      <c r="AM1045" s="50" cm="1">
        <f t="array" ref="AM1045">SQRT(MMULT(MMULT(AF1045:AJ1045,MMULT(MMULT($Q$25:$U$29,$Q$16:$U$20),$Q$25:$U$29)),TRANSPOSE(AF1045:AJ1045)))</f>
        <v>0.17818602389155494</v>
      </c>
      <c r="AN1045" s="50">
        <f t="shared" si="169"/>
        <v>0.32452694455719844</v>
      </c>
    </row>
    <row r="1046" spans="25:40" ht="16.5" x14ac:dyDescent="0.3">
      <c r="Y1046" s="41" t="s">
        <v>1073</v>
      </c>
      <c r="Z1046" s="30">
        <v>6.5494930775959692E-2</v>
      </c>
      <c r="AA1046" s="30">
        <v>0.6948223980920164</v>
      </c>
      <c r="AB1046" s="30">
        <v>0.31089433938583544</v>
      </c>
      <c r="AC1046" s="30">
        <v>0.94684406079910954</v>
      </c>
      <c r="AD1046" s="30">
        <v>0.58932961471661938</v>
      </c>
      <c r="AE1046" s="32">
        <f t="shared" si="162"/>
        <v>2.6073853437695407</v>
      </c>
      <c r="AF1046" s="33">
        <f t="shared" si="163"/>
        <v>2.5119007028425101E-2</v>
      </c>
      <c r="AG1046" s="33">
        <f t="shared" si="164"/>
        <v>0.26648243603590255</v>
      </c>
      <c r="AH1046" s="33">
        <f t="shared" si="165"/>
        <v>0.11923605389925614</v>
      </c>
      <c r="AI1046" s="33">
        <f t="shared" si="166"/>
        <v>0.36313928935039624</v>
      </c>
      <c r="AJ1046" s="33">
        <f t="shared" si="167"/>
        <v>0.22602321368601991</v>
      </c>
      <c r="AK1046" s="34">
        <f t="shared" si="168"/>
        <v>1</v>
      </c>
      <c r="AL1046">
        <v>1</v>
      </c>
      <c r="AM1046" s="50" cm="1">
        <f t="array" ref="AM1046">SQRT(MMULT(MMULT(AF1046:AJ1046,MMULT(MMULT($Q$25:$U$29,$Q$16:$U$20),$Q$25:$U$29)),TRANSPOSE(AF1046:AJ1046)))</f>
        <v>0.21549211362097437</v>
      </c>
      <c r="AN1046" s="50">
        <f t="shared" si="169"/>
        <v>0.24855853982020076</v>
      </c>
    </row>
    <row r="1047" spans="25:40" ht="16.5" x14ac:dyDescent="0.3">
      <c r="Y1047" s="41" t="s">
        <v>1074</v>
      </c>
      <c r="Z1047" s="30">
        <v>0.36554151456275674</v>
      </c>
      <c r="AA1047" s="30">
        <v>0.27836983554416794</v>
      </c>
      <c r="AB1047" s="30">
        <v>0.40817185834493108</v>
      </c>
      <c r="AC1047" s="30">
        <v>0.35504695748055337</v>
      </c>
      <c r="AD1047" s="30">
        <v>0.97978810696537955</v>
      </c>
      <c r="AE1047" s="32">
        <f t="shared" si="162"/>
        <v>2.3869182728977885</v>
      </c>
      <c r="AF1047" s="33">
        <f t="shared" si="163"/>
        <v>0.15314370781492181</v>
      </c>
      <c r="AG1047" s="33">
        <f t="shared" si="164"/>
        <v>0.11662311135865529</v>
      </c>
      <c r="AH1047" s="33">
        <f t="shared" si="165"/>
        <v>0.17100370087217043</v>
      </c>
      <c r="AI1047" s="33">
        <f t="shared" si="166"/>
        <v>0.14874701053317421</v>
      </c>
      <c r="AJ1047" s="33">
        <f t="shared" si="167"/>
        <v>0.4104824694210783</v>
      </c>
      <c r="AK1047" s="34">
        <f t="shared" si="168"/>
        <v>1</v>
      </c>
      <c r="AL1047">
        <v>1</v>
      </c>
      <c r="AM1047" s="50" cm="1">
        <f t="array" ref="AM1047">SQRT(MMULT(MMULT(AF1047:AJ1047,MMULT(MMULT($Q$25:$U$29,$Q$16:$U$20),$Q$25:$U$29)),TRANSPOSE(AF1047:AJ1047)))</f>
        <v>0.24360562148581327</v>
      </c>
      <c r="AN1047" s="50">
        <f t="shared" si="169"/>
        <v>0.21361508535334944</v>
      </c>
    </row>
    <row r="1048" spans="25:40" ht="16.5" x14ac:dyDescent="0.3">
      <c r="Y1048" s="41" t="s">
        <v>1075</v>
      </c>
      <c r="Z1048" s="30">
        <v>3.7465831071842315E-3</v>
      </c>
      <c r="AA1048" s="30">
        <v>0.27978424195259577</v>
      </c>
      <c r="AB1048" s="30">
        <v>0.20599608114784873</v>
      </c>
      <c r="AC1048" s="30">
        <v>5.4554438220064672E-2</v>
      </c>
      <c r="AD1048" s="30">
        <v>0.49366542256488777</v>
      </c>
      <c r="AE1048" s="32">
        <f t="shared" si="162"/>
        <v>1.0377467669925813</v>
      </c>
      <c r="AF1048" s="33">
        <f t="shared" si="163"/>
        <v>3.610305737730152E-3</v>
      </c>
      <c r="AG1048" s="33">
        <f t="shared" si="164"/>
        <v>0.26960743299968853</v>
      </c>
      <c r="AH1048" s="33">
        <f t="shared" si="165"/>
        <v>0.19850322612406787</v>
      </c>
      <c r="AI1048" s="33">
        <f t="shared" si="166"/>
        <v>5.2570087380917542E-2</v>
      </c>
      <c r="AJ1048" s="33">
        <f t="shared" si="167"/>
        <v>0.47570894775759576</v>
      </c>
      <c r="AK1048" s="34">
        <f t="shared" si="168"/>
        <v>0.99999999999999978</v>
      </c>
      <c r="AL1048">
        <v>1</v>
      </c>
      <c r="AM1048" s="50" cm="1">
        <f t="array" ref="AM1048">SQRT(MMULT(MMULT(AF1048:AJ1048,MMULT(MMULT($Q$25:$U$29,$Q$16:$U$20),$Q$25:$U$29)),TRANSPOSE(AF1048:AJ1048)))</f>
        <v>0.28012990937712862</v>
      </c>
      <c r="AN1048" s="50">
        <f t="shared" si="169"/>
        <v>0.20139795598147014</v>
      </c>
    </row>
    <row r="1049" spans="25:40" ht="16.5" x14ac:dyDescent="0.3">
      <c r="Y1049" s="41" t="s">
        <v>1076</v>
      </c>
      <c r="Z1049" s="30">
        <v>0.58835854951549404</v>
      </c>
      <c r="AA1049" s="30">
        <v>0.56974721603232703</v>
      </c>
      <c r="AB1049" s="30">
        <v>0.84935008921361543</v>
      </c>
      <c r="AC1049" s="30">
        <v>0.82985419672543992</v>
      </c>
      <c r="AD1049" s="30">
        <v>0.63674456694396309</v>
      </c>
      <c r="AE1049" s="32">
        <f t="shared" si="162"/>
        <v>3.4740546184308396</v>
      </c>
      <c r="AF1049" s="33">
        <f t="shared" si="163"/>
        <v>0.16935788700444893</v>
      </c>
      <c r="AG1049" s="33">
        <f t="shared" si="164"/>
        <v>0.16400065013648818</v>
      </c>
      <c r="AH1049" s="33">
        <f t="shared" si="165"/>
        <v>0.24448380422909116</v>
      </c>
      <c r="AI1049" s="33">
        <f t="shared" si="166"/>
        <v>0.2388719487376017</v>
      </c>
      <c r="AJ1049" s="33">
        <f t="shared" si="167"/>
        <v>0.18328570989237003</v>
      </c>
      <c r="AK1049" s="34">
        <f t="shared" si="168"/>
        <v>0.99999999999999989</v>
      </c>
      <c r="AL1049">
        <v>1</v>
      </c>
      <c r="AM1049" s="50" cm="1">
        <f t="array" ref="AM1049">SQRT(MMULT(MMULT(AF1049:AJ1049,MMULT(MMULT($Q$25:$U$29,$Q$16:$U$20),$Q$25:$U$29)),TRANSPOSE(AF1049:AJ1049)))</f>
        <v>0.19640761533495255</v>
      </c>
      <c r="AN1049" s="50">
        <f t="shared" si="169"/>
        <v>0.29108082237338034</v>
      </c>
    </row>
    <row r="1050" spans="25:40" ht="16.5" x14ac:dyDescent="0.3">
      <c r="Y1050" s="41" t="s">
        <v>1077</v>
      </c>
      <c r="Z1050" s="30">
        <v>0.20561606701714386</v>
      </c>
      <c r="AA1050" s="30">
        <v>3.0671659344161384E-4</v>
      </c>
      <c r="AB1050" s="30">
        <v>0.4722065686834982</v>
      </c>
      <c r="AC1050" s="30">
        <v>0.625975584361118</v>
      </c>
      <c r="AD1050" s="30">
        <v>0.59309794329375187</v>
      </c>
      <c r="AE1050" s="32">
        <f t="shared" si="162"/>
        <v>1.8972028799489533</v>
      </c>
      <c r="AF1050" s="33">
        <f t="shared" si="163"/>
        <v>0.10837853409893422</v>
      </c>
      <c r="AG1050" s="33">
        <f t="shared" si="164"/>
        <v>1.6166778823879208E-4</v>
      </c>
      <c r="AH1050" s="33">
        <f t="shared" si="165"/>
        <v>0.24889619010920094</v>
      </c>
      <c r="AI1050" s="33">
        <f t="shared" si="166"/>
        <v>0.32994657080531137</v>
      </c>
      <c r="AJ1050" s="33">
        <f t="shared" si="167"/>
        <v>0.3126170371983148</v>
      </c>
      <c r="AK1050" s="34">
        <f t="shared" si="168"/>
        <v>1</v>
      </c>
      <c r="AL1050">
        <v>1</v>
      </c>
      <c r="AM1050" s="50" cm="1">
        <f t="array" ref="AM1050">SQRT(MMULT(MMULT(AF1050:AJ1050,MMULT(MMULT($Q$25:$U$29,$Q$16:$U$20),$Q$25:$U$29)),TRANSPOSE(AF1050:AJ1050)))</f>
        <v>0.23121873392742456</v>
      </c>
      <c r="AN1050" s="50">
        <f t="shared" si="169"/>
        <v>0.28142322403934056</v>
      </c>
    </row>
    <row r="1051" spans="25:40" ht="16.5" x14ac:dyDescent="0.3">
      <c r="Y1051" s="41" t="s">
        <v>1078</v>
      </c>
      <c r="Z1051" s="30">
        <v>0.66263492701889937</v>
      </c>
      <c r="AA1051" s="30">
        <v>0.93233585880895575</v>
      </c>
      <c r="AB1051" s="30">
        <v>0.39497815036723416</v>
      </c>
      <c r="AC1051" s="30">
        <v>0.45341191895594413</v>
      </c>
      <c r="AD1051" s="30">
        <v>0.3055109830657754</v>
      </c>
      <c r="AE1051" s="32">
        <f t="shared" si="162"/>
        <v>2.7488718382168091</v>
      </c>
      <c r="AF1051" s="33">
        <f t="shared" si="163"/>
        <v>0.24105704667873862</v>
      </c>
      <c r="AG1051" s="33">
        <f t="shared" si="164"/>
        <v>0.33917036285466157</v>
      </c>
      <c r="AH1051" s="33">
        <f t="shared" si="165"/>
        <v>0.1436873647130294</v>
      </c>
      <c r="AI1051" s="33">
        <f t="shared" si="166"/>
        <v>0.16494472847088865</v>
      </c>
      <c r="AJ1051" s="33">
        <f t="shared" si="167"/>
        <v>0.11114049728268166</v>
      </c>
      <c r="AK1051" s="34">
        <f t="shared" si="168"/>
        <v>1</v>
      </c>
      <c r="AL1051">
        <v>1</v>
      </c>
      <c r="AM1051" s="50" cm="1">
        <f t="array" ref="AM1051">SQRT(MMULT(MMULT(AF1051:AJ1051,MMULT(MMULT($Q$25:$U$29,$Q$16:$U$20),$Q$25:$U$29)),TRANSPOSE(AF1051:AJ1051)))</f>
        <v>0.18249353211569513</v>
      </c>
      <c r="AN1051" s="50">
        <f t="shared" si="169"/>
        <v>0.25546256155714731</v>
      </c>
    </row>
    <row r="1052" spans="25:40" ht="16.5" x14ac:dyDescent="0.3">
      <c r="Y1052" s="41" t="s">
        <v>1079</v>
      </c>
      <c r="Z1052" s="30">
        <v>0.4734385196733194</v>
      </c>
      <c r="AA1052" s="30">
        <v>0.25578544776248602</v>
      </c>
      <c r="AB1052" s="30">
        <v>0.37965644621270755</v>
      </c>
      <c r="AC1052" s="30">
        <v>0.50406962834820368</v>
      </c>
      <c r="AD1052" s="30">
        <v>0.43336673652367763</v>
      </c>
      <c r="AE1052" s="32">
        <f t="shared" si="162"/>
        <v>2.046316778520394</v>
      </c>
      <c r="AF1052" s="33">
        <f t="shared" si="163"/>
        <v>0.23136130468306232</v>
      </c>
      <c r="AG1052" s="33">
        <f t="shared" si="164"/>
        <v>0.12499797218465548</v>
      </c>
      <c r="AH1052" s="33">
        <f t="shared" si="165"/>
        <v>0.18553160986502845</v>
      </c>
      <c r="AI1052" s="33">
        <f t="shared" si="166"/>
        <v>0.24633020343637868</v>
      </c>
      <c r="AJ1052" s="33">
        <f t="shared" si="167"/>
        <v>0.21177890983087524</v>
      </c>
      <c r="AK1052" s="34">
        <f t="shared" si="168"/>
        <v>1.0000000000000002</v>
      </c>
      <c r="AL1052">
        <v>1</v>
      </c>
      <c r="AM1052" s="50" cm="1">
        <f t="array" ref="AM1052">SQRT(MMULT(MMULT(AF1052:AJ1052,MMULT(MMULT($Q$25:$U$29,$Q$16:$U$20),$Q$25:$U$29)),TRANSPOSE(AF1052:AJ1052)))</f>
        <v>0.19397931583560721</v>
      </c>
      <c r="AN1052" s="50">
        <f t="shared" si="169"/>
        <v>0.26443035530012438</v>
      </c>
    </row>
    <row r="1053" spans="25:40" ht="16.5" x14ac:dyDescent="0.3">
      <c r="Y1053" s="41" t="s">
        <v>1080</v>
      </c>
      <c r="Z1053" s="30">
        <v>0.7317826288848962</v>
      </c>
      <c r="AA1053" s="30">
        <v>0.44284990552575321</v>
      </c>
      <c r="AB1053" s="30">
        <v>0.12498474874606635</v>
      </c>
      <c r="AC1053" s="30">
        <v>0.38094751056018883</v>
      </c>
      <c r="AD1053" s="30">
        <v>0.16334621174116382</v>
      </c>
      <c r="AE1053" s="32">
        <f t="shared" si="162"/>
        <v>1.8439110054580685</v>
      </c>
      <c r="AF1053" s="33">
        <f t="shared" si="163"/>
        <v>0.39686439677337093</v>
      </c>
      <c r="AG1053" s="33">
        <f t="shared" si="164"/>
        <v>0.2401688065285664</v>
      </c>
      <c r="AH1053" s="33">
        <f t="shared" si="165"/>
        <v>6.7782419203586977E-2</v>
      </c>
      <c r="AI1053" s="33">
        <f t="shared" si="166"/>
        <v>0.20659755781735953</v>
      </c>
      <c r="AJ1053" s="33">
        <f t="shared" si="167"/>
        <v>8.8586819677116138E-2</v>
      </c>
      <c r="AK1053" s="34">
        <f t="shared" si="168"/>
        <v>1</v>
      </c>
      <c r="AL1053">
        <v>1</v>
      </c>
      <c r="AM1053" s="50" cm="1">
        <f t="array" ref="AM1053">SQRT(MMULT(MMULT(AF1053:AJ1053,MMULT(MMULT($Q$25:$U$29,$Q$16:$U$20),$Q$25:$U$29)),TRANSPOSE(AF1053:AJ1053)))</f>
        <v>0.1680439299958813</v>
      </c>
      <c r="AN1053" s="50">
        <f t="shared" si="169"/>
        <v>0.23524000097765621</v>
      </c>
    </row>
    <row r="1054" spans="25:40" ht="16.5" x14ac:dyDescent="0.3">
      <c r="Y1054" s="41" t="s">
        <v>1081</v>
      </c>
      <c r="Z1054" s="30">
        <v>0.31825649819278667</v>
      </c>
      <c r="AA1054" s="30">
        <v>0.56506374817062333</v>
      </c>
      <c r="AB1054" s="30">
        <v>0.57977375755316585</v>
      </c>
      <c r="AC1054" s="30">
        <v>5.0835558142471649E-2</v>
      </c>
      <c r="AD1054" s="30">
        <v>0.43932065221831007</v>
      </c>
      <c r="AE1054" s="32">
        <f t="shared" si="162"/>
        <v>1.9532502142773573</v>
      </c>
      <c r="AF1054" s="33">
        <f t="shared" si="163"/>
        <v>0.16293688123850114</v>
      </c>
      <c r="AG1054" s="33">
        <f t="shared" si="164"/>
        <v>0.28929409250298205</v>
      </c>
      <c r="AH1054" s="33">
        <f t="shared" si="165"/>
        <v>0.29682513449392572</v>
      </c>
      <c r="AI1054" s="33">
        <f t="shared" si="166"/>
        <v>2.6026137240834371E-2</v>
      </c>
      <c r="AJ1054" s="33">
        <f t="shared" si="167"/>
        <v>0.22491775452375681</v>
      </c>
      <c r="AK1054" s="34">
        <f t="shared" si="168"/>
        <v>1</v>
      </c>
      <c r="AL1054">
        <v>1</v>
      </c>
      <c r="AM1054" s="50" cm="1">
        <f t="array" ref="AM1054">SQRT(MMULT(MMULT(AF1054:AJ1054,MMULT(MMULT($Q$25:$U$29,$Q$16:$U$20),$Q$25:$U$29)),TRANSPOSE(AF1054:AJ1054)))</f>
        <v>0.21402538280245309</v>
      </c>
      <c r="AN1054" s="50">
        <f t="shared" si="169"/>
        <v>0.27973006212259971</v>
      </c>
    </row>
    <row r="1055" spans="25:40" ht="16.5" x14ac:dyDescent="0.3">
      <c r="Y1055" s="41" t="s">
        <v>1082</v>
      </c>
      <c r="Z1055" s="30">
        <v>0.35934025949978732</v>
      </c>
      <c r="AA1055" s="30">
        <v>0.48069397909876521</v>
      </c>
      <c r="AB1055" s="30">
        <v>0.36066309263122143</v>
      </c>
      <c r="AC1055" s="30">
        <v>0.54260361410115221</v>
      </c>
      <c r="AD1055" s="30">
        <v>0.38451747130020131</v>
      </c>
      <c r="AE1055" s="32">
        <f t="shared" si="162"/>
        <v>2.1278184166311274</v>
      </c>
      <c r="AF1055" s="33">
        <f t="shared" si="163"/>
        <v>0.16887731429109137</v>
      </c>
      <c r="AG1055" s="33">
        <f t="shared" si="164"/>
        <v>0.22590930473279053</v>
      </c>
      <c r="AH1055" s="33">
        <f t="shared" si="165"/>
        <v>0.16949899945045216</v>
      </c>
      <c r="AI1055" s="33">
        <f t="shared" si="166"/>
        <v>0.25500466104632669</v>
      </c>
      <c r="AJ1055" s="33">
        <f t="shared" si="167"/>
        <v>0.18070972047933928</v>
      </c>
      <c r="AK1055" s="34">
        <f t="shared" si="168"/>
        <v>1</v>
      </c>
      <c r="AL1055">
        <v>1</v>
      </c>
      <c r="AM1055" s="50" cm="1">
        <f t="array" ref="AM1055">SQRT(MMULT(MMULT(AF1055:AJ1055,MMULT(MMULT($Q$25:$U$29,$Q$16:$U$20),$Q$25:$U$29)),TRANSPOSE(AF1055:AJ1055)))</f>
        <v>0.19295936040943315</v>
      </c>
      <c r="AN1055" s="50">
        <f t="shared" si="169"/>
        <v>0.26402164031050446</v>
      </c>
    </row>
    <row r="1056" spans="25:40" ht="16.5" x14ac:dyDescent="0.3">
      <c r="Y1056" s="41" t="s">
        <v>1083</v>
      </c>
      <c r="Z1056" s="30">
        <v>0.68263394505910591</v>
      </c>
      <c r="AA1056" s="30">
        <v>0.84927427869188488</v>
      </c>
      <c r="AB1056" s="30">
        <v>0.35024586305685612</v>
      </c>
      <c r="AC1056" s="30">
        <v>0.51257813769220673</v>
      </c>
      <c r="AD1056" s="30">
        <v>0.89245102059941983</v>
      </c>
      <c r="AE1056" s="32">
        <f t="shared" si="162"/>
        <v>3.2871832450994733</v>
      </c>
      <c r="AF1056" s="33">
        <f t="shared" si="163"/>
        <v>0.2076653153050641</v>
      </c>
      <c r="AG1056" s="33">
        <f t="shared" si="164"/>
        <v>0.25835927460325842</v>
      </c>
      <c r="AH1056" s="33">
        <f t="shared" si="165"/>
        <v>0.10654893169676562</v>
      </c>
      <c r="AI1056" s="33">
        <f t="shared" si="166"/>
        <v>0.15593232852362499</v>
      </c>
      <c r="AJ1056" s="33">
        <f t="shared" si="167"/>
        <v>0.27149414987128695</v>
      </c>
      <c r="AK1056" s="34">
        <f t="shared" si="168"/>
        <v>1</v>
      </c>
      <c r="AL1056">
        <v>1</v>
      </c>
      <c r="AM1056" s="50" cm="1">
        <f t="array" ref="AM1056">SQRT(MMULT(MMULT(AF1056:AJ1056,MMULT(MMULT($Q$25:$U$29,$Q$16:$U$20),$Q$25:$U$29)),TRANSPOSE(AF1056:AJ1056)))</f>
        <v>0.20569841533872468</v>
      </c>
      <c r="AN1056" s="50">
        <f t="shared" si="169"/>
        <v>0.21280414020374039</v>
      </c>
    </row>
    <row r="1057" spans="25:40" ht="16.5" x14ac:dyDescent="0.3">
      <c r="Y1057" s="41" t="s">
        <v>1084</v>
      </c>
      <c r="Z1057" s="30">
        <v>0.95968116513717872</v>
      </c>
      <c r="AA1057" s="30">
        <v>0.64748180378627085</v>
      </c>
      <c r="AB1057" s="30">
        <v>0.50025005690649371</v>
      </c>
      <c r="AC1057" s="30">
        <v>0.27066910123153032</v>
      </c>
      <c r="AD1057" s="30">
        <v>0.49590606723345121</v>
      </c>
      <c r="AE1057" s="32">
        <f t="shared" si="162"/>
        <v>2.8739881942949248</v>
      </c>
      <c r="AF1057" s="33">
        <f t="shared" si="163"/>
        <v>0.3339196615498336</v>
      </c>
      <c r="AG1057" s="33">
        <f t="shared" si="164"/>
        <v>0.22529034916412297</v>
      </c>
      <c r="AH1057" s="33">
        <f t="shared" si="165"/>
        <v>0.17406127760007031</v>
      </c>
      <c r="AI1057" s="33">
        <f t="shared" si="166"/>
        <v>9.4178918956183647E-2</v>
      </c>
      <c r="AJ1057" s="33">
        <f t="shared" si="167"/>
        <v>0.17254979272978949</v>
      </c>
      <c r="AK1057" s="34">
        <f t="shared" si="168"/>
        <v>1</v>
      </c>
      <c r="AL1057">
        <v>1</v>
      </c>
      <c r="AM1057" s="50" cm="1">
        <f t="array" ref="AM1057">SQRT(MMULT(MMULT(AF1057:AJ1057,MMULT(MMULT($Q$25:$U$29,$Q$16:$U$20),$Q$25:$U$29)),TRANSPOSE(AF1057:AJ1057)))</f>
        <v>0.18257599187257895</v>
      </c>
      <c r="AN1057" s="50">
        <f t="shared" si="169"/>
        <v>0.24932699004396852</v>
      </c>
    </row>
    <row r="1058" spans="25:40" ht="16.5" x14ac:dyDescent="0.3">
      <c r="Y1058" s="41" t="s">
        <v>1085</v>
      </c>
      <c r="Z1058" s="30">
        <v>0.6244600055970192</v>
      </c>
      <c r="AA1058" s="30">
        <v>0.85708349858186317</v>
      </c>
      <c r="AB1058" s="30">
        <v>0.58070880125603364</v>
      </c>
      <c r="AC1058" s="30">
        <v>0.58624267047360623</v>
      </c>
      <c r="AD1058" s="30">
        <v>0.96624539986421976</v>
      </c>
      <c r="AE1058" s="32">
        <f t="shared" si="162"/>
        <v>3.6147403757727421</v>
      </c>
      <c r="AF1058" s="33">
        <f t="shared" si="163"/>
        <v>0.17275376394453365</v>
      </c>
      <c r="AG1058" s="33">
        <f t="shared" si="164"/>
        <v>0.23710789973363991</v>
      </c>
      <c r="AH1058" s="33">
        <f t="shared" si="165"/>
        <v>0.16065021021928649</v>
      </c>
      <c r="AI1058" s="33">
        <f t="shared" si="166"/>
        <v>0.16218112769669718</v>
      </c>
      <c r="AJ1058" s="33">
        <f t="shared" si="167"/>
        <v>0.26730699840584277</v>
      </c>
      <c r="AK1058" s="34">
        <f t="shared" si="168"/>
        <v>1</v>
      </c>
      <c r="AL1058">
        <v>1</v>
      </c>
      <c r="AM1058" s="50" cm="1">
        <f t="array" ref="AM1058">SQRT(MMULT(MMULT(AF1058:AJ1058,MMULT(MMULT($Q$25:$U$29,$Q$16:$U$20),$Q$25:$U$29)),TRANSPOSE(AF1058:AJ1058)))</f>
        <v>0.20835241934737267</v>
      </c>
      <c r="AN1058" s="50">
        <f t="shared" si="169"/>
        <v>0.23523164486720147</v>
      </c>
    </row>
    <row r="1059" spans="25:40" ht="16.5" x14ac:dyDescent="0.3">
      <c r="Y1059" s="41" t="s">
        <v>1086</v>
      </c>
      <c r="Z1059" s="30">
        <v>0.58381881378853995</v>
      </c>
      <c r="AA1059" s="30">
        <v>0.77464351724599623</v>
      </c>
      <c r="AB1059" s="30">
        <v>4.142513157071781E-2</v>
      </c>
      <c r="AC1059" s="30">
        <v>0.31653376806947064</v>
      </c>
      <c r="AD1059" s="30">
        <v>0.34703176036113725</v>
      </c>
      <c r="AE1059" s="32">
        <f t="shared" si="162"/>
        <v>2.0634529910358617</v>
      </c>
      <c r="AF1059" s="33">
        <f t="shared" si="163"/>
        <v>0.28293293635706263</v>
      </c>
      <c r="AG1059" s="33">
        <f t="shared" si="164"/>
        <v>0.37541127450503348</v>
      </c>
      <c r="AH1059" s="33">
        <f t="shared" si="165"/>
        <v>2.0075636203334211E-2</v>
      </c>
      <c r="AI1059" s="33">
        <f t="shared" si="166"/>
        <v>0.15340003840386468</v>
      </c>
      <c r="AJ1059" s="33">
        <f t="shared" si="167"/>
        <v>0.16818011453070511</v>
      </c>
      <c r="AK1059" s="34">
        <f t="shared" si="168"/>
        <v>1</v>
      </c>
      <c r="AL1059">
        <v>1</v>
      </c>
      <c r="AM1059" s="50" cm="1">
        <f t="array" ref="AM1059">SQRT(MMULT(MMULT(AF1059:AJ1059,MMULT(MMULT($Q$25:$U$29,$Q$16:$U$20),$Q$25:$U$29)),TRANSPOSE(AF1059:AJ1059)))</f>
        <v>0.18908541821931288</v>
      </c>
      <c r="AN1059" s="50">
        <f t="shared" si="169"/>
        <v>0.19637155135075202</v>
      </c>
    </row>
    <row r="1060" spans="25:40" ht="16.5" x14ac:dyDescent="0.3">
      <c r="Y1060" s="41" t="s">
        <v>1087</v>
      </c>
      <c r="Z1060" s="30">
        <v>0.86114133844634055</v>
      </c>
      <c r="AA1060" s="30">
        <v>0.11674606701529089</v>
      </c>
      <c r="AB1060" s="30">
        <v>0.93386577539406912</v>
      </c>
      <c r="AC1060" s="30">
        <v>0.1068906322401697</v>
      </c>
      <c r="AD1060" s="30">
        <v>0.92194604536130731</v>
      </c>
      <c r="AE1060" s="32">
        <f t="shared" si="162"/>
        <v>2.9405898584571779</v>
      </c>
      <c r="AF1060" s="33">
        <f t="shared" si="163"/>
        <v>0.29284646274953507</v>
      </c>
      <c r="AG1060" s="33">
        <f t="shared" si="164"/>
        <v>3.9701581191109517E-2</v>
      </c>
      <c r="AH1060" s="33">
        <f t="shared" si="165"/>
        <v>0.31757770391143053</v>
      </c>
      <c r="AI1060" s="33">
        <f t="shared" si="166"/>
        <v>3.6350064913932396E-2</v>
      </c>
      <c r="AJ1060" s="33">
        <f t="shared" si="167"/>
        <v>0.31352418723399234</v>
      </c>
      <c r="AK1060" s="34">
        <f t="shared" si="168"/>
        <v>0.99999999999999989</v>
      </c>
      <c r="AL1060">
        <v>1</v>
      </c>
      <c r="AM1060" s="50" cm="1">
        <f t="array" ref="AM1060">SQRT(MMULT(MMULT(AF1060:AJ1060,MMULT(MMULT($Q$25:$U$29,$Q$16:$U$20),$Q$25:$U$29)),TRANSPOSE(AF1060:AJ1060)))</f>
        <v>0.22607398303093776</v>
      </c>
      <c r="AN1060" s="50">
        <f t="shared" si="169"/>
        <v>0.27493761906812908</v>
      </c>
    </row>
    <row r="1061" spans="25:40" ht="16.5" x14ac:dyDescent="0.3">
      <c r="Y1061" s="41" t="s">
        <v>1088</v>
      </c>
      <c r="Z1061" s="30">
        <v>0.28485964763886618</v>
      </c>
      <c r="AA1061" s="30">
        <v>0.27171020415251868</v>
      </c>
      <c r="AB1061" s="30">
        <v>5.6138725472956952E-2</v>
      </c>
      <c r="AC1061" s="30">
        <v>0.11393483105845748</v>
      </c>
      <c r="AD1061" s="30">
        <v>0.89377304176348482</v>
      </c>
      <c r="AE1061" s="32">
        <f t="shared" si="162"/>
        <v>1.6204164500862841</v>
      </c>
      <c r="AF1061" s="33">
        <f t="shared" si="163"/>
        <v>0.17579409763687473</v>
      </c>
      <c r="AG1061" s="33">
        <f t="shared" si="164"/>
        <v>0.16767924328221342</v>
      </c>
      <c r="AH1061" s="33">
        <f t="shared" si="165"/>
        <v>3.4644628218855514E-2</v>
      </c>
      <c r="AI1061" s="33">
        <f t="shared" si="166"/>
        <v>7.0312067649270449E-2</v>
      </c>
      <c r="AJ1061" s="33">
        <f t="shared" si="167"/>
        <v>0.55156996321278584</v>
      </c>
      <c r="AK1061" s="34">
        <f t="shared" si="168"/>
        <v>1</v>
      </c>
      <c r="AL1061">
        <v>1</v>
      </c>
      <c r="AM1061" s="50" cm="1">
        <f t="array" ref="AM1061">SQRT(MMULT(MMULT(AF1061:AJ1061,MMULT(MMULT($Q$25:$U$29,$Q$16:$U$20),$Q$25:$U$29)),TRANSPOSE(AF1061:AJ1061)))</f>
        <v>0.27988873089030797</v>
      </c>
      <c r="AN1061" s="50">
        <f t="shared" si="169"/>
        <v>0.12753206157941868</v>
      </c>
    </row>
    <row r="1062" spans="25:40" ht="16.5" x14ac:dyDescent="0.3">
      <c r="Y1062" s="41" t="s">
        <v>1089</v>
      </c>
      <c r="Z1062" s="30">
        <v>7.0285041812255034E-2</v>
      </c>
      <c r="AA1062" s="30">
        <v>0.12125602155309467</v>
      </c>
      <c r="AB1062" s="30">
        <v>0.59633609597883341</v>
      </c>
      <c r="AC1062" s="30">
        <v>0.49397148367192867</v>
      </c>
      <c r="AD1062" s="30">
        <v>0.19233329344235361</v>
      </c>
      <c r="AE1062" s="32">
        <f t="shared" si="162"/>
        <v>1.4741819364584654</v>
      </c>
      <c r="AF1062" s="33">
        <f t="shared" si="163"/>
        <v>4.7677318568361993E-2</v>
      </c>
      <c r="AG1062" s="33">
        <f t="shared" si="164"/>
        <v>8.2253091395487352E-2</v>
      </c>
      <c r="AH1062" s="33">
        <f t="shared" si="165"/>
        <v>0.40452001291743883</v>
      </c>
      <c r="AI1062" s="33">
        <f t="shared" si="166"/>
        <v>0.33508176396370204</v>
      </c>
      <c r="AJ1062" s="33">
        <f t="shared" si="167"/>
        <v>0.13046781315500983</v>
      </c>
      <c r="AK1062" s="34">
        <f t="shared" si="168"/>
        <v>1</v>
      </c>
      <c r="AL1062">
        <v>1</v>
      </c>
      <c r="AM1062" s="50" cm="1">
        <f t="array" ref="AM1062">SQRT(MMULT(MMULT(AF1062:AJ1062,MMULT(MMULT($Q$25:$U$29,$Q$16:$U$20),$Q$25:$U$29)),TRANSPOSE(AF1062:AJ1062)))</f>
        <v>0.21523814577993988</v>
      </c>
      <c r="AN1062" s="50">
        <f t="shared" si="169"/>
        <v>0.37316745543940127</v>
      </c>
    </row>
    <row r="1063" spans="25:40" ht="16.5" x14ac:dyDescent="0.3">
      <c r="Y1063" s="41" t="s">
        <v>1090</v>
      </c>
      <c r="Z1063" s="30">
        <v>0.8102310433863813</v>
      </c>
      <c r="AA1063" s="30">
        <v>0.68586439639197327</v>
      </c>
      <c r="AB1063" s="30">
        <v>1.9720028610595408E-2</v>
      </c>
      <c r="AC1063" s="30">
        <v>0.12857105472302743</v>
      </c>
      <c r="AD1063" s="30">
        <v>0.24398778654225317</v>
      </c>
      <c r="AE1063" s="32">
        <f t="shared" si="162"/>
        <v>1.8883743096542305</v>
      </c>
      <c r="AF1063" s="33">
        <f t="shared" si="163"/>
        <v>0.42906273361383429</v>
      </c>
      <c r="AG1063" s="33">
        <f t="shared" si="164"/>
        <v>0.36320362593661742</v>
      </c>
      <c r="AH1063" s="33">
        <f t="shared" si="165"/>
        <v>1.0442860035628334E-2</v>
      </c>
      <c r="AI1063" s="33">
        <f t="shared" si="166"/>
        <v>6.8085577136753866E-2</v>
      </c>
      <c r="AJ1063" s="33">
        <f t="shared" si="167"/>
        <v>0.12920520327716617</v>
      </c>
      <c r="AK1063" s="34">
        <f t="shared" si="168"/>
        <v>1.0000000000000002</v>
      </c>
      <c r="AL1063">
        <v>1</v>
      </c>
      <c r="AM1063" s="50" cm="1">
        <f t="array" ref="AM1063">SQRT(MMULT(MMULT(AF1063:AJ1063,MMULT(MMULT($Q$25:$U$29,$Q$16:$U$20),$Q$25:$U$29)),TRANSPOSE(AF1063:AJ1063)))</f>
        <v>0.17841174292041939</v>
      </c>
      <c r="AN1063" s="50">
        <f t="shared" si="169"/>
        <v>0.18998806765953744</v>
      </c>
    </row>
    <row r="1064" spans="25:40" ht="16.5" x14ac:dyDescent="0.3">
      <c r="Y1064" s="41" t="s">
        <v>1091</v>
      </c>
      <c r="Z1064" s="30">
        <v>0.67828966833471593</v>
      </c>
      <c r="AA1064" s="30">
        <v>0.33553782747005179</v>
      </c>
      <c r="AB1064" s="30">
        <v>0.92522095768422707</v>
      </c>
      <c r="AC1064" s="30">
        <v>0.47731876983962995</v>
      </c>
      <c r="AD1064" s="30">
        <v>0.72541314316878525</v>
      </c>
      <c r="AE1064" s="32">
        <f t="shared" si="162"/>
        <v>3.1417803664974104</v>
      </c>
      <c r="AF1064" s="33">
        <f t="shared" si="163"/>
        <v>0.2158934073074312</v>
      </c>
      <c r="AG1064" s="33">
        <f t="shared" si="164"/>
        <v>0.10679862636105386</v>
      </c>
      <c r="AH1064" s="33">
        <f t="shared" si="165"/>
        <v>0.29448938173730538</v>
      </c>
      <c r="AI1064" s="33">
        <f t="shared" si="166"/>
        <v>0.1519262055774335</v>
      </c>
      <c r="AJ1064" s="33">
        <f t="shared" si="167"/>
        <v>0.23089237901677592</v>
      </c>
      <c r="AK1064" s="34">
        <f t="shared" si="168"/>
        <v>0.99999999999999989</v>
      </c>
      <c r="AL1064">
        <v>1</v>
      </c>
      <c r="AM1064" s="50" cm="1">
        <f t="array" ref="AM1064">SQRT(MMULT(MMULT(AF1064:AJ1064,MMULT(MMULT($Q$25:$U$29,$Q$16:$U$20),$Q$25:$U$29)),TRANSPOSE(AF1064:AJ1064)))</f>
        <v>0.20625019160062502</v>
      </c>
      <c r="AN1064" s="50">
        <f t="shared" si="169"/>
        <v>0.29280168146104074</v>
      </c>
    </row>
    <row r="1065" spans="25:40" ht="16.5" x14ac:dyDescent="0.3">
      <c r="Y1065" s="41" t="s">
        <v>1092</v>
      </c>
      <c r="Z1065" s="30">
        <v>0.58898854149922386</v>
      </c>
      <c r="AA1065" s="30">
        <v>0.14858920832992395</v>
      </c>
      <c r="AB1065" s="30">
        <v>0.54980402122721306</v>
      </c>
      <c r="AC1065" s="30">
        <v>0.92455192926588858</v>
      </c>
      <c r="AD1065" s="30">
        <v>0.18989787902486099</v>
      </c>
      <c r="AE1065" s="32">
        <f t="shared" si="162"/>
        <v>2.4018315793471103</v>
      </c>
      <c r="AF1065" s="33">
        <f t="shared" si="163"/>
        <v>0.2452247470488037</v>
      </c>
      <c r="AG1065" s="33">
        <f t="shared" si="164"/>
        <v>6.1864957396519427E-2</v>
      </c>
      <c r="AH1065" s="33">
        <f t="shared" si="165"/>
        <v>0.22891031409315812</v>
      </c>
      <c r="AI1065" s="33">
        <f t="shared" si="166"/>
        <v>0.38493620336077411</v>
      </c>
      <c r="AJ1065" s="33">
        <f t="shared" si="167"/>
        <v>7.906377810074465E-2</v>
      </c>
      <c r="AK1065" s="34">
        <f t="shared" si="168"/>
        <v>1</v>
      </c>
      <c r="AL1065">
        <v>1</v>
      </c>
      <c r="AM1065" s="50" cm="1">
        <f t="array" ref="AM1065">SQRT(MMULT(MMULT(AF1065:AJ1065,MMULT(MMULT($Q$25:$U$29,$Q$16:$U$20),$Q$25:$U$29)),TRANSPOSE(AF1065:AJ1065)))</f>
        <v>0.18518231623219161</v>
      </c>
      <c r="AN1065" s="50">
        <f t="shared" si="169"/>
        <v>0.31991609926544745</v>
      </c>
    </row>
    <row r="1066" spans="25:40" ht="16.5" x14ac:dyDescent="0.3">
      <c r="Y1066" s="41" t="s">
        <v>1093</v>
      </c>
      <c r="Z1066" s="30">
        <v>0.38333534691215443</v>
      </c>
      <c r="AA1066" s="30">
        <v>1.2976158794332449E-2</v>
      </c>
      <c r="AB1066" s="30">
        <v>0.10358646313519893</v>
      </c>
      <c r="AC1066" s="30">
        <v>0.59334878763539889</v>
      </c>
      <c r="AD1066" s="30">
        <v>0.4242551894840193</v>
      </c>
      <c r="AE1066" s="32">
        <f t="shared" si="162"/>
        <v>1.5175019459611039</v>
      </c>
      <c r="AF1066" s="33">
        <f t="shared" si="163"/>
        <v>0.25260945986423133</v>
      </c>
      <c r="AG1066" s="33">
        <f t="shared" si="164"/>
        <v>8.5509997722698471E-3</v>
      </c>
      <c r="AH1066" s="33">
        <f t="shared" si="165"/>
        <v>6.8261173180633281E-2</v>
      </c>
      <c r="AI1066" s="33">
        <f t="shared" si="166"/>
        <v>0.39100364201484022</v>
      </c>
      <c r="AJ1066" s="33">
        <f t="shared" si="167"/>
        <v>0.2795747251680254</v>
      </c>
      <c r="AK1066" s="34">
        <f t="shared" si="168"/>
        <v>1</v>
      </c>
      <c r="AL1066">
        <v>1</v>
      </c>
      <c r="AM1066" s="50" cm="1">
        <f t="array" ref="AM1066">SQRT(MMULT(MMULT(AF1066:AJ1066,MMULT(MMULT($Q$25:$U$29,$Q$16:$U$20),$Q$25:$U$29)),TRANSPOSE(AF1066:AJ1066)))</f>
        <v>0.20932794129790644</v>
      </c>
      <c r="AN1066" s="50">
        <f t="shared" si="169"/>
        <v>0.22413656715121238</v>
      </c>
    </row>
    <row r="1067" spans="25:40" ht="16.5" x14ac:dyDescent="0.3">
      <c r="Y1067" s="41" t="s">
        <v>1094</v>
      </c>
      <c r="Z1067" s="30">
        <v>0.92809644504730116</v>
      </c>
      <c r="AA1067" s="30">
        <v>0.77054216454870172</v>
      </c>
      <c r="AB1067" s="30">
        <v>0.87747489439897552</v>
      </c>
      <c r="AC1067" s="30">
        <v>0.77932677855801624</v>
      </c>
      <c r="AD1067" s="30">
        <v>0.17995371878043065</v>
      </c>
      <c r="AE1067" s="32">
        <f t="shared" si="162"/>
        <v>3.5353940013334255</v>
      </c>
      <c r="AF1067" s="33">
        <f t="shared" si="163"/>
        <v>0.26251570396319507</v>
      </c>
      <c r="AG1067" s="33">
        <f t="shared" si="164"/>
        <v>0.21795086042972311</v>
      </c>
      <c r="AH1067" s="33">
        <f t="shared" si="165"/>
        <v>0.24819720067070969</v>
      </c>
      <c r="AI1067" s="33">
        <f t="shared" si="166"/>
        <v>0.2204356228086832</v>
      </c>
      <c r="AJ1067" s="33">
        <f t="shared" si="167"/>
        <v>5.0900612127688871E-2</v>
      </c>
      <c r="AK1067" s="34">
        <f t="shared" si="168"/>
        <v>1</v>
      </c>
      <c r="AL1067">
        <v>1</v>
      </c>
      <c r="AM1067" s="50" cm="1">
        <f t="array" ref="AM1067">SQRT(MMULT(MMULT(AF1067:AJ1067,MMULT(MMULT($Q$25:$U$29,$Q$16:$U$20),$Q$25:$U$29)),TRANSPOSE(AF1067:AJ1067)))</f>
        <v>0.1763480935704218</v>
      </c>
      <c r="AN1067" s="50">
        <f t="shared" si="169"/>
        <v>0.31308930609831909</v>
      </c>
    </row>
    <row r="1068" spans="25:40" ht="16.5" x14ac:dyDescent="0.3">
      <c r="Y1068" s="41" t="s">
        <v>1095</v>
      </c>
      <c r="Z1068" s="30">
        <v>0.98178072165340857</v>
      </c>
      <c r="AA1068" s="30">
        <v>1.254903478545033E-2</v>
      </c>
      <c r="AB1068" s="30">
        <v>0.52890759462456283</v>
      </c>
      <c r="AC1068" s="30">
        <v>0.9779042392203966</v>
      </c>
      <c r="AD1068" s="30">
        <v>0.98204047806547512</v>
      </c>
      <c r="AE1068" s="32">
        <f t="shared" si="162"/>
        <v>3.4831820683492936</v>
      </c>
      <c r="AF1068" s="33">
        <f t="shared" si="163"/>
        <v>0.28186316488436736</v>
      </c>
      <c r="AG1068" s="33">
        <f t="shared" si="164"/>
        <v>3.6027501690135346E-3</v>
      </c>
      <c r="AH1068" s="33">
        <f t="shared" si="165"/>
        <v>0.15184609481961883</v>
      </c>
      <c r="AI1068" s="33">
        <f t="shared" si="166"/>
        <v>0.28075025078543564</v>
      </c>
      <c r="AJ1068" s="33">
        <f t="shared" si="167"/>
        <v>0.28193773934156463</v>
      </c>
      <c r="AK1068" s="34">
        <f t="shared" si="168"/>
        <v>0.99999999999999989</v>
      </c>
      <c r="AL1068">
        <v>1</v>
      </c>
      <c r="AM1068" s="50" cm="1">
        <f t="array" ref="AM1068">SQRT(MMULT(MMULT(AF1068:AJ1068,MMULT(MMULT($Q$25:$U$29,$Q$16:$U$20),$Q$25:$U$29)),TRANSPOSE(AF1068:AJ1068)))</f>
        <v>0.20767747597493613</v>
      </c>
      <c r="AN1068" s="50">
        <f t="shared" si="169"/>
        <v>0.24377627655082992</v>
      </c>
    </row>
    <row r="1069" spans="25:40" ht="16.5" x14ac:dyDescent="0.3">
      <c r="Y1069" s="41" t="s">
        <v>1096</v>
      </c>
      <c r="Z1069" s="30">
        <v>0.6052430208338454</v>
      </c>
      <c r="AA1069" s="30">
        <v>0.12641390333159752</v>
      </c>
      <c r="AB1069" s="30">
        <v>0.62935531509256482</v>
      </c>
      <c r="AC1069" s="30">
        <v>1.1541507206992874E-2</v>
      </c>
      <c r="AD1069" s="30">
        <v>0.51738740510774028</v>
      </c>
      <c r="AE1069" s="32">
        <f t="shared" si="162"/>
        <v>1.8899411515727409</v>
      </c>
      <c r="AF1069" s="33">
        <f t="shared" si="163"/>
        <v>0.32024437392147581</v>
      </c>
      <c r="AG1069" s="33">
        <f t="shared" si="164"/>
        <v>6.6887745804360327E-2</v>
      </c>
      <c r="AH1069" s="33">
        <f t="shared" si="165"/>
        <v>0.33300259882104688</v>
      </c>
      <c r="AI1069" s="33">
        <f t="shared" si="166"/>
        <v>6.1068077158849352E-3</v>
      </c>
      <c r="AJ1069" s="33">
        <f t="shared" si="167"/>
        <v>0.27375847373723206</v>
      </c>
      <c r="AK1069" s="34">
        <f t="shared" si="168"/>
        <v>1</v>
      </c>
      <c r="AL1069">
        <v>1</v>
      </c>
      <c r="AM1069" s="50" cm="1">
        <f t="array" ref="AM1069">SQRT(MMULT(MMULT(AF1069:AJ1069,MMULT(MMULT($Q$25:$U$29,$Q$16:$U$20),$Q$25:$U$29)),TRANSPOSE(AF1069:AJ1069)))</f>
        <v>0.2179801791551797</v>
      </c>
      <c r="AN1069" s="50">
        <f t="shared" si="169"/>
        <v>0.28426698760636665</v>
      </c>
    </row>
    <row r="1070" spans="25:40" ht="16.5" x14ac:dyDescent="0.3">
      <c r="Y1070" s="41" t="s">
        <v>1097</v>
      </c>
      <c r="Z1070" s="30">
        <v>0.42161415247243106</v>
      </c>
      <c r="AA1070" s="30">
        <v>0.48498031616395787</v>
      </c>
      <c r="AB1070" s="30">
        <v>0.51125009955657208</v>
      </c>
      <c r="AC1070" s="30">
        <v>0.35889474318912373</v>
      </c>
      <c r="AD1070" s="30">
        <v>0.89851532230045517</v>
      </c>
      <c r="AE1070" s="32">
        <f t="shared" si="162"/>
        <v>2.67525463368254</v>
      </c>
      <c r="AF1070" s="33">
        <f t="shared" si="163"/>
        <v>0.15759776552263027</v>
      </c>
      <c r="AG1070" s="33">
        <f t="shared" si="164"/>
        <v>0.18128379633768657</v>
      </c>
      <c r="AH1070" s="33">
        <f t="shared" si="165"/>
        <v>0.19110334138654547</v>
      </c>
      <c r="AI1070" s="33">
        <f t="shared" si="166"/>
        <v>0.1341534890438067</v>
      </c>
      <c r="AJ1070" s="33">
        <f t="shared" si="167"/>
        <v>0.33586160770933099</v>
      </c>
      <c r="AK1070" s="34">
        <f t="shared" si="168"/>
        <v>1</v>
      </c>
      <c r="AL1070">
        <v>1</v>
      </c>
      <c r="AM1070" s="50" cm="1">
        <f t="array" ref="AM1070">SQRT(MMULT(MMULT(AF1070:AJ1070,MMULT(MMULT($Q$25:$U$29,$Q$16:$U$20),$Q$25:$U$29)),TRANSPOSE(AF1070:AJ1070)))</f>
        <v>0.22563355963050954</v>
      </c>
      <c r="AN1070" s="50">
        <f t="shared" si="169"/>
        <v>0.23231544671889767</v>
      </c>
    </row>
    <row r="1071" spans="25:40" ht="16.5" x14ac:dyDescent="0.3">
      <c r="Y1071" s="41" t="s">
        <v>1098</v>
      </c>
      <c r="Z1071" s="30">
        <v>8.3787417657812391E-2</v>
      </c>
      <c r="AA1071" s="30">
        <v>0.51005517632193942</v>
      </c>
      <c r="AB1071" s="30">
        <v>0.70352880645374349</v>
      </c>
      <c r="AC1071" s="30">
        <v>0.64196916573305152</v>
      </c>
      <c r="AD1071" s="30">
        <v>0.77159261162440529</v>
      </c>
      <c r="AE1071" s="32">
        <f t="shared" si="162"/>
        <v>2.710933177790952</v>
      </c>
      <c r="AF1071" s="33">
        <f t="shared" si="163"/>
        <v>3.0907223514114034E-2</v>
      </c>
      <c r="AG1071" s="33">
        <f t="shared" si="164"/>
        <v>0.1881474543528093</v>
      </c>
      <c r="AH1071" s="33">
        <f t="shared" si="165"/>
        <v>0.2595153625391185</v>
      </c>
      <c r="AI1071" s="33">
        <f t="shared" si="166"/>
        <v>0.23680744733670289</v>
      </c>
      <c r="AJ1071" s="33">
        <f t="shared" si="167"/>
        <v>0.28462251225725532</v>
      </c>
      <c r="AK1071" s="34">
        <f t="shared" si="168"/>
        <v>1</v>
      </c>
      <c r="AL1071">
        <v>1</v>
      </c>
      <c r="AM1071" s="50" cm="1">
        <f t="array" ref="AM1071">SQRT(MMULT(MMULT(AF1071:AJ1071,MMULT(MMULT($Q$25:$U$29,$Q$16:$U$20),$Q$25:$U$29)),TRANSPOSE(AF1071:AJ1071)))</f>
        <v>0.22816710985858521</v>
      </c>
      <c r="AN1071" s="50">
        <f t="shared" si="169"/>
        <v>0.27897317411007</v>
      </c>
    </row>
    <row r="1072" spans="25:40" ht="16.5" x14ac:dyDescent="0.3">
      <c r="Y1072" s="41" t="s">
        <v>1099</v>
      </c>
      <c r="Z1072" s="30">
        <v>3.4164580414143497E-2</v>
      </c>
      <c r="AA1072" s="30">
        <v>0.30137519899311638</v>
      </c>
      <c r="AB1072" s="30">
        <v>0.62338389822664331</v>
      </c>
      <c r="AC1072" s="30">
        <v>0.25490538258639972</v>
      </c>
      <c r="AD1072" s="30">
        <v>0.63384787118399022</v>
      </c>
      <c r="AE1072" s="32">
        <f t="shared" si="162"/>
        <v>1.8476769314042931</v>
      </c>
      <c r="AF1072" s="33">
        <f t="shared" si="163"/>
        <v>1.8490559595923151E-2</v>
      </c>
      <c r="AG1072" s="33">
        <f t="shared" si="164"/>
        <v>0.16311033269439679</v>
      </c>
      <c r="AH1072" s="33">
        <f t="shared" si="165"/>
        <v>0.33738793164065306</v>
      </c>
      <c r="AI1072" s="33">
        <f t="shared" si="166"/>
        <v>0.13795993133532469</v>
      </c>
      <c r="AJ1072" s="33">
        <f t="shared" si="167"/>
        <v>0.3430512447337023</v>
      </c>
      <c r="AK1072" s="34">
        <f t="shared" si="168"/>
        <v>1</v>
      </c>
      <c r="AL1072">
        <v>1</v>
      </c>
      <c r="AM1072" s="50" cm="1">
        <f t="array" ref="AM1072">SQRT(MMULT(MMULT(AF1072:AJ1072,MMULT(MMULT($Q$25:$U$29,$Q$16:$U$20),$Q$25:$U$29)),TRANSPOSE(AF1072:AJ1072)))</f>
        <v>0.24907060539433254</v>
      </c>
      <c r="AN1072" s="50">
        <f t="shared" si="169"/>
        <v>0.28807823407895783</v>
      </c>
    </row>
    <row r="1073" spans="25:40" ht="16.5" x14ac:dyDescent="0.3">
      <c r="Y1073" s="41" t="s">
        <v>1100</v>
      </c>
      <c r="Z1073" s="30">
        <v>0.43170647334793832</v>
      </c>
      <c r="AA1073" s="30">
        <v>0.28008013630005757</v>
      </c>
      <c r="AB1073" s="30">
        <v>0.63685009303396145</v>
      </c>
      <c r="AC1073" s="30">
        <v>0.73592037361279394</v>
      </c>
      <c r="AD1073" s="30">
        <v>0.32469272012465966</v>
      </c>
      <c r="AE1073" s="32">
        <f t="shared" si="162"/>
        <v>2.4092497964194108</v>
      </c>
      <c r="AF1073" s="33">
        <f t="shared" si="163"/>
        <v>0.17918709549733436</v>
      </c>
      <c r="AG1073" s="33">
        <f t="shared" si="164"/>
        <v>0.11625201202312366</v>
      </c>
      <c r="AH1073" s="33">
        <f t="shared" si="165"/>
        <v>0.26433543503062157</v>
      </c>
      <c r="AI1073" s="33">
        <f t="shared" si="166"/>
        <v>0.30545623567407049</v>
      </c>
      <c r="AJ1073" s="33">
        <f t="shared" si="167"/>
        <v>0.13476922177484996</v>
      </c>
      <c r="AK1073" s="34">
        <f t="shared" si="168"/>
        <v>1</v>
      </c>
      <c r="AL1073">
        <v>1</v>
      </c>
      <c r="AM1073" s="50" cm="1">
        <f t="array" ref="AM1073">SQRT(MMULT(MMULT(AF1073:AJ1073,MMULT(MMULT($Q$25:$U$29,$Q$16:$U$20),$Q$25:$U$29)),TRANSPOSE(AF1073:AJ1073)))</f>
        <v>0.19187164187986103</v>
      </c>
      <c r="AN1073" s="50">
        <f t="shared" si="169"/>
        <v>0.31481273603892906</v>
      </c>
    </row>
    <row r="1074" spans="25:40" ht="16.5" x14ac:dyDescent="0.3">
      <c r="Y1074" s="41" t="s">
        <v>1101</v>
      </c>
      <c r="Z1074" s="30">
        <v>0.54862320777475237</v>
      </c>
      <c r="AA1074" s="30">
        <v>0.97219184747746179</v>
      </c>
      <c r="AB1074" s="30">
        <v>0.30573460702685384</v>
      </c>
      <c r="AC1074" s="30">
        <v>0.25961418639886735</v>
      </c>
      <c r="AD1074" s="30">
        <v>0.76044493307095562</v>
      </c>
      <c r="AE1074" s="32">
        <f t="shared" si="162"/>
        <v>2.8466087817488912</v>
      </c>
      <c r="AF1074" s="33">
        <f t="shared" si="163"/>
        <v>0.19272869924812458</v>
      </c>
      <c r="AG1074" s="33">
        <f t="shared" si="164"/>
        <v>0.34152632905185143</v>
      </c>
      <c r="AH1074" s="33">
        <f t="shared" si="165"/>
        <v>0.10740309978212655</v>
      </c>
      <c r="AI1074" s="33">
        <f t="shared" si="166"/>
        <v>9.1201217414697333E-2</v>
      </c>
      <c r="AJ1074" s="33">
        <f t="shared" si="167"/>
        <v>0.26714065450320001</v>
      </c>
      <c r="AK1074" s="34">
        <f t="shared" si="168"/>
        <v>1</v>
      </c>
      <c r="AL1074">
        <v>1</v>
      </c>
      <c r="AM1074" s="50" cm="1">
        <f t="array" ref="AM1074">SQRT(MMULT(MMULT(AF1074:AJ1074,MMULT(MMULT($Q$25:$U$29,$Q$16:$U$20),$Q$25:$U$29)),TRANSPOSE(AF1074:AJ1074)))</f>
        <v>0.21116257770260571</v>
      </c>
      <c r="AN1074" s="50">
        <f t="shared" si="169"/>
        <v>0.20623085898560581</v>
      </c>
    </row>
    <row r="1075" spans="25:40" ht="16.5" x14ac:dyDescent="0.3">
      <c r="Y1075" s="41" t="s">
        <v>1102</v>
      </c>
      <c r="Z1075" s="30">
        <v>0.82045467749995193</v>
      </c>
      <c r="AA1075" s="30">
        <v>0.52203258746531866</v>
      </c>
      <c r="AB1075" s="30">
        <v>0.83134848568598174</v>
      </c>
      <c r="AC1075" s="30">
        <v>0.9590754243009042</v>
      </c>
      <c r="AD1075" s="30">
        <v>0.66465602509672173</v>
      </c>
      <c r="AE1075" s="32">
        <f t="shared" si="162"/>
        <v>3.7975672000488778</v>
      </c>
      <c r="AF1075" s="33">
        <f t="shared" si="163"/>
        <v>0.2160474415013359</v>
      </c>
      <c r="AG1075" s="33">
        <f t="shared" si="164"/>
        <v>0.13746500324170688</v>
      </c>
      <c r="AH1075" s="33">
        <f t="shared" si="165"/>
        <v>0.21891606965514174</v>
      </c>
      <c r="AI1075" s="33">
        <f t="shared" si="166"/>
        <v>0.25254995468903357</v>
      </c>
      <c r="AJ1075" s="33">
        <f t="shared" si="167"/>
        <v>0.17502153091278203</v>
      </c>
      <c r="AK1075" s="34">
        <f t="shared" si="168"/>
        <v>1.0000000000000002</v>
      </c>
      <c r="AL1075">
        <v>1</v>
      </c>
      <c r="AM1075" s="50" cm="1">
        <f t="array" ref="AM1075">SQRT(MMULT(MMULT(AF1075:AJ1075,MMULT(MMULT($Q$25:$U$29,$Q$16:$U$20),$Q$25:$U$29)),TRANSPOSE(AF1075:AJ1075)))</f>
        <v>0.1907001422440873</v>
      </c>
      <c r="AN1075" s="50">
        <f t="shared" si="169"/>
        <v>0.28430751600431314</v>
      </c>
    </row>
    <row r="1076" spans="25:40" ht="16.5" x14ac:dyDescent="0.3">
      <c r="Y1076" s="41" t="s">
        <v>1103</v>
      </c>
      <c r="Z1076" s="30">
        <v>0.54503503709017287</v>
      </c>
      <c r="AA1076" s="30">
        <v>6.5307920380854867E-2</v>
      </c>
      <c r="AB1076" s="30">
        <v>0.89323654184830925</v>
      </c>
      <c r="AC1076" s="30">
        <v>0.25583342810729115</v>
      </c>
      <c r="AD1076" s="30">
        <v>0.35850316423839279</v>
      </c>
      <c r="AE1076" s="32">
        <f t="shared" si="162"/>
        <v>2.117916091665021</v>
      </c>
      <c r="AF1076" s="33">
        <f t="shared" si="163"/>
        <v>0.25734496245396016</v>
      </c>
      <c r="AG1076" s="33">
        <f t="shared" si="164"/>
        <v>3.0835933792595336E-2</v>
      </c>
      <c r="AH1076" s="33">
        <f t="shared" si="165"/>
        <v>0.42175256392999139</v>
      </c>
      <c r="AI1076" s="33">
        <f t="shared" si="166"/>
        <v>0.12079488376055783</v>
      </c>
      <c r="AJ1076" s="33">
        <f t="shared" si="167"/>
        <v>0.16927165606289526</v>
      </c>
      <c r="AK1076" s="34">
        <f t="shared" si="168"/>
        <v>1</v>
      </c>
      <c r="AL1076">
        <v>1</v>
      </c>
      <c r="AM1076" s="50" cm="1">
        <f t="array" ref="AM1076">SQRT(MMULT(MMULT(AF1076:AJ1076,MMULT(MMULT($Q$25:$U$29,$Q$16:$U$20),$Q$25:$U$29)),TRANSPOSE(AF1076:AJ1076)))</f>
        <v>0.21076398400083277</v>
      </c>
      <c r="AN1076" s="50">
        <f t="shared" si="169"/>
        <v>0.34957454911974883</v>
      </c>
    </row>
    <row r="1077" spans="25:40" ht="16.5" x14ac:dyDescent="0.3">
      <c r="Y1077" s="41" t="s">
        <v>1104</v>
      </c>
      <c r="Z1077" s="30">
        <v>0.376617524009496</v>
      </c>
      <c r="AA1077" s="30">
        <v>2.2401442916311742E-2</v>
      </c>
      <c r="AB1077" s="30">
        <v>0.37989248506444229</v>
      </c>
      <c r="AC1077" s="30">
        <v>0.28351799688997092</v>
      </c>
      <c r="AD1077" s="30">
        <v>0.26108860150591673</v>
      </c>
      <c r="AE1077" s="32">
        <f t="shared" si="162"/>
        <v>1.3235180503861375</v>
      </c>
      <c r="AF1077" s="33">
        <f t="shared" si="163"/>
        <v>0.28455790527346231</v>
      </c>
      <c r="AG1077" s="33">
        <f t="shared" si="164"/>
        <v>1.6925679940501079E-2</v>
      </c>
      <c r="AH1077" s="33">
        <f t="shared" si="165"/>
        <v>0.28703234153369372</v>
      </c>
      <c r="AI1077" s="33">
        <f t="shared" si="166"/>
        <v>0.21421543650821712</v>
      </c>
      <c r="AJ1077" s="33">
        <f t="shared" si="167"/>
        <v>0.19726863674412595</v>
      </c>
      <c r="AK1077" s="34">
        <f t="shared" si="168"/>
        <v>1.0000000000000002</v>
      </c>
      <c r="AL1077">
        <v>1</v>
      </c>
      <c r="AM1077" s="50" cm="1">
        <f t="array" ref="AM1077">SQRT(MMULT(MMULT(AF1077:AJ1077,MMULT(MMULT($Q$25:$U$29,$Q$16:$U$20),$Q$25:$U$29)),TRANSPOSE(AF1077:AJ1077)))</f>
        <v>0.19949402139214834</v>
      </c>
      <c r="AN1077" s="50">
        <f t="shared" si="169"/>
        <v>0.30316766528980527</v>
      </c>
    </row>
    <row r="1078" spans="25:40" ht="16.5" x14ac:dyDescent="0.3">
      <c r="Y1078" s="41" t="s">
        <v>1105</v>
      </c>
      <c r="Z1078" s="30">
        <v>0.81013912604096727</v>
      </c>
      <c r="AA1078" s="30">
        <v>0.94965619386417677</v>
      </c>
      <c r="AB1078" s="30">
        <v>0.2603902020832719</v>
      </c>
      <c r="AC1078" s="30">
        <v>0.43567105850958454</v>
      </c>
      <c r="AD1078" s="30">
        <v>0.55861893848434407</v>
      </c>
      <c r="AE1078" s="32">
        <f t="shared" si="162"/>
        <v>3.0144755189823447</v>
      </c>
      <c r="AF1078" s="33">
        <f t="shared" si="163"/>
        <v>0.26874961197709835</v>
      </c>
      <c r="AG1078" s="33">
        <f t="shared" si="164"/>
        <v>0.31503198081527983</v>
      </c>
      <c r="AH1078" s="33">
        <f t="shared" si="165"/>
        <v>8.637993589384893E-2</v>
      </c>
      <c r="AI1078" s="33">
        <f t="shared" si="166"/>
        <v>0.14452632166562179</v>
      </c>
      <c r="AJ1078" s="33">
        <f t="shared" si="167"/>
        <v>0.18531214964815104</v>
      </c>
      <c r="AK1078" s="34">
        <f t="shared" si="168"/>
        <v>0.99999999999999989</v>
      </c>
      <c r="AL1078">
        <v>1</v>
      </c>
      <c r="AM1078" s="50" cm="1">
        <f t="array" ref="AM1078">SQRT(MMULT(MMULT(AF1078:AJ1078,MMULT(MMULT($Q$25:$U$29,$Q$16:$U$20),$Q$25:$U$29)),TRANSPOSE(AF1078:AJ1078)))</f>
        <v>0.18815521175114128</v>
      </c>
      <c r="AN1078" s="50">
        <f t="shared" si="169"/>
        <v>0.21835663365179869</v>
      </c>
    </row>
    <row r="1079" spans="25:40" ht="16.5" x14ac:dyDescent="0.3">
      <c r="Y1079" s="41" t="s">
        <v>1106</v>
      </c>
      <c r="Z1079" s="30">
        <v>0.47495843978726193</v>
      </c>
      <c r="AA1079" s="30">
        <v>0.97736391153990421</v>
      </c>
      <c r="AB1079" s="30">
        <v>0.50902097833217474</v>
      </c>
      <c r="AC1079" s="30">
        <v>0.17253705803619801</v>
      </c>
      <c r="AD1079" s="30">
        <v>0.88526797403078294</v>
      </c>
      <c r="AE1079" s="32">
        <f t="shared" si="162"/>
        <v>3.0191483617263222</v>
      </c>
      <c r="AF1079" s="33">
        <f t="shared" si="163"/>
        <v>0.15731536939631707</v>
      </c>
      <c r="AG1079" s="33">
        <f t="shared" si="164"/>
        <v>0.32372172362574997</v>
      </c>
      <c r="AH1079" s="33">
        <f t="shared" si="165"/>
        <v>0.16859753723434812</v>
      </c>
      <c r="AI1079" s="33">
        <f t="shared" si="166"/>
        <v>5.7147591759135301E-2</v>
      </c>
      <c r="AJ1079" s="33">
        <f t="shared" si="167"/>
        <v>0.29321777798444942</v>
      </c>
      <c r="AK1079" s="34">
        <f t="shared" si="168"/>
        <v>0.99999999999999978</v>
      </c>
      <c r="AL1079">
        <v>1</v>
      </c>
      <c r="AM1079" s="50" cm="1">
        <f t="array" ref="AM1079">SQRT(MMULT(MMULT(AF1079:AJ1079,MMULT(MMULT($Q$25:$U$29,$Q$16:$U$20),$Q$25:$U$29)),TRANSPOSE(AF1079:AJ1079)))</f>
        <v>0.22124158912969061</v>
      </c>
      <c r="AN1079" s="50">
        <f t="shared" si="169"/>
        <v>0.22165851568281791</v>
      </c>
    </row>
    <row r="1080" spans="25:40" ht="16.5" x14ac:dyDescent="0.3">
      <c r="Y1080" s="41" t="s">
        <v>1107</v>
      </c>
      <c r="Z1080" s="30">
        <v>0.27177787731311986</v>
      </c>
      <c r="AA1080" s="30">
        <v>0.94312447388969189</v>
      </c>
      <c r="AB1080" s="30">
        <v>0.56653720329126411</v>
      </c>
      <c r="AC1080" s="30">
        <v>0.28474739391959669</v>
      </c>
      <c r="AD1080" s="30">
        <v>0.41603315077117986</v>
      </c>
      <c r="AE1080" s="32">
        <f t="shared" si="162"/>
        <v>2.4822200991848522</v>
      </c>
      <c r="AF1080" s="33">
        <f t="shared" si="163"/>
        <v>0.10948983831142543</v>
      </c>
      <c r="AG1080" s="33">
        <f t="shared" si="164"/>
        <v>0.37995199305630023</v>
      </c>
      <c r="AH1080" s="33">
        <f t="shared" si="165"/>
        <v>0.22823810164026626</v>
      </c>
      <c r="AI1080" s="33">
        <f t="shared" si="166"/>
        <v>0.11471480470773168</v>
      </c>
      <c r="AJ1080" s="33">
        <f t="shared" si="167"/>
        <v>0.16760526228427644</v>
      </c>
      <c r="AK1080" s="34">
        <f t="shared" si="168"/>
        <v>1</v>
      </c>
      <c r="AL1080">
        <v>1</v>
      </c>
      <c r="AM1080" s="50" cm="1">
        <f t="array" ref="AM1080">SQRT(MMULT(MMULT(AF1080:AJ1080,MMULT(MMULT($Q$25:$U$29,$Q$16:$U$20),$Q$25:$U$29)),TRANSPOSE(AF1080:AJ1080)))</f>
        <v>0.2067827227807518</v>
      </c>
      <c r="AN1080" s="50">
        <f t="shared" si="169"/>
        <v>0.27252250320803773</v>
      </c>
    </row>
    <row r="1081" spans="25:40" ht="16.5" x14ac:dyDescent="0.3">
      <c r="Y1081" s="41" t="s">
        <v>1108</v>
      </c>
      <c r="Z1081" s="30">
        <v>0.80165604918280142</v>
      </c>
      <c r="AA1081" s="30">
        <v>0.86779446119631387</v>
      </c>
      <c r="AB1081" s="30">
        <v>2.4320687264111518E-2</v>
      </c>
      <c r="AC1081" s="30">
        <v>0.60524855194203575</v>
      </c>
      <c r="AD1081" s="30">
        <v>0.5391134984095266</v>
      </c>
      <c r="AE1081" s="32">
        <f t="shared" si="162"/>
        <v>2.8381332479947892</v>
      </c>
      <c r="AF1081" s="33">
        <f t="shared" si="163"/>
        <v>0.28245891899162628</v>
      </c>
      <c r="AG1081" s="33">
        <f t="shared" si="164"/>
        <v>0.30576240978447083</v>
      </c>
      <c r="AH1081" s="33">
        <f t="shared" si="165"/>
        <v>8.5692549077090313E-3</v>
      </c>
      <c r="AI1081" s="33">
        <f t="shared" si="166"/>
        <v>0.21325586188374301</v>
      </c>
      <c r="AJ1081" s="33">
        <f t="shared" si="167"/>
        <v>0.18995355443245082</v>
      </c>
      <c r="AK1081" s="34">
        <f t="shared" si="168"/>
        <v>1</v>
      </c>
      <c r="AL1081">
        <v>1</v>
      </c>
      <c r="AM1081" s="50" cm="1">
        <f t="array" ref="AM1081">SQRT(MMULT(MMULT(AF1081:AJ1081,MMULT(MMULT($Q$25:$U$29,$Q$16:$U$20),$Q$25:$U$29)),TRANSPOSE(AF1081:AJ1081)))</f>
        <v>0.18781580854708851</v>
      </c>
      <c r="AN1081" s="50">
        <f t="shared" si="169"/>
        <v>0.19519821359197681</v>
      </c>
    </row>
    <row r="1082" spans="25:40" ht="16.5" x14ac:dyDescent="0.3">
      <c r="Y1082" s="41" t="s">
        <v>1109</v>
      </c>
      <c r="Z1082" s="30">
        <v>5.2168438317220178E-2</v>
      </c>
      <c r="AA1082" s="30">
        <v>0.7486830922768184</v>
      </c>
      <c r="AB1082" s="30">
        <v>5.252766818356891E-2</v>
      </c>
      <c r="AC1082" s="30">
        <v>0.68609867617595377</v>
      </c>
      <c r="AD1082" s="30">
        <v>0.87432597323510908</v>
      </c>
      <c r="AE1082" s="32">
        <f t="shared" si="162"/>
        <v>2.4138038481886706</v>
      </c>
      <c r="AF1082" s="33">
        <f t="shared" si="163"/>
        <v>2.1612542525511182E-2</v>
      </c>
      <c r="AG1082" s="33">
        <f t="shared" si="164"/>
        <v>0.31016732898103283</v>
      </c>
      <c r="AH1082" s="33">
        <f t="shared" si="165"/>
        <v>2.1761365664814028E-2</v>
      </c>
      <c r="AI1082" s="33">
        <f t="shared" si="166"/>
        <v>0.28423961486796262</v>
      </c>
      <c r="AJ1082" s="33">
        <f t="shared" si="167"/>
        <v>0.36221914796067928</v>
      </c>
      <c r="AK1082" s="34">
        <f t="shared" si="168"/>
        <v>1</v>
      </c>
      <c r="AL1082">
        <v>1</v>
      </c>
      <c r="AM1082" s="50" cm="1">
        <f t="array" ref="AM1082">SQRT(MMULT(MMULT(AF1082:AJ1082,MMULT(MMULT($Q$25:$U$29,$Q$16:$U$20),$Q$25:$U$29)),TRANSPOSE(AF1082:AJ1082)))</f>
        <v>0.24417730266329055</v>
      </c>
      <c r="AN1082" s="50">
        <f t="shared" si="169"/>
        <v>0.178326032349856</v>
      </c>
    </row>
    <row r="1083" spans="25:40" ht="16.5" x14ac:dyDescent="0.3">
      <c r="Y1083" s="41" t="s">
        <v>1110</v>
      </c>
      <c r="Z1083" s="30">
        <v>0.77785636497180766</v>
      </c>
      <c r="AA1083" s="30">
        <v>0.82493509686815114</v>
      </c>
      <c r="AB1083" s="30">
        <v>0.33672622128870644</v>
      </c>
      <c r="AC1083" s="30">
        <v>0.4399832754655667</v>
      </c>
      <c r="AD1083" s="30">
        <v>0.22435893580460575</v>
      </c>
      <c r="AE1083" s="32">
        <f t="shared" si="162"/>
        <v>2.6038598943988376</v>
      </c>
      <c r="AF1083" s="33">
        <f t="shared" si="163"/>
        <v>0.29873203494744638</v>
      </c>
      <c r="AG1083" s="33">
        <f t="shared" si="164"/>
        <v>0.31681239787235438</v>
      </c>
      <c r="AH1083" s="33">
        <f t="shared" si="165"/>
        <v>0.12931810271859792</v>
      </c>
      <c r="AI1083" s="33">
        <f t="shared" si="166"/>
        <v>0.16897348294814735</v>
      </c>
      <c r="AJ1083" s="33">
        <f t="shared" si="167"/>
        <v>8.6163981513454016E-2</v>
      </c>
      <c r="AK1083" s="34">
        <f t="shared" si="168"/>
        <v>1</v>
      </c>
      <c r="AL1083">
        <v>1</v>
      </c>
      <c r="AM1083" s="50" cm="1">
        <f t="array" ref="AM1083">SQRT(MMULT(MMULT(AF1083:AJ1083,MMULT(MMULT($Q$25:$U$29,$Q$16:$U$20),$Q$25:$U$29)),TRANSPOSE(AF1083:AJ1083)))</f>
        <v>0.17513529239526521</v>
      </c>
      <c r="AN1083" s="50">
        <f t="shared" si="169"/>
        <v>0.25481155609060818</v>
      </c>
    </row>
    <row r="1084" spans="25:40" ht="16.5" x14ac:dyDescent="0.3">
      <c r="Y1084" s="41" t="s">
        <v>1111</v>
      </c>
      <c r="Z1084" s="30">
        <v>0.35194351603003415</v>
      </c>
      <c r="AA1084" s="30">
        <v>0.42656612337483157</v>
      </c>
      <c r="AB1084" s="30">
        <v>0.11168211542935413</v>
      </c>
      <c r="AC1084" s="30">
        <v>0.88423669190798626</v>
      </c>
      <c r="AD1084" s="30">
        <v>1.8451385117957741E-2</v>
      </c>
      <c r="AE1084" s="32">
        <f t="shared" si="162"/>
        <v>1.792879831860164</v>
      </c>
      <c r="AF1084" s="33">
        <f t="shared" si="163"/>
        <v>0.19630067212306287</v>
      </c>
      <c r="AG1084" s="33">
        <f t="shared" si="164"/>
        <v>0.23792231681933587</v>
      </c>
      <c r="AH1084" s="33">
        <f t="shared" si="165"/>
        <v>6.2292025067558911E-2</v>
      </c>
      <c r="AI1084" s="33">
        <f t="shared" si="166"/>
        <v>0.49319350700184156</v>
      </c>
      <c r="AJ1084" s="33">
        <f t="shared" si="167"/>
        <v>1.0291478988200733E-2</v>
      </c>
      <c r="AK1084" s="34">
        <f t="shared" si="168"/>
        <v>1</v>
      </c>
      <c r="AL1084">
        <v>1</v>
      </c>
      <c r="AM1084" s="50" cm="1">
        <f t="array" ref="AM1084">SQRT(MMULT(MMULT(AF1084:AJ1084,MMULT(MMULT($Q$25:$U$29,$Q$16:$U$20),$Q$25:$U$29)),TRANSPOSE(AF1084:AJ1084)))</f>
        <v>0.18640947040587721</v>
      </c>
      <c r="AN1084" s="50">
        <f t="shared" si="169"/>
        <v>0.27853995269300647</v>
      </c>
    </row>
    <row r="1085" spans="25:40" ht="16.5" x14ac:dyDescent="0.3">
      <c r="Y1085" s="41" t="s">
        <v>1112</v>
      </c>
      <c r="Z1085" s="30">
        <v>0.10299629460882798</v>
      </c>
      <c r="AA1085" s="30">
        <v>0.4928988186682528</v>
      </c>
      <c r="AB1085" s="30">
        <v>0.40419511956015219</v>
      </c>
      <c r="AC1085" s="30">
        <v>0.15810867774856063</v>
      </c>
      <c r="AD1085" s="30">
        <v>0.45456943198793298</v>
      </c>
      <c r="AE1085" s="32">
        <f t="shared" si="162"/>
        <v>1.6127683425737265</v>
      </c>
      <c r="AF1085" s="33">
        <f t="shared" si="163"/>
        <v>6.3863043370793085E-2</v>
      </c>
      <c r="AG1085" s="33">
        <f t="shared" si="164"/>
        <v>0.30562282607907792</v>
      </c>
      <c r="AH1085" s="33">
        <f t="shared" si="165"/>
        <v>0.25062193303913682</v>
      </c>
      <c r="AI1085" s="33">
        <f t="shared" si="166"/>
        <v>9.8035578684688138E-2</v>
      </c>
      <c r="AJ1085" s="33">
        <f t="shared" si="167"/>
        <v>0.28185661882630403</v>
      </c>
      <c r="AK1085" s="34">
        <f t="shared" si="168"/>
        <v>1</v>
      </c>
      <c r="AL1085">
        <v>1</v>
      </c>
      <c r="AM1085" s="50" cm="1">
        <f t="array" ref="AM1085">SQRT(MMULT(MMULT(AF1085:AJ1085,MMULT(MMULT($Q$25:$U$29,$Q$16:$U$20),$Q$25:$U$29)),TRANSPOSE(AF1085:AJ1085)))</f>
        <v>0.22907363337109057</v>
      </c>
      <c r="AN1085" s="50">
        <f t="shared" si="169"/>
        <v>0.25994189227422965</v>
      </c>
    </row>
    <row r="1086" spans="25:40" ht="16.5" x14ac:dyDescent="0.3">
      <c r="Y1086" s="41" t="s">
        <v>1113</v>
      </c>
      <c r="Z1086" s="30">
        <v>0.57568184392086463</v>
      </c>
      <c r="AA1086" s="30">
        <v>0.94375624245616208</v>
      </c>
      <c r="AB1086" s="30">
        <v>0.17319692042611268</v>
      </c>
      <c r="AC1086" s="30">
        <v>0.76511987330690556</v>
      </c>
      <c r="AD1086" s="30">
        <v>0.61061286987269214</v>
      </c>
      <c r="AE1086" s="32">
        <f t="shared" si="162"/>
        <v>3.0683677499827371</v>
      </c>
      <c r="AF1086" s="33">
        <f t="shared" si="163"/>
        <v>0.18761826835264564</v>
      </c>
      <c r="AG1086" s="33">
        <f t="shared" si="164"/>
        <v>0.30757598806775094</v>
      </c>
      <c r="AH1086" s="33">
        <f t="shared" si="165"/>
        <v>5.6445946033387651E-2</v>
      </c>
      <c r="AI1086" s="33">
        <f t="shared" si="166"/>
        <v>0.24935729210138197</v>
      </c>
      <c r="AJ1086" s="33">
        <f t="shared" si="167"/>
        <v>0.19900250544483383</v>
      </c>
      <c r="AK1086" s="34">
        <f t="shared" si="168"/>
        <v>1.0000000000000002</v>
      </c>
      <c r="AL1086">
        <v>1</v>
      </c>
      <c r="AM1086" s="50" cm="1">
        <f t="array" ref="AM1086">SQRT(MMULT(MMULT(AF1086:AJ1086,MMULT(MMULT($Q$25:$U$29,$Q$16:$U$20),$Q$25:$U$29)),TRANSPOSE(AF1086:AJ1086)))</f>
        <v>0.19559906625303089</v>
      </c>
      <c r="AN1086" s="50">
        <f t="shared" si="169"/>
        <v>0.21611933085876076</v>
      </c>
    </row>
    <row r="1087" spans="25:40" ht="16.5" x14ac:dyDescent="0.3">
      <c r="Y1087" s="41" t="s">
        <v>1114</v>
      </c>
      <c r="Z1087" s="30">
        <v>0.38567148620945679</v>
      </c>
      <c r="AA1087" s="30">
        <v>0.37912077340349637</v>
      </c>
      <c r="AB1087" s="30">
        <v>0.78850489600305285</v>
      </c>
      <c r="AC1087" s="30">
        <v>0.5326245371573386</v>
      </c>
      <c r="AD1087" s="30">
        <v>0.78509955367450757</v>
      </c>
      <c r="AE1087" s="32">
        <f t="shared" si="162"/>
        <v>2.8710212464478522</v>
      </c>
      <c r="AF1087" s="33">
        <f t="shared" si="163"/>
        <v>0.13433250857569434</v>
      </c>
      <c r="AG1087" s="33">
        <f t="shared" si="164"/>
        <v>0.13205084214286483</v>
      </c>
      <c r="AH1087" s="33">
        <f t="shared" si="165"/>
        <v>0.27464265441386898</v>
      </c>
      <c r="AI1087" s="33">
        <f t="shared" si="166"/>
        <v>0.18551744882289672</v>
      </c>
      <c r="AJ1087" s="33">
        <f t="shared" si="167"/>
        <v>0.27345654604467512</v>
      </c>
      <c r="AK1087" s="34">
        <f t="shared" si="168"/>
        <v>1</v>
      </c>
      <c r="AL1087">
        <v>1</v>
      </c>
      <c r="AM1087" s="50" cm="1">
        <f t="array" ref="AM1087">SQRT(MMULT(MMULT(AF1087:AJ1087,MMULT(MMULT($Q$25:$U$29,$Q$16:$U$20),$Q$25:$U$29)),TRANSPOSE(AF1087:AJ1087)))</f>
        <v>0.21802357074094875</v>
      </c>
      <c r="AN1087" s="50">
        <f t="shared" si="169"/>
        <v>0.28136028623874754</v>
      </c>
    </row>
    <row r="1088" spans="25:40" ht="16.5" x14ac:dyDescent="0.3">
      <c r="Y1088" s="41" t="s">
        <v>1115</v>
      </c>
      <c r="Z1088" s="30">
        <v>0.33577562510011749</v>
      </c>
      <c r="AA1088" s="30">
        <v>0.22960182111558314</v>
      </c>
      <c r="AB1088" s="30">
        <v>0.85611011840683682</v>
      </c>
      <c r="AC1088" s="30">
        <v>8.2550717846453847E-2</v>
      </c>
      <c r="AD1088" s="30">
        <v>0.59206355097738295</v>
      </c>
      <c r="AE1088" s="32">
        <f t="shared" si="162"/>
        <v>2.0961018334463741</v>
      </c>
      <c r="AF1088" s="33">
        <f t="shared" si="163"/>
        <v>0.16019051161652823</v>
      </c>
      <c r="AG1088" s="33">
        <f t="shared" si="164"/>
        <v>0.10953753174199357</v>
      </c>
      <c r="AH1088" s="33">
        <f t="shared" si="165"/>
        <v>0.4084296405576992</v>
      </c>
      <c r="AI1088" s="33">
        <f t="shared" si="166"/>
        <v>3.9382971060487743E-2</v>
      </c>
      <c r="AJ1088" s="33">
        <f t="shared" si="167"/>
        <v>0.28245934502329134</v>
      </c>
      <c r="AK1088" s="34">
        <f t="shared" si="168"/>
        <v>1</v>
      </c>
      <c r="AL1088">
        <v>1</v>
      </c>
      <c r="AM1088" s="50" cm="1">
        <f t="array" ref="AM1088">SQRT(MMULT(MMULT(AF1088:AJ1088,MMULT(MMULT($Q$25:$U$29,$Q$16:$U$20),$Q$25:$U$29)),TRANSPOSE(AF1088:AJ1088)))</f>
        <v>0.23423362924591595</v>
      </c>
      <c r="AN1088" s="50">
        <f t="shared" si="169"/>
        <v>0.31534465791291866</v>
      </c>
    </row>
    <row r="1089" spans="25:40" ht="16.5" x14ac:dyDescent="0.3">
      <c r="Y1089" s="41" t="s">
        <v>1116</v>
      </c>
      <c r="Z1089" s="30">
        <v>0.22591793514850467</v>
      </c>
      <c r="AA1089" s="30">
        <v>0.40403037982437839</v>
      </c>
      <c r="AB1089" s="30">
        <v>9.144171662721301E-2</v>
      </c>
      <c r="AC1089" s="30">
        <v>0.68516855693191447</v>
      </c>
      <c r="AD1089" s="30">
        <v>0.22128465142510279</v>
      </c>
      <c r="AE1089" s="32">
        <f t="shared" si="162"/>
        <v>1.6278432399571134</v>
      </c>
      <c r="AF1089" s="33">
        <f t="shared" si="163"/>
        <v>0.13878359390088238</v>
      </c>
      <c r="AG1089" s="33">
        <f t="shared" si="164"/>
        <v>0.24819980813080186</v>
      </c>
      <c r="AH1089" s="33">
        <f t="shared" si="165"/>
        <v>5.6173539553859071E-2</v>
      </c>
      <c r="AI1089" s="33">
        <f t="shared" si="166"/>
        <v>0.42090573595401343</v>
      </c>
      <c r="AJ1089" s="33">
        <f t="shared" si="167"/>
        <v>0.13593732246044321</v>
      </c>
      <c r="AK1089" s="34">
        <f t="shared" si="168"/>
        <v>1</v>
      </c>
      <c r="AL1089">
        <v>1</v>
      </c>
      <c r="AM1089" s="50" cm="1">
        <f t="array" ref="AM1089">SQRT(MMULT(MMULT(AF1089:AJ1089,MMULT(MMULT($Q$25:$U$29,$Q$16:$U$20),$Q$25:$U$29)),TRANSPOSE(AF1089:AJ1089)))</f>
        <v>0.19369079880894755</v>
      </c>
      <c r="AN1089" s="50">
        <f t="shared" si="169"/>
        <v>0.24632974003416869</v>
      </c>
    </row>
    <row r="1090" spans="25:40" ht="16.5" x14ac:dyDescent="0.3">
      <c r="Y1090" s="41" t="s">
        <v>1117</v>
      </c>
      <c r="Z1090" s="30">
        <v>0.40093390719635191</v>
      </c>
      <c r="AA1090" s="30">
        <v>0.97345543900722997</v>
      </c>
      <c r="AB1090" s="30">
        <v>0.64897944945704178</v>
      </c>
      <c r="AC1090" s="30">
        <v>0.69985595631978648</v>
      </c>
      <c r="AD1090" s="30">
        <v>0.46478443797993096</v>
      </c>
      <c r="AE1090" s="32">
        <f t="shared" si="162"/>
        <v>3.1880091899603409</v>
      </c>
      <c r="AF1090" s="33">
        <f t="shared" si="163"/>
        <v>0.12576309643616165</v>
      </c>
      <c r="AG1090" s="33">
        <f t="shared" si="164"/>
        <v>0.30534900654390518</v>
      </c>
      <c r="AH1090" s="33">
        <f t="shared" si="165"/>
        <v>0.20356887662080897</v>
      </c>
      <c r="AI1090" s="33">
        <f t="shared" si="166"/>
        <v>0.21952758433814074</v>
      </c>
      <c r="AJ1090" s="33">
        <f t="shared" si="167"/>
        <v>0.14579143606098355</v>
      </c>
      <c r="AK1090" s="34">
        <f t="shared" si="168"/>
        <v>1.0000000000000002</v>
      </c>
      <c r="AL1090">
        <v>1</v>
      </c>
      <c r="AM1090" s="50" cm="1">
        <f t="array" ref="AM1090">SQRT(MMULT(MMULT(AF1090:AJ1090,MMULT(MMULT($Q$25:$U$29,$Q$16:$U$20),$Q$25:$U$29)),TRANSPOSE(AF1090:AJ1090)))</f>
        <v>0.19545389083425013</v>
      </c>
      <c r="AN1090" s="50">
        <f t="shared" si="169"/>
        <v>0.27883807825453949</v>
      </c>
    </row>
    <row r="1091" spans="25:40" ht="16.5" x14ac:dyDescent="0.3">
      <c r="Y1091" s="41" t="s">
        <v>1118</v>
      </c>
      <c r="Z1091" s="30">
        <v>0.33791528743373045</v>
      </c>
      <c r="AA1091" s="30">
        <v>0.67728264558196816</v>
      </c>
      <c r="AB1091" s="30">
        <v>0.68544984021198729</v>
      </c>
      <c r="AC1091" s="30">
        <v>0.79256369694674922</v>
      </c>
      <c r="AD1091" s="30">
        <v>0.44958506479601557</v>
      </c>
      <c r="AE1091" s="32">
        <f t="shared" si="162"/>
        <v>2.9427965349704506</v>
      </c>
      <c r="AF1091" s="33">
        <f t="shared" si="163"/>
        <v>0.11482794798014248</v>
      </c>
      <c r="AG1091" s="33">
        <f t="shared" si="164"/>
        <v>0.23014932820993311</v>
      </c>
      <c r="AH1091" s="33">
        <f t="shared" si="165"/>
        <v>0.23292464567852636</v>
      </c>
      <c r="AI1091" s="33">
        <f t="shared" si="166"/>
        <v>0.26932330778849023</v>
      </c>
      <c r="AJ1091" s="33">
        <f t="shared" si="167"/>
        <v>0.15277477034290785</v>
      </c>
      <c r="AK1091" s="34">
        <f t="shared" si="168"/>
        <v>1</v>
      </c>
      <c r="AL1091">
        <v>1</v>
      </c>
      <c r="AM1091" s="50" cm="1">
        <f t="array" ref="AM1091">SQRT(MMULT(MMULT(AF1091:AJ1091,MMULT(MMULT($Q$25:$U$29,$Q$16:$U$20),$Q$25:$U$29)),TRANSPOSE(AF1091:AJ1091)))</f>
        <v>0.19646217997007009</v>
      </c>
      <c r="AN1091" s="50">
        <f t="shared" si="169"/>
        <v>0.29491648347422933</v>
      </c>
    </row>
    <row r="1092" spans="25:40" ht="16.5" x14ac:dyDescent="0.3">
      <c r="Y1092" s="41" t="s">
        <v>1119</v>
      </c>
      <c r="Z1092" s="30">
        <v>0.21108665836259222</v>
      </c>
      <c r="AA1092" s="30">
        <v>0.84545816471737179</v>
      </c>
      <c r="AB1092" s="30">
        <v>0.32582882144476466</v>
      </c>
      <c r="AC1092" s="30">
        <v>0.69088165268330248</v>
      </c>
      <c r="AD1092" s="30">
        <v>0.40466005672510641</v>
      </c>
      <c r="AE1092" s="32">
        <f t="shared" si="162"/>
        <v>2.4779153539331373</v>
      </c>
      <c r="AF1092" s="33">
        <f t="shared" si="163"/>
        <v>8.5187194965130372E-2</v>
      </c>
      <c r="AG1092" s="33">
        <f t="shared" si="164"/>
        <v>0.34119735501674653</v>
      </c>
      <c r="AH1092" s="33">
        <f t="shared" si="165"/>
        <v>0.13149312018571746</v>
      </c>
      <c r="AI1092" s="33">
        <f t="shared" si="166"/>
        <v>0.27881567931151569</v>
      </c>
      <c r="AJ1092" s="33">
        <f t="shared" si="167"/>
        <v>0.16330665052089005</v>
      </c>
      <c r="AK1092" s="34">
        <f t="shared" si="168"/>
        <v>1</v>
      </c>
      <c r="AL1092">
        <v>1</v>
      </c>
      <c r="AM1092" s="50" cm="1">
        <f t="array" ref="AM1092">SQRT(MMULT(MMULT(AF1092:AJ1092,MMULT(MMULT($Q$25:$U$29,$Q$16:$U$20),$Q$25:$U$29)),TRANSPOSE(AF1092:AJ1092)))</f>
        <v>0.20191056661244106</v>
      </c>
      <c r="AN1092" s="50">
        <f t="shared" si="169"/>
        <v>0.25436418092320462</v>
      </c>
    </row>
    <row r="1093" spans="25:40" ht="16.5" x14ac:dyDescent="0.3">
      <c r="Y1093" s="41" t="s">
        <v>1120</v>
      </c>
      <c r="Z1093" s="30">
        <v>0.85633534802261968</v>
      </c>
      <c r="AA1093" s="30">
        <v>0.96217093788960861</v>
      </c>
      <c r="AB1093" s="30">
        <v>0.15959057193904824</v>
      </c>
      <c r="AC1093" s="30">
        <v>0.17219091156718691</v>
      </c>
      <c r="AD1093" s="30">
        <v>0.49580242419091636</v>
      </c>
      <c r="AE1093" s="32">
        <f t="shared" ref="AE1093:AE1156" si="170">+SUM(Z1093:AD1093)</f>
        <v>2.6460901936093801</v>
      </c>
      <c r="AF1093" s="33">
        <f t="shared" ref="AF1093:AF1156" si="171">Z1093/$AE1093</f>
        <v>0.32362288711502374</v>
      </c>
      <c r="AG1093" s="33">
        <f t="shared" ref="AG1093:AG1156" si="172">AA1093/$AE1093</f>
        <v>0.36361985703033284</v>
      </c>
      <c r="AH1093" s="33">
        <f t="shared" ref="AH1093:AH1156" si="173">AB1093/$AE1093</f>
        <v>6.0311841344062381E-2</v>
      </c>
      <c r="AI1093" s="33">
        <f t="shared" ref="AI1093:AI1156" si="174">AC1093/$AE1093</f>
        <v>6.5073712144449292E-2</v>
      </c>
      <c r="AJ1093" s="33">
        <f t="shared" ref="AJ1093:AJ1156" si="175">AD1093/$AE1093</f>
        <v>0.18737170236613163</v>
      </c>
      <c r="AK1093" s="34">
        <f t="shared" ref="AK1093:AK1156" si="176">+SUM(AF1093:AJ1093)</f>
        <v>1</v>
      </c>
      <c r="AL1093">
        <v>1</v>
      </c>
      <c r="AM1093" s="50" cm="1">
        <f t="array" ref="AM1093">SQRT(MMULT(MMULT(AF1093:AJ1093,MMULT(MMULT($Q$25:$U$29,$Q$16:$U$20),$Q$25:$U$29)),TRANSPOSE(AF1093:AJ1093)))</f>
        <v>0.18979580781372027</v>
      </c>
      <c r="AN1093" s="50">
        <f t="shared" ref="AN1093:AN1156" si="177">SUMPRODUCT(AF1093:AJ1093,$AF$2:$AJ$2)</f>
        <v>0.19883425136219984</v>
      </c>
    </row>
    <row r="1094" spans="25:40" ht="16.5" x14ac:dyDescent="0.3">
      <c r="Y1094" s="41" t="s">
        <v>1121</v>
      </c>
      <c r="Z1094" s="30">
        <v>0.93638306486489975</v>
      </c>
      <c r="AA1094" s="30">
        <v>0.92733838617414865</v>
      </c>
      <c r="AB1094" s="30">
        <v>0.15084569157497807</v>
      </c>
      <c r="AC1094" s="30">
        <v>0.87599528073363409</v>
      </c>
      <c r="AD1094" s="30">
        <v>0.84835066348140009</v>
      </c>
      <c r="AE1094" s="32">
        <f t="shared" si="170"/>
        <v>3.7389130868290605</v>
      </c>
      <c r="AF1094" s="33">
        <f t="shared" si="171"/>
        <v>0.25044258668741565</v>
      </c>
      <c r="AG1094" s="33">
        <f t="shared" si="172"/>
        <v>0.24802352037570796</v>
      </c>
      <c r="AH1094" s="33">
        <f t="shared" si="173"/>
        <v>4.0344797557973988E-2</v>
      </c>
      <c r="AI1094" s="33">
        <f t="shared" si="174"/>
        <v>0.23429142651629756</v>
      </c>
      <c r="AJ1094" s="33">
        <f t="shared" si="175"/>
        <v>0.2268976688626049</v>
      </c>
      <c r="AK1094" s="34">
        <f t="shared" si="176"/>
        <v>1</v>
      </c>
      <c r="AL1094">
        <v>1</v>
      </c>
      <c r="AM1094" s="50" cm="1">
        <f t="array" ref="AM1094">SQRT(MMULT(MMULT(AF1094:AJ1094,MMULT(MMULT($Q$25:$U$29,$Q$16:$U$20),$Q$25:$U$29)),TRANSPOSE(AF1094:AJ1094)))</f>
        <v>0.19313960566170379</v>
      </c>
      <c r="AN1094" s="50">
        <f t="shared" si="177"/>
        <v>0.20372945952080992</v>
      </c>
    </row>
    <row r="1095" spans="25:40" ht="16.5" x14ac:dyDescent="0.3">
      <c r="Y1095" s="41" t="s">
        <v>1122</v>
      </c>
      <c r="Z1095" s="30">
        <v>0.36768654091434272</v>
      </c>
      <c r="AA1095" s="30">
        <v>0.12699319076558846</v>
      </c>
      <c r="AB1095" s="30">
        <v>0.86577004290509874</v>
      </c>
      <c r="AC1095" s="30">
        <v>0.85561227181254473</v>
      </c>
      <c r="AD1095" s="30">
        <v>0.57990650599979932</v>
      </c>
      <c r="AE1095" s="32">
        <f t="shared" si="170"/>
        <v>2.7959685523973739</v>
      </c>
      <c r="AF1095" s="33">
        <f t="shared" si="171"/>
        <v>0.13150596439973325</v>
      </c>
      <c r="AG1095" s="33">
        <f t="shared" si="172"/>
        <v>4.542010698106725E-2</v>
      </c>
      <c r="AH1095" s="33">
        <f t="shared" si="173"/>
        <v>0.30964942082869756</v>
      </c>
      <c r="AI1095" s="33">
        <f t="shared" si="174"/>
        <v>0.30601641462630508</v>
      </c>
      <c r="AJ1095" s="33">
        <f t="shared" si="175"/>
        <v>0.20740809316419692</v>
      </c>
      <c r="AK1095" s="34">
        <f t="shared" si="176"/>
        <v>1</v>
      </c>
      <c r="AL1095">
        <v>1</v>
      </c>
      <c r="AM1095" s="50" cm="1">
        <f t="array" ref="AM1095">SQRT(MMULT(MMULT(AF1095:AJ1095,MMULT(MMULT($Q$25:$U$29,$Q$16:$U$20),$Q$25:$U$29)),TRANSPOSE(AF1095:AJ1095)))</f>
        <v>0.21144705933258667</v>
      </c>
      <c r="AN1095" s="50">
        <f t="shared" si="177"/>
        <v>0.32018797699683005</v>
      </c>
    </row>
    <row r="1096" spans="25:40" ht="16.5" x14ac:dyDescent="0.3">
      <c r="Y1096" s="41" t="s">
        <v>1123</v>
      </c>
      <c r="Z1096" s="30">
        <v>0.47653842846554684</v>
      </c>
      <c r="AA1096" s="30">
        <v>0.93943727432903179</v>
      </c>
      <c r="AB1096" s="30">
        <v>0.37579314454935209</v>
      </c>
      <c r="AC1096" s="30">
        <v>0.79923372756641275</v>
      </c>
      <c r="AD1096" s="30">
        <v>0.37485376859730801</v>
      </c>
      <c r="AE1096" s="32">
        <f t="shared" si="170"/>
        <v>2.9658563435076513</v>
      </c>
      <c r="AF1096" s="33">
        <f t="shared" si="171"/>
        <v>0.16067481808709441</v>
      </c>
      <c r="AG1096" s="33">
        <f t="shared" si="172"/>
        <v>0.31675076791412649</v>
      </c>
      <c r="AH1096" s="33">
        <f t="shared" si="173"/>
        <v>0.12670645541277634</v>
      </c>
      <c r="AI1096" s="33">
        <f t="shared" si="174"/>
        <v>0.26947823326505999</v>
      </c>
      <c r="AJ1096" s="33">
        <f t="shared" si="175"/>
        <v>0.12638972532094286</v>
      </c>
      <c r="AK1096" s="34">
        <f t="shared" si="176"/>
        <v>1.0000000000000002</v>
      </c>
      <c r="AL1096">
        <v>1</v>
      </c>
      <c r="AM1096" s="50" cm="1">
        <f t="array" ref="AM1096">SQRT(MMULT(MMULT(AF1096:AJ1096,MMULT(MMULT($Q$25:$U$29,$Q$16:$U$20),$Q$25:$U$29)),TRANSPOSE(AF1096:AJ1096)))</f>
        <v>0.18891929203612776</v>
      </c>
      <c r="AN1096" s="50">
        <f t="shared" si="177"/>
        <v>0.25800708045807469</v>
      </c>
    </row>
    <row r="1097" spans="25:40" ht="16.5" x14ac:dyDescent="0.3">
      <c r="Y1097" s="41" t="s">
        <v>1124</v>
      </c>
      <c r="Z1097" s="30">
        <v>0.56716032447805098</v>
      </c>
      <c r="AA1097" s="30">
        <v>0.37604633270943666</v>
      </c>
      <c r="AB1097" s="30">
        <v>0.98733445547379028</v>
      </c>
      <c r="AC1097" s="30">
        <v>0.61412801510483095</v>
      </c>
      <c r="AD1097" s="30">
        <v>7.6926124259449224E-2</v>
      </c>
      <c r="AE1097" s="32">
        <f t="shared" si="170"/>
        <v>2.6215952520255579</v>
      </c>
      <c r="AF1097" s="33">
        <f t="shared" si="171"/>
        <v>0.21634168128731482</v>
      </c>
      <c r="AG1097" s="33">
        <f t="shared" si="172"/>
        <v>0.14344179652403893</v>
      </c>
      <c r="AH1097" s="33">
        <f t="shared" si="173"/>
        <v>0.37661590007493834</v>
      </c>
      <c r="AI1097" s="33">
        <f t="shared" si="174"/>
        <v>0.23425737235003347</v>
      </c>
      <c r="AJ1097" s="33">
        <f t="shared" si="175"/>
        <v>2.9343249763674532E-2</v>
      </c>
      <c r="AK1097" s="34">
        <f t="shared" si="176"/>
        <v>1</v>
      </c>
      <c r="AL1097">
        <v>1</v>
      </c>
      <c r="AM1097" s="50" cm="1">
        <f t="array" ref="AM1097">SQRT(MMULT(MMULT(AF1097:AJ1097,MMULT(MMULT($Q$25:$U$29,$Q$16:$U$20),$Q$25:$U$29)),TRANSPOSE(AF1097:AJ1097)))</f>
        <v>0.18911280737227232</v>
      </c>
      <c r="AN1097" s="50">
        <f t="shared" si="177"/>
        <v>0.36835845767654452</v>
      </c>
    </row>
    <row r="1098" spans="25:40" ht="16.5" x14ac:dyDescent="0.3">
      <c r="Y1098" s="41" t="s">
        <v>1125</v>
      </c>
      <c r="Z1098" s="30">
        <v>0.86892714555389849</v>
      </c>
      <c r="AA1098" s="30">
        <v>0.36076509655433586</v>
      </c>
      <c r="AB1098" s="30">
        <v>0.93348065544643155</v>
      </c>
      <c r="AC1098" s="30">
        <v>0.90592953773905838</v>
      </c>
      <c r="AD1098" s="30">
        <v>0.84397822916936771</v>
      </c>
      <c r="AE1098" s="32">
        <f t="shared" si="170"/>
        <v>3.9130806644630924</v>
      </c>
      <c r="AF1098" s="33">
        <f t="shared" si="171"/>
        <v>0.22205704917997712</v>
      </c>
      <c r="AG1098" s="33">
        <f t="shared" si="172"/>
        <v>9.2194648536292279E-2</v>
      </c>
      <c r="AH1098" s="33">
        <f t="shared" si="173"/>
        <v>0.23855390049172751</v>
      </c>
      <c r="AI1098" s="33">
        <f t="shared" si="174"/>
        <v>0.23151312620931097</v>
      </c>
      <c r="AJ1098" s="33">
        <f t="shared" si="175"/>
        <v>0.21568127558269198</v>
      </c>
      <c r="AK1098" s="34">
        <f t="shared" si="176"/>
        <v>0.99999999999999989</v>
      </c>
      <c r="AL1098">
        <v>1</v>
      </c>
      <c r="AM1098" s="50" cm="1">
        <f t="array" ref="AM1098">SQRT(MMULT(MMULT(AF1098:AJ1098,MMULT(MMULT($Q$25:$U$29,$Q$16:$U$20),$Q$25:$U$29)),TRANSPOSE(AF1098:AJ1098)))</f>
        <v>0.19891188226322701</v>
      </c>
      <c r="AN1098" s="50">
        <f t="shared" si="177"/>
        <v>0.28276373556672685</v>
      </c>
    </row>
    <row r="1099" spans="25:40" ht="16.5" x14ac:dyDescent="0.3">
      <c r="Y1099" s="41" t="s">
        <v>1126</v>
      </c>
      <c r="Z1099" s="30">
        <v>0.56011917497599562</v>
      </c>
      <c r="AA1099" s="30">
        <v>0.9173116834497923</v>
      </c>
      <c r="AB1099" s="30">
        <v>0.97298290427488576</v>
      </c>
      <c r="AC1099" s="30">
        <v>0.34208827809408116</v>
      </c>
      <c r="AD1099" s="30">
        <v>0.47109377655113172</v>
      </c>
      <c r="AE1099" s="32">
        <f t="shared" si="170"/>
        <v>3.2635958173458861</v>
      </c>
      <c r="AF1099" s="33">
        <f t="shared" si="171"/>
        <v>0.17162639196893922</v>
      </c>
      <c r="AG1099" s="33">
        <f t="shared" si="172"/>
        <v>0.28107392422012434</v>
      </c>
      <c r="AH1099" s="33">
        <f t="shared" si="173"/>
        <v>0.29813217038198148</v>
      </c>
      <c r="AI1099" s="33">
        <f t="shared" si="174"/>
        <v>0.10481943758963506</v>
      </c>
      <c r="AJ1099" s="33">
        <f t="shared" si="175"/>
        <v>0.14434807583932005</v>
      </c>
      <c r="AK1099" s="34">
        <f t="shared" si="176"/>
        <v>1.0000000000000002</v>
      </c>
      <c r="AL1099">
        <v>1</v>
      </c>
      <c r="AM1099" s="50" cm="1">
        <f t="array" ref="AM1099">SQRT(MMULT(MMULT(AF1099:AJ1099,MMULT(MMULT($Q$25:$U$29,$Q$16:$U$20),$Q$25:$U$29)),TRANSPOSE(AF1099:AJ1099)))</f>
        <v>0.19759613447139812</v>
      </c>
      <c r="AN1099" s="50">
        <f t="shared" si="177"/>
        <v>0.30298849653509957</v>
      </c>
    </row>
    <row r="1100" spans="25:40" ht="16.5" x14ac:dyDescent="0.3">
      <c r="Y1100" s="41" t="s">
        <v>1127</v>
      </c>
      <c r="Z1100" s="30">
        <v>0.74014707089101228</v>
      </c>
      <c r="AA1100" s="30">
        <v>0.61454970837839951</v>
      </c>
      <c r="AB1100" s="30">
        <v>0.69730647343830743</v>
      </c>
      <c r="AC1100" s="30">
        <v>7.446275245049927E-2</v>
      </c>
      <c r="AD1100" s="30">
        <v>0.61535283191158652</v>
      </c>
      <c r="AE1100" s="32">
        <f t="shared" si="170"/>
        <v>2.7418188370698049</v>
      </c>
      <c r="AF1100" s="33">
        <f t="shared" si="171"/>
        <v>0.2699474746048543</v>
      </c>
      <c r="AG1100" s="33">
        <f t="shared" si="172"/>
        <v>0.22413942893293845</v>
      </c>
      <c r="AH1100" s="33">
        <f t="shared" si="173"/>
        <v>0.25432259200010537</v>
      </c>
      <c r="AI1100" s="33">
        <f t="shared" si="174"/>
        <v>2.7158159191173249E-2</v>
      </c>
      <c r="AJ1100" s="33">
        <f t="shared" si="175"/>
        <v>0.22443234527092865</v>
      </c>
      <c r="AK1100" s="34">
        <f t="shared" si="176"/>
        <v>1</v>
      </c>
      <c r="AL1100">
        <v>1</v>
      </c>
      <c r="AM1100" s="50" cm="1">
        <f t="array" ref="AM1100">SQRT(MMULT(MMULT(AF1100:AJ1100,MMULT(MMULT($Q$25:$U$29,$Q$16:$U$20),$Q$25:$U$29)),TRANSPOSE(AF1100:AJ1100)))</f>
        <v>0.20149635598733351</v>
      </c>
      <c r="AN1100" s="50">
        <f t="shared" si="177"/>
        <v>0.26389179906374088</v>
      </c>
    </row>
    <row r="1101" spans="25:40" ht="16.5" x14ac:dyDescent="0.3">
      <c r="Y1101" s="41" t="s">
        <v>1128</v>
      </c>
      <c r="Z1101" s="30">
        <v>0.46324718610894344</v>
      </c>
      <c r="AA1101" s="30">
        <v>0.24380276965115588</v>
      </c>
      <c r="AB1101" s="30">
        <v>0.95482406677989573</v>
      </c>
      <c r="AC1101" s="30">
        <v>0.65194790827045612</v>
      </c>
      <c r="AD1101" s="30">
        <v>0.28389974900805004</v>
      </c>
      <c r="AE1101" s="32">
        <f t="shared" si="170"/>
        <v>2.5977216798185014</v>
      </c>
      <c r="AF1101" s="33">
        <f t="shared" si="171"/>
        <v>0.17832825960836179</v>
      </c>
      <c r="AG1101" s="33">
        <f t="shared" si="172"/>
        <v>9.3852536838430659E-2</v>
      </c>
      <c r="AH1101" s="33">
        <f t="shared" si="173"/>
        <v>0.36756211190669502</v>
      </c>
      <c r="AI1101" s="33">
        <f t="shared" si="174"/>
        <v>0.25096911394911509</v>
      </c>
      <c r="AJ1101" s="33">
        <f t="shared" si="175"/>
        <v>0.10928797769739738</v>
      </c>
      <c r="AK1101" s="34">
        <f t="shared" si="176"/>
        <v>1</v>
      </c>
      <c r="AL1101">
        <v>1</v>
      </c>
      <c r="AM1101" s="50" cm="1">
        <f t="array" ref="AM1101">SQRT(MMULT(MMULT(AF1101:AJ1101,MMULT(MMULT($Q$25:$U$29,$Q$16:$U$20),$Q$25:$U$29)),TRANSPOSE(AF1101:AJ1101)))</f>
        <v>0.19786895693975642</v>
      </c>
      <c r="AN1101" s="50">
        <f t="shared" si="177"/>
        <v>0.35315266988023297</v>
      </c>
    </row>
    <row r="1102" spans="25:40" ht="16.5" x14ac:dyDescent="0.3">
      <c r="Y1102" s="41" t="s">
        <v>1129</v>
      </c>
      <c r="Z1102" s="30">
        <v>0.27681401675133477</v>
      </c>
      <c r="AA1102" s="30">
        <v>0.84934733975936283</v>
      </c>
      <c r="AB1102" s="30">
        <v>0.21994696853658369</v>
      </c>
      <c r="AC1102" s="30">
        <v>0.58978464900489513</v>
      </c>
      <c r="AD1102" s="30">
        <v>0.80212222893382779</v>
      </c>
      <c r="AE1102" s="32">
        <f t="shared" si="170"/>
        <v>2.7380152029860039</v>
      </c>
      <c r="AF1102" s="33">
        <f t="shared" si="171"/>
        <v>0.10110024825627302</v>
      </c>
      <c r="AG1102" s="33">
        <f t="shared" si="172"/>
        <v>0.3102054871109145</v>
      </c>
      <c r="AH1102" s="33">
        <f t="shared" si="173"/>
        <v>8.0330806160869961E-2</v>
      </c>
      <c r="AI1102" s="33">
        <f t="shared" si="174"/>
        <v>0.215405907301644</v>
      </c>
      <c r="AJ1102" s="33">
        <f t="shared" si="175"/>
        <v>0.29295755117029859</v>
      </c>
      <c r="AK1102" s="34">
        <f t="shared" si="176"/>
        <v>1</v>
      </c>
      <c r="AL1102">
        <v>1</v>
      </c>
      <c r="AM1102" s="50" cm="1">
        <f t="array" ref="AM1102">SQRT(MMULT(MMULT(AF1102:AJ1102,MMULT(MMULT($Q$25:$U$29,$Q$16:$U$20),$Q$25:$U$29)),TRANSPOSE(AF1102:AJ1102)))</f>
        <v>0.22065985188564274</v>
      </c>
      <c r="AN1102" s="50">
        <f t="shared" si="177"/>
        <v>0.20528463028492247</v>
      </c>
    </row>
    <row r="1103" spans="25:40" ht="16.5" x14ac:dyDescent="0.3">
      <c r="Y1103" s="41" t="s">
        <v>1130</v>
      </c>
      <c r="Z1103" s="30">
        <v>0.90412595815492425</v>
      </c>
      <c r="AA1103" s="30">
        <v>0.96619845536064264</v>
      </c>
      <c r="AB1103" s="30">
        <v>3.0961132480452846E-2</v>
      </c>
      <c r="AC1103" s="30">
        <v>3.8906940568050219E-2</v>
      </c>
      <c r="AD1103" s="30">
        <v>0.33341060133660716</v>
      </c>
      <c r="AE1103" s="32">
        <f t="shared" si="170"/>
        <v>2.273603087900677</v>
      </c>
      <c r="AF1103" s="33">
        <f t="shared" si="171"/>
        <v>0.39766217901724688</v>
      </c>
      <c r="AG1103" s="33">
        <f t="shared" si="172"/>
        <v>0.42496355696489591</v>
      </c>
      <c r="AH1103" s="33">
        <f t="shared" si="173"/>
        <v>1.3617650611585284E-2</v>
      </c>
      <c r="AI1103" s="33">
        <f t="shared" si="174"/>
        <v>1.7112459415233639E-2</v>
      </c>
      <c r="AJ1103" s="33">
        <f t="shared" si="175"/>
        <v>0.14664415399103833</v>
      </c>
      <c r="AK1103" s="34">
        <f t="shared" si="176"/>
        <v>1</v>
      </c>
      <c r="AL1103">
        <v>1</v>
      </c>
      <c r="AM1103" s="50" cm="1">
        <f t="array" ref="AM1103">SQRT(MMULT(MMULT(AF1103:AJ1103,MMULT(MMULT($Q$25:$U$29,$Q$16:$U$20),$Q$25:$U$29)),TRANSPOSE(AF1103:AJ1103)))</f>
        <v>0.18798687317873181</v>
      </c>
      <c r="AN1103" s="50">
        <f t="shared" si="177"/>
        <v>0.18218540089781243</v>
      </c>
    </row>
    <row r="1104" spans="25:40" ht="16.5" x14ac:dyDescent="0.3">
      <c r="Y1104" s="41" t="s">
        <v>1131</v>
      </c>
      <c r="Z1104" s="30">
        <v>0.70923415839532866</v>
      </c>
      <c r="AA1104" s="30">
        <v>0.1947772064953045</v>
      </c>
      <c r="AB1104" s="30">
        <v>0.87895781693976993</v>
      </c>
      <c r="AC1104" s="30">
        <v>0.26816863680359804</v>
      </c>
      <c r="AD1104" s="30">
        <v>0.36740120489865902</v>
      </c>
      <c r="AE1104" s="32">
        <f t="shared" si="170"/>
        <v>2.4185390235326603</v>
      </c>
      <c r="AF1104" s="33">
        <f t="shared" si="171"/>
        <v>0.29324900342496008</v>
      </c>
      <c r="AG1104" s="33">
        <f t="shared" si="172"/>
        <v>8.0535068733685947E-2</v>
      </c>
      <c r="AH1104" s="33">
        <f t="shared" si="173"/>
        <v>0.36342511259376437</v>
      </c>
      <c r="AI1104" s="33">
        <f t="shared" si="174"/>
        <v>0.11088042582496567</v>
      </c>
      <c r="AJ1104" s="33">
        <f t="shared" si="175"/>
        <v>0.15191038942262391</v>
      </c>
      <c r="AK1104" s="34">
        <f t="shared" si="176"/>
        <v>1</v>
      </c>
      <c r="AL1104">
        <v>1</v>
      </c>
      <c r="AM1104" s="50" cm="1">
        <f t="array" ref="AM1104">SQRT(MMULT(MMULT(AF1104:AJ1104,MMULT(MMULT($Q$25:$U$29,$Q$16:$U$20),$Q$25:$U$29)),TRANSPOSE(AF1104:AJ1104)))</f>
        <v>0.19784377772708908</v>
      </c>
      <c r="AN1104" s="50">
        <f t="shared" si="177"/>
        <v>0.32868074486315046</v>
      </c>
    </row>
    <row r="1105" spans="25:40" ht="16.5" x14ac:dyDescent="0.3">
      <c r="Y1105" s="41" t="s">
        <v>1132</v>
      </c>
      <c r="Z1105" s="30">
        <v>0.86753383460004296</v>
      </c>
      <c r="AA1105" s="30">
        <v>0.84510083920313883</v>
      </c>
      <c r="AB1105" s="30">
        <v>0.46257544617831514</v>
      </c>
      <c r="AC1105" s="30">
        <v>0.34378012389268442</v>
      </c>
      <c r="AD1105" s="30">
        <v>0.40206715521674918</v>
      </c>
      <c r="AE1105" s="32">
        <f t="shared" si="170"/>
        <v>2.9210573990909303</v>
      </c>
      <c r="AF1105" s="33">
        <f t="shared" si="171"/>
        <v>0.29699308026950461</v>
      </c>
      <c r="AG1105" s="33">
        <f t="shared" si="172"/>
        <v>0.28931332861385906</v>
      </c>
      <c r="AH1105" s="33">
        <f t="shared" si="173"/>
        <v>0.15835890329381216</v>
      </c>
      <c r="AI1105" s="33">
        <f t="shared" si="174"/>
        <v>0.11769030077932502</v>
      </c>
      <c r="AJ1105" s="33">
        <f t="shared" si="175"/>
        <v>0.13764438704349921</v>
      </c>
      <c r="AK1105" s="34">
        <f t="shared" si="176"/>
        <v>1</v>
      </c>
      <c r="AL1105">
        <v>1</v>
      </c>
      <c r="AM1105" s="50" cm="1">
        <f t="array" ref="AM1105">SQRT(MMULT(MMULT(AF1105:AJ1105,MMULT(MMULT($Q$25:$U$29,$Q$16:$U$20),$Q$25:$U$29)),TRANSPOSE(AF1105:AJ1105)))</f>
        <v>0.18048819648613434</v>
      </c>
      <c r="AN1105" s="50">
        <f t="shared" si="177"/>
        <v>0.25156442285817809</v>
      </c>
    </row>
    <row r="1106" spans="25:40" ht="16.5" x14ac:dyDescent="0.3">
      <c r="Y1106" s="41" t="s">
        <v>1133</v>
      </c>
      <c r="Z1106" s="30">
        <v>0.21313873938545025</v>
      </c>
      <c r="AA1106" s="30">
        <v>0.10033354820223284</v>
      </c>
      <c r="AB1106" s="30">
        <v>0.74944314983792004</v>
      </c>
      <c r="AC1106" s="30">
        <v>9.8105179695014977E-3</v>
      </c>
      <c r="AD1106" s="30">
        <v>0.56103531212626312</v>
      </c>
      <c r="AE1106" s="32">
        <f t="shared" si="170"/>
        <v>1.6337612675213675</v>
      </c>
      <c r="AF1106" s="33">
        <f t="shared" si="171"/>
        <v>0.13045892543946153</v>
      </c>
      <c r="AG1106" s="33">
        <f t="shared" si="172"/>
        <v>6.1412612844257308E-2</v>
      </c>
      <c r="AH1106" s="33">
        <f t="shared" si="173"/>
        <v>0.45872255924816036</v>
      </c>
      <c r="AI1106" s="33">
        <f t="shared" si="174"/>
        <v>6.0048662950526145E-3</v>
      </c>
      <c r="AJ1106" s="33">
        <f t="shared" si="175"/>
        <v>0.34340103617306833</v>
      </c>
      <c r="AK1106" s="34">
        <f t="shared" si="176"/>
        <v>1</v>
      </c>
      <c r="AL1106">
        <v>1</v>
      </c>
      <c r="AM1106" s="50" cm="1">
        <f t="array" ref="AM1106">SQRT(MMULT(MMULT(AF1106:AJ1106,MMULT(MMULT($Q$25:$U$29,$Q$16:$U$20),$Q$25:$U$29)),TRANSPOSE(AF1106:AJ1106)))</f>
        <v>0.25791227293399199</v>
      </c>
      <c r="AN1106" s="50">
        <f t="shared" si="177"/>
        <v>0.32076978491306785</v>
      </c>
    </row>
    <row r="1107" spans="25:40" ht="16.5" x14ac:dyDescent="0.3">
      <c r="Y1107" s="41" t="s">
        <v>1134</v>
      </c>
      <c r="Z1107" s="30">
        <v>0.7715721842844605</v>
      </c>
      <c r="AA1107" s="30">
        <v>0.65968026329114271</v>
      </c>
      <c r="AB1107" s="30">
        <v>0.46829151016993231</v>
      </c>
      <c r="AC1107" s="30">
        <v>0.93105038538138185</v>
      </c>
      <c r="AD1107" s="30">
        <v>0.30837025838404086</v>
      </c>
      <c r="AE1107" s="32">
        <f t="shared" si="170"/>
        <v>3.1389646015109585</v>
      </c>
      <c r="AF1107" s="33">
        <f t="shared" si="171"/>
        <v>0.24580467836848491</v>
      </c>
      <c r="AG1107" s="33">
        <f t="shared" si="172"/>
        <v>0.21015855450348242</v>
      </c>
      <c r="AH1107" s="33">
        <f t="shared" si="173"/>
        <v>0.14918661712353096</v>
      </c>
      <c r="AI1107" s="33">
        <f t="shared" si="174"/>
        <v>0.29661066739434255</v>
      </c>
      <c r="AJ1107" s="33">
        <f t="shared" si="175"/>
        <v>9.8239482610159121E-2</v>
      </c>
      <c r="AK1107" s="34">
        <f t="shared" si="176"/>
        <v>1</v>
      </c>
      <c r="AL1107">
        <v>1</v>
      </c>
      <c r="AM1107" s="50" cm="1">
        <f t="array" ref="AM1107">SQRT(MMULT(MMULT(AF1107:AJ1107,MMULT(MMULT($Q$25:$U$29,$Q$16:$U$20),$Q$25:$U$29)),TRANSPOSE(AF1107:AJ1107)))</f>
        <v>0.17744079137840807</v>
      </c>
      <c r="AN1107" s="50">
        <f t="shared" si="177"/>
        <v>0.27517077999186745</v>
      </c>
    </row>
    <row r="1108" spans="25:40" ht="16.5" x14ac:dyDescent="0.3">
      <c r="Y1108" s="41" t="s">
        <v>1135</v>
      </c>
      <c r="Z1108" s="30">
        <v>0.45985238363336478</v>
      </c>
      <c r="AA1108" s="30">
        <v>0.68977824943984256</v>
      </c>
      <c r="AB1108" s="30">
        <v>0.27445555884325024</v>
      </c>
      <c r="AC1108" s="30">
        <v>0.50338776695071996</v>
      </c>
      <c r="AD1108" s="30">
        <v>0.42342492974018242</v>
      </c>
      <c r="AE1108" s="32">
        <f t="shared" si="170"/>
        <v>2.3508988886073601</v>
      </c>
      <c r="AF1108" s="33">
        <f t="shared" si="171"/>
        <v>0.19560704454872363</v>
      </c>
      <c r="AG1108" s="33">
        <f t="shared" si="172"/>
        <v>0.2934104281483827</v>
      </c>
      <c r="AH1108" s="33">
        <f t="shared" si="173"/>
        <v>0.11674494389073189</v>
      </c>
      <c r="AI1108" s="33">
        <f t="shared" si="174"/>
        <v>0.21412565610123704</v>
      </c>
      <c r="AJ1108" s="33">
        <f t="shared" si="175"/>
        <v>0.18011192731092468</v>
      </c>
      <c r="AK1108" s="34">
        <f t="shared" si="176"/>
        <v>1</v>
      </c>
      <c r="AL1108">
        <v>1</v>
      </c>
      <c r="AM1108" s="50" cm="1">
        <f t="array" ref="AM1108">SQRT(MMULT(MMULT(AF1108:AJ1108,MMULT(MMULT($Q$25:$U$29,$Q$16:$U$20),$Q$25:$U$29)),TRANSPOSE(AF1108:AJ1108)))</f>
        <v>0.19144782228681803</v>
      </c>
      <c r="AN1108" s="50">
        <f t="shared" si="177"/>
        <v>0.23883675179408539</v>
      </c>
    </row>
    <row r="1109" spans="25:40" ht="16.5" x14ac:dyDescent="0.3">
      <c r="Y1109" s="41" t="s">
        <v>1136</v>
      </c>
      <c r="Z1109" s="30">
        <v>0.32835496835553857</v>
      </c>
      <c r="AA1109" s="30">
        <v>0.59814577189071305</v>
      </c>
      <c r="AB1109" s="30">
        <v>0.91446032062999238</v>
      </c>
      <c r="AC1109" s="30">
        <v>3.2408031482851762E-2</v>
      </c>
      <c r="AD1109" s="30">
        <v>0.87983165979769684</v>
      </c>
      <c r="AE1109" s="32">
        <f t="shared" si="170"/>
        <v>2.7532007521567925</v>
      </c>
      <c r="AF1109" s="33">
        <f t="shared" si="171"/>
        <v>0.11926299529676979</v>
      </c>
      <c r="AG1109" s="33">
        <f t="shared" si="172"/>
        <v>0.21725468853738317</v>
      </c>
      <c r="AH1109" s="33">
        <f t="shared" si="173"/>
        <v>0.33214443949051869</v>
      </c>
      <c r="AI1109" s="33">
        <f t="shared" si="174"/>
        <v>1.1771038293326076E-2</v>
      </c>
      <c r="AJ1109" s="33">
        <f t="shared" si="175"/>
        <v>0.31956683838200228</v>
      </c>
      <c r="AK1109" s="34">
        <f t="shared" si="176"/>
        <v>1</v>
      </c>
      <c r="AL1109">
        <v>1</v>
      </c>
      <c r="AM1109" s="50" cm="1">
        <f t="array" ref="AM1109">SQRT(MMULT(MMULT(AF1109:AJ1109,MMULT(MMULT($Q$25:$U$29,$Q$16:$U$20),$Q$25:$U$29)),TRANSPOSE(AF1109:AJ1109)))</f>
        <v>0.23874014339298574</v>
      </c>
      <c r="AN1109" s="50">
        <f t="shared" si="177"/>
        <v>0.27579511223802478</v>
      </c>
    </row>
    <row r="1110" spans="25:40" ht="16.5" x14ac:dyDescent="0.3">
      <c r="Y1110" s="41" t="s">
        <v>1137</v>
      </c>
      <c r="Z1110" s="30">
        <v>0.30034530438965534</v>
      </c>
      <c r="AA1110" s="30">
        <v>0.54042180287503538</v>
      </c>
      <c r="AB1110" s="30">
        <v>0.70962997258582294</v>
      </c>
      <c r="AC1110" s="30">
        <v>0.97237319291416802</v>
      </c>
      <c r="AD1110" s="30">
        <v>5.667613248105563E-2</v>
      </c>
      <c r="AE1110" s="32">
        <f t="shared" si="170"/>
        <v>2.5794464052457373</v>
      </c>
      <c r="AF1110" s="33">
        <f t="shared" si="171"/>
        <v>0.11643789294433594</v>
      </c>
      <c r="AG1110" s="33">
        <f t="shared" si="172"/>
        <v>0.20951077013114011</v>
      </c>
      <c r="AH1110" s="33">
        <f t="shared" si="173"/>
        <v>0.27510940763982195</v>
      </c>
      <c r="AI1110" s="33">
        <f t="shared" si="174"/>
        <v>0.37696972146297897</v>
      </c>
      <c r="AJ1110" s="33">
        <f t="shared" si="175"/>
        <v>2.1972207821722985E-2</v>
      </c>
      <c r="AK1110" s="34">
        <f t="shared" si="176"/>
        <v>0.99999999999999989</v>
      </c>
      <c r="AL1110">
        <v>1</v>
      </c>
      <c r="AM1110" s="50" cm="1">
        <f t="array" ref="AM1110">SQRT(MMULT(MMULT(AF1110:AJ1110,MMULT(MMULT($Q$25:$U$29,$Q$16:$U$20),$Q$25:$U$29)),TRANSPOSE(AF1110:AJ1110)))</f>
        <v>0.18970657531140195</v>
      </c>
      <c r="AN1110" s="50">
        <f t="shared" si="177"/>
        <v>0.34593273207106812</v>
      </c>
    </row>
    <row r="1111" spans="25:40" ht="16.5" x14ac:dyDescent="0.3">
      <c r="Y1111" s="41" t="s">
        <v>1138</v>
      </c>
      <c r="Z1111" s="30">
        <v>0.3452765054992275</v>
      </c>
      <c r="AA1111" s="30">
        <v>0.33086826782687395</v>
      </c>
      <c r="AB1111" s="30">
        <v>0.62479018848959833</v>
      </c>
      <c r="AC1111" s="30">
        <v>0.7093161419744245</v>
      </c>
      <c r="AD1111" s="30">
        <v>2.5573344637974671E-3</v>
      </c>
      <c r="AE1111" s="32">
        <f t="shared" si="170"/>
        <v>2.0128084382539218</v>
      </c>
      <c r="AF1111" s="33">
        <f t="shared" si="171"/>
        <v>0.17153967508142465</v>
      </c>
      <c r="AG1111" s="33">
        <f t="shared" si="172"/>
        <v>0.1643813994112111</v>
      </c>
      <c r="AH1111" s="33">
        <f t="shared" si="173"/>
        <v>0.31040717865411649</v>
      </c>
      <c r="AI1111" s="33">
        <f t="shared" si="174"/>
        <v>0.35240121637692684</v>
      </c>
      <c r="AJ1111" s="33">
        <f t="shared" si="175"/>
        <v>1.2705304763208926E-3</v>
      </c>
      <c r="AK1111" s="34">
        <f t="shared" si="176"/>
        <v>0.99999999999999989</v>
      </c>
      <c r="AL1111">
        <v>1</v>
      </c>
      <c r="AM1111" s="50" cm="1">
        <f t="array" ref="AM1111">SQRT(MMULT(MMULT(AF1111:AJ1111,MMULT(MMULT($Q$25:$U$29,$Q$16:$U$20),$Q$25:$U$29)),TRANSPOSE(AF1111:AJ1111)))</f>
        <v>0.18691141585745397</v>
      </c>
      <c r="AN1111" s="50">
        <f t="shared" si="177"/>
        <v>0.36066778346251471</v>
      </c>
    </row>
    <row r="1112" spans="25:40" ht="16.5" x14ac:dyDescent="0.3">
      <c r="Y1112" s="41" t="s">
        <v>1139</v>
      </c>
      <c r="Z1112" s="30">
        <v>0.79495051654012072</v>
      </c>
      <c r="AA1112" s="30">
        <v>0.9586681450645318</v>
      </c>
      <c r="AB1112" s="30">
        <v>0.31144007550956776</v>
      </c>
      <c r="AC1112" s="30">
        <v>0.89833460166654011</v>
      </c>
      <c r="AD1112" s="30">
        <v>0.17242745822791505</v>
      </c>
      <c r="AE1112" s="32">
        <f t="shared" si="170"/>
        <v>3.1358207970086758</v>
      </c>
      <c r="AF1112" s="33">
        <f t="shared" si="171"/>
        <v>0.25350636021625994</v>
      </c>
      <c r="AG1112" s="33">
        <f t="shared" si="172"/>
        <v>0.30571522007221369</v>
      </c>
      <c r="AH1112" s="33">
        <f t="shared" si="173"/>
        <v>9.9316923915632196E-2</v>
      </c>
      <c r="AI1112" s="33">
        <f t="shared" si="174"/>
        <v>0.28647510805575371</v>
      </c>
      <c r="AJ1112" s="33">
        <f t="shared" si="175"/>
        <v>5.498638774014037E-2</v>
      </c>
      <c r="AK1112" s="34">
        <f t="shared" si="176"/>
        <v>1</v>
      </c>
      <c r="AL1112">
        <v>1</v>
      </c>
      <c r="AM1112" s="50" cm="1">
        <f t="array" ref="AM1112">SQRT(MMULT(MMULT(AF1112:AJ1112,MMULT(MMULT($Q$25:$U$29,$Q$16:$U$20),$Q$25:$U$29)),TRANSPOSE(AF1112:AJ1112)))</f>
        <v>0.17602500668862353</v>
      </c>
      <c r="AN1112" s="50">
        <f t="shared" si="177"/>
        <v>0.26174612037194145</v>
      </c>
    </row>
    <row r="1113" spans="25:40" ht="16.5" x14ac:dyDescent="0.3">
      <c r="Y1113" s="41" t="s">
        <v>1140</v>
      </c>
      <c r="Z1113" s="30">
        <v>0.76904100609706738</v>
      </c>
      <c r="AA1113" s="30">
        <v>0.94411941911202502</v>
      </c>
      <c r="AB1113" s="30">
        <v>0.63197075350564869</v>
      </c>
      <c r="AC1113" s="30">
        <v>0.89410555861225627</v>
      </c>
      <c r="AD1113" s="30">
        <v>0.96706180185119761</v>
      </c>
      <c r="AE1113" s="32">
        <f t="shared" si="170"/>
        <v>4.2062985391781949</v>
      </c>
      <c r="AF1113" s="33">
        <f t="shared" si="171"/>
        <v>0.18283081881470989</v>
      </c>
      <c r="AG1113" s="33">
        <f t="shared" si="172"/>
        <v>0.22445373534910393</v>
      </c>
      <c r="AH1113" s="33">
        <f t="shared" si="173"/>
        <v>0.15024391341208032</v>
      </c>
      <c r="AI1113" s="33">
        <f t="shared" si="174"/>
        <v>0.21256350453597192</v>
      </c>
      <c r="AJ1113" s="33">
        <f t="shared" si="175"/>
        <v>0.22990802788813397</v>
      </c>
      <c r="AK1113" s="34">
        <f t="shared" si="176"/>
        <v>1</v>
      </c>
      <c r="AL1113">
        <v>1</v>
      </c>
      <c r="AM1113" s="50" cm="1">
        <f t="array" ref="AM1113">SQRT(MMULT(MMULT(AF1113:AJ1113,MMULT(MMULT($Q$25:$U$29,$Q$16:$U$20),$Q$25:$U$29)),TRANSPOSE(AF1113:AJ1113)))</f>
        <v>0.19928985831180165</v>
      </c>
      <c r="AN1113" s="50">
        <f t="shared" si="177"/>
        <v>0.24335916865064414</v>
      </c>
    </row>
    <row r="1114" spans="25:40" ht="16.5" x14ac:dyDescent="0.3">
      <c r="Y1114" s="41" t="s">
        <v>1141</v>
      </c>
      <c r="Z1114" s="30">
        <v>0.67875556039977425</v>
      </c>
      <c r="AA1114" s="30">
        <v>0.20222700432056995</v>
      </c>
      <c r="AB1114" s="30">
        <v>3.4293138429724479E-2</v>
      </c>
      <c r="AC1114" s="30">
        <v>0.24125153367196861</v>
      </c>
      <c r="AD1114" s="30">
        <v>0.26212398482161259</v>
      </c>
      <c r="AE1114" s="32">
        <f t="shared" si="170"/>
        <v>1.4186512216436498</v>
      </c>
      <c r="AF1114" s="33">
        <f t="shared" si="171"/>
        <v>0.47845132760212045</v>
      </c>
      <c r="AG1114" s="33">
        <f t="shared" si="172"/>
        <v>0.14254878241761895</v>
      </c>
      <c r="AH1114" s="33">
        <f t="shared" si="173"/>
        <v>2.4173058117831412E-2</v>
      </c>
      <c r="AI1114" s="33">
        <f t="shared" si="174"/>
        <v>0.17005697382930704</v>
      </c>
      <c r="AJ1114" s="33">
        <f t="shared" si="175"/>
        <v>0.18476985803312224</v>
      </c>
      <c r="AK1114" s="34">
        <f t="shared" si="176"/>
        <v>1.0000000000000002</v>
      </c>
      <c r="AL1114">
        <v>1</v>
      </c>
      <c r="AM1114" s="50" cm="1">
        <f t="array" ref="AM1114">SQRT(MMULT(MMULT(AF1114:AJ1114,MMULT(MMULT($Q$25:$U$29,$Q$16:$U$20),$Q$25:$U$29)),TRANSPOSE(AF1114:AJ1114)))</f>
        <v>0.17625730988916247</v>
      </c>
      <c r="AN1114" s="50">
        <f t="shared" si="177"/>
        <v>0.19822935436521566</v>
      </c>
    </row>
    <row r="1115" spans="25:40" ht="16.5" x14ac:dyDescent="0.3">
      <c r="Y1115" s="41" t="s">
        <v>1142</v>
      </c>
      <c r="Z1115" s="30">
        <v>0.14352613215256993</v>
      </c>
      <c r="AA1115" s="30">
        <v>0.54807554019947491</v>
      </c>
      <c r="AB1115" s="30">
        <v>0.1123018882025737</v>
      </c>
      <c r="AC1115" s="30">
        <v>0.87754870856586076</v>
      </c>
      <c r="AD1115" s="30">
        <v>0.46781553959159505</v>
      </c>
      <c r="AE1115" s="32">
        <f t="shared" si="170"/>
        <v>2.1492678087120742</v>
      </c>
      <c r="AF1115" s="33">
        <f t="shared" si="171"/>
        <v>6.6779082425552375E-2</v>
      </c>
      <c r="AG1115" s="33">
        <f t="shared" si="172"/>
        <v>0.25500569913988674</v>
      </c>
      <c r="AH1115" s="33">
        <f t="shared" si="173"/>
        <v>5.2251230743491854E-2</v>
      </c>
      <c r="AI1115" s="33">
        <f t="shared" si="174"/>
        <v>0.40830123868636103</v>
      </c>
      <c r="AJ1115" s="33">
        <f t="shared" si="175"/>
        <v>0.21766274900470803</v>
      </c>
      <c r="AK1115" s="34">
        <f t="shared" si="176"/>
        <v>1</v>
      </c>
      <c r="AL1115">
        <v>1</v>
      </c>
      <c r="AM1115" s="50" cm="1">
        <f t="array" ref="AM1115">SQRT(MMULT(MMULT(AF1115:AJ1115,MMULT(MMULT($Q$25:$U$29,$Q$16:$U$20),$Q$25:$U$29)),TRANSPOSE(AF1115:AJ1115)))</f>
        <v>0.21090080067477956</v>
      </c>
      <c r="AN1115" s="50">
        <f t="shared" si="177"/>
        <v>0.22922485065335305</v>
      </c>
    </row>
    <row r="1116" spans="25:40" ht="16.5" x14ac:dyDescent="0.3">
      <c r="Y1116" s="41" t="s">
        <v>1143</v>
      </c>
      <c r="Z1116" s="30">
        <v>8.7194555587281064E-3</v>
      </c>
      <c r="AA1116" s="30">
        <v>0.34811956191294302</v>
      </c>
      <c r="AB1116" s="30">
        <v>0.34477492878221827</v>
      </c>
      <c r="AC1116" s="30">
        <v>0.57188392803243071</v>
      </c>
      <c r="AD1116" s="30">
        <v>0.85223942049228474</v>
      </c>
      <c r="AE1116" s="32">
        <f t="shared" si="170"/>
        <v>2.1257372947786051</v>
      </c>
      <c r="AF1116" s="33">
        <f t="shared" si="171"/>
        <v>4.1018500170013879E-3</v>
      </c>
      <c r="AG1116" s="33">
        <f t="shared" si="172"/>
        <v>0.16376415033410777</v>
      </c>
      <c r="AH1116" s="33">
        <f t="shared" si="173"/>
        <v>0.16219075124150112</v>
      </c>
      <c r="AI1116" s="33">
        <f t="shared" si="174"/>
        <v>0.26902850575051523</v>
      </c>
      <c r="AJ1116" s="33">
        <f t="shared" si="175"/>
        <v>0.40091474265687438</v>
      </c>
      <c r="AK1116" s="34">
        <f t="shared" si="176"/>
        <v>1</v>
      </c>
      <c r="AL1116">
        <v>1</v>
      </c>
      <c r="AM1116" s="50" cm="1">
        <f t="array" ref="AM1116">SQRT(MMULT(MMULT(AF1116:AJ1116,MMULT(MMULT($Q$25:$U$29,$Q$16:$U$20),$Q$25:$U$29)),TRANSPOSE(AF1116:AJ1116)))</f>
        <v>0.25303637299735438</v>
      </c>
      <c r="AN1116" s="50">
        <f t="shared" si="177"/>
        <v>0.22497332643908782</v>
      </c>
    </row>
    <row r="1117" spans="25:40" ht="16.5" x14ac:dyDescent="0.3">
      <c r="Y1117" s="41" t="s">
        <v>1144</v>
      </c>
      <c r="Z1117" s="30">
        <v>3.6673752061914811E-2</v>
      </c>
      <c r="AA1117" s="30">
        <v>1.6684731049971702E-2</v>
      </c>
      <c r="AB1117" s="30">
        <v>0.45360244009743267</v>
      </c>
      <c r="AC1117" s="30">
        <v>0.4135691973255271</v>
      </c>
      <c r="AD1117" s="30">
        <v>4.4327408299366877E-2</v>
      </c>
      <c r="AE1117" s="32">
        <f t="shared" si="170"/>
        <v>0.96485752883421316</v>
      </c>
      <c r="AF1117" s="33">
        <f t="shared" si="171"/>
        <v>3.800949981312348E-2</v>
      </c>
      <c r="AG1117" s="33">
        <f t="shared" si="172"/>
        <v>1.729242976435183E-2</v>
      </c>
      <c r="AH1117" s="33">
        <f t="shared" si="173"/>
        <v>0.47012375044168103</v>
      </c>
      <c r="AI1117" s="33">
        <f t="shared" si="174"/>
        <v>0.42863239904985878</v>
      </c>
      <c r="AJ1117" s="33">
        <f t="shared" si="175"/>
        <v>4.594192093098487E-2</v>
      </c>
      <c r="AK1117" s="34">
        <f t="shared" si="176"/>
        <v>1</v>
      </c>
      <c r="AL1117">
        <v>1</v>
      </c>
      <c r="AM1117" s="50" cm="1">
        <f t="array" ref="AM1117">SQRT(MMULT(MMULT(AF1117:AJ1117,MMULT(MMULT($Q$25:$U$29,$Q$16:$U$20),$Q$25:$U$29)),TRANSPOSE(AF1117:AJ1117)))</f>
        <v>0.2215611003968474</v>
      </c>
      <c r="AN1117" s="50">
        <f t="shared" si="177"/>
        <v>0.42389334419857394</v>
      </c>
    </row>
    <row r="1118" spans="25:40" ht="16.5" x14ac:dyDescent="0.3">
      <c r="Y1118" s="41" t="s">
        <v>1145</v>
      </c>
      <c r="Z1118" s="30">
        <v>0.33684861552298884</v>
      </c>
      <c r="AA1118" s="30">
        <v>0.52007442547617622</v>
      </c>
      <c r="AB1118" s="30">
        <v>0.79855197920502075</v>
      </c>
      <c r="AC1118" s="30">
        <v>0.74861320956792099</v>
      </c>
      <c r="AD1118" s="30">
        <v>0.83621621711323546</v>
      </c>
      <c r="AE1118" s="32">
        <f t="shared" si="170"/>
        <v>3.2403044468853421</v>
      </c>
      <c r="AF1118" s="33">
        <f t="shared" si="171"/>
        <v>0.10395585385403391</v>
      </c>
      <c r="AG1118" s="33">
        <f t="shared" si="172"/>
        <v>0.16050171642855476</v>
      </c>
      <c r="AH1118" s="33">
        <f t="shared" si="173"/>
        <v>0.24644350316298455</v>
      </c>
      <c r="AI1118" s="33">
        <f t="shared" si="174"/>
        <v>0.23103175082437263</v>
      </c>
      <c r="AJ1118" s="33">
        <f t="shared" si="175"/>
        <v>0.25806717573005411</v>
      </c>
      <c r="AK1118" s="34">
        <f t="shared" si="176"/>
        <v>1</v>
      </c>
      <c r="AL1118">
        <v>1</v>
      </c>
      <c r="AM1118" s="50" cm="1">
        <f t="array" ref="AM1118">SQRT(MMULT(MMULT(AF1118:AJ1118,MMULT(MMULT($Q$25:$U$29,$Q$16:$U$20),$Q$25:$U$29)),TRANSPOSE(AF1118:AJ1118)))</f>
        <v>0.21510864847789327</v>
      </c>
      <c r="AN1118" s="50">
        <f t="shared" si="177"/>
        <v>0.27803639801821978</v>
      </c>
    </row>
    <row r="1119" spans="25:40" ht="16.5" x14ac:dyDescent="0.3">
      <c r="Y1119" s="41" t="s">
        <v>1146</v>
      </c>
      <c r="Z1119" s="30">
        <v>0.67098808354872119</v>
      </c>
      <c r="AA1119" s="30">
        <v>0.95585339501877287</v>
      </c>
      <c r="AB1119" s="30">
        <v>0.19616398460384199</v>
      </c>
      <c r="AC1119" s="30">
        <v>0.5764532302036417</v>
      </c>
      <c r="AD1119" s="30">
        <v>0.25966666717604636</v>
      </c>
      <c r="AE1119" s="32">
        <f t="shared" si="170"/>
        <v>2.6591253605510241</v>
      </c>
      <c r="AF1119" s="33">
        <f t="shared" si="171"/>
        <v>0.25233412967400642</v>
      </c>
      <c r="AG1119" s="33">
        <f t="shared" si="172"/>
        <v>0.35946157680234408</v>
      </c>
      <c r="AH1119" s="33">
        <f t="shared" si="173"/>
        <v>7.3770115359733504E-2</v>
      </c>
      <c r="AI1119" s="33">
        <f t="shared" si="174"/>
        <v>0.21678302149853854</v>
      </c>
      <c r="AJ1119" s="33">
        <f t="shared" si="175"/>
        <v>9.765115666537745E-2</v>
      </c>
      <c r="AK1119" s="34">
        <f t="shared" si="176"/>
        <v>1</v>
      </c>
      <c r="AL1119">
        <v>1</v>
      </c>
      <c r="AM1119" s="50" cm="1">
        <f t="array" ref="AM1119">SQRT(MMULT(MMULT(AF1119:AJ1119,MMULT(MMULT($Q$25:$U$29,$Q$16:$U$20),$Q$25:$U$29)),TRANSPOSE(AF1119:AJ1119)))</f>
        <v>0.18125356873932372</v>
      </c>
      <c r="AN1119" s="50">
        <f t="shared" si="177"/>
        <v>0.23644969028837054</v>
      </c>
    </row>
    <row r="1120" spans="25:40" ht="16.5" x14ac:dyDescent="0.3">
      <c r="Y1120" s="41" t="s">
        <v>1147</v>
      </c>
      <c r="Z1120" s="30">
        <v>0.54604581225074933</v>
      </c>
      <c r="AA1120" s="30">
        <v>0.93611004386392349</v>
      </c>
      <c r="AB1120" s="30">
        <v>0.84283145605112819</v>
      </c>
      <c r="AC1120" s="30">
        <v>0.58627717009974056</v>
      </c>
      <c r="AD1120" s="30">
        <v>0.46804033210982754</v>
      </c>
      <c r="AE1120" s="32">
        <f t="shared" si="170"/>
        <v>3.3793048143753688</v>
      </c>
      <c r="AF1120" s="33">
        <f t="shared" si="171"/>
        <v>0.16158524970221738</v>
      </c>
      <c r="AG1120" s="33">
        <f t="shared" si="172"/>
        <v>0.27701260918570147</v>
      </c>
      <c r="AH1120" s="33">
        <f t="shared" si="173"/>
        <v>0.24940971659785513</v>
      </c>
      <c r="AI1120" s="33">
        <f t="shared" si="174"/>
        <v>0.17349046691667208</v>
      </c>
      <c r="AJ1120" s="33">
        <f t="shared" si="175"/>
        <v>0.13850195759755404</v>
      </c>
      <c r="AK1120" s="34">
        <f t="shared" si="176"/>
        <v>1.0000000000000002</v>
      </c>
      <c r="AL1120">
        <v>1</v>
      </c>
      <c r="AM1120" s="50" cm="1">
        <f t="array" ref="AM1120">SQRT(MMULT(MMULT(AF1120:AJ1120,MMULT(MMULT($Q$25:$U$29,$Q$16:$U$20),$Q$25:$U$29)),TRANSPOSE(AF1120:AJ1120)))</f>
        <v>0.19287545626858399</v>
      </c>
      <c r="AN1120" s="50">
        <f t="shared" si="177"/>
        <v>0.2928421636261368</v>
      </c>
    </row>
    <row r="1121" spans="25:40" ht="16.5" x14ac:dyDescent="0.3">
      <c r="Y1121" s="41" t="s">
        <v>1148</v>
      </c>
      <c r="Z1121" s="30">
        <v>0.12731113940518002</v>
      </c>
      <c r="AA1121" s="30">
        <v>0.25394117964325758</v>
      </c>
      <c r="AB1121" s="30">
        <v>0.74998519195358859</v>
      </c>
      <c r="AC1121" s="30">
        <v>0.89047817625128811</v>
      </c>
      <c r="AD1121" s="30">
        <v>0.79829282964831194</v>
      </c>
      <c r="AE1121" s="32">
        <f t="shared" si="170"/>
        <v>2.820008516901626</v>
      </c>
      <c r="AF1121" s="33">
        <f t="shared" si="171"/>
        <v>4.5145657767395028E-2</v>
      </c>
      <c r="AG1121" s="33">
        <f t="shared" si="172"/>
        <v>9.0049791736893578E-2</v>
      </c>
      <c r="AH1121" s="33">
        <f t="shared" si="173"/>
        <v>0.26595139250770966</v>
      </c>
      <c r="AI1121" s="33">
        <f t="shared" si="174"/>
        <v>0.31577144924004208</v>
      </c>
      <c r="AJ1121" s="33">
        <f t="shared" si="175"/>
        <v>0.28308170874795974</v>
      </c>
      <c r="AK1121" s="34">
        <f t="shared" si="176"/>
        <v>1</v>
      </c>
      <c r="AL1121">
        <v>1</v>
      </c>
      <c r="AM1121" s="50" cm="1">
        <f t="array" ref="AM1121">SQRT(MMULT(MMULT(AF1121:AJ1121,MMULT(MMULT($Q$25:$U$29,$Q$16:$U$20),$Q$25:$U$29)),TRANSPOSE(AF1121:AJ1121)))</f>
        <v>0.22801243155017192</v>
      </c>
      <c r="AN1121" s="50">
        <f t="shared" si="177"/>
        <v>0.29104691245897657</v>
      </c>
    </row>
    <row r="1122" spans="25:40" ht="16.5" x14ac:dyDescent="0.3">
      <c r="Y1122" s="41" t="s">
        <v>1149</v>
      </c>
      <c r="Z1122" s="30">
        <v>0.85783961527320884</v>
      </c>
      <c r="AA1122" s="30">
        <v>0.58700439935843074</v>
      </c>
      <c r="AB1122" s="30">
        <v>0.74589735087962816</v>
      </c>
      <c r="AC1122" s="30">
        <v>0.11835067770674979</v>
      </c>
      <c r="AD1122" s="30">
        <v>0.90631353492492484</v>
      </c>
      <c r="AE1122" s="32">
        <f t="shared" si="170"/>
        <v>3.2154055781429425</v>
      </c>
      <c r="AF1122" s="33">
        <f t="shared" si="171"/>
        <v>0.26679048550032503</v>
      </c>
      <c r="AG1122" s="33">
        <f t="shared" si="172"/>
        <v>0.18255998663081724</v>
      </c>
      <c r="AH1122" s="33">
        <f t="shared" si="173"/>
        <v>0.23197613263780589</v>
      </c>
      <c r="AI1122" s="33">
        <f t="shared" si="174"/>
        <v>3.6807387071556681E-2</v>
      </c>
      <c r="AJ1122" s="33">
        <f t="shared" si="175"/>
        <v>0.28186600815949514</v>
      </c>
      <c r="AK1122" s="34">
        <f t="shared" si="176"/>
        <v>1</v>
      </c>
      <c r="AL1122">
        <v>1</v>
      </c>
      <c r="AM1122" s="50" cm="1">
        <f t="array" ref="AM1122">SQRT(MMULT(MMULT(AF1122:AJ1122,MMULT(MMULT($Q$25:$U$29,$Q$16:$U$20),$Q$25:$U$29)),TRANSPOSE(AF1122:AJ1122)))</f>
        <v>0.21081728731180793</v>
      </c>
      <c r="AN1122" s="50">
        <f t="shared" si="177"/>
        <v>0.24662201218345081</v>
      </c>
    </row>
    <row r="1123" spans="25:40" ht="16.5" x14ac:dyDescent="0.3">
      <c r="Y1123" s="41" t="s">
        <v>1150</v>
      </c>
      <c r="Z1123" s="30">
        <v>0.29193029377139235</v>
      </c>
      <c r="AA1123" s="30">
        <v>0.34164819029193794</v>
      </c>
      <c r="AB1123" s="30">
        <v>0.30989115060098082</v>
      </c>
      <c r="AC1123" s="30">
        <v>0.85029066275373621</v>
      </c>
      <c r="AD1123" s="30">
        <v>0.81386460458725918</v>
      </c>
      <c r="AE1123" s="32">
        <f t="shared" si="170"/>
        <v>2.6076249020053064</v>
      </c>
      <c r="AF1123" s="33">
        <f t="shared" si="171"/>
        <v>0.11195256401597221</v>
      </c>
      <c r="AG1123" s="33">
        <f t="shared" si="172"/>
        <v>0.13101891688072348</v>
      </c>
      <c r="AH1123" s="33">
        <f t="shared" si="173"/>
        <v>0.11884038626976964</v>
      </c>
      <c r="AI1123" s="33">
        <f t="shared" si="174"/>
        <v>0.32607859439440418</v>
      </c>
      <c r="AJ1123" s="33">
        <f t="shared" si="175"/>
        <v>0.31210953843913053</v>
      </c>
      <c r="AK1123" s="34">
        <f t="shared" si="176"/>
        <v>1</v>
      </c>
      <c r="AL1123">
        <v>1</v>
      </c>
      <c r="AM1123" s="50" cm="1">
        <f t="array" ref="AM1123">SQRT(MMULT(MMULT(AF1123:AJ1123,MMULT(MMULT($Q$25:$U$29,$Q$16:$U$20),$Q$25:$U$29)),TRANSPOSE(AF1123:AJ1123)))</f>
        <v>0.22133533553170812</v>
      </c>
      <c r="AN1123" s="50">
        <f t="shared" si="177"/>
        <v>0.23013499247980751</v>
      </c>
    </row>
    <row r="1124" spans="25:40" ht="16.5" x14ac:dyDescent="0.3">
      <c r="Y1124" s="41" t="s">
        <v>1151</v>
      </c>
      <c r="Z1124" s="30">
        <v>0.35776595589062932</v>
      </c>
      <c r="AA1124" s="30">
        <v>0.28554092557324284</v>
      </c>
      <c r="AB1124" s="30">
        <v>0.42889025556349814</v>
      </c>
      <c r="AC1124" s="30">
        <v>0.45928417166693891</v>
      </c>
      <c r="AD1124" s="30">
        <v>0.62351946562864713</v>
      </c>
      <c r="AE1124" s="32">
        <f t="shared" si="170"/>
        <v>2.1550007743229562</v>
      </c>
      <c r="AF1124" s="33">
        <f t="shared" si="171"/>
        <v>0.16601662521584468</v>
      </c>
      <c r="AG1124" s="33">
        <f t="shared" si="172"/>
        <v>0.13250154198341399</v>
      </c>
      <c r="AH1124" s="33">
        <f t="shared" si="173"/>
        <v>0.19902092875035926</v>
      </c>
      <c r="AI1124" s="33">
        <f t="shared" si="174"/>
        <v>0.2131248290670493</v>
      </c>
      <c r="AJ1124" s="33">
        <f t="shared" si="175"/>
        <v>0.2893360749833328</v>
      </c>
      <c r="AK1124" s="34">
        <f t="shared" si="176"/>
        <v>1</v>
      </c>
      <c r="AL1124">
        <v>1</v>
      </c>
      <c r="AM1124" s="50" cm="1">
        <f t="array" ref="AM1124">SQRT(MMULT(MMULT(AF1124:AJ1124,MMULT(MMULT($Q$25:$U$29,$Q$16:$U$20),$Q$25:$U$29)),TRANSPOSE(AF1124:AJ1124)))</f>
        <v>0.2140304616401508</v>
      </c>
      <c r="AN1124" s="50">
        <f t="shared" si="177"/>
        <v>0.25247696244562001</v>
      </c>
    </row>
    <row r="1125" spans="25:40" ht="16.5" x14ac:dyDescent="0.3">
      <c r="Y1125" s="41" t="s">
        <v>1152</v>
      </c>
      <c r="Z1125" s="30">
        <v>0.15351353944802471</v>
      </c>
      <c r="AA1125" s="30">
        <v>0.56613951910954197</v>
      </c>
      <c r="AB1125" s="30">
        <v>0.80528104944960832</v>
      </c>
      <c r="AC1125" s="30">
        <v>0.18010963857563522</v>
      </c>
      <c r="AD1125" s="30">
        <v>0.25513945871507615</v>
      </c>
      <c r="AE1125" s="32">
        <f t="shared" si="170"/>
        <v>1.9601832052978863</v>
      </c>
      <c r="AF1125" s="33">
        <f t="shared" si="171"/>
        <v>7.8315914060030661E-2</v>
      </c>
      <c r="AG1125" s="33">
        <f t="shared" si="172"/>
        <v>0.28881969684231967</v>
      </c>
      <c r="AH1125" s="33">
        <f t="shared" si="173"/>
        <v>0.41081927815376362</v>
      </c>
      <c r="AI1125" s="33">
        <f t="shared" si="174"/>
        <v>9.1884084145218564E-2</v>
      </c>
      <c r="AJ1125" s="33">
        <f t="shared" si="175"/>
        <v>0.13016102679866751</v>
      </c>
      <c r="AK1125" s="34">
        <f t="shared" si="176"/>
        <v>1</v>
      </c>
      <c r="AL1125">
        <v>1</v>
      </c>
      <c r="AM1125" s="50" cm="1">
        <f t="array" ref="AM1125">SQRT(MMULT(MMULT(AF1125:AJ1125,MMULT(MMULT($Q$25:$U$29,$Q$16:$U$20),$Q$25:$U$29)),TRANSPOSE(AF1125:AJ1125)))</f>
        <v>0.21447427571803476</v>
      </c>
      <c r="AN1125" s="50">
        <f t="shared" si="177"/>
        <v>0.34747530459839199</v>
      </c>
    </row>
    <row r="1126" spans="25:40" ht="16.5" x14ac:dyDescent="0.3">
      <c r="Y1126" s="41" t="s">
        <v>1153</v>
      </c>
      <c r="Z1126" s="30">
        <v>8.7706996176627139E-2</v>
      </c>
      <c r="AA1126" s="30">
        <v>0.67243301036094072</v>
      </c>
      <c r="AB1126" s="30">
        <v>0.10056586674060064</v>
      </c>
      <c r="AC1126" s="30">
        <v>0.58897558858944199</v>
      </c>
      <c r="AD1126" s="30">
        <v>0.16055119000345319</v>
      </c>
      <c r="AE1126" s="32">
        <f t="shared" si="170"/>
        <v>1.6102326518710637</v>
      </c>
      <c r="AF1126" s="33">
        <f t="shared" si="171"/>
        <v>5.4468524206556776E-2</v>
      </c>
      <c r="AG1126" s="33">
        <f t="shared" si="172"/>
        <v>0.41759990991338097</v>
      </c>
      <c r="AH1126" s="33">
        <f t="shared" si="173"/>
        <v>6.2454246362315884E-2</v>
      </c>
      <c r="AI1126" s="33">
        <f t="shared" si="174"/>
        <v>0.36577049155292068</v>
      </c>
      <c r="AJ1126" s="33">
        <f t="shared" si="175"/>
        <v>9.9706827964825689E-2</v>
      </c>
      <c r="AK1126" s="34">
        <f t="shared" si="176"/>
        <v>1</v>
      </c>
      <c r="AL1126">
        <v>1</v>
      </c>
      <c r="AM1126" s="50" cm="1">
        <f t="array" ref="AM1126">SQRT(MMULT(MMULT(AF1126:AJ1126,MMULT(MMULT($Q$25:$U$29,$Q$16:$U$20),$Q$25:$U$29)),TRANSPOSE(AF1126:AJ1126)))</f>
        <v>0.20561056044162249</v>
      </c>
      <c r="AN1126" s="50">
        <f t="shared" si="177"/>
        <v>0.2479576184741325</v>
      </c>
    </row>
    <row r="1127" spans="25:40" ht="16.5" x14ac:dyDescent="0.3">
      <c r="Y1127" s="41" t="s">
        <v>1154</v>
      </c>
      <c r="Z1127" s="30">
        <v>0.27626781237231157</v>
      </c>
      <c r="AA1127" s="30">
        <v>8.6965157575520591E-2</v>
      </c>
      <c r="AB1127" s="30">
        <v>0.44607066939303319</v>
      </c>
      <c r="AC1127" s="30">
        <v>0.90582458278035527</v>
      </c>
      <c r="AD1127" s="30">
        <v>0.10781760374993443</v>
      </c>
      <c r="AE1127" s="32">
        <f t="shared" si="170"/>
        <v>1.8229458258711548</v>
      </c>
      <c r="AF1127" s="33">
        <f t="shared" si="171"/>
        <v>0.15155020431848976</v>
      </c>
      <c r="AG1127" s="33">
        <f t="shared" si="172"/>
        <v>4.7705837629026318E-2</v>
      </c>
      <c r="AH1127" s="33">
        <f t="shared" si="173"/>
        <v>0.24469771019106593</v>
      </c>
      <c r="AI1127" s="33">
        <f t="shared" si="174"/>
        <v>0.49690153702043072</v>
      </c>
      <c r="AJ1127" s="33">
        <f t="shared" si="175"/>
        <v>5.9144710840987408E-2</v>
      </c>
      <c r="AK1127" s="34">
        <f t="shared" si="176"/>
        <v>1.0000000000000002</v>
      </c>
      <c r="AL1127">
        <v>1</v>
      </c>
      <c r="AM1127" s="50" cm="1">
        <f t="array" ref="AM1127">SQRT(MMULT(MMULT(AF1127:AJ1127,MMULT(MMULT($Q$25:$U$29,$Q$16:$U$20),$Q$25:$U$29)),TRANSPOSE(AF1127:AJ1127)))</f>
        <v>0.19684234340171719</v>
      </c>
      <c r="AN1127" s="50">
        <f t="shared" si="177"/>
        <v>0.34198283453776857</v>
      </c>
    </row>
    <row r="1128" spans="25:40" ht="16.5" x14ac:dyDescent="0.3">
      <c r="Y1128" s="41" t="s">
        <v>1155</v>
      </c>
      <c r="Z1128" s="30">
        <v>2.4328939634368885E-2</v>
      </c>
      <c r="AA1128" s="30">
        <v>0.10092134528787922</v>
      </c>
      <c r="AB1128" s="30">
        <v>0.85699728219086546</v>
      </c>
      <c r="AC1128" s="30">
        <v>0.6451504955630214</v>
      </c>
      <c r="AD1128" s="30">
        <v>0.88403656569104849</v>
      </c>
      <c r="AE1128" s="32">
        <f t="shared" si="170"/>
        <v>2.5114346283671836</v>
      </c>
      <c r="AF1128" s="33">
        <f t="shared" si="171"/>
        <v>9.6872677311877365E-3</v>
      </c>
      <c r="AG1128" s="33">
        <f t="shared" si="172"/>
        <v>4.0184739092131383E-2</v>
      </c>
      <c r="AH1128" s="33">
        <f t="shared" si="173"/>
        <v>0.34123814034850858</v>
      </c>
      <c r="AI1128" s="33">
        <f t="shared" si="174"/>
        <v>0.25688524330910728</v>
      </c>
      <c r="AJ1128" s="33">
        <f t="shared" si="175"/>
        <v>0.35200460951906498</v>
      </c>
      <c r="AK1128" s="34">
        <f t="shared" si="176"/>
        <v>1</v>
      </c>
      <c r="AL1128">
        <v>1</v>
      </c>
      <c r="AM1128" s="50" cm="1">
        <f t="array" ref="AM1128">SQRT(MMULT(MMULT(AF1128:AJ1128,MMULT(MMULT($Q$25:$U$29,$Q$16:$U$20),$Q$25:$U$29)),TRANSPOSE(AF1128:AJ1128)))</f>
        <v>0.25293741737035785</v>
      </c>
      <c r="AN1128" s="50">
        <f t="shared" si="177"/>
        <v>0.30191559151876018</v>
      </c>
    </row>
    <row r="1129" spans="25:40" ht="16.5" x14ac:dyDescent="0.3">
      <c r="Y1129" s="41" t="s">
        <v>1156</v>
      </c>
      <c r="Z1129" s="30">
        <v>1.7186616926338827E-2</v>
      </c>
      <c r="AA1129" s="30">
        <v>0.36501631130566714</v>
      </c>
      <c r="AB1129" s="30">
        <v>0.66174380580703129</v>
      </c>
      <c r="AC1129" s="30">
        <v>6.457770986289868E-2</v>
      </c>
      <c r="AD1129" s="30">
        <v>0.38851779724812008</v>
      </c>
      <c r="AE1129" s="32">
        <f t="shared" si="170"/>
        <v>1.4970422411500559</v>
      </c>
      <c r="AF1129" s="33">
        <f t="shared" si="171"/>
        <v>1.1480382085368376E-2</v>
      </c>
      <c r="AG1129" s="33">
        <f t="shared" si="172"/>
        <v>0.24382499122085879</v>
      </c>
      <c r="AH1129" s="33">
        <f t="shared" si="173"/>
        <v>0.44203415749890085</v>
      </c>
      <c r="AI1129" s="33">
        <f t="shared" si="174"/>
        <v>4.3136865539137273E-2</v>
      </c>
      <c r="AJ1129" s="33">
        <f t="shared" si="175"/>
        <v>0.25952360365573479</v>
      </c>
      <c r="AK1129" s="34">
        <f t="shared" si="176"/>
        <v>1</v>
      </c>
      <c r="AL1129">
        <v>1</v>
      </c>
      <c r="AM1129" s="50" cm="1">
        <f t="array" ref="AM1129">SQRT(MMULT(MMULT(AF1129:AJ1129,MMULT(MMULT($Q$25:$U$29,$Q$16:$U$20),$Q$25:$U$29)),TRANSPOSE(AF1129:AJ1129)))</f>
        <v>0.24554877738141387</v>
      </c>
      <c r="AN1129" s="50">
        <f t="shared" si="177"/>
        <v>0.33196068740324963</v>
      </c>
    </row>
    <row r="1130" spans="25:40" ht="16.5" x14ac:dyDescent="0.3">
      <c r="Y1130" s="41" t="s">
        <v>1157</v>
      </c>
      <c r="Z1130" s="30">
        <v>3.8416573479228777E-2</v>
      </c>
      <c r="AA1130" s="30">
        <v>0.55837378556737782</v>
      </c>
      <c r="AB1130" s="30">
        <v>0.5289062251820964</v>
      </c>
      <c r="AC1130" s="30">
        <v>0.17332346516798969</v>
      </c>
      <c r="AD1130" s="30">
        <v>1.5713070305278132E-2</v>
      </c>
      <c r="AE1130" s="32">
        <f t="shared" si="170"/>
        <v>1.3147331197019707</v>
      </c>
      <c r="AF1130" s="33">
        <f t="shared" si="171"/>
        <v>2.9220054552164327E-2</v>
      </c>
      <c r="AG1130" s="33">
        <f t="shared" si="172"/>
        <v>0.42470504256708186</v>
      </c>
      <c r="AH1130" s="33">
        <f t="shared" si="173"/>
        <v>0.40229170259435704</v>
      </c>
      <c r="AI1130" s="33">
        <f t="shared" si="174"/>
        <v>0.13183167182042191</v>
      </c>
      <c r="AJ1130" s="33">
        <f t="shared" si="175"/>
        <v>1.1951528465974933E-2</v>
      </c>
      <c r="AK1130" s="34">
        <f t="shared" si="176"/>
        <v>1</v>
      </c>
      <c r="AL1130">
        <v>1</v>
      </c>
      <c r="AM1130" s="50" cm="1">
        <f t="array" ref="AM1130">SQRT(MMULT(MMULT(AF1130:AJ1130,MMULT(MMULT($Q$25:$U$29,$Q$16:$U$20),$Q$25:$U$29)),TRANSPOSE(AF1130:AJ1130)))</f>
        <v>0.21424523510835294</v>
      </c>
      <c r="AN1130" s="50">
        <f t="shared" si="177"/>
        <v>0.36833439015666325</v>
      </c>
    </row>
    <row r="1131" spans="25:40" ht="16.5" x14ac:dyDescent="0.3">
      <c r="Y1131" s="41" t="s">
        <v>1158</v>
      </c>
      <c r="Z1131" s="30">
        <v>0.1435199571015886</v>
      </c>
      <c r="AA1131" s="30">
        <v>0.18277509178603357</v>
      </c>
      <c r="AB1131" s="30">
        <v>0.47727083935681713</v>
      </c>
      <c r="AC1131" s="30">
        <v>0.59964322220817867</v>
      </c>
      <c r="AD1131" s="30">
        <v>0.79584271158576891</v>
      </c>
      <c r="AE1131" s="32">
        <f t="shared" si="170"/>
        <v>2.199051822038387</v>
      </c>
      <c r="AF1131" s="33">
        <f t="shared" si="171"/>
        <v>6.5264472470937196E-2</v>
      </c>
      <c r="AG1131" s="33">
        <f t="shared" si="172"/>
        <v>8.3115409084180747E-2</v>
      </c>
      <c r="AH1131" s="33">
        <f t="shared" si="173"/>
        <v>0.21703483045452571</v>
      </c>
      <c r="AI1131" s="33">
        <f t="shared" si="174"/>
        <v>0.27268262448328567</v>
      </c>
      <c r="AJ1131" s="33">
        <f t="shared" si="175"/>
        <v>0.36190266350707062</v>
      </c>
      <c r="AK1131" s="34">
        <f t="shared" si="176"/>
        <v>1</v>
      </c>
      <c r="AL1131">
        <v>1</v>
      </c>
      <c r="AM1131" s="50" cm="1">
        <f t="array" ref="AM1131">SQRT(MMULT(MMULT(AF1131:AJ1131,MMULT(MMULT($Q$25:$U$29,$Q$16:$U$20),$Q$25:$U$29)),TRANSPOSE(AF1131:AJ1131)))</f>
        <v>0.24063195925068614</v>
      </c>
      <c r="AN1131" s="50">
        <f t="shared" si="177"/>
        <v>0.25376056246004969</v>
      </c>
    </row>
    <row r="1132" spans="25:40" ht="16.5" x14ac:dyDescent="0.3">
      <c r="Y1132" s="41" t="s">
        <v>1159</v>
      </c>
      <c r="Z1132" s="30">
        <v>1.7668776303019107E-2</v>
      </c>
      <c r="AA1132" s="30">
        <v>0.9592895833459596</v>
      </c>
      <c r="AB1132" s="30">
        <v>9.1240056783849721E-2</v>
      </c>
      <c r="AC1132" s="30">
        <v>0.97843215864413091</v>
      </c>
      <c r="AD1132" s="30">
        <v>3.7867204310900737E-3</v>
      </c>
      <c r="AE1132" s="32">
        <f t="shared" si="170"/>
        <v>2.0504172955080495</v>
      </c>
      <c r="AF1132" s="33">
        <f t="shared" si="171"/>
        <v>8.617161170912364E-3</v>
      </c>
      <c r="AG1132" s="33">
        <f t="shared" si="172"/>
        <v>0.4678509030564279</v>
      </c>
      <c r="AH1132" s="33">
        <f t="shared" si="173"/>
        <v>4.449828675544916E-2</v>
      </c>
      <c r="AI1132" s="33">
        <f t="shared" si="174"/>
        <v>0.47718684425245073</v>
      </c>
      <c r="AJ1132" s="33">
        <f t="shared" si="175"/>
        <v>1.8468047647597536E-3</v>
      </c>
      <c r="AK1132" s="34">
        <f t="shared" si="176"/>
        <v>0.99999999999999989</v>
      </c>
      <c r="AL1132">
        <v>1</v>
      </c>
      <c r="AM1132" s="50" cm="1">
        <f t="array" ref="AM1132">SQRT(MMULT(MMULT(AF1132:AJ1132,MMULT(MMULT($Q$25:$U$29,$Q$16:$U$20),$Q$25:$U$29)),TRANSPOSE(AF1132:AJ1132)))</f>
        <v>0.21531217633739105</v>
      </c>
      <c r="AN1132" s="50">
        <f t="shared" si="177"/>
        <v>0.27007191306955247</v>
      </c>
    </row>
    <row r="1133" spans="25:40" ht="16.5" x14ac:dyDescent="0.3">
      <c r="Y1133" s="41" t="s">
        <v>1160</v>
      </c>
      <c r="Z1133" s="30">
        <v>0.93566083779269205</v>
      </c>
      <c r="AA1133" s="30">
        <v>0.1296022565771745</v>
      </c>
      <c r="AB1133" s="30">
        <v>0.71445632073822263</v>
      </c>
      <c r="AC1133" s="30">
        <v>0.4647503683676556</v>
      </c>
      <c r="AD1133" s="30">
        <v>0.15096842245554076</v>
      </c>
      <c r="AE1133" s="32">
        <f t="shared" si="170"/>
        <v>2.3954382059312858</v>
      </c>
      <c r="AF1133" s="33">
        <f t="shared" si="171"/>
        <v>0.39060111652052859</v>
      </c>
      <c r="AG1133" s="33">
        <f t="shared" si="172"/>
        <v>5.4103777862551217E-2</v>
      </c>
      <c r="AH1133" s="33">
        <f t="shared" si="173"/>
        <v>0.29825704498207256</v>
      </c>
      <c r="AI1133" s="33">
        <f t="shared" si="174"/>
        <v>0.1940147598952453</v>
      </c>
      <c r="AJ1133" s="33">
        <f t="shared" si="175"/>
        <v>6.3023300739602287E-2</v>
      </c>
      <c r="AK1133" s="34">
        <f t="shared" si="176"/>
        <v>0.99999999999999989</v>
      </c>
      <c r="AL1133">
        <v>1</v>
      </c>
      <c r="AM1133" s="50" cm="1">
        <f t="array" ref="AM1133">SQRT(MMULT(MMULT(AF1133:AJ1133,MMULT(MMULT($Q$25:$U$29,$Q$16:$U$20),$Q$25:$U$29)),TRANSPOSE(AF1133:AJ1133)))</f>
        <v>0.18047548723377752</v>
      </c>
      <c r="AN1133" s="50">
        <f t="shared" si="177"/>
        <v>0.32829590935965713</v>
      </c>
    </row>
    <row r="1134" spans="25:40" ht="16.5" x14ac:dyDescent="0.3">
      <c r="Y1134" s="41" t="s">
        <v>1161</v>
      </c>
      <c r="Z1134" s="30">
        <v>5.0317225972923429E-3</v>
      </c>
      <c r="AA1134" s="30">
        <v>0.47286657146085154</v>
      </c>
      <c r="AB1134" s="30">
        <v>0.91242733843330803</v>
      </c>
      <c r="AC1134" s="30">
        <v>0.22661109712814576</v>
      </c>
      <c r="AD1134" s="30">
        <v>0.93658494568035666</v>
      </c>
      <c r="AE1134" s="32">
        <f t="shared" si="170"/>
        <v>2.5535216752999541</v>
      </c>
      <c r="AF1134" s="33">
        <f t="shared" si="171"/>
        <v>1.9705031862325127E-3</v>
      </c>
      <c r="AG1134" s="33">
        <f t="shared" si="172"/>
        <v>0.18518212554640071</v>
      </c>
      <c r="AH1134" s="33">
        <f t="shared" si="173"/>
        <v>0.35732116443700368</v>
      </c>
      <c r="AI1134" s="33">
        <f t="shared" si="174"/>
        <v>8.8744536347640943E-2</v>
      </c>
      <c r="AJ1134" s="33">
        <f t="shared" si="175"/>
        <v>0.36678167048272226</v>
      </c>
      <c r="AK1134" s="34">
        <f t="shared" si="176"/>
        <v>1</v>
      </c>
      <c r="AL1134">
        <v>1</v>
      </c>
      <c r="AM1134" s="50" cm="1">
        <f t="array" ref="AM1134">SQRT(MMULT(MMULT(AF1134:AJ1134,MMULT(MMULT($Q$25:$U$29,$Q$16:$U$20),$Q$25:$U$29)),TRANSPOSE(AF1134:AJ1134)))</f>
        <v>0.25933050661340029</v>
      </c>
      <c r="AN1134" s="50">
        <f t="shared" si="177"/>
        <v>0.28607335009955254</v>
      </c>
    </row>
    <row r="1135" spans="25:40" ht="16.5" x14ac:dyDescent="0.3">
      <c r="Y1135" s="41" t="s">
        <v>1162</v>
      </c>
      <c r="Z1135" s="30">
        <v>0.35348516385635775</v>
      </c>
      <c r="AA1135" s="30">
        <v>2.9891212741861128E-2</v>
      </c>
      <c r="AB1135" s="30">
        <v>0.1062466449662165</v>
      </c>
      <c r="AC1135" s="30">
        <v>2.2360458084886292E-2</v>
      </c>
      <c r="AD1135" s="30">
        <v>0.5744444308537533</v>
      </c>
      <c r="AE1135" s="32">
        <f t="shared" si="170"/>
        <v>1.086427910503075</v>
      </c>
      <c r="AF1135" s="33">
        <f t="shared" si="171"/>
        <v>0.32536458281219505</v>
      </c>
      <c r="AG1135" s="33">
        <f t="shared" si="172"/>
        <v>2.751329605295199E-2</v>
      </c>
      <c r="AH1135" s="33">
        <f t="shared" si="173"/>
        <v>9.7794473005593671E-2</v>
      </c>
      <c r="AI1135" s="33">
        <f t="shared" si="174"/>
        <v>2.0581630744862023E-2</v>
      </c>
      <c r="AJ1135" s="33">
        <f t="shared" si="175"/>
        <v>0.5287460173843973</v>
      </c>
      <c r="AK1135" s="34">
        <f t="shared" si="176"/>
        <v>1</v>
      </c>
      <c r="AL1135">
        <v>1</v>
      </c>
      <c r="AM1135" s="50" cm="1">
        <f t="array" ref="AM1135">SQRT(MMULT(MMULT(AF1135:AJ1135,MMULT(MMULT($Q$25:$U$29,$Q$16:$U$20),$Q$25:$U$29)),TRANSPOSE(AF1135:AJ1135)))</f>
        <v>0.2683161843490558</v>
      </c>
      <c r="AN1135" s="50">
        <f t="shared" si="177"/>
        <v>0.15112207317787552</v>
      </c>
    </row>
    <row r="1136" spans="25:40" ht="16.5" x14ac:dyDescent="0.3">
      <c r="Y1136" s="41" t="s">
        <v>1163</v>
      </c>
      <c r="Z1136" s="30">
        <v>0.41824998701148552</v>
      </c>
      <c r="AA1136" s="30">
        <v>0.46766133362663609</v>
      </c>
      <c r="AB1136" s="30">
        <v>0.17760799828683449</v>
      </c>
      <c r="AC1136" s="30">
        <v>0.38263990695092653</v>
      </c>
      <c r="AD1136" s="30">
        <v>0.32814450411745666</v>
      </c>
      <c r="AE1136" s="32">
        <f t="shared" si="170"/>
        <v>1.7743037299933393</v>
      </c>
      <c r="AF1136" s="33">
        <f t="shared" si="171"/>
        <v>0.23572626261291557</v>
      </c>
      <c r="AG1136" s="33">
        <f t="shared" si="172"/>
        <v>0.26357456489616449</v>
      </c>
      <c r="AH1136" s="33">
        <f t="shared" si="173"/>
        <v>0.1001001098540785</v>
      </c>
      <c r="AI1136" s="33">
        <f t="shared" si="174"/>
        <v>0.21565637296629195</v>
      </c>
      <c r="AJ1136" s="33">
        <f t="shared" si="175"/>
        <v>0.18494268967054953</v>
      </c>
      <c r="AK1136" s="34">
        <f t="shared" si="176"/>
        <v>1</v>
      </c>
      <c r="AL1136">
        <v>1</v>
      </c>
      <c r="AM1136" s="50" cm="1">
        <f t="array" ref="AM1136">SQRT(MMULT(MMULT(AF1136:AJ1136,MMULT(MMULT($Q$25:$U$29,$Q$16:$U$20),$Q$25:$U$29)),TRANSPOSE(AF1136:AJ1136)))</f>
        <v>0.18780787479399072</v>
      </c>
      <c r="AN1136" s="50">
        <f t="shared" si="177"/>
        <v>0.23190966405898181</v>
      </c>
    </row>
    <row r="1137" spans="25:40" ht="16.5" x14ac:dyDescent="0.3">
      <c r="Y1137" s="41" t="s">
        <v>1164</v>
      </c>
      <c r="Z1137" s="30">
        <v>0.71825514783148847</v>
      </c>
      <c r="AA1137" s="30">
        <v>0.91097693977746097</v>
      </c>
      <c r="AB1137" s="30">
        <v>0.22598281636956685</v>
      </c>
      <c r="AC1137" s="30">
        <v>0.76081744258111583</v>
      </c>
      <c r="AD1137" s="30">
        <v>0.99036166055247066</v>
      </c>
      <c r="AE1137" s="32">
        <f t="shared" si="170"/>
        <v>3.6063940071121028</v>
      </c>
      <c r="AF1137" s="33">
        <f t="shared" si="171"/>
        <v>0.1991615853439837</v>
      </c>
      <c r="AG1137" s="33">
        <f t="shared" si="172"/>
        <v>0.25260050287931385</v>
      </c>
      <c r="AH1137" s="33">
        <f t="shared" si="173"/>
        <v>6.2661710263468257E-2</v>
      </c>
      <c r="AI1137" s="33">
        <f t="shared" si="174"/>
        <v>0.21096348349091137</v>
      </c>
      <c r="AJ1137" s="33">
        <f t="shared" si="175"/>
        <v>0.27461271802232279</v>
      </c>
      <c r="AK1137" s="34">
        <f t="shared" si="176"/>
        <v>1</v>
      </c>
      <c r="AL1137">
        <v>1</v>
      </c>
      <c r="AM1137" s="50" cm="1">
        <f t="array" ref="AM1137">SQRT(MMULT(MMULT(AF1137:AJ1137,MMULT(MMULT($Q$25:$U$29,$Q$16:$U$20),$Q$25:$U$29)),TRANSPOSE(AF1137:AJ1137)))</f>
        <v>0.20594319992056212</v>
      </c>
      <c r="AN1137" s="50">
        <f t="shared" si="177"/>
        <v>0.20146609492177817</v>
      </c>
    </row>
    <row r="1138" spans="25:40" ht="16.5" x14ac:dyDescent="0.3">
      <c r="Y1138" s="41" t="s">
        <v>1165</v>
      </c>
      <c r="Z1138" s="30">
        <v>0.22848591581971833</v>
      </c>
      <c r="AA1138" s="30">
        <v>4.4208856570409849E-2</v>
      </c>
      <c r="AB1138" s="30">
        <v>0.17761922060544622</v>
      </c>
      <c r="AC1138" s="30">
        <v>0.90966470207492667</v>
      </c>
      <c r="AD1138" s="30">
        <v>0.99573801441978571</v>
      </c>
      <c r="AE1138" s="32">
        <f t="shared" si="170"/>
        <v>2.3557167094902867</v>
      </c>
      <c r="AF1138" s="33">
        <f t="shared" si="171"/>
        <v>9.6992102190910937E-2</v>
      </c>
      <c r="AG1138" s="33">
        <f t="shared" si="172"/>
        <v>1.8766626900556072E-2</v>
      </c>
      <c r="AH1138" s="33">
        <f t="shared" si="173"/>
        <v>7.5399227712689698E-2</v>
      </c>
      <c r="AI1138" s="33">
        <f t="shared" si="174"/>
        <v>0.38615199289890567</v>
      </c>
      <c r="AJ1138" s="33">
        <f t="shared" si="175"/>
        <v>0.42269005029693762</v>
      </c>
      <c r="AK1138" s="34">
        <f t="shared" si="176"/>
        <v>1</v>
      </c>
      <c r="AL1138">
        <v>1</v>
      </c>
      <c r="AM1138" s="50" cm="1">
        <f t="array" ref="AM1138">SQRT(MMULT(MMULT(AF1138:AJ1138,MMULT(MMULT($Q$25:$U$29,$Q$16:$U$20),$Q$25:$U$29)),TRANSPOSE(AF1138:AJ1138)))</f>
        <v>0.25167495631760495</v>
      </c>
      <c r="AN1138" s="50">
        <f t="shared" si="177"/>
        <v>0.2015144955356887</v>
      </c>
    </row>
    <row r="1139" spans="25:40" ht="16.5" x14ac:dyDescent="0.3">
      <c r="Y1139" s="41" t="s">
        <v>1166</v>
      </c>
      <c r="Z1139" s="30">
        <v>3.1442827787997008E-2</v>
      </c>
      <c r="AA1139" s="30">
        <v>0.85459407476324589</v>
      </c>
      <c r="AB1139" s="30">
        <v>0.10412054965840489</v>
      </c>
      <c r="AC1139" s="30">
        <v>0.50736435363838917</v>
      </c>
      <c r="AD1139" s="30">
        <v>0.91178309201132113</v>
      </c>
      <c r="AE1139" s="32">
        <f t="shared" si="170"/>
        <v>2.4093048978593581</v>
      </c>
      <c r="AF1139" s="33">
        <f t="shared" si="171"/>
        <v>1.3050580611832743E-2</v>
      </c>
      <c r="AG1139" s="33">
        <f t="shared" si="172"/>
        <v>0.35470565619259881</v>
      </c>
      <c r="AH1139" s="33">
        <f t="shared" si="173"/>
        <v>4.3216012116571424E-2</v>
      </c>
      <c r="AI1139" s="33">
        <f t="shared" si="174"/>
        <v>0.21058536596558494</v>
      </c>
      <c r="AJ1139" s="33">
        <f t="shared" si="175"/>
        <v>0.37844238511341205</v>
      </c>
      <c r="AK1139" s="34">
        <f t="shared" si="176"/>
        <v>1</v>
      </c>
      <c r="AL1139">
        <v>1</v>
      </c>
      <c r="AM1139" s="50" cm="1">
        <f t="array" ref="AM1139">SQRT(MMULT(MMULT(AF1139:AJ1139,MMULT(MMULT($Q$25:$U$29,$Q$16:$U$20),$Q$25:$U$29)),TRANSPOSE(AF1139:AJ1139)))</f>
        <v>0.25122492746188585</v>
      </c>
      <c r="AN1139" s="50">
        <f t="shared" si="177"/>
        <v>0.17536748531927915</v>
      </c>
    </row>
    <row r="1140" spans="25:40" ht="16.5" x14ac:dyDescent="0.3">
      <c r="Y1140" s="41" t="s">
        <v>1167</v>
      </c>
      <c r="Z1140" s="30">
        <v>0.51525611809749605</v>
      </c>
      <c r="AA1140" s="30">
        <v>0.75933094783769017</v>
      </c>
      <c r="AB1140" s="30">
        <v>0.72578059483874413</v>
      </c>
      <c r="AC1140" s="30">
        <v>0.41760633261416258</v>
      </c>
      <c r="AD1140" s="30">
        <v>0.86048230726732999</v>
      </c>
      <c r="AE1140" s="32">
        <f t="shared" si="170"/>
        <v>3.278456300655423</v>
      </c>
      <c r="AF1140" s="33">
        <f t="shared" si="171"/>
        <v>0.15716424769623649</v>
      </c>
      <c r="AG1140" s="33">
        <f t="shared" si="172"/>
        <v>0.23161234379908804</v>
      </c>
      <c r="AH1140" s="33">
        <f t="shared" si="173"/>
        <v>0.2213787613071577</v>
      </c>
      <c r="AI1140" s="33">
        <f t="shared" si="174"/>
        <v>0.12737895348206271</v>
      </c>
      <c r="AJ1140" s="33">
        <f t="shared" si="175"/>
        <v>0.26246569371545503</v>
      </c>
      <c r="AK1140" s="34">
        <f t="shared" si="176"/>
        <v>1</v>
      </c>
      <c r="AL1140">
        <v>1</v>
      </c>
      <c r="AM1140" s="50" cm="1">
        <f t="array" ref="AM1140">SQRT(MMULT(MMULT(AF1140:AJ1140,MMULT(MMULT($Q$25:$U$29,$Q$16:$U$20),$Q$25:$U$29)),TRANSPOSE(AF1140:AJ1140)))</f>
        <v>0.21186703190472805</v>
      </c>
      <c r="AN1140" s="50">
        <f t="shared" si="177"/>
        <v>0.25568154851311875</v>
      </c>
    </row>
    <row r="1141" spans="25:40" ht="16.5" x14ac:dyDescent="0.3">
      <c r="Y1141" s="41" t="s">
        <v>1168</v>
      </c>
      <c r="Z1141" s="30">
        <v>0.75270578294933521</v>
      </c>
      <c r="AA1141" s="30">
        <v>0.27822835262217283</v>
      </c>
      <c r="AB1141" s="30">
        <v>0.47814822829573567</v>
      </c>
      <c r="AC1141" s="30">
        <v>0.80817042118162707</v>
      </c>
      <c r="AD1141" s="30">
        <v>0.37954436387266677</v>
      </c>
      <c r="AE1141" s="32">
        <f t="shared" si="170"/>
        <v>2.6967971489215374</v>
      </c>
      <c r="AF1141" s="33">
        <f t="shared" si="171"/>
        <v>0.27911101257665821</v>
      </c>
      <c r="AG1141" s="33">
        <f t="shared" si="172"/>
        <v>0.10316992241460865</v>
      </c>
      <c r="AH1141" s="33">
        <f t="shared" si="173"/>
        <v>0.17730225964045887</v>
      </c>
      <c r="AI1141" s="33">
        <f t="shared" si="174"/>
        <v>0.29967786843175004</v>
      </c>
      <c r="AJ1141" s="33">
        <f t="shared" si="175"/>
        <v>0.14073893693652428</v>
      </c>
      <c r="AK1141" s="34">
        <f t="shared" si="176"/>
        <v>1</v>
      </c>
      <c r="AL1141">
        <v>1</v>
      </c>
      <c r="AM1141" s="50" cm="1">
        <f t="array" ref="AM1141">SQRT(MMULT(MMULT(AF1141:AJ1141,MMULT(MMULT($Q$25:$U$29,$Q$16:$U$20),$Q$25:$U$29)),TRANSPOSE(AF1141:AJ1141)))</f>
        <v>0.18206131252165761</v>
      </c>
      <c r="AN1141" s="50">
        <f t="shared" si="177"/>
        <v>0.2796044316287451</v>
      </c>
    </row>
    <row r="1142" spans="25:40" ht="16.5" x14ac:dyDescent="0.3">
      <c r="Y1142" s="41" t="s">
        <v>1169</v>
      </c>
      <c r="Z1142" s="30">
        <v>0.85045691749029151</v>
      </c>
      <c r="AA1142" s="30">
        <v>5.7762382563077974E-2</v>
      </c>
      <c r="AB1142" s="30">
        <v>0.36340989886253372</v>
      </c>
      <c r="AC1142" s="30">
        <v>0.31704246376261735</v>
      </c>
      <c r="AD1142" s="30">
        <v>0.64599546827357712</v>
      </c>
      <c r="AE1142" s="32">
        <f t="shared" si="170"/>
        <v>2.234667130952098</v>
      </c>
      <c r="AF1142" s="33">
        <f t="shared" si="171"/>
        <v>0.38057431718161416</v>
      </c>
      <c r="AG1142" s="33">
        <f t="shared" si="172"/>
        <v>2.5848316182315638E-2</v>
      </c>
      <c r="AH1142" s="33">
        <f t="shared" si="173"/>
        <v>0.16262372763665253</v>
      </c>
      <c r="AI1142" s="33">
        <f t="shared" si="174"/>
        <v>0.1418745813957262</v>
      </c>
      <c r="AJ1142" s="33">
        <f t="shared" si="175"/>
        <v>0.28907905760369129</v>
      </c>
      <c r="AK1142" s="34">
        <f t="shared" si="176"/>
        <v>0.99999999999999978</v>
      </c>
      <c r="AL1142">
        <v>1</v>
      </c>
      <c r="AM1142" s="50" cm="1">
        <f t="array" ref="AM1142">SQRT(MMULT(MMULT(AF1142:AJ1142,MMULT(MMULT($Q$25:$U$29,$Q$16:$U$20),$Q$25:$U$29)),TRANSPOSE(AF1142:AJ1142)))</f>
        <v>0.20415131968309713</v>
      </c>
      <c r="AN1142" s="50">
        <f t="shared" si="177"/>
        <v>0.23114385254188347</v>
      </c>
    </row>
    <row r="1143" spans="25:40" ht="16.5" x14ac:dyDescent="0.3">
      <c r="Y1143" s="41" t="s">
        <v>1170</v>
      </c>
      <c r="Z1143" s="30">
        <v>0.66276633222643777</v>
      </c>
      <c r="AA1143" s="30">
        <v>0.80082633179555784</v>
      </c>
      <c r="AB1143" s="30">
        <v>0.34050011086715282</v>
      </c>
      <c r="AC1143" s="30">
        <v>0.96441873795640054</v>
      </c>
      <c r="AD1143" s="30">
        <v>0.25096872135519954</v>
      </c>
      <c r="AE1143" s="32">
        <f t="shared" si="170"/>
        <v>3.0194802342007483</v>
      </c>
      <c r="AF1143" s="33">
        <f t="shared" si="171"/>
        <v>0.2194968275398799</v>
      </c>
      <c r="AG1143" s="33">
        <f t="shared" si="172"/>
        <v>0.26521992849128068</v>
      </c>
      <c r="AH1143" s="33">
        <f t="shared" si="173"/>
        <v>0.11276778930705028</v>
      </c>
      <c r="AI1143" s="33">
        <f t="shared" si="174"/>
        <v>0.31939892403756059</v>
      </c>
      <c r="AJ1143" s="33">
        <f t="shared" si="175"/>
        <v>8.3116530624228635E-2</v>
      </c>
      <c r="AK1143" s="34">
        <f t="shared" si="176"/>
        <v>1</v>
      </c>
      <c r="AL1143">
        <v>1</v>
      </c>
      <c r="AM1143" s="50" cm="1">
        <f t="array" ref="AM1143">SQRT(MMULT(MMULT(AF1143:AJ1143,MMULT(MMULT($Q$25:$U$29,$Q$16:$U$20),$Q$25:$U$29)),TRANSPOSE(AF1143:AJ1143)))</f>
        <v>0.17917736618922653</v>
      </c>
      <c r="AN1143" s="50">
        <f t="shared" si="177"/>
        <v>0.26595315795149987</v>
      </c>
    </row>
    <row r="1144" spans="25:40" ht="16.5" x14ac:dyDescent="0.3">
      <c r="Y1144" s="41" t="s">
        <v>1171</v>
      </c>
      <c r="Z1144" s="30">
        <v>0.9807819189106235</v>
      </c>
      <c r="AA1144" s="30">
        <v>0.22826510610950768</v>
      </c>
      <c r="AB1144" s="30">
        <v>0.31666723471138558</v>
      </c>
      <c r="AC1144" s="30">
        <v>0.87717549798610006</v>
      </c>
      <c r="AD1144" s="30">
        <v>0.33076102456281808</v>
      </c>
      <c r="AE1144" s="32">
        <f t="shared" si="170"/>
        <v>2.733650782280435</v>
      </c>
      <c r="AF1144" s="33">
        <f t="shared" si="171"/>
        <v>0.35878098448714313</v>
      </c>
      <c r="AG1144" s="33">
        <f t="shared" si="172"/>
        <v>8.3501926284485745E-2</v>
      </c>
      <c r="AH1144" s="33">
        <f t="shared" si="173"/>
        <v>0.1158404126686654</v>
      </c>
      <c r="AI1144" s="33">
        <f t="shared" si="174"/>
        <v>0.32088059808954555</v>
      </c>
      <c r="AJ1144" s="33">
        <f t="shared" si="175"/>
        <v>0.12099607847016011</v>
      </c>
      <c r="AK1144" s="34">
        <f t="shared" si="176"/>
        <v>0.99999999999999989</v>
      </c>
      <c r="AL1144">
        <v>1</v>
      </c>
      <c r="AM1144" s="50" cm="1">
        <f t="array" ref="AM1144">SQRT(MMULT(MMULT(AF1144:AJ1144,MMULT(MMULT($Q$25:$U$29,$Q$16:$U$20),$Q$25:$U$29)),TRANSPOSE(AF1144:AJ1144)))</f>
        <v>0.17626029470053153</v>
      </c>
      <c r="AN1144" s="50">
        <f t="shared" si="177"/>
        <v>0.26175730613000492</v>
      </c>
    </row>
    <row r="1145" spans="25:40" ht="16.5" x14ac:dyDescent="0.3">
      <c r="Y1145" s="41" t="s">
        <v>1172</v>
      </c>
      <c r="Z1145" s="30">
        <v>0.74025614314863686</v>
      </c>
      <c r="AA1145" s="30">
        <v>0.77956640314893666</v>
      </c>
      <c r="AB1145" s="30">
        <v>0.24626277473412239</v>
      </c>
      <c r="AC1145" s="30">
        <v>2.3644606903418741E-2</v>
      </c>
      <c r="AD1145" s="30">
        <v>0.40087521693797024</v>
      </c>
      <c r="AE1145" s="32">
        <f t="shared" si="170"/>
        <v>2.1906051448730848</v>
      </c>
      <c r="AF1145" s="33">
        <f t="shared" si="171"/>
        <v>0.33792312817357345</v>
      </c>
      <c r="AG1145" s="33">
        <f t="shared" si="172"/>
        <v>0.35586806000772986</v>
      </c>
      <c r="AH1145" s="33">
        <f t="shared" si="173"/>
        <v>0.11241769212058977</v>
      </c>
      <c r="AI1145" s="33">
        <f t="shared" si="174"/>
        <v>1.0793641637680268E-2</v>
      </c>
      <c r="AJ1145" s="33">
        <f t="shared" si="175"/>
        <v>0.18299747806042671</v>
      </c>
      <c r="AK1145" s="34">
        <f t="shared" si="176"/>
        <v>1</v>
      </c>
      <c r="AL1145">
        <v>1</v>
      </c>
      <c r="AM1145" s="50" cm="1">
        <f t="array" ref="AM1145">SQRT(MMULT(MMULT(AF1145:AJ1145,MMULT(MMULT($Q$25:$U$29,$Q$16:$U$20),$Q$25:$U$29)),TRANSPOSE(AF1145:AJ1145)))</f>
        <v>0.1902240413822921</v>
      </c>
      <c r="AN1145" s="50">
        <f t="shared" si="177"/>
        <v>0.21372184948203016</v>
      </c>
    </row>
    <row r="1146" spans="25:40" ht="16.5" x14ac:dyDescent="0.3">
      <c r="Y1146" s="41" t="s">
        <v>1173</v>
      </c>
      <c r="Z1146" s="30">
        <v>3.540348542854721E-2</v>
      </c>
      <c r="AA1146" s="30">
        <v>0.8651879465156983</v>
      </c>
      <c r="AB1146" s="30">
        <v>0.80281573146726859</v>
      </c>
      <c r="AC1146" s="30">
        <v>0.97118817959630022</v>
      </c>
      <c r="AD1146" s="30">
        <v>0.60064422545796536</v>
      </c>
      <c r="AE1146" s="32">
        <f t="shared" si="170"/>
        <v>3.2752395684657793</v>
      </c>
      <c r="AF1146" s="33">
        <f t="shared" si="171"/>
        <v>1.0809433840936182E-2</v>
      </c>
      <c r="AG1146" s="33">
        <f t="shared" si="172"/>
        <v>0.26416020215613673</v>
      </c>
      <c r="AH1146" s="33">
        <f t="shared" si="173"/>
        <v>0.24511664404547104</v>
      </c>
      <c r="AI1146" s="33">
        <f t="shared" si="174"/>
        <v>0.29652431808254992</v>
      </c>
      <c r="AJ1146" s="33">
        <f t="shared" si="175"/>
        <v>0.18338940187490627</v>
      </c>
      <c r="AK1146" s="34">
        <f t="shared" si="176"/>
        <v>1.0000000000000002</v>
      </c>
      <c r="AL1146">
        <v>1</v>
      </c>
      <c r="AM1146" s="50" cm="1">
        <f t="array" ref="AM1146">SQRT(MMULT(MMULT(AF1146:AJ1146,MMULT(MMULT($Q$25:$U$29,$Q$16:$U$20),$Q$25:$U$29)),TRANSPOSE(AF1146:AJ1146)))</f>
        <v>0.21271139391076713</v>
      </c>
      <c r="AN1146" s="50">
        <f t="shared" si="177"/>
        <v>0.29715616012599982</v>
      </c>
    </row>
    <row r="1147" spans="25:40" ht="16.5" x14ac:dyDescent="0.3">
      <c r="Y1147" s="41" t="s">
        <v>1174</v>
      </c>
      <c r="Z1147" s="30">
        <v>0.76067663992681922</v>
      </c>
      <c r="AA1147" s="30">
        <v>9.1329674764280666E-2</v>
      </c>
      <c r="AB1147" s="30">
        <v>0.12378029468498941</v>
      </c>
      <c r="AC1147" s="30">
        <v>0.71416389640647471</v>
      </c>
      <c r="AD1147" s="30">
        <v>0.95661667835472097</v>
      </c>
      <c r="AE1147" s="32">
        <f t="shared" si="170"/>
        <v>2.6465671841372851</v>
      </c>
      <c r="AF1147" s="33">
        <f t="shared" si="171"/>
        <v>0.28742011330227418</v>
      </c>
      <c r="AG1147" s="33">
        <f t="shared" si="172"/>
        <v>3.4508730899288263E-2</v>
      </c>
      <c r="AH1147" s="33">
        <f t="shared" si="173"/>
        <v>4.6770131295699076E-2</v>
      </c>
      <c r="AI1147" s="33">
        <f t="shared" si="174"/>
        <v>0.26984536825173183</v>
      </c>
      <c r="AJ1147" s="33">
        <f t="shared" si="175"/>
        <v>0.36145565625100656</v>
      </c>
      <c r="AK1147" s="34">
        <f t="shared" si="176"/>
        <v>0.99999999999999978</v>
      </c>
      <c r="AL1147">
        <v>1</v>
      </c>
      <c r="AM1147" s="50" cm="1">
        <f t="array" ref="AM1147">SQRT(MMULT(MMULT(AF1147:AJ1147,MMULT(MMULT($Q$25:$U$29,$Q$16:$U$20),$Q$25:$U$29)),TRANSPOSE(AF1147:AJ1147)))</f>
        <v>0.22066508267956597</v>
      </c>
      <c r="AN1147" s="50">
        <f t="shared" si="177"/>
        <v>0.18805074370427466</v>
      </c>
    </row>
    <row r="1148" spans="25:40" ht="16.5" x14ac:dyDescent="0.3">
      <c r="Y1148" s="41" t="s">
        <v>1175</v>
      </c>
      <c r="Z1148" s="30">
        <v>0.95885087804901337</v>
      </c>
      <c r="AA1148" s="30">
        <v>0.97178370228873379</v>
      </c>
      <c r="AB1148" s="30">
        <v>0.9807422334752367</v>
      </c>
      <c r="AC1148" s="30">
        <v>0.53785700144593007</v>
      </c>
      <c r="AD1148" s="30">
        <v>0.17919587170398454</v>
      </c>
      <c r="AE1148" s="32">
        <f t="shared" si="170"/>
        <v>3.6284296869628987</v>
      </c>
      <c r="AF1148" s="33">
        <f t="shared" si="171"/>
        <v>0.26426056469943598</v>
      </c>
      <c r="AG1148" s="33">
        <f t="shared" si="172"/>
        <v>0.26782486809111766</v>
      </c>
      <c r="AH1148" s="33">
        <f t="shared" si="173"/>
        <v>0.27029385108359272</v>
      </c>
      <c r="AI1148" s="33">
        <f t="shared" si="174"/>
        <v>0.14823409790148973</v>
      </c>
      <c r="AJ1148" s="33">
        <f t="shared" si="175"/>
        <v>4.9386618224363805E-2</v>
      </c>
      <c r="AK1148" s="34">
        <f t="shared" si="176"/>
        <v>1</v>
      </c>
      <c r="AL1148">
        <v>1</v>
      </c>
      <c r="AM1148" s="50" cm="1">
        <f t="array" ref="AM1148">SQRT(MMULT(MMULT(AF1148:AJ1148,MMULT(MMULT($Q$25:$U$29,$Q$16:$U$20),$Q$25:$U$29)),TRANSPOSE(AF1148:AJ1148)))</f>
        <v>0.17880016810191204</v>
      </c>
      <c r="AN1148" s="50">
        <f t="shared" si="177"/>
        <v>0.31358178129342063</v>
      </c>
    </row>
    <row r="1149" spans="25:40" ht="16.5" x14ac:dyDescent="0.3">
      <c r="Y1149" s="41" t="s">
        <v>1176</v>
      </c>
      <c r="Z1149" s="30">
        <v>0.7241400352538403</v>
      </c>
      <c r="AA1149" s="30">
        <v>8.8534339232941073E-2</v>
      </c>
      <c r="AB1149" s="30">
        <v>0.84243534938319287</v>
      </c>
      <c r="AC1149" s="30">
        <v>0.73165557275319937</v>
      </c>
      <c r="AD1149" s="30">
        <v>0.94600321251974784</v>
      </c>
      <c r="AE1149" s="32">
        <f t="shared" si="170"/>
        <v>3.3327685091429213</v>
      </c>
      <c r="AF1149" s="33">
        <f t="shared" si="171"/>
        <v>0.21727882787756697</v>
      </c>
      <c r="AG1149" s="33">
        <f t="shared" si="172"/>
        <v>2.6564803102904138E-2</v>
      </c>
      <c r="AH1149" s="33">
        <f t="shared" si="173"/>
        <v>0.25277343658046014</v>
      </c>
      <c r="AI1149" s="33">
        <f t="shared" si="174"/>
        <v>0.21953387123828685</v>
      </c>
      <c r="AJ1149" s="33">
        <f t="shared" si="175"/>
        <v>0.28384906120078196</v>
      </c>
      <c r="AK1149" s="34">
        <f t="shared" si="176"/>
        <v>1</v>
      </c>
      <c r="AL1149">
        <v>1</v>
      </c>
      <c r="AM1149" s="50" cm="1">
        <f t="array" ref="AM1149">SQRT(MMULT(MMULT(AF1149:AJ1149,MMULT(MMULT($Q$25:$U$29,$Q$16:$U$20),$Q$25:$U$29)),TRANSPOSE(AF1149:AJ1149)))</f>
        <v>0.2156698740069245</v>
      </c>
      <c r="AN1149" s="50">
        <f t="shared" si="177"/>
        <v>0.27548449234267919</v>
      </c>
    </row>
    <row r="1150" spans="25:40" ht="16.5" x14ac:dyDescent="0.3">
      <c r="Y1150" s="41" t="s">
        <v>1177</v>
      </c>
      <c r="Z1150" s="30">
        <v>0.57945356933797432</v>
      </c>
      <c r="AA1150" s="30">
        <v>0.26116652473892632</v>
      </c>
      <c r="AB1150" s="30">
        <v>0.38890059159477053</v>
      </c>
      <c r="AC1150" s="30">
        <v>0.26849838621007394</v>
      </c>
      <c r="AD1150" s="30">
        <v>0.68295625954050543</v>
      </c>
      <c r="AE1150" s="32">
        <f t="shared" si="170"/>
        <v>2.1809753314222506</v>
      </c>
      <c r="AF1150" s="33">
        <f t="shared" si="171"/>
        <v>0.26568552197245759</v>
      </c>
      <c r="AG1150" s="33">
        <f t="shared" si="172"/>
        <v>0.11974758310017897</v>
      </c>
      <c r="AH1150" s="33">
        <f t="shared" si="173"/>
        <v>0.17831498870790158</v>
      </c>
      <c r="AI1150" s="33">
        <f t="shared" si="174"/>
        <v>0.1231093182677044</v>
      </c>
      <c r="AJ1150" s="33">
        <f t="shared" si="175"/>
        <v>0.31314258795175742</v>
      </c>
      <c r="AK1150" s="34">
        <f t="shared" si="176"/>
        <v>1</v>
      </c>
      <c r="AL1150">
        <v>1</v>
      </c>
      <c r="AM1150" s="50" cm="1">
        <f t="array" ref="AM1150">SQRT(MMULT(MMULT(AF1150:AJ1150,MMULT(MMULT($Q$25:$U$29,$Q$16:$U$20),$Q$25:$U$29)),TRANSPOSE(AF1150:AJ1150)))</f>
        <v>0.21264420247921573</v>
      </c>
      <c r="AN1150" s="50">
        <f t="shared" si="177"/>
        <v>0.23042715492838348</v>
      </c>
    </row>
    <row r="1151" spans="25:40" ht="16.5" x14ac:dyDescent="0.3">
      <c r="Y1151" s="41" t="s">
        <v>1178</v>
      </c>
      <c r="Z1151" s="30">
        <v>0.39457664314158536</v>
      </c>
      <c r="AA1151" s="30">
        <v>0.95833282737612979</v>
      </c>
      <c r="AB1151" s="30">
        <v>0.79575397074726451</v>
      </c>
      <c r="AC1151" s="30">
        <v>0.72707954986079149</v>
      </c>
      <c r="AD1151" s="30">
        <v>0.97287934891360361</v>
      </c>
      <c r="AE1151" s="32">
        <f t="shared" si="170"/>
        <v>3.8486223400393746</v>
      </c>
      <c r="AF1151" s="33">
        <f t="shared" si="171"/>
        <v>0.10252412637025551</v>
      </c>
      <c r="AG1151" s="33">
        <f t="shared" si="172"/>
        <v>0.24900672051036457</v>
      </c>
      <c r="AH1151" s="33">
        <f t="shared" si="173"/>
        <v>0.20676332995019805</v>
      </c>
      <c r="AI1151" s="33">
        <f t="shared" si="174"/>
        <v>0.18891943288292423</v>
      </c>
      <c r="AJ1151" s="33">
        <f t="shared" si="175"/>
        <v>0.25278639028625766</v>
      </c>
      <c r="AK1151" s="34">
        <f t="shared" si="176"/>
        <v>1</v>
      </c>
      <c r="AL1151">
        <v>1</v>
      </c>
      <c r="AM1151" s="50" cm="1">
        <f t="array" ref="AM1151">SQRT(MMULT(MMULT(AF1151:AJ1151,MMULT(MMULT($Q$25:$U$29,$Q$16:$U$20),$Q$25:$U$29)),TRANSPOSE(AF1151:AJ1151)))</f>
        <v>0.21341247574540725</v>
      </c>
      <c r="AN1151" s="50">
        <f t="shared" si="177"/>
        <v>0.25845644626233238</v>
      </c>
    </row>
    <row r="1152" spans="25:40" ht="16.5" x14ac:dyDescent="0.3">
      <c r="Y1152" s="41" t="s">
        <v>1179</v>
      </c>
      <c r="Z1152" s="30">
        <v>0.16630909777477343</v>
      </c>
      <c r="AA1152" s="30">
        <v>0.61958577699712902</v>
      </c>
      <c r="AB1152" s="30">
        <v>0.1697363995803296</v>
      </c>
      <c r="AC1152" s="30">
        <v>0.97482326314179735</v>
      </c>
      <c r="AD1152" s="30">
        <v>0.36538003207835645</v>
      </c>
      <c r="AE1152" s="32">
        <f t="shared" si="170"/>
        <v>2.2958345695723859</v>
      </c>
      <c r="AF1152" s="33">
        <f t="shared" si="171"/>
        <v>7.2439495414405919E-2</v>
      </c>
      <c r="AG1152" s="33">
        <f t="shared" si="172"/>
        <v>0.26987387732929335</v>
      </c>
      <c r="AH1152" s="33">
        <f t="shared" si="173"/>
        <v>7.3932330242742234E-2</v>
      </c>
      <c r="AI1152" s="33">
        <f t="shared" si="174"/>
        <v>0.42460518543518777</v>
      </c>
      <c r="AJ1152" s="33">
        <f t="shared" si="175"/>
        <v>0.15914911157837078</v>
      </c>
      <c r="AK1152" s="34">
        <f t="shared" si="176"/>
        <v>1</v>
      </c>
      <c r="AL1152">
        <v>1</v>
      </c>
      <c r="AM1152" s="50" cm="1">
        <f t="array" ref="AM1152">SQRT(MMULT(MMULT(AF1152:AJ1152,MMULT(MMULT($Q$25:$U$29,$Q$16:$U$20),$Q$25:$U$29)),TRANSPOSE(AF1152:AJ1152)))</f>
        <v>0.20299105642216586</v>
      </c>
      <c r="AN1152" s="50">
        <f t="shared" si="177"/>
        <v>0.24945774700705983</v>
      </c>
    </row>
    <row r="1153" spans="25:40" ht="16.5" x14ac:dyDescent="0.3">
      <c r="Y1153" s="41" t="s">
        <v>1180</v>
      </c>
      <c r="Z1153" s="30">
        <v>4.4143724635465897E-2</v>
      </c>
      <c r="AA1153" s="30">
        <v>0.42842599400065173</v>
      </c>
      <c r="AB1153" s="30">
        <v>0.24636408579778668</v>
      </c>
      <c r="AC1153" s="30">
        <v>0.78519721902281214</v>
      </c>
      <c r="AD1153" s="30">
        <v>0.72214933541751647</v>
      </c>
      <c r="AE1153" s="32">
        <f t="shared" si="170"/>
        <v>2.226280358874233</v>
      </c>
      <c r="AF1153" s="33">
        <f t="shared" si="171"/>
        <v>1.9828466104685992E-2</v>
      </c>
      <c r="AG1153" s="33">
        <f t="shared" si="172"/>
        <v>0.19244027028891125</v>
      </c>
      <c r="AH1153" s="33">
        <f t="shared" si="173"/>
        <v>0.11066175237801856</v>
      </c>
      <c r="AI1153" s="33">
        <f t="shared" si="174"/>
        <v>0.35269467113291342</v>
      </c>
      <c r="AJ1153" s="33">
        <f t="shared" si="175"/>
        <v>0.32437484009547068</v>
      </c>
      <c r="AK1153" s="34">
        <f t="shared" si="176"/>
        <v>0.99999999999999989</v>
      </c>
      <c r="AL1153">
        <v>1</v>
      </c>
      <c r="AM1153" s="50" cm="1">
        <f t="array" ref="AM1153">SQRT(MMULT(MMULT(AF1153:AJ1153,MMULT(MMULT($Q$25:$U$29,$Q$16:$U$20),$Q$25:$U$29)),TRANSPOSE(AF1153:AJ1153)))</f>
        <v>0.23318132928471963</v>
      </c>
      <c r="AN1153" s="50">
        <f t="shared" si="177"/>
        <v>0.2274688419835755</v>
      </c>
    </row>
    <row r="1154" spans="25:40" ht="16.5" x14ac:dyDescent="0.3">
      <c r="Y1154" s="41" t="s">
        <v>1181</v>
      </c>
      <c r="Z1154" s="30">
        <v>0.14515540479160427</v>
      </c>
      <c r="AA1154" s="30">
        <v>0.51427806771172468</v>
      </c>
      <c r="AB1154" s="30">
        <v>0.77556172534551815</v>
      </c>
      <c r="AC1154" s="30">
        <v>0.68513055927969102</v>
      </c>
      <c r="AD1154" s="30">
        <v>0.68869035645817644</v>
      </c>
      <c r="AE1154" s="32">
        <f t="shared" si="170"/>
        <v>2.8088161135867149</v>
      </c>
      <c r="AF1154" s="33">
        <f t="shared" si="171"/>
        <v>5.1678500450586001E-2</v>
      </c>
      <c r="AG1154" s="33">
        <f t="shared" si="172"/>
        <v>0.18309424573010508</v>
      </c>
      <c r="AH1154" s="33">
        <f t="shared" si="173"/>
        <v>0.27611694535430636</v>
      </c>
      <c r="AI1154" s="33">
        <f t="shared" si="174"/>
        <v>0.24392147138632519</v>
      </c>
      <c r="AJ1154" s="33">
        <f t="shared" si="175"/>
        <v>0.24518883707867725</v>
      </c>
      <c r="AK1154" s="34">
        <f t="shared" si="176"/>
        <v>0.99999999999999978</v>
      </c>
      <c r="AL1154">
        <v>1</v>
      </c>
      <c r="AM1154" s="50" cm="1">
        <f t="array" ref="AM1154">SQRT(MMULT(MMULT(AF1154:AJ1154,MMULT(MMULT($Q$25:$U$29,$Q$16:$U$20),$Q$25:$U$29)),TRANSPOSE(AF1154:AJ1154)))</f>
        <v>0.21930555980449545</v>
      </c>
      <c r="AN1154" s="50">
        <f t="shared" si="177"/>
        <v>0.29303054229439435</v>
      </c>
    </row>
    <row r="1155" spans="25:40" ht="16.5" x14ac:dyDescent="0.3">
      <c r="Y1155" s="41" t="s">
        <v>1182</v>
      </c>
      <c r="Z1155" s="30">
        <v>0.11683318269638687</v>
      </c>
      <c r="AA1155" s="30">
        <v>0.97695238284786579</v>
      </c>
      <c r="AB1155" s="30">
        <v>0.31448267001751318</v>
      </c>
      <c r="AC1155" s="30">
        <v>0.63220262480995293</v>
      </c>
      <c r="AD1155" s="30">
        <v>0.41890905539814949</v>
      </c>
      <c r="AE1155" s="32">
        <f t="shared" si="170"/>
        <v>2.4593799157698681</v>
      </c>
      <c r="AF1155" s="33">
        <f t="shared" si="171"/>
        <v>4.750513816398886E-2</v>
      </c>
      <c r="AG1155" s="33">
        <f t="shared" si="172"/>
        <v>0.39723524478000261</v>
      </c>
      <c r="AH1155" s="33">
        <f t="shared" si="173"/>
        <v>0.12787071570399061</v>
      </c>
      <c r="AI1155" s="33">
        <f t="shared" si="174"/>
        <v>0.25705773262446618</v>
      </c>
      <c r="AJ1155" s="33">
        <f t="shared" si="175"/>
        <v>0.17033116872755177</v>
      </c>
      <c r="AK1155" s="34">
        <f t="shared" si="176"/>
        <v>1</v>
      </c>
      <c r="AL1155">
        <v>1</v>
      </c>
      <c r="AM1155" s="50" cm="1">
        <f t="array" ref="AM1155">SQRT(MMULT(MMULT(AF1155:AJ1155,MMULT(MMULT($Q$25:$U$29,$Q$16:$U$20),$Q$25:$U$29)),TRANSPOSE(AF1155:AJ1155)))</f>
        <v>0.210356358093824</v>
      </c>
      <c r="AN1155" s="50">
        <f t="shared" si="177"/>
        <v>0.24901894234862873</v>
      </c>
    </row>
    <row r="1156" spans="25:40" ht="16.5" x14ac:dyDescent="0.3">
      <c r="Y1156" s="41" t="s">
        <v>1183</v>
      </c>
      <c r="Z1156" s="30">
        <v>0.57716287374197339</v>
      </c>
      <c r="AA1156" s="30">
        <v>0.68742869027166753</v>
      </c>
      <c r="AB1156" s="30">
        <v>1.730271328572619E-3</v>
      </c>
      <c r="AC1156" s="30">
        <v>0.35622888686279974</v>
      </c>
      <c r="AD1156" s="30">
        <v>0.528292932894184</v>
      </c>
      <c r="AE1156" s="32">
        <f t="shared" si="170"/>
        <v>2.1508436550991976</v>
      </c>
      <c r="AF1156" s="33">
        <f t="shared" si="171"/>
        <v>0.26834255124664302</v>
      </c>
      <c r="AG1156" s="33">
        <f t="shared" si="172"/>
        <v>0.31960886075653094</v>
      </c>
      <c r="AH1156" s="33">
        <f t="shared" si="173"/>
        <v>8.0446169319211549E-4</v>
      </c>
      <c r="AI1156" s="33">
        <f t="shared" si="174"/>
        <v>0.16562286432035914</v>
      </c>
      <c r="AJ1156" s="33">
        <f t="shared" si="175"/>
        <v>0.24562126198327464</v>
      </c>
      <c r="AK1156" s="34">
        <f t="shared" si="176"/>
        <v>0.99999999999999978</v>
      </c>
      <c r="AL1156">
        <v>1</v>
      </c>
      <c r="AM1156" s="50" cm="1">
        <f t="array" ref="AM1156">SQRT(MMULT(MMULT(AF1156:AJ1156,MMULT(MMULT($Q$25:$U$29,$Q$16:$U$20),$Q$25:$U$29)),TRANSPOSE(AF1156:AJ1156)))</f>
        <v>0.19897887102931114</v>
      </c>
      <c r="AN1156" s="50">
        <f t="shared" si="177"/>
        <v>0.17718990321636946</v>
      </c>
    </row>
    <row r="1157" spans="25:40" ht="16.5" x14ac:dyDescent="0.3">
      <c r="Y1157" s="41" t="s">
        <v>1184</v>
      </c>
      <c r="Z1157" s="30">
        <v>0.19344208528244966</v>
      </c>
      <c r="AA1157" s="30">
        <v>0.35360317048721501</v>
      </c>
      <c r="AB1157" s="30">
        <v>0.60128724421006075</v>
      </c>
      <c r="AC1157" s="30">
        <v>0.56072056391412195</v>
      </c>
      <c r="AD1157" s="30">
        <v>0.39209896336315908</v>
      </c>
      <c r="AE1157" s="32">
        <f t="shared" ref="AE1157:AE1220" si="178">+SUM(Z1157:AD1157)</f>
        <v>2.1011520272570063</v>
      </c>
      <c r="AF1157" s="33">
        <f t="shared" ref="AF1157:AF1220" si="179">Z1157/$AE1157</f>
        <v>9.2064773406702397E-2</v>
      </c>
      <c r="AG1157" s="33">
        <f t="shared" ref="AG1157:AG1220" si="180">AA1157/$AE1157</f>
        <v>0.16829014078949528</v>
      </c>
      <c r="AH1157" s="33">
        <f t="shared" ref="AH1157:AH1220" si="181">AB1157/$AE1157</f>
        <v>0.28617027059913602</v>
      </c>
      <c r="AI1157" s="33">
        <f t="shared" ref="AI1157:AI1220" si="182">AC1157/$AE1157</f>
        <v>0.26686339524233599</v>
      </c>
      <c r="AJ1157" s="33">
        <f t="shared" ref="AJ1157:AJ1220" si="183">AD1157/$AE1157</f>
        <v>0.18661141996233038</v>
      </c>
      <c r="AK1157" s="34">
        <f t="shared" ref="AK1157:AK1220" si="184">+SUM(AF1157:AJ1157)</f>
        <v>1</v>
      </c>
      <c r="AL1157">
        <v>1</v>
      </c>
      <c r="AM1157" s="50" cm="1">
        <f t="array" ref="AM1157">SQRT(MMULT(MMULT(AF1157:AJ1157,MMULT(MMULT($Q$25:$U$29,$Q$16:$U$20),$Q$25:$U$29)),TRANSPOSE(AF1157:AJ1157)))</f>
        <v>0.20618262485682751</v>
      </c>
      <c r="AN1157" s="50">
        <f t="shared" ref="AN1157:AN1220" si="185">SUMPRODUCT(AF1157:AJ1157,$AF$2:$AJ$2)</f>
        <v>0.30968775220401457</v>
      </c>
    </row>
    <row r="1158" spans="25:40" ht="16.5" x14ac:dyDescent="0.3">
      <c r="Y1158" s="41" t="s">
        <v>1185</v>
      </c>
      <c r="Z1158" s="30">
        <v>0.65493275564835662</v>
      </c>
      <c r="AA1158" s="30">
        <v>0.65293654243108412</v>
      </c>
      <c r="AB1158" s="30">
        <v>8.0559960151824761E-3</v>
      </c>
      <c r="AC1158" s="30">
        <v>0.74723401967626291</v>
      </c>
      <c r="AD1158" s="30">
        <v>0.69549461442850991</v>
      </c>
      <c r="AE1158" s="32">
        <f t="shared" si="178"/>
        <v>2.7586539281993963</v>
      </c>
      <c r="AF1158" s="33">
        <f t="shared" si="179"/>
        <v>0.23741026337284662</v>
      </c>
      <c r="AG1158" s="33">
        <f t="shared" si="180"/>
        <v>0.23668664480044549</v>
      </c>
      <c r="AH1158" s="33">
        <f t="shared" si="181"/>
        <v>2.9202633693312567E-3</v>
      </c>
      <c r="AI1158" s="33">
        <f t="shared" si="182"/>
        <v>0.27086906843874786</v>
      </c>
      <c r="AJ1158" s="33">
        <f t="shared" si="183"/>
        <v>0.25211376001862867</v>
      </c>
      <c r="AK1158" s="34">
        <f t="shared" si="184"/>
        <v>1</v>
      </c>
      <c r="AL1158">
        <v>1</v>
      </c>
      <c r="AM1158" s="50" cm="1">
        <f t="array" ref="AM1158">SQRT(MMULT(MMULT(AF1158:AJ1158,MMULT(MMULT($Q$25:$U$29,$Q$16:$U$20),$Q$25:$U$29)),TRANSPOSE(AF1158:AJ1158)))</f>
        <v>0.1991392278696309</v>
      </c>
      <c r="AN1158" s="50">
        <f t="shared" si="185"/>
        <v>0.1890406637843437</v>
      </c>
    </row>
    <row r="1159" spans="25:40" ht="16.5" x14ac:dyDescent="0.3">
      <c r="Y1159" s="41" t="s">
        <v>1186</v>
      </c>
      <c r="Z1159" s="30">
        <v>0.63208685625742278</v>
      </c>
      <c r="AA1159" s="30">
        <v>0.9868495846089409</v>
      </c>
      <c r="AB1159" s="30">
        <v>0.63898184736490737</v>
      </c>
      <c r="AC1159" s="30">
        <v>0.38221313621933528</v>
      </c>
      <c r="AD1159" s="30">
        <v>0.9434828372414189</v>
      </c>
      <c r="AE1159" s="32">
        <f t="shared" si="178"/>
        <v>3.5836142616920252</v>
      </c>
      <c r="AF1159" s="33">
        <f t="shared" si="179"/>
        <v>0.17638250383538187</v>
      </c>
      <c r="AG1159" s="33">
        <f t="shared" si="180"/>
        <v>0.27537829480090131</v>
      </c>
      <c r="AH1159" s="33">
        <f t="shared" si="181"/>
        <v>0.17830653655876685</v>
      </c>
      <c r="AI1159" s="33">
        <f t="shared" si="182"/>
        <v>0.10665576937370236</v>
      </c>
      <c r="AJ1159" s="33">
        <f t="shared" si="183"/>
        <v>0.2632768954312476</v>
      </c>
      <c r="AK1159" s="34">
        <f t="shared" si="184"/>
        <v>1</v>
      </c>
      <c r="AL1159">
        <v>1</v>
      </c>
      <c r="AM1159" s="50" cm="1">
        <f t="array" ref="AM1159">SQRT(MMULT(MMULT(AF1159:AJ1159,MMULT(MMULT($Q$25:$U$29,$Q$16:$U$20),$Q$25:$U$29)),TRANSPOSE(AF1159:AJ1159)))</f>
        <v>0.21014042722460438</v>
      </c>
      <c r="AN1159" s="50">
        <f t="shared" si="185"/>
        <v>0.2363631939275587</v>
      </c>
    </row>
    <row r="1160" spans="25:40" ht="16.5" x14ac:dyDescent="0.3">
      <c r="Y1160" s="41" t="s">
        <v>1187</v>
      </c>
      <c r="Z1160" s="30">
        <v>0.26985731129283141</v>
      </c>
      <c r="AA1160" s="30">
        <v>0.73576304742071397</v>
      </c>
      <c r="AB1160" s="30">
        <v>0.65080184281902831</v>
      </c>
      <c r="AC1160" s="30">
        <v>0.69039186302591471</v>
      </c>
      <c r="AD1160" s="30">
        <v>0.99994179461285171</v>
      </c>
      <c r="AE1160" s="32">
        <f t="shared" si="178"/>
        <v>3.3467558591713402</v>
      </c>
      <c r="AF1160" s="33">
        <f t="shared" si="179"/>
        <v>8.0632505820023667E-2</v>
      </c>
      <c r="AG1160" s="33">
        <f t="shared" si="180"/>
        <v>0.21984365707598688</v>
      </c>
      <c r="AH1160" s="33">
        <f t="shared" si="181"/>
        <v>0.19445751952165624</v>
      </c>
      <c r="AI1160" s="33">
        <f t="shared" si="182"/>
        <v>0.20628689156813976</v>
      </c>
      <c r="AJ1160" s="33">
        <f t="shared" si="183"/>
        <v>0.29877942601419338</v>
      </c>
      <c r="AK1160" s="34">
        <f t="shared" si="184"/>
        <v>0.99999999999999989</v>
      </c>
      <c r="AL1160">
        <v>1</v>
      </c>
      <c r="AM1160" s="50" cm="1">
        <f t="array" ref="AM1160">SQRT(MMULT(MMULT(AF1160:AJ1160,MMULT(MMULT($Q$25:$U$29,$Q$16:$U$20),$Q$25:$U$29)),TRANSPOSE(AF1160:AJ1160)))</f>
        <v>0.22358297879877026</v>
      </c>
      <c r="AN1160" s="50">
        <f t="shared" si="185"/>
        <v>0.24783320191227282</v>
      </c>
    </row>
    <row r="1161" spans="25:40" ht="16.5" x14ac:dyDescent="0.3">
      <c r="Y1161" s="41" t="s">
        <v>1188</v>
      </c>
      <c r="Z1161" s="30">
        <v>0.38416702506346323</v>
      </c>
      <c r="AA1161" s="30">
        <v>0.45828155218733879</v>
      </c>
      <c r="AB1161" s="30">
        <v>0.45034311665553006</v>
      </c>
      <c r="AC1161" s="30">
        <v>0.47595105970087082</v>
      </c>
      <c r="AD1161" s="30">
        <v>0.52606687061203616</v>
      </c>
      <c r="AE1161" s="32">
        <f t="shared" si="178"/>
        <v>2.2948096242192388</v>
      </c>
      <c r="AF1161" s="33">
        <f t="shared" si="179"/>
        <v>0.16740692605129198</v>
      </c>
      <c r="AG1161" s="33">
        <f t="shared" si="180"/>
        <v>0.19970351673213832</v>
      </c>
      <c r="AH1161" s="33">
        <f t="shared" si="181"/>
        <v>0.19624421647122467</v>
      </c>
      <c r="AI1161" s="33">
        <f t="shared" si="182"/>
        <v>0.20740328726083465</v>
      </c>
      <c r="AJ1161" s="33">
        <f t="shared" si="183"/>
        <v>0.22924205348451049</v>
      </c>
      <c r="AK1161" s="34">
        <f t="shared" si="184"/>
        <v>1.0000000000000002</v>
      </c>
      <c r="AL1161">
        <v>1</v>
      </c>
      <c r="AM1161" s="50" cm="1">
        <f t="array" ref="AM1161">SQRT(MMULT(MMULT(AF1161:AJ1161,MMULT(MMULT($Q$25:$U$29,$Q$16:$U$20),$Q$25:$U$29)),TRANSPOSE(AF1161:AJ1161)))</f>
        <v>0.2018104824223638</v>
      </c>
      <c r="AN1161" s="50">
        <f t="shared" si="185"/>
        <v>0.26080058598872807</v>
      </c>
    </row>
    <row r="1162" spans="25:40" ht="16.5" x14ac:dyDescent="0.3">
      <c r="Y1162" s="41" t="s">
        <v>1189</v>
      </c>
      <c r="Z1162" s="30">
        <v>0.83667724365514928</v>
      </c>
      <c r="AA1162" s="30">
        <v>0.98858438458955089</v>
      </c>
      <c r="AB1162" s="30">
        <v>0.28400871102780412</v>
      </c>
      <c r="AC1162" s="30">
        <v>0.72568454502784363</v>
      </c>
      <c r="AD1162" s="30">
        <v>0.14753381768953033</v>
      </c>
      <c r="AE1162" s="32">
        <f t="shared" si="178"/>
        <v>2.9824887019898783</v>
      </c>
      <c r="AF1162" s="33">
        <f t="shared" si="179"/>
        <v>0.28052989541818851</v>
      </c>
      <c r="AG1162" s="33">
        <f t="shared" si="180"/>
        <v>0.33146291012937618</v>
      </c>
      <c r="AH1162" s="33">
        <f t="shared" si="181"/>
        <v>9.5225410523204046E-2</v>
      </c>
      <c r="AI1162" s="33">
        <f t="shared" si="182"/>
        <v>0.24331510276759011</v>
      </c>
      <c r="AJ1162" s="33">
        <f t="shared" si="183"/>
        <v>4.9466681161641171E-2</v>
      </c>
      <c r="AK1162" s="34">
        <f t="shared" si="184"/>
        <v>1</v>
      </c>
      <c r="AL1162">
        <v>1</v>
      </c>
      <c r="AM1162" s="50" cm="1">
        <f t="array" ref="AM1162">SQRT(MMULT(MMULT(AF1162:AJ1162,MMULT(MMULT($Q$25:$U$29,$Q$16:$U$20),$Q$25:$U$29)),TRANSPOSE(AF1162:AJ1162)))</f>
        <v>0.17476891695868441</v>
      </c>
      <c r="AN1162" s="50">
        <f t="shared" si="185"/>
        <v>0.25618225923693677</v>
      </c>
    </row>
    <row r="1163" spans="25:40" ht="16.5" x14ac:dyDescent="0.3">
      <c r="Y1163" s="41" t="s">
        <v>1190</v>
      </c>
      <c r="Z1163" s="30">
        <v>0.77895739270034703</v>
      </c>
      <c r="AA1163" s="30">
        <v>0.10556813898474016</v>
      </c>
      <c r="AB1163" s="30">
        <v>0.16985464010131179</v>
      </c>
      <c r="AC1163" s="30">
        <v>0.14541882248885307</v>
      </c>
      <c r="AD1163" s="30">
        <v>0.90473880674310359</v>
      </c>
      <c r="AE1163" s="32">
        <f t="shared" si="178"/>
        <v>2.1045378010183557</v>
      </c>
      <c r="AF1163" s="33">
        <f t="shared" si="179"/>
        <v>0.37013228858299463</v>
      </c>
      <c r="AG1163" s="33">
        <f t="shared" si="180"/>
        <v>5.0162149111152694E-2</v>
      </c>
      <c r="AH1163" s="33">
        <f t="shared" si="181"/>
        <v>8.0708761809420368E-2</v>
      </c>
      <c r="AI1163" s="33">
        <f t="shared" si="182"/>
        <v>6.9097747932342662E-2</v>
      </c>
      <c r="AJ1163" s="33">
        <f t="shared" si="183"/>
        <v>0.42989905256408956</v>
      </c>
      <c r="AK1163" s="34">
        <f t="shared" si="184"/>
        <v>0.99999999999999989</v>
      </c>
      <c r="AL1163">
        <v>1</v>
      </c>
      <c r="AM1163" s="50" cm="1">
        <f t="array" ref="AM1163">SQRT(MMULT(MMULT(AF1163:AJ1163,MMULT(MMULT($Q$25:$U$29,$Q$16:$U$20),$Q$25:$U$29)),TRANSPOSE(AF1163:AJ1163)))</f>
        <v>0.2357540876387168</v>
      </c>
      <c r="AN1163" s="50">
        <f t="shared" si="185"/>
        <v>0.1669069186759255</v>
      </c>
    </row>
    <row r="1164" spans="25:40" ht="16.5" x14ac:dyDescent="0.3">
      <c r="Y1164" s="41" t="s">
        <v>1191</v>
      </c>
      <c r="Z1164" s="30">
        <v>0.22195752631425802</v>
      </c>
      <c r="AA1164" s="30">
        <v>0.75259322965068742</v>
      </c>
      <c r="AB1164" s="30">
        <v>0.3729094508908487</v>
      </c>
      <c r="AC1164" s="30">
        <v>0.75665720545295234</v>
      </c>
      <c r="AD1164" s="30">
        <v>0.47469675726930471</v>
      </c>
      <c r="AE1164" s="32">
        <f t="shared" si="178"/>
        <v>2.5788141695780515</v>
      </c>
      <c r="AF1164" s="33">
        <f t="shared" si="179"/>
        <v>8.6069608633558489E-2</v>
      </c>
      <c r="AG1164" s="33">
        <f t="shared" si="180"/>
        <v>0.29183693750753181</v>
      </c>
      <c r="AH1164" s="33">
        <f t="shared" si="181"/>
        <v>0.14460501081854399</v>
      </c>
      <c r="AI1164" s="33">
        <f t="shared" si="182"/>
        <v>0.29341284625280212</v>
      </c>
      <c r="AJ1164" s="33">
        <f t="shared" si="183"/>
        <v>0.18407559678756347</v>
      </c>
      <c r="AK1164" s="34">
        <f t="shared" si="184"/>
        <v>0.99999999999999989</v>
      </c>
      <c r="AL1164">
        <v>1</v>
      </c>
      <c r="AM1164" s="50" cm="1">
        <f t="array" ref="AM1164">SQRT(MMULT(MMULT(AF1164:AJ1164,MMULT(MMULT($Q$25:$U$29,$Q$16:$U$20),$Q$25:$U$29)),TRANSPOSE(AF1164:AJ1164)))</f>
        <v>0.20263757746968075</v>
      </c>
      <c r="AN1164" s="50">
        <f t="shared" si="185"/>
        <v>0.25772774902307566</v>
      </c>
    </row>
    <row r="1165" spans="25:40" ht="16.5" x14ac:dyDescent="0.3">
      <c r="Y1165" s="41" t="s">
        <v>1192</v>
      </c>
      <c r="Z1165" s="30">
        <v>0.35998481262491899</v>
      </c>
      <c r="AA1165" s="30">
        <v>8.7516771766325774E-2</v>
      </c>
      <c r="AB1165" s="30">
        <v>0.7030725259645052</v>
      </c>
      <c r="AC1165" s="30">
        <v>0.33971331441213359</v>
      </c>
      <c r="AD1165" s="30">
        <v>0.45220371166353956</v>
      </c>
      <c r="AE1165" s="32">
        <f t="shared" si="178"/>
        <v>1.9424911364314232</v>
      </c>
      <c r="AF1165" s="33">
        <f t="shared" si="179"/>
        <v>0.1853212124747462</v>
      </c>
      <c r="AG1165" s="33">
        <f t="shared" si="180"/>
        <v>4.5053884738493075E-2</v>
      </c>
      <c r="AH1165" s="33">
        <f t="shared" si="181"/>
        <v>0.36194374984697703</v>
      </c>
      <c r="AI1165" s="33">
        <f t="shared" si="182"/>
        <v>0.17488538714067212</v>
      </c>
      <c r="AJ1165" s="33">
        <f t="shared" si="183"/>
        <v>0.23279576579911151</v>
      </c>
      <c r="AK1165" s="34">
        <f t="shared" si="184"/>
        <v>1</v>
      </c>
      <c r="AL1165">
        <v>1</v>
      </c>
      <c r="AM1165" s="50" cm="1">
        <f t="array" ref="AM1165">SQRT(MMULT(MMULT(AF1165:AJ1165,MMULT(MMULT($Q$25:$U$29,$Q$16:$U$20),$Q$25:$U$29)),TRANSPOSE(AF1165:AJ1165)))</f>
        <v>0.21665897307839735</v>
      </c>
      <c r="AN1165" s="50">
        <f t="shared" si="185"/>
        <v>0.32141307228691912</v>
      </c>
    </row>
    <row r="1166" spans="25:40" ht="16.5" x14ac:dyDescent="0.3">
      <c r="Y1166" s="41" t="s">
        <v>1193</v>
      </c>
      <c r="Z1166" s="30">
        <v>0.19084608909454259</v>
      </c>
      <c r="AA1166" s="30">
        <v>0.84541258897949567</v>
      </c>
      <c r="AB1166" s="30">
        <v>0.15168473758160295</v>
      </c>
      <c r="AC1166" s="30">
        <v>0.81800218734154151</v>
      </c>
      <c r="AD1166" s="30">
        <v>0.48674669678977467</v>
      </c>
      <c r="AE1166" s="32">
        <f t="shared" si="178"/>
        <v>2.4926922997869569</v>
      </c>
      <c r="AF1166" s="33">
        <f t="shared" si="179"/>
        <v>7.6562233176896186E-2</v>
      </c>
      <c r="AG1166" s="33">
        <f t="shared" si="180"/>
        <v>0.33915641695998766</v>
      </c>
      <c r="AH1166" s="33">
        <f t="shared" si="181"/>
        <v>6.0851769628592747E-2</v>
      </c>
      <c r="AI1166" s="33">
        <f t="shared" si="182"/>
        <v>0.32816011322835703</v>
      </c>
      <c r="AJ1166" s="33">
        <f t="shared" si="183"/>
        <v>0.19526946700616657</v>
      </c>
      <c r="AK1166" s="34">
        <f t="shared" si="184"/>
        <v>1.0000000000000002</v>
      </c>
      <c r="AL1166">
        <v>1</v>
      </c>
      <c r="AM1166" s="50" cm="1">
        <f t="array" ref="AM1166">SQRT(MMULT(MMULT(AF1166:AJ1166,MMULT(MMULT($Q$25:$U$29,$Q$16:$U$20),$Q$25:$U$29)),TRANSPOSE(AF1166:AJ1166)))</f>
        <v>0.20794188114532272</v>
      </c>
      <c r="AN1166" s="50">
        <f t="shared" si="185"/>
        <v>0.22704840335924573</v>
      </c>
    </row>
    <row r="1167" spans="25:40" ht="16.5" x14ac:dyDescent="0.3">
      <c r="Y1167" s="41" t="s">
        <v>1194</v>
      </c>
      <c r="Z1167" s="30">
        <v>0.61774757860959384</v>
      </c>
      <c r="AA1167" s="30">
        <v>0.88866283207567986</v>
      </c>
      <c r="AB1167" s="30">
        <v>0.86003021705225835</v>
      </c>
      <c r="AC1167" s="30">
        <v>0.74691070867688736</v>
      </c>
      <c r="AD1167" s="30">
        <v>0.59677312043673258</v>
      </c>
      <c r="AE1167" s="32">
        <f t="shared" si="178"/>
        <v>3.710124456851152</v>
      </c>
      <c r="AF1167" s="33">
        <f t="shared" si="179"/>
        <v>0.16650319572672426</v>
      </c>
      <c r="AG1167" s="33">
        <f t="shared" si="180"/>
        <v>0.23952372552749987</v>
      </c>
      <c r="AH1167" s="33">
        <f t="shared" si="181"/>
        <v>0.23180629842864656</v>
      </c>
      <c r="AI1167" s="33">
        <f t="shared" si="182"/>
        <v>0.2013168877118488</v>
      </c>
      <c r="AJ1167" s="33">
        <f t="shared" si="183"/>
        <v>0.16084989260528054</v>
      </c>
      <c r="AK1167" s="34">
        <f t="shared" si="184"/>
        <v>1</v>
      </c>
      <c r="AL1167">
        <v>1</v>
      </c>
      <c r="AM1167" s="50" cm="1">
        <f t="array" ref="AM1167">SQRT(MMULT(MMULT(AF1167:AJ1167,MMULT(MMULT($Q$25:$U$29,$Q$16:$U$20),$Q$25:$U$29)),TRANSPOSE(AF1167:AJ1167)))</f>
        <v>0.19320485489924835</v>
      </c>
      <c r="AN1167" s="50">
        <f t="shared" si="185"/>
        <v>0.28547653397600625</v>
      </c>
    </row>
    <row r="1168" spans="25:40" ht="16.5" x14ac:dyDescent="0.3">
      <c r="Y1168" s="41" t="s">
        <v>1195</v>
      </c>
      <c r="Z1168" s="30">
        <v>4.5682381170722319E-2</v>
      </c>
      <c r="AA1168" s="30">
        <v>0.44260572145515753</v>
      </c>
      <c r="AB1168" s="30">
        <v>0.80329489542388011</v>
      </c>
      <c r="AC1168" s="30">
        <v>0.33863752499640232</v>
      </c>
      <c r="AD1168" s="30">
        <v>0.59916041848457202</v>
      </c>
      <c r="AE1168" s="32">
        <f t="shared" si="178"/>
        <v>2.2293809415307342</v>
      </c>
      <c r="AF1168" s="33">
        <f t="shared" si="179"/>
        <v>2.0491061137068819E-2</v>
      </c>
      <c r="AG1168" s="33">
        <f t="shared" si="180"/>
        <v>0.19853301569504594</v>
      </c>
      <c r="AH1168" s="33">
        <f t="shared" si="181"/>
        <v>0.36032195326489291</v>
      </c>
      <c r="AI1168" s="33">
        <f t="shared" si="182"/>
        <v>0.15189755985080214</v>
      </c>
      <c r="AJ1168" s="33">
        <f t="shared" si="183"/>
        <v>0.26875641005219025</v>
      </c>
      <c r="AK1168" s="34">
        <f t="shared" si="184"/>
        <v>1</v>
      </c>
      <c r="AL1168">
        <v>1</v>
      </c>
      <c r="AM1168" s="50" cm="1">
        <f t="array" ref="AM1168">SQRT(MMULT(MMULT(AF1168:AJ1168,MMULT(MMULT($Q$25:$U$29,$Q$16:$U$20),$Q$25:$U$29)),TRANSPOSE(AF1168:AJ1168)))</f>
        <v>0.23455878950952014</v>
      </c>
      <c r="AN1168" s="50">
        <f t="shared" si="185"/>
        <v>0.31115013018565008</v>
      </c>
    </row>
    <row r="1169" spans="25:40" ht="16.5" x14ac:dyDescent="0.3">
      <c r="Y1169" s="41" t="s">
        <v>1196</v>
      </c>
      <c r="Z1169" s="30">
        <v>0.81493730521921459</v>
      </c>
      <c r="AA1169" s="30">
        <v>0.1252464665172871</v>
      </c>
      <c r="AB1169" s="30">
        <v>0.95866225527772853</v>
      </c>
      <c r="AC1169" s="30">
        <v>0.24185421858317746</v>
      </c>
      <c r="AD1169" s="30">
        <v>0.60490697181420372</v>
      </c>
      <c r="AE1169" s="32">
        <f t="shared" si="178"/>
        <v>2.7456072174116111</v>
      </c>
      <c r="AF1169" s="33">
        <f t="shared" si="179"/>
        <v>0.29681496320784267</v>
      </c>
      <c r="AG1169" s="33">
        <f t="shared" si="180"/>
        <v>4.5617037179615856E-2</v>
      </c>
      <c r="AH1169" s="33">
        <f t="shared" si="181"/>
        <v>0.34916219960315231</v>
      </c>
      <c r="AI1169" s="33">
        <f t="shared" si="182"/>
        <v>8.808769770469306E-2</v>
      </c>
      <c r="AJ1169" s="33">
        <f t="shared" si="183"/>
        <v>0.22031810230469626</v>
      </c>
      <c r="AK1169" s="34">
        <f t="shared" si="184"/>
        <v>1</v>
      </c>
      <c r="AL1169">
        <v>1</v>
      </c>
      <c r="AM1169" s="50" cm="1">
        <f t="array" ref="AM1169">SQRT(MMULT(MMULT(AF1169:AJ1169,MMULT(MMULT($Q$25:$U$29,$Q$16:$U$20),$Q$25:$U$29)),TRANSPOSE(AF1169:AJ1169)))</f>
        <v>0.2087005562586032</v>
      </c>
      <c r="AN1169" s="50">
        <f t="shared" si="185"/>
        <v>0.30898948378881352</v>
      </c>
    </row>
    <row r="1170" spans="25:40" ht="16.5" x14ac:dyDescent="0.3">
      <c r="Y1170" s="41" t="s">
        <v>1197</v>
      </c>
      <c r="Z1170" s="30">
        <v>0.10061718208766568</v>
      </c>
      <c r="AA1170" s="30">
        <v>0.95082807001681113</v>
      </c>
      <c r="AB1170" s="30">
        <v>0.46413832082609097</v>
      </c>
      <c r="AC1170" s="30">
        <v>2.8560595985094972E-2</v>
      </c>
      <c r="AD1170" s="30">
        <v>0.42909970671413389</v>
      </c>
      <c r="AE1170" s="32">
        <f t="shared" si="178"/>
        <v>1.9732438756297968</v>
      </c>
      <c r="AF1170" s="33">
        <f t="shared" si="179"/>
        <v>5.0990748447427396E-2</v>
      </c>
      <c r="AG1170" s="33">
        <f t="shared" si="180"/>
        <v>0.48186039331470726</v>
      </c>
      <c r="AH1170" s="33">
        <f t="shared" si="181"/>
        <v>0.23521589326000203</v>
      </c>
      <c r="AI1170" s="33">
        <f t="shared" si="182"/>
        <v>1.4473931143447404E-2</v>
      </c>
      <c r="AJ1170" s="33">
        <f t="shared" si="183"/>
        <v>0.21745903383441587</v>
      </c>
      <c r="AK1170" s="34">
        <f t="shared" si="184"/>
        <v>1</v>
      </c>
      <c r="AL1170">
        <v>1</v>
      </c>
      <c r="AM1170" s="50" cm="1">
        <f t="array" ref="AM1170">SQRT(MMULT(MMULT(AF1170:AJ1170,MMULT(MMULT($Q$25:$U$29,$Q$16:$U$20),$Q$25:$U$29)),TRANSPOSE(AF1170:AJ1170)))</f>
        <v>0.23265396885679343</v>
      </c>
      <c r="AN1170" s="50">
        <f t="shared" si="185"/>
        <v>0.25487640209485407</v>
      </c>
    </row>
    <row r="1171" spans="25:40" ht="16.5" x14ac:dyDescent="0.3">
      <c r="Y1171" s="41" t="s">
        <v>1198</v>
      </c>
      <c r="Z1171" s="30">
        <v>0.46638109712679099</v>
      </c>
      <c r="AA1171" s="30">
        <v>0.14617333447352787</v>
      </c>
      <c r="AB1171" s="30">
        <v>0.9527264026286778</v>
      </c>
      <c r="AC1171" s="30">
        <v>0.37849895866698158</v>
      </c>
      <c r="AD1171" s="30">
        <v>0.95279183041891458</v>
      </c>
      <c r="AE1171" s="32">
        <f t="shared" si="178"/>
        <v>2.8965716233148928</v>
      </c>
      <c r="AF1171" s="33">
        <f t="shared" si="179"/>
        <v>0.16101141548609643</v>
      </c>
      <c r="AG1171" s="33">
        <f t="shared" si="180"/>
        <v>5.0464256881120814E-2</v>
      </c>
      <c r="AH1171" s="33">
        <f t="shared" si="181"/>
        <v>0.32891518889436583</v>
      </c>
      <c r="AI1171" s="33">
        <f t="shared" si="182"/>
        <v>0.13067136183355274</v>
      </c>
      <c r="AJ1171" s="33">
        <f t="shared" si="183"/>
        <v>0.3289377769048642</v>
      </c>
      <c r="AK1171" s="34">
        <f t="shared" si="184"/>
        <v>1</v>
      </c>
      <c r="AL1171">
        <v>1</v>
      </c>
      <c r="AM1171" s="50" cm="1">
        <f t="array" ref="AM1171">SQRT(MMULT(MMULT(AF1171:AJ1171,MMULT(MMULT($Q$25:$U$29,$Q$16:$U$20),$Q$25:$U$29)),TRANSPOSE(AF1171:AJ1171)))</f>
        <v>0.23530755041700815</v>
      </c>
      <c r="AN1171" s="50">
        <f t="shared" si="185"/>
        <v>0.28706823869234666</v>
      </c>
    </row>
    <row r="1172" spans="25:40" ht="16.5" x14ac:dyDescent="0.3">
      <c r="Y1172" s="41" t="s">
        <v>1199</v>
      </c>
      <c r="Z1172" s="30">
        <v>0.21201203085862608</v>
      </c>
      <c r="AA1172" s="30">
        <v>0.20668254071668546</v>
      </c>
      <c r="AB1172" s="30">
        <v>0.13880003260075069</v>
      </c>
      <c r="AC1172" s="30">
        <v>0.7325539380129914</v>
      </c>
      <c r="AD1172" s="30">
        <v>7.5738196032323568E-2</v>
      </c>
      <c r="AE1172" s="32">
        <f t="shared" si="178"/>
        <v>1.3657867382213773</v>
      </c>
      <c r="AF1172" s="33">
        <f t="shared" si="179"/>
        <v>0.155230699585444</v>
      </c>
      <c r="AG1172" s="33">
        <f t="shared" si="180"/>
        <v>0.15132856025959213</v>
      </c>
      <c r="AH1172" s="33">
        <f t="shared" si="181"/>
        <v>0.1016264316503071</v>
      </c>
      <c r="AI1172" s="33">
        <f t="shared" si="182"/>
        <v>0.53636041229026299</v>
      </c>
      <c r="AJ1172" s="33">
        <f t="shared" si="183"/>
        <v>5.5453896214393707E-2</v>
      </c>
      <c r="AK1172" s="34">
        <f t="shared" si="184"/>
        <v>0.99999999999999989</v>
      </c>
      <c r="AL1172">
        <v>1</v>
      </c>
      <c r="AM1172" s="50" cm="1">
        <f t="array" ref="AM1172">SQRT(MMULT(MMULT(AF1172:AJ1172,MMULT(MMULT($Q$25:$U$29,$Q$16:$U$20),$Q$25:$U$29)),TRANSPOSE(AF1172:AJ1172)))</f>
        <v>0.19238550580493979</v>
      </c>
      <c r="AN1172" s="50">
        <f t="shared" si="185"/>
        <v>0.29118696128222082</v>
      </c>
    </row>
    <row r="1173" spans="25:40" ht="16.5" x14ac:dyDescent="0.3">
      <c r="Y1173" s="41" t="s">
        <v>1200</v>
      </c>
      <c r="Z1173" s="30">
        <v>0.37756090825214705</v>
      </c>
      <c r="AA1173" s="30">
        <v>0.97749015989271437</v>
      </c>
      <c r="AB1173" s="30">
        <v>0.4515427490766476</v>
      </c>
      <c r="AC1173" s="30">
        <v>0.21834691559585673</v>
      </c>
      <c r="AD1173" s="30">
        <v>0.72243484786783529</v>
      </c>
      <c r="AE1173" s="32">
        <f t="shared" si="178"/>
        <v>2.7473755806852012</v>
      </c>
      <c r="AF1173" s="33">
        <f t="shared" si="179"/>
        <v>0.13742602609796167</v>
      </c>
      <c r="AG1173" s="33">
        <f t="shared" si="180"/>
        <v>0.35579051032000741</v>
      </c>
      <c r="AH1173" s="33">
        <f t="shared" si="181"/>
        <v>0.16435421216200513</v>
      </c>
      <c r="AI1173" s="33">
        <f t="shared" si="182"/>
        <v>7.9474723853154641E-2</v>
      </c>
      <c r="AJ1173" s="33">
        <f t="shared" si="183"/>
        <v>0.2629545275668711</v>
      </c>
      <c r="AK1173" s="34">
        <f t="shared" si="184"/>
        <v>1</v>
      </c>
      <c r="AL1173">
        <v>1</v>
      </c>
      <c r="AM1173" s="50" cm="1">
        <f t="array" ref="AM1173">SQRT(MMULT(MMULT(AF1173:AJ1173,MMULT(MMULT($Q$25:$U$29,$Q$16:$U$20),$Q$25:$U$29)),TRANSPOSE(AF1173:AJ1173)))</f>
        <v>0.2176288976374082</v>
      </c>
      <c r="AN1173" s="50">
        <f t="shared" si="185"/>
        <v>0.22756309512080664</v>
      </c>
    </row>
    <row r="1174" spans="25:40" ht="16.5" x14ac:dyDescent="0.3">
      <c r="Y1174" s="41" t="s">
        <v>1201</v>
      </c>
      <c r="Z1174" s="30">
        <v>0.73641431128187396</v>
      </c>
      <c r="AA1174" s="30">
        <v>0.73417444508631369</v>
      </c>
      <c r="AB1174" s="30">
        <v>0.77188819181119228</v>
      </c>
      <c r="AC1174" s="30">
        <v>0.12683784622112437</v>
      </c>
      <c r="AD1174" s="30">
        <v>0.2311974908809078</v>
      </c>
      <c r="AE1174" s="32">
        <f t="shared" si="178"/>
        <v>2.600512285281412</v>
      </c>
      <c r="AF1174" s="33">
        <f t="shared" si="179"/>
        <v>0.28318047772736576</v>
      </c>
      <c r="AG1174" s="33">
        <f t="shared" si="180"/>
        <v>0.28231916043683125</v>
      </c>
      <c r="AH1174" s="33">
        <f t="shared" si="181"/>
        <v>0.29682159018435983</v>
      </c>
      <c r="AI1174" s="33">
        <f t="shared" si="182"/>
        <v>4.8774176895456864E-2</v>
      </c>
      <c r="AJ1174" s="33">
        <f t="shared" si="183"/>
        <v>8.8904594755986305E-2</v>
      </c>
      <c r="AK1174" s="34">
        <f t="shared" si="184"/>
        <v>1</v>
      </c>
      <c r="AL1174">
        <v>1</v>
      </c>
      <c r="AM1174" s="50" cm="1">
        <f t="array" ref="AM1174">SQRT(MMULT(MMULT(AF1174:AJ1174,MMULT(MMULT($Q$25:$U$29,$Q$16:$U$20),$Q$25:$U$29)),TRANSPOSE(AF1174:AJ1174)))</f>
        <v>0.18564612763570748</v>
      </c>
      <c r="AN1174" s="50">
        <f t="shared" si="185"/>
        <v>0.30584787391034535</v>
      </c>
    </row>
    <row r="1175" spans="25:40" ht="16.5" x14ac:dyDescent="0.3">
      <c r="Y1175" s="41" t="s">
        <v>1202</v>
      </c>
      <c r="Z1175" s="30">
        <v>7.1650142309417131E-2</v>
      </c>
      <c r="AA1175" s="30">
        <v>0.43642295894725858</v>
      </c>
      <c r="AB1175" s="30">
        <v>0.65039329703818394</v>
      </c>
      <c r="AC1175" s="30">
        <v>0.38124507003355346</v>
      </c>
      <c r="AD1175" s="30">
        <v>0.55756509300966695</v>
      </c>
      <c r="AE1175" s="32">
        <f t="shared" si="178"/>
        <v>2.0972765613380799</v>
      </c>
      <c r="AF1175" s="33">
        <f t="shared" si="179"/>
        <v>3.4163421091066667E-2</v>
      </c>
      <c r="AG1175" s="33">
        <f t="shared" si="180"/>
        <v>0.20809032389548907</v>
      </c>
      <c r="AH1175" s="33">
        <f t="shared" si="181"/>
        <v>0.31011327214910922</v>
      </c>
      <c r="AI1175" s="33">
        <f t="shared" si="182"/>
        <v>0.18178101880388914</v>
      </c>
      <c r="AJ1175" s="33">
        <f t="shared" si="183"/>
        <v>0.26585196406044598</v>
      </c>
      <c r="AK1175" s="34">
        <f t="shared" si="184"/>
        <v>1</v>
      </c>
      <c r="AL1175">
        <v>1</v>
      </c>
      <c r="AM1175" s="50" cm="1">
        <f t="array" ref="AM1175">SQRT(MMULT(MMULT(AF1175:AJ1175,MMULT(MMULT($Q$25:$U$29,$Q$16:$U$20),$Q$25:$U$29)),TRANSPOSE(AF1175:AJ1175)))</f>
        <v>0.22811436185010167</v>
      </c>
      <c r="AN1175" s="50">
        <f t="shared" si="185"/>
        <v>0.29553418633272038</v>
      </c>
    </row>
    <row r="1176" spans="25:40" ht="16.5" x14ac:dyDescent="0.3">
      <c r="Y1176" s="41" t="s">
        <v>1203</v>
      </c>
      <c r="Z1176" s="30">
        <v>0.77541061458342875</v>
      </c>
      <c r="AA1176" s="30">
        <v>5.5006559257375187E-2</v>
      </c>
      <c r="AB1176" s="30">
        <v>9.1012630667000716E-2</v>
      </c>
      <c r="AC1176" s="30">
        <v>0.18597025232877318</v>
      </c>
      <c r="AD1176" s="30">
        <v>0.97406756635346192</v>
      </c>
      <c r="AE1176" s="32">
        <f t="shared" si="178"/>
        <v>2.08146762319004</v>
      </c>
      <c r="AF1176" s="33">
        <f t="shared" si="179"/>
        <v>0.37253071147704947</v>
      </c>
      <c r="AG1176" s="33">
        <f t="shared" si="180"/>
        <v>2.6426814736168026E-2</v>
      </c>
      <c r="AH1176" s="33">
        <f t="shared" si="181"/>
        <v>4.3725220442062659E-2</v>
      </c>
      <c r="AI1176" s="33">
        <f t="shared" si="182"/>
        <v>8.9345733873946453E-2</v>
      </c>
      <c r="AJ1176" s="33">
        <f t="shared" si="183"/>
        <v>0.46797151947077326</v>
      </c>
      <c r="AK1176" s="34">
        <f t="shared" si="184"/>
        <v>0.99999999999999978</v>
      </c>
      <c r="AL1176">
        <v>1</v>
      </c>
      <c r="AM1176" s="50" cm="1">
        <f t="array" ref="AM1176">SQRT(MMULT(MMULT(AF1176:AJ1176,MMULT(MMULT($Q$25:$U$29,$Q$16:$U$20),$Q$25:$U$29)),TRANSPOSE(AF1176:AJ1176)))</f>
        <v>0.24556068545330439</v>
      </c>
      <c r="AN1176" s="50">
        <f t="shared" si="185"/>
        <v>0.14841651110431453</v>
      </c>
    </row>
    <row r="1177" spans="25:40" ht="16.5" x14ac:dyDescent="0.3">
      <c r="Y1177" s="41" t="s">
        <v>1204</v>
      </c>
      <c r="Z1177" s="30">
        <v>0.83811832501203565</v>
      </c>
      <c r="AA1177" s="30">
        <v>0.55575827968131541</v>
      </c>
      <c r="AB1177" s="30">
        <v>0.23965432930391595</v>
      </c>
      <c r="AC1177" s="30">
        <v>0.98520473794511554</v>
      </c>
      <c r="AD1177" s="30">
        <v>0.30264277056111977</v>
      </c>
      <c r="AE1177" s="32">
        <f t="shared" si="178"/>
        <v>2.9213784425035025</v>
      </c>
      <c r="AF1177" s="33">
        <f t="shared" si="179"/>
        <v>0.28689139100164041</v>
      </c>
      <c r="AG1177" s="33">
        <f t="shared" si="180"/>
        <v>0.19023837226821361</v>
      </c>
      <c r="AH1177" s="33">
        <f t="shared" si="181"/>
        <v>8.2034674391087081E-2</v>
      </c>
      <c r="AI1177" s="33">
        <f t="shared" si="182"/>
        <v>0.33723968234010626</v>
      </c>
      <c r="AJ1177" s="33">
        <f t="shared" si="183"/>
        <v>0.10359587999895256</v>
      </c>
      <c r="AK1177" s="34">
        <f t="shared" si="184"/>
        <v>0.99999999999999989</v>
      </c>
      <c r="AL1177">
        <v>1</v>
      </c>
      <c r="AM1177" s="50" cm="1">
        <f t="array" ref="AM1177">SQRT(MMULT(MMULT(AF1177:AJ1177,MMULT(MMULT($Q$25:$U$29,$Q$16:$U$20),$Q$25:$U$29)),TRANSPOSE(AF1177:AJ1177)))</f>
        <v>0.17589016479762939</v>
      </c>
      <c r="AN1177" s="50">
        <f t="shared" si="185"/>
        <v>0.25294061453894212</v>
      </c>
    </row>
    <row r="1178" spans="25:40" ht="16.5" x14ac:dyDescent="0.3">
      <c r="Y1178" s="41" t="s">
        <v>1205</v>
      </c>
      <c r="Z1178" s="30">
        <v>0.65984070899423308</v>
      </c>
      <c r="AA1178" s="30">
        <v>0.904238291616839</v>
      </c>
      <c r="AB1178" s="30">
        <v>0.25583925903566074</v>
      </c>
      <c r="AC1178" s="30">
        <v>0.93916309725696423</v>
      </c>
      <c r="AD1178" s="30">
        <v>0.71025442895828172</v>
      </c>
      <c r="AE1178" s="32">
        <f t="shared" si="178"/>
        <v>3.4693357858619787</v>
      </c>
      <c r="AF1178" s="33">
        <f t="shared" si="179"/>
        <v>0.19019222978737743</v>
      </c>
      <c r="AG1178" s="33">
        <f t="shared" si="180"/>
        <v>0.26063729411887271</v>
      </c>
      <c r="AH1178" s="33">
        <f t="shared" si="181"/>
        <v>7.3743008698737372E-2</v>
      </c>
      <c r="AI1178" s="33">
        <f t="shared" si="182"/>
        <v>0.27070400653755777</v>
      </c>
      <c r="AJ1178" s="33">
        <f t="shared" si="183"/>
        <v>0.20472346085745471</v>
      </c>
      <c r="AK1178" s="34">
        <f t="shared" si="184"/>
        <v>1</v>
      </c>
      <c r="AL1178">
        <v>1</v>
      </c>
      <c r="AM1178" s="50" cm="1">
        <f t="array" ref="AM1178">SQRT(MMULT(MMULT(AF1178:AJ1178,MMULT(MMULT($Q$25:$U$29,$Q$16:$U$20),$Q$25:$U$29)),TRANSPOSE(AF1178:AJ1178)))</f>
        <v>0.1944725199545794</v>
      </c>
      <c r="AN1178" s="50">
        <f t="shared" si="185"/>
        <v>0.22444121111133547</v>
      </c>
    </row>
    <row r="1179" spans="25:40" ht="16.5" x14ac:dyDescent="0.3">
      <c r="Y1179" s="41" t="s">
        <v>1206</v>
      </c>
      <c r="Z1179" s="30">
        <v>0.39952397644080317</v>
      </c>
      <c r="AA1179" s="30">
        <v>0.17792285656413831</v>
      </c>
      <c r="AB1179" s="30">
        <v>0.27219368255040732</v>
      </c>
      <c r="AC1179" s="30">
        <v>0.81304082907255593</v>
      </c>
      <c r="AD1179" s="30">
        <v>0.60537381634240373</v>
      </c>
      <c r="AE1179" s="32">
        <f t="shared" si="178"/>
        <v>2.2680551609703086</v>
      </c>
      <c r="AF1179" s="33">
        <f t="shared" si="179"/>
        <v>0.17615267182032765</v>
      </c>
      <c r="AG1179" s="33">
        <f t="shared" si="180"/>
        <v>7.8447323339358374E-2</v>
      </c>
      <c r="AH1179" s="33">
        <f t="shared" si="181"/>
        <v>0.12001193235263234</v>
      </c>
      <c r="AI1179" s="33">
        <f t="shared" si="182"/>
        <v>0.35847489208539562</v>
      </c>
      <c r="AJ1179" s="33">
        <f t="shared" si="183"/>
        <v>0.26691318040228595</v>
      </c>
      <c r="AK1179" s="34">
        <f t="shared" si="184"/>
        <v>1</v>
      </c>
      <c r="AL1179">
        <v>1</v>
      </c>
      <c r="AM1179" s="50" cm="1">
        <f t="array" ref="AM1179">SQRT(MMULT(MMULT(AF1179:AJ1179,MMULT(MMULT($Q$25:$U$29,$Q$16:$U$20),$Q$25:$U$29)),TRANSPOSE(AF1179:AJ1179)))</f>
        <v>0.20868767037634836</v>
      </c>
      <c r="AN1179" s="50">
        <f t="shared" si="185"/>
        <v>0.24230675369653062</v>
      </c>
    </row>
    <row r="1180" spans="25:40" ht="16.5" x14ac:dyDescent="0.3">
      <c r="Y1180" s="41" t="s">
        <v>1207</v>
      </c>
      <c r="Z1180" s="30">
        <v>7.7956282545647015E-3</v>
      </c>
      <c r="AA1180" s="30">
        <v>0.779037218337294</v>
      </c>
      <c r="AB1180" s="30">
        <v>0.26619038300227105</v>
      </c>
      <c r="AC1180" s="30">
        <v>0.88296517540448483</v>
      </c>
      <c r="AD1180" s="30">
        <v>5.2782764280563166E-2</v>
      </c>
      <c r="AE1180" s="32">
        <f t="shared" si="178"/>
        <v>1.9887711692791779</v>
      </c>
      <c r="AF1180" s="33">
        <f t="shared" si="179"/>
        <v>3.9198216340747714E-3</v>
      </c>
      <c r="AG1180" s="33">
        <f t="shared" si="180"/>
        <v>0.39171787602877051</v>
      </c>
      <c r="AH1180" s="33">
        <f t="shared" si="181"/>
        <v>0.13384666225765465</v>
      </c>
      <c r="AI1180" s="33">
        <f t="shared" si="182"/>
        <v>0.44397524916077297</v>
      </c>
      <c r="AJ1180" s="33">
        <f t="shared" si="183"/>
        <v>2.6540390918726998E-2</v>
      </c>
      <c r="AK1180" s="34">
        <f t="shared" si="184"/>
        <v>0.99999999999999978</v>
      </c>
      <c r="AL1180">
        <v>1</v>
      </c>
      <c r="AM1180" s="50" cm="1">
        <f t="array" ref="AM1180">SQRT(MMULT(MMULT(AF1180:AJ1180,MMULT(MMULT($Q$25:$U$29,$Q$16:$U$20),$Q$25:$U$29)),TRANSPOSE(AF1180:AJ1180)))</f>
        <v>0.20659392889354974</v>
      </c>
      <c r="AN1180" s="50">
        <f t="shared" si="185"/>
        <v>0.29702849644644774</v>
      </c>
    </row>
    <row r="1181" spans="25:40" ht="16.5" x14ac:dyDescent="0.3">
      <c r="Y1181" s="41" t="s">
        <v>1208</v>
      </c>
      <c r="Z1181" s="30">
        <v>0.39893824409107992</v>
      </c>
      <c r="AA1181" s="30">
        <v>0.61083169902586631</v>
      </c>
      <c r="AB1181" s="30">
        <v>0.37487220469124083</v>
      </c>
      <c r="AC1181" s="30">
        <v>0.60199606351938439</v>
      </c>
      <c r="AD1181" s="30">
        <v>0.26161598113567552</v>
      </c>
      <c r="AE1181" s="32">
        <f t="shared" si="178"/>
        <v>2.2482541924632469</v>
      </c>
      <c r="AF1181" s="33">
        <f t="shared" si="179"/>
        <v>0.17744356729253671</v>
      </c>
      <c r="AG1181" s="33">
        <f t="shared" si="180"/>
        <v>0.27169156453640275</v>
      </c>
      <c r="AH1181" s="33">
        <f t="shared" si="181"/>
        <v>0.16673924414237204</v>
      </c>
      <c r="AI1181" s="33">
        <f t="shared" si="182"/>
        <v>0.26776156607977747</v>
      </c>
      <c r="AJ1181" s="33">
        <f t="shared" si="183"/>
        <v>0.11636405794891107</v>
      </c>
      <c r="AK1181" s="34">
        <f t="shared" si="184"/>
        <v>1.0000000000000002</v>
      </c>
      <c r="AL1181">
        <v>1</v>
      </c>
      <c r="AM1181" s="50" cm="1">
        <f t="array" ref="AM1181">SQRT(MMULT(MMULT(AF1181:AJ1181,MMULT(MMULT($Q$25:$U$29,$Q$16:$U$20),$Q$25:$U$29)),TRANSPOSE(AF1181:AJ1181)))</f>
        <v>0.18527781772387145</v>
      </c>
      <c r="AN1181" s="50">
        <f t="shared" si="185"/>
        <v>0.27526089019161176</v>
      </c>
    </row>
    <row r="1182" spans="25:40" ht="16.5" x14ac:dyDescent="0.3">
      <c r="Y1182" s="41" t="s">
        <v>1209</v>
      </c>
      <c r="Z1182" s="30">
        <v>0.26675151330049696</v>
      </c>
      <c r="AA1182" s="30">
        <v>0.66295007112469462</v>
      </c>
      <c r="AB1182" s="30">
        <v>0.38031683196808586</v>
      </c>
      <c r="AC1182" s="30">
        <v>0.68212938183978811</v>
      </c>
      <c r="AD1182" s="30">
        <v>0.62777170517854042</v>
      </c>
      <c r="AE1182" s="32">
        <f t="shared" si="178"/>
        <v>2.6199195034116061</v>
      </c>
      <c r="AF1182" s="33">
        <f t="shared" si="179"/>
        <v>0.10181668289927936</v>
      </c>
      <c r="AG1182" s="33">
        <f t="shared" si="180"/>
        <v>0.2530421527308051</v>
      </c>
      <c r="AH1182" s="33">
        <f t="shared" si="181"/>
        <v>0.1451635561599679</v>
      </c>
      <c r="AI1182" s="33">
        <f t="shared" si="182"/>
        <v>0.26036272524844106</v>
      </c>
      <c r="AJ1182" s="33">
        <f t="shared" si="183"/>
        <v>0.23961488296150657</v>
      </c>
      <c r="AK1182" s="34">
        <f t="shared" si="184"/>
        <v>1</v>
      </c>
      <c r="AL1182">
        <v>1</v>
      </c>
      <c r="AM1182" s="50" cm="1">
        <f t="array" ref="AM1182">SQRT(MMULT(MMULT(AF1182:AJ1182,MMULT(MMULT($Q$25:$U$29,$Q$16:$U$20),$Q$25:$U$29)),TRANSPOSE(AF1182:AJ1182)))</f>
        <v>0.20873666293114373</v>
      </c>
      <c r="AN1182" s="50">
        <f t="shared" si="185"/>
        <v>0.24486936870051604</v>
      </c>
    </row>
    <row r="1183" spans="25:40" ht="16.5" x14ac:dyDescent="0.3">
      <c r="Y1183" s="41" t="s">
        <v>1210</v>
      </c>
      <c r="Z1183" s="30">
        <v>0.72271619462101011</v>
      </c>
      <c r="AA1183" s="30">
        <v>0.92561194841351935</v>
      </c>
      <c r="AB1183" s="30">
        <v>0.75170575625764224</v>
      </c>
      <c r="AC1183" s="30">
        <v>0.70165841554671604</v>
      </c>
      <c r="AD1183" s="30">
        <v>5.7918857585050887E-2</v>
      </c>
      <c r="AE1183" s="32">
        <f t="shared" si="178"/>
        <v>3.1596111724239382</v>
      </c>
      <c r="AF1183" s="33">
        <f t="shared" si="179"/>
        <v>0.22873580171150257</v>
      </c>
      <c r="AG1183" s="33">
        <f t="shared" si="180"/>
        <v>0.29295122022986886</v>
      </c>
      <c r="AH1183" s="33">
        <f t="shared" si="181"/>
        <v>0.23791084258034229</v>
      </c>
      <c r="AI1183" s="33">
        <f t="shared" si="182"/>
        <v>0.22207112750789185</v>
      </c>
      <c r="AJ1183" s="33">
        <f t="shared" si="183"/>
        <v>1.8331007970394553E-2</v>
      </c>
      <c r="AK1183" s="34">
        <f t="shared" si="184"/>
        <v>1</v>
      </c>
      <c r="AL1183">
        <v>1</v>
      </c>
      <c r="AM1183" s="50" cm="1">
        <f t="array" ref="AM1183">SQRT(MMULT(MMULT(AF1183:AJ1183,MMULT(MMULT($Q$25:$U$29,$Q$16:$U$20),$Q$25:$U$29)),TRANSPOSE(AF1183:AJ1183)))</f>
        <v>0.17811498879653687</v>
      </c>
      <c r="AN1183" s="50">
        <f t="shared" si="185"/>
        <v>0.31452126370134686</v>
      </c>
    </row>
    <row r="1184" spans="25:40" ht="16.5" x14ac:dyDescent="0.3">
      <c r="Y1184" s="41" t="s">
        <v>1211</v>
      </c>
      <c r="Z1184" s="30">
        <v>0.7663153940996148</v>
      </c>
      <c r="AA1184" s="30">
        <v>0.79412796837906308</v>
      </c>
      <c r="AB1184" s="30">
        <v>0.52209539691524021</v>
      </c>
      <c r="AC1184" s="30">
        <v>0.7294692596160669</v>
      </c>
      <c r="AD1184" s="30">
        <v>0.75647892579733411</v>
      </c>
      <c r="AE1184" s="32">
        <f t="shared" si="178"/>
        <v>3.5684869448073187</v>
      </c>
      <c r="AF1184" s="33">
        <f t="shared" si="179"/>
        <v>0.21474518639187348</v>
      </c>
      <c r="AG1184" s="33">
        <f t="shared" si="180"/>
        <v>0.22253912671157108</v>
      </c>
      <c r="AH1184" s="33">
        <f t="shared" si="181"/>
        <v>0.14630721787422171</v>
      </c>
      <c r="AI1184" s="33">
        <f t="shared" si="182"/>
        <v>0.20441976414613303</v>
      </c>
      <c r="AJ1184" s="33">
        <f t="shared" si="183"/>
        <v>0.21198870487620081</v>
      </c>
      <c r="AK1184" s="34">
        <f t="shared" si="184"/>
        <v>1</v>
      </c>
      <c r="AL1184">
        <v>1</v>
      </c>
      <c r="AM1184" s="50" cm="1">
        <f t="array" ref="AM1184">SQRT(MMULT(MMULT(AF1184:AJ1184,MMULT(MMULT($Q$25:$U$29,$Q$16:$U$20),$Q$25:$U$29)),TRANSPOSE(AF1184:AJ1184)))</f>
        <v>0.19355486465174759</v>
      </c>
      <c r="AN1184" s="50">
        <f t="shared" si="185"/>
        <v>0.24404772279621331</v>
      </c>
    </row>
    <row r="1185" spans="25:40" ht="16.5" x14ac:dyDescent="0.3">
      <c r="Y1185" s="41" t="s">
        <v>1212</v>
      </c>
      <c r="Z1185" s="30">
        <v>0.38340580583345873</v>
      </c>
      <c r="AA1185" s="30">
        <v>0.84885235148223026</v>
      </c>
      <c r="AB1185" s="30">
        <v>0.42366692884330959</v>
      </c>
      <c r="AC1185" s="30">
        <v>0.96950971336449498</v>
      </c>
      <c r="AD1185" s="30">
        <v>0.74197749059809859</v>
      </c>
      <c r="AE1185" s="32">
        <f t="shared" si="178"/>
        <v>3.3674122901215919</v>
      </c>
      <c r="AF1185" s="33">
        <f t="shared" si="179"/>
        <v>0.11385769629640882</v>
      </c>
      <c r="AG1185" s="33">
        <f t="shared" si="180"/>
        <v>0.25207853341046621</v>
      </c>
      <c r="AH1185" s="33">
        <f t="shared" si="181"/>
        <v>0.12581379775982574</v>
      </c>
      <c r="AI1185" s="33">
        <f t="shared" si="182"/>
        <v>0.28790941822258642</v>
      </c>
      <c r="AJ1185" s="33">
        <f t="shared" si="183"/>
        <v>0.22034055431071287</v>
      </c>
      <c r="AK1185" s="34">
        <f t="shared" si="184"/>
        <v>1</v>
      </c>
      <c r="AL1185">
        <v>1</v>
      </c>
      <c r="AM1185" s="50" cm="1">
        <f t="array" ref="AM1185">SQRT(MMULT(MMULT(AF1185:AJ1185,MMULT(MMULT($Q$25:$U$29,$Q$16:$U$20),$Q$25:$U$29)),TRANSPOSE(AF1185:AJ1185)))</f>
        <v>0.20399946256389886</v>
      </c>
      <c r="AN1185" s="50">
        <f t="shared" si="185"/>
        <v>0.24380226160477483</v>
      </c>
    </row>
    <row r="1186" spans="25:40" ht="16.5" x14ac:dyDescent="0.3">
      <c r="Y1186" s="41" t="s">
        <v>1213</v>
      </c>
      <c r="Z1186" s="30">
        <v>0.72553900931249948</v>
      </c>
      <c r="AA1186" s="30">
        <v>0.82681342330850405</v>
      </c>
      <c r="AB1186" s="30">
        <v>0.3939207922032284</v>
      </c>
      <c r="AC1186" s="30">
        <v>0.25160590418697171</v>
      </c>
      <c r="AD1186" s="30">
        <v>0.8233433133889756</v>
      </c>
      <c r="AE1186" s="32">
        <f t="shared" si="178"/>
        <v>3.021222442400179</v>
      </c>
      <c r="AF1186" s="33">
        <f t="shared" si="179"/>
        <v>0.2401474976255315</v>
      </c>
      <c r="AG1186" s="33">
        <f t="shared" si="180"/>
        <v>0.27366850308832297</v>
      </c>
      <c r="AH1186" s="33">
        <f t="shared" si="181"/>
        <v>0.13038457105140597</v>
      </c>
      <c r="AI1186" s="33">
        <f t="shared" si="182"/>
        <v>8.3279503242100233E-2</v>
      </c>
      <c r="AJ1186" s="33">
        <f t="shared" si="183"/>
        <v>0.27251992499263938</v>
      </c>
      <c r="AK1186" s="34">
        <f t="shared" si="184"/>
        <v>1</v>
      </c>
      <c r="AL1186">
        <v>1</v>
      </c>
      <c r="AM1186" s="50" cm="1">
        <f t="array" ref="AM1186">SQRT(MMULT(MMULT(AF1186:AJ1186,MMULT(MMULT($Q$25:$U$29,$Q$16:$U$20),$Q$25:$U$29)),TRANSPOSE(AF1186:AJ1186)))</f>
        <v>0.20611437978643202</v>
      </c>
      <c r="AN1186" s="50">
        <f t="shared" si="185"/>
        <v>0.213670696884183</v>
      </c>
    </row>
    <row r="1187" spans="25:40" ht="16.5" x14ac:dyDescent="0.3">
      <c r="Y1187" s="41" t="s">
        <v>1214</v>
      </c>
      <c r="Z1187" s="30">
        <v>0.44279456465839506</v>
      </c>
      <c r="AA1187" s="30">
        <v>0.23334956750931179</v>
      </c>
      <c r="AB1187" s="30">
        <v>0.25618827716173831</v>
      </c>
      <c r="AC1187" s="30">
        <v>0.42664810563527289</v>
      </c>
      <c r="AD1187" s="30">
        <v>0.21662270215879231</v>
      </c>
      <c r="AE1187" s="32">
        <f t="shared" si="178"/>
        <v>1.5756032171235104</v>
      </c>
      <c r="AF1187" s="33">
        <f t="shared" si="179"/>
        <v>0.28103177236892168</v>
      </c>
      <c r="AG1187" s="33">
        <f t="shared" si="180"/>
        <v>0.148101733338248</v>
      </c>
      <c r="AH1187" s="33">
        <f t="shared" si="181"/>
        <v>0.16259694977612876</v>
      </c>
      <c r="AI1187" s="33">
        <f t="shared" si="182"/>
        <v>0.2707839772085387</v>
      </c>
      <c r="AJ1187" s="33">
        <f t="shared" si="183"/>
        <v>0.13748556730816286</v>
      </c>
      <c r="AK1187" s="34">
        <f t="shared" si="184"/>
        <v>1</v>
      </c>
      <c r="AL1187">
        <v>1</v>
      </c>
      <c r="AM1187" s="50" cm="1">
        <f t="array" ref="AM1187">SQRT(MMULT(MMULT(AF1187:AJ1187,MMULT(MMULT($Q$25:$U$29,$Q$16:$U$20),$Q$25:$U$29)),TRANSPOSE(AF1187:AJ1187)))</f>
        <v>0.17939502400454085</v>
      </c>
      <c r="AN1187" s="50">
        <f t="shared" si="185"/>
        <v>0.27102844608193782</v>
      </c>
    </row>
    <row r="1188" spans="25:40" ht="16.5" x14ac:dyDescent="0.3">
      <c r="Y1188" s="41" t="s">
        <v>1215</v>
      </c>
      <c r="Z1188" s="30">
        <v>5.9066921960908236E-2</v>
      </c>
      <c r="AA1188" s="30">
        <v>0.79154054298125409</v>
      </c>
      <c r="AB1188" s="30">
        <v>0.65517105155631039</v>
      </c>
      <c r="AC1188" s="30">
        <v>0.11934993865871535</v>
      </c>
      <c r="AD1188" s="30">
        <v>8.3317236077893653E-2</v>
      </c>
      <c r="AE1188" s="32">
        <f t="shared" si="178"/>
        <v>1.7084456912350818</v>
      </c>
      <c r="AF1188" s="33">
        <f t="shared" si="179"/>
        <v>3.4573485281939022E-2</v>
      </c>
      <c r="AG1188" s="33">
        <f t="shared" si="180"/>
        <v>0.46331033350496958</v>
      </c>
      <c r="AH1188" s="33">
        <f t="shared" si="181"/>
        <v>0.38348953959588228</v>
      </c>
      <c r="AI1188" s="33">
        <f t="shared" si="182"/>
        <v>6.9858784081356443E-2</v>
      </c>
      <c r="AJ1188" s="33">
        <f t="shared" si="183"/>
        <v>4.8767857535852575E-2</v>
      </c>
      <c r="AK1188" s="34">
        <f t="shared" si="184"/>
        <v>1</v>
      </c>
      <c r="AL1188">
        <v>1</v>
      </c>
      <c r="AM1188" s="50" cm="1">
        <f t="array" ref="AM1188">SQRT(MMULT(MMULT(AF1188:AJ1188,MMULT(MMULT($Q$25:$U$29,$Q$16:$U$20),$Q$25:$U$29)),TRANSPOSE(AF1188:AJ1188)))</f>
        <v>0.21918722187254933</v>
      </c>
      <c r="AN1188" s="50">
        <f t="shared" si="185"/>
        <v>0.34759712840416124</v>
      </c>
    </row>
    <row r="1189" spans="25:40" ht="16.5" x14ac:dyDescent="0.3">
      <c r="Y1189" s="41" t="s">
        <v>1216</v>
      </c>
      <c r="Z1189" s="30">
        <v>0.53439001875406256</v>
      </c>
      <c r="AA1189" s="30">
        <v>0.10188661955626577</v>
      </c>
      <c r="AB1189" s="30">
        <v>0.76394653882971564</v>
      </c>
      <c r="AC1189" s="30">
        <v>0.52174166749255246</v>
      </c>
      <c r="AD1189" s="30">
        <v>0.85839239610921569</v>
      </c>
      <c r="AE1189" s="32">
        <f t="shared" si="178"/>
        <v>2.7803572407418118</v>
      </c>
      <c r="AF1189" s="33">
        <f t="shared" si="179"/>
        <v>0.1922019267608521</v>
      </c>
      <c r="AG1189" s="33">
        <f t="shared" si="180"/>
        <v>3.6645154105837838E-2</v>
      </c>
      <c r="AH1189" s="33">
        <f t="shared" si="181"/>
        <v>0.27476560480619794</v>
      </c>
      <c r="AI1189" s="33">
        <f t="shared" si="182"/>
        <v>0.18765274470749285</v>
      </c>
      <c r="AJ1189" s="33">
        <f t="shared" si="183"/>
        <v>0.30873456961961937</v>
      </c>
      <c r="AK1189" s="34">
        <f t="shared" si="184"/>
        <v>1</v>
      </c>
      <c r="AL1189">
        <v>1</v>
      </c>
      <c r="AM1189" s="50" cm="1">
        <f t="array" ref="AM1189">SQRT(MMULT(MMULT(AF1189:AJ1189,MMULT(MMULT($Q$25:$U$29,$Q$16:$U$20),$Q$25:$U$29)),TRANSPOSE(AF1189:AJ1189)))</f>
        <v>0.22387673938183564</v>
      </c>
      <c r="AN1189" s="50">
        <f t="shared" si="185"/>
        <v>0.27606776539711519</v>
      </c>
    </row>
    <row r="1190" spans="25:40" ht="16.5" x14ac:dyDescent="0.3">
      <c r="Y1190" s="41" t="s">
        <v>1217</v>
      </c>
      <c r="Z1190" s="30">
        <v>4.1827201067203501E-2</v>
      </c>
      <c r="AA1190" s="30">
        <v>0.18677853096559749</v>
      </c>
      <c r="AB1190" s="30">
        <v>0.24352801659983403</v>
      </c>
      <c r="AC1190" s="30">
        <v>0.52850065098317711</v>
      </c>
      <c r="AD1190" s="30">
        <v>0.61488188261329435</v>
      </c>
      <c r="AE1190" s="32">
        <f t="shared" si="178"/>
        <v>1.6155162822291067</v>
      </c>
      <c r="AF1190" s="33">
        <f t="shared" si="179"/>
        <v>2.5890918913853273E-2</v>
      </c>
      <c r="AG1190" s="33">
        <f t="shared" si="180"/>
        <v>0.11561538129957964</v>
      </c>
      <c r="AH1190" s="33">
        <f t="shared" si="181"/>
        <v>0.15074315206765448</v>
      </c>
      <c r="AI1190" s="33">
        <f t="shared" si="182"/>
        <v>0.32714040508087372</v>
      </c>
      <c r="AJ1190" s="33">
        <f t="shared" si="183"/>
        <v>0.38061014263803872</v>
      </c>
      <c r="AK1190" s="34">
        <f t="shared" si="184"/>
        <v>0.99999999999999989</v>
      </c>
      <c r="AL1190">
        <v>1</v>
      </c>
      <c r="AM1190" s="50" cm="1">
        <f t="array" ref="AM1190">SQRT(MMULT(MMULT(AF1190:AJ1190,MMULT(MMULT($Q$25:$U$29,$Q$16:$U$20),$Q$25:$U$29)),TRANSPOSE(AF1190:AJ1190)))</f>
        <v>0.24599323784740149</v>
      </c>
      <c r="AN1190" s="50">
        <f t="shared" si="185"/>
        <v>0.23079542024093275</v>
      </c>
    </row>
    <row r="1191" spans="25:40" ht="16.5" x14ac:dyDescent="0.3">
      <c r="Y1191" s="41" t="s">
        <v>1218</v>
      </c>
      <c r="Z1191" s="30">
        <v>0.83029692501406471</v>
      </c>
      <c r="AA1191" s="30">
        <v>5.8077199571452076E-2</v>
      </c>
      <c r="AB1191" s="30">
        <v>0.10376554667454518</v>
      </c>
      <c r="AC1191" s="30">
        <v>9.0674503778037652E-2</v>
      </c>
      <c r="AD1191" s="30">
        <v>0.22219445634621515</v>
      </c>
      <c r="AE1191" s="32">
        <f t="shared" si="178"/>
        <v>1.3050086313843146</v>
      </c>
      <c r="AF1191" s="33">
        <f t="shared" si="179"/>
        <v>0.63623864627876847</v>
      </c>
      <c r="AG1191" s="33">
        <f t="shared" si="180"/>
        <v>4.4503306855407924E-2</v>
      </c>
      <c r="AH1191" s="33">
        <f t="shared" si="181"/>
        <v>7.9513302961432344E-2</v>
      </c>
      <c r="AI1191" s="33">
        <f t="shared" si="182"/>
        <v>6.9481918814477739E-2</v>
      </c>
      <c r="AJ1191" s="33">
        <f t="shared" si="183"/>
        <v>0.17026282508991367</v>
      </c>
      <c r="AK1191" s="34">
        <f t="shared" si="184"/>
        <v>1.0000000000000002</v>
      </c>
      <c r="AL1191">
        <v>1</v>
      </c>
      <c r="AM1191" s="50" cm="1">
        <f t="array" ref="AM1191">SQRT(MMULT(MMULT(AF1191:AJ1191,MMULT(MMULT($Q$25:$U$29,$Q$16:$U$20),$Q$25:$U$29)),TRANSPOSE(AF1191:AJ1191)))</f>
        <v>0.181063590178905</v>
      </c>
      <c r="AN1191" s="50">
        <f t="shared" si="185"/>
        <v>0.21147868537150968</v>
      </c>
    </row>
    <row r="1192" spans="25:40" ht="16.5" x14ac:dyDescent="0.3">
      <c r="Y1192" s="41" t="s">
        <v>1219</v>
      </c>
      <c r="Z1192" s="30">
        <v>0.39829711812402879</v>
      </c>
      <c r="AA1192" s="30">
        <v>0.63814394098644167</v>
      </c>
      <c r="AB1192" s="30">
        <v>0.95008401946537846</v>
      </c>
      <c r="AC1192" s="30">
        <v>0.5884745723556436</v>
      </c>
      <c r="AD1192" s="30">
        <v>0.18582629126423511</v>
      </c>
      <c r="AE1192" s="32">
        <f t="shared" si="178"/>
        <v>2.7608259421957273</v>
      </c>
      <c r="AF1192" s="33">
        <f t="shared" si="179"/>
        <v>0.1442673773947723</v>
      </c>
      <c r="AG1192" s="33">
        <f t="shared" si="180"/>
        <v>0.23114240243588699</v>
      </c>
      <c r="AH1192" s="33">
        <f t="shared" si="181"/>
        <v>0.34413035785579515</v>
      </c>
      <c r="AI1192" s="33">
        <f t="shared" si="182"/>
        <v>0.21315163819694505</v>
      </c>
      <c r="AJ1192" s="33">
        <f t="shared" si="183"/>
        <v>6.7308224116600632E-2</v>
      </c>
      <c r="AK1192" s="34">
        <f t="shared" si="184"/>
        <v>1</v>
      </c>
      <c r="AL1192">
        <v>1</v>
      </c>
      <c r="AM1192" s="50" cm="1">
        <f t="array" ref="AM1192">SQRT(MMULT(MMULT(AF1192:AJ1192,MMULT(MMULT($Q$25:$U$29,$Q$16:$U$20),$Q$25:$U$29)),TRANSPOSE(AF1192:AJ1192)))</f>
        <v>0.19259988922826138</v>
      </c>
      <c r="AN1192" s="50">
        <f t="shared" si="185"/>
        <v>0.34640693542010836</v>
      </c>
    </row>
    <row r="1193" spans="25:40" ht="16.5" x14ac:dyDescent="0.3">
      <c r="Y1193" s="41" t="s">
        <v>1220</v>
      </c>
      <c r="Z1193" s="30">
        <v>0.49482256498552646</v>
      </c>
      <c r="AA1193" s="30">
        <v>0.30728412613612976</v>
      </c>
      <c r="AB1193" s="30">
        <v>0.83120780233255198</v>
      </c>
      <c r="AC1193" s="30">
        <v>0.24522698748189176</v>
      </c>
      <c r="AD1193" s="30">
        <v>0.60071386797269455</v>
      </c>
      <c r="AE1193" s="32">
        <f t="shared" si="178"/>
        <v>2.4792553489087945</v>
      </c>
      <c r="AF1193" s="33">
        <f t="shared" si="179"/>
        <v>0.19958515576191652</v>
      </c>
      <c r="AG1193" s="33">
        <f t="shared" si="180"/>
        <v>0.12394210474180324</v>
      </c>
      <c r="AH1193" s="33">
        <f t="shared" si="181"/>
        <v>0.33526510397502829</v>
      </c>
      <c r="AI1193" s="33">
        <f t="shared" si="182"/>
        <v>9.8911549223771794E-2</v>
      </c>
      <c r="AJ1193" s="33">
        <f t="shared" si="183"/>
        <v>0.24229608629748015</v>
      </c>
      <c r="AK1193" s="34">
        <f t="shared" si="184"/>
        <v>1</v>
      </c>
      <c r="AL1193">
        <v>1</v>
      </c>
      <c r="AM1193" s="50" cm="1">
        <f t="array" ref="AM1193">SQRT(MMULT(MMULT(AF1193:AJ1193,MMULT(MMULT($Q$25:$U$29,$Q$16:$U$20),$Q$25:$U$29)),TRANSPOSE(AF1193:AJ1193)))</f>
        <v>0.2138144532697942</v>
      </c>
      <c r="AN1193" s="50">
        <f t="shared" si="185"/>
        <v>0.30058427444943919</v>
      </c>
    </row>
    <row r="1194" spans="25:40" ht="16.5" x14ac:dyDescent="0.3">
      <c r="Y1194" s="41" t="s">
        <v>1221</v>
      </c>
      <c r="Z1194" s="30">
        <v>0.1519439924493825</v>
      </c>
      <c r="AA1194" s="30">
        <v>2.2800314603350746E-2</v>
      </c>
      <c r="AB1194" s="30">
        <v>0.29682876989985862</v>
      </c>
      <c r="AC1194" s="30">
        <v>0.13015178715825049</v>
      </c>
      <c r="AD1194" s="30">
        <v>0.71906872983991355</v>
      </c>
      <c r="AE1194" s="32">
        <f t="shared" si="178"/>
        <v>1.3207935939507558</v>
      </c>
      <c r="AF1194" s="33">
        <f t="shared" si="179"/>
        <v>0.11503992232040425</v>
      </c>
      <c r="AG1194" s="33">
        <f t="shared" si="180"/>
        <v>1.7262587211034602E-2</v>
      </c>
      <c r="AH1194" s="33">
        <f t="shared" si="181"/>
        <v>0.22473516775015909</v>
      </c>
      <c r="AI1194" s="33">
        <f t="shared" si="182"/>
        <v>9.8540595407447931E-2</v>
      </c>
      <c r="AJ1194" s="33">
        <f t="shared" si="183"/>
        <v>0.54442172731095417</v>
      </c>
      <c r="AK1194" s="34">
        <f t="shared" si="184"/>
        <v>1</v>
      </c>
      <c r="AL1194">
        <v>1</v>
      </c>
      <c r="AM1194" s="50" cm="1">
        <f t="array" ref="AM1194">SQRT(MMULT(MMULT(AF1194:AJ1194,MMULT(MMULT($Q$25:$U$29,$Q$16:$U$20),$Q$25:$U$29)),TRANSPOSE(AF1194:AJ1194)))</f>
        <v>0.28984965460724943</v>
      </c>
      <c r="AN1194" s="50">
        <f t="shared" si="185"/>
        <v>0.20614280051175599</v>
      </c>
    </row>
    <row r="1195" spans="25:40" ht="16.5" x14ac:dyDescent="0.3">
      <c r="Y1195" s="41" t="s">
        <v>1222</v>
      </c>
      <c r="Z1195" s="30">
        <v>0.62260404492339527</v>
      </c>
      <c r="AA1195" s="30">
        <v>0.69865222518776904</v>
      </c>
      <c r="AB1195" s="30">
        <v>0.25623396862770542</v>
      </c>
      <c r="AC1195" s="30">
        <v>7.6192836294274868E-2</v>
      </c>
      <c r="AD1195" s="30">
        <v>0.76387013304393525</v>
      </c>
      <c r="AE1195" s="32">
        <f t="shared" si="178"/>
        <v>2.4175532080770799</v>
      </c>
      <c r="AF1195" s="33">
        <f t="shared" si="179"/>
        <v>0.25753478469192165</v>
      </c>
      <c r="AG1195" s="33">
        <f t="shared" si="180"/>
        <v>0.28899145750073335</v>
      </c>
      <c r="AH1195" s="33">
        <f t="shared" si="181"/>
        <v>0.10598896759402195</v>
      </c>
      <c r="AI1195" s="33">
        <f t="shared" si="182"/>
        <v>3.1516508525939992E-2</v>
      </c>
      <c r="AJ1195" s="33">
        <f t="shared" si="183"/>
        <v>0.315968281687383</v>
      </c>
      <c r="AK1195" s="34">
        <f t="shared" si="184"/>
        <v>1</v>
      </c>
      <c r="AL1195">
        <v>1</v>
      </c>
      <c r="AM1195" s="50" cm="1">
        <f t="array" ref="AM1195">SQRT(MMULT(MMULT(AF1195:AJ1195,MMULT(MMULT($Q$25:$U$29,$Q$16:$U$20),$Q$25:$U$29)),TRANSPOSE(AF1195:AJ1195)))</f>
        <v>0.21606777234907926</v>
      </c>
      <c r="AN1195" s="50">
        <f t="shared" si="185"/>
        <v>0.19088961979354663</v>
      </c>
    </row>
    <row r="1196" spans="25:40" ht="16.5" x14ac:dyDescent="0.3">
      <c r="Y1196" s="41" t="s">
        <v>1223</v>
      </c>
      <c r="Z1196" s="30">
        <v>0.80461943156168292</v>
      </c>
      <c r="AA1196" s="30">
        <v>0.82077959434447634</v>
      </c>
      <c r="AB1196" s="30">
        <v>0.12579439547974558</v>
      </c>
      <c r="AC1196" s="30">
        <v>0.89174105773138157</v>
      </c>
      <c r="AD1196" s="30">
        <v>0.62894413353714262</v>
      </c>
      <c r="AE1196" s="32">
        <f t="shared" si="178"/>
        <v>3.2718786126544295</v>
      </c>
      <c r="AF1196" s="33">
        <f t="shared" si="179"/>
        <v>0.2459197075495739</v>
      </c>
      <c r="AG1196" s="33">
        <f t="shared" si="180"/>
        <v>0.25085881584053915</v>
      </c>
      <c r="AH1196" s="33">
        <f t="shared" si="181"/>
        <v>3.8447146233732167E-2</v>
      </c>
      <c r="AI1196" s="33">
        <f t="shared" si="182"/>
        <v>0.27254710926085501</v>
      </c>
      <c r="AJ1196" s="33">
        <f t="shared" si="183"/>
        <v>0.19222722111529958</v>
      </c>
      <c r="AK1196" s="34">
        <f t="shared" si="184"/>
        <v>0.99999999999999978</v>
      </c>
      <c r="AL1196">
        <v>1</v>
      </c>
      <c r="AM1196" s="50" cm="1">
        <f t="array" ref="AM1196">SQRT(MMULT(MMULT(AF1196:AJ1196,MMULT(MMULT($Q$25:$U$29,$Q$16:$U$20),$Q$25:$U$29)),TRANSPOSE(AF1196:AJ1196)))</f>
        <v>0.18835929056368153</v>
      </c>
      <c r="AN1196" s="50">
        <f t="shared" si="185"/>
        <v>0.21323592760273263</v>
      </c>
    </row>
    <row r="1197" spans="25:40" ht="16.5" x14ac:dyDescent="0.3">
      <c r="Y1197" s="41" t="s">
        <v>1224</v>
      </c>
      <c r="Z1197" s="30">
        <v>0.98460697279495479</v>
      </c>
      <c r="AA1197" s="30">
        <v>0.75786947989462583</v>
      </c>
      <c r="AB1197" s="30">
        <v>0.82035811578761886</v>
      </c>
      <c r="AC1197" s="30">
        <v>0.46226811984003369</v>
      </c>
      <c r="AD1197" s="30">
        <v>0.41218416949082581</v>
      </c>
      <c r="AE1197" s="32">
        <f t="shared" si="178"/>
        <v>3.4372868578080591</v>
      </c>
      <c r="AF1197" s="33">
        <f t="shared" si="179"/>
        <v>0.28644888062174534</v>
      </c>
      <c r="AG1197" s="33">
        <f t="shared" si="180"/>
        <v>0.22048479258374015</v>
      </c>
      <c r="AH1197" s="33">
        <f t="shared" si="181"/>
        <v>0.2386644320720899</v>
      </c>
      <c r="AI1197" s="33">
        <f t="shared" si="182"/>
        <v>0.13448633732443843</v>
      </c>
      <c r="AJ1197" s="33">
        <f t="shared" si="183"/>
        <v>0.11991555739798616</v>
      </c>
      <c r="AK1197" s="34">
        <f t="shared" si="184"/>
        <v>1</v>
      </c>
      <c r="AL1197">
        <v>1</v>
      </c>
      <c r="AM1197" s="50" cm="1">
        <f t="array" ref="AM1197">SQRT(MMULT(MMULT(AF1197:AJ1197,MMULT(MMULT($Q$25:$U$29,$Q$16:$U$20),$Q$25:$U$29)),TRANSPOSE(AF1197:AJ1197)))</f>
        <v>0.18073948788947961</v>
      </c>
      <c r="AN1197" s="50">
        <f t="shared" si="185"/>
        <v>0.28789201714106655</v>
      </c>
    </row>
    <row r="1198" spans="25:40" ht="16.5" x14ac:dyDescent="0.3">
      <c r="Y1198" s="41" t="s">
        <v>1225</v>
      </c>
      <c r="Z1198" s="30">
        <v>0.35797504190639162</v>
      </c>
      <c r="AA1198" s="30">
        <v>0.15980056181014846</v>
      </c>
      <c r="AB1198" s="30">
        <v>0.43023327263841704</v>
      </c>
      <c r="AC1198" s="30">
        <v>0.37188074397378468</v>
      </c>
      <c r="AD1198" s="30">
        <v>9.802377263929074E-2</v>
      </c>
      <c r="AE1198" s="32">
        <f t="shared" si="178"/>
        <v>1.4179133929680325</v>
      </c>
      <c r="AF1198" s="33">
        <f t="shared" si="179"/>
        <v>0.25246608409351723</v>
      </c>
      <c r="AG1198" s="33">
        <f t="shared" si="180"/>
        <v>0.11270121475871497</v>
      </c>
      <c r="AH1198" s="33">
        <f t="shared" si="181"/>
        <v>0.30342704623011968</v>
      </c>
      <c r="AI1198" s="33">
        <f t="shared" si="182"/>
        <v>0.26227324307541039</v>
      </c>
      <c r="AJ1198" s="33">
        <f t="shared" si="183"/>
        <v>6.913241184223777E-2</v>
      </c>
      <c r="AK1198" s="34">
        <f t="shared" si="184"/>
        <v>1.0000000000000002</v>
      </c>
      <c r="AL1198">
        <v>1</v>
      </c>
      <c r="AM1198" s="50" cm="1">
        <f t="array" ref="AM1198">SQRT(MMULT(MMULT(AF1198:AJ1198,MMULT(MMULT($Q$25:$U$29,$Q$16:$U$20),$Q$25:$U$29)),TRANSPOSE(AF1198:AJ1198)))</f>
        <v>0.18369670549646405</v>
      </c>
      <c r="AN1198" s="50">
        <f t="shared" si="185"/>
        <v>0.33649344341321824</v>
      </c>
    </row>
    <row r="1199" spans="25:40" ht="16.5" x14ac:dyDescent="0.3">
      <c r="Y1199" s="41" t="s">
        <v>1226</v>
      </c>
      <c r="Z1199" s="30">
        <v>0.3502623071768336</v>
      </c>
      <c r="AA1199" s="30">
        <v>0.22588699589063621</v>
      </c>
      <c r="AB1199" s="30">
        <v>0.98746018363788157</v>
      </c>
      <c r="AC1199" s="30">
        <v>0.87952237029883462</v>
      </c>
      <c r="AD1199" s="30">
        <v>0.42465257019364289</v>
      </c>
      <c r="AE1199" s="32">
        <f t="shared" si="178"/>
        <v>2.867784427197829</v>
      </c>
      <c r="AF1199" s="33">
        <f t="shared" si="179"/>
        <v>0.12213690257014265</v>
      </c>
      <c r="AG1199" s="33">
        <f t="shared" si="180"/>
        <v>7.8767076684126858E-2</v>
      </c>
      <c r="AH1199" s="33">
        <f t="shared" si="181"/>
        <v>0.34432859536891663</v>
      </c>
      <c r="AI1199" s="33">
        <f t="shared" si="182"/>
        <v>0.30669054548086588</v>
      </c>
      <c r="AJ1199" s="33">
        <f t="shared" si="183"/>
        <v>0.14807687989594798</v>
      </c>
      <c r="AK1199" s="34">
        <f t="shared" si="184"/>
        <v>1</v>
      </c>
      <c r="AL1199">
        <v>1</v>
      </c>
      <c r="AM1199" s="50" cm="1">
        <f t="array" ref="AM1199">SQRT(MMULT(MMULT(AF1199:AJ1199,MMULT(MMULT($Q$25:$U$29,$Q$16:$U$20),$Q$25:$U$29)),TRANSPOSE(AF1199:AJ1199)))</f>
        <v>0.20519345192837507</v>
      </c>
      <c r="AN1199" s="50">
        <f t="shared" si="185"/>
        <v>0.34374137019101014</v>
      </c>
    </row>
    <row r="1200" spans="25:40" ht="16.5" x14ac:dyDescent="0.3">
      <c r="Y1200" s="41" t="s">
        <v>1227</v>
      </c>
      <c r="Z1200" s="30">
        <v>0.69317130733013121</v>
      </c>
      <c r="AA1200" s="30">
        <v>0.6054610912910996</v>
      </c>
      <c r="AB1200" s="30">
        <v>0.34889971153306232</v>
      </c>
      <c r="AC1200" s="30">
        <v>0.58865918636053416</v>
      </c>
      <c r="AD1200" s="30">
        <v>0.76015197949056412</v>
      </c>
      <c r="AE1200" s="32">
        <f t="shared" si="178"/>
        <v>2.9963432760053914</v>
      </c>
      <c r="AF1200" s="33">
        <f t="shared" si="179"/>
        <v>0.23133908350255525</v>
      </c>
      <c r="AG1200" s="33">
        <f t="shared" si="180"/>
        <v>0.20206666443715249</v>
      </c>
      <c r="AH1200" s="33">
        <f t="shared" si="181"/>
        <v>0.11644183572924992</v>
      </c>
      <c r="AI1200" s="33">
        <f t="shared" si="182"/>
        <v>0.19645919447030508</v>
      </c>
      <c r="AJ1200" s="33">
        <f t="shared" si="183"/>
        <v>0.25369322186073728</v>
      </c>
      <c r="AK1200" s="34">
        <f t="shared" si="184"/>
        <v>1</v>
      </c>
      <c r="AL1200">
        <v>1</v>
      </c>
      <c r="AM1200" s="50" cm="1">
        <f t="array" ref="AM1200">SQRT(MMULT(MMULT(AF1200:AJ1200,MMULT(MMULT($Q$25:$U$29,$Q$16:$U$20),$Q$25:$U$29)),TRANSPOSE(AF1200:AJ1200)))</f>
        <v>0.19897331401244231</v>
      </c>
      <c r="AN1200" s="50">
        <f t="shared" si="185"/>
        <v>0.22452383546535157</v>
      </c>
    </row>
    <row r="1201" spans="25:40" ht="16.5" x14ac:dyDescent="0.3">
      <c r="Y1201" s="41" t="s">
        <v>1228</v>
      </c>
      <c r="Z1201" s="30">
        <v>0.19953665824506661</v>
      </c>
      <c r="AA1201" s="30">
        <v>0.58079676545622194</v>
      </c>
      <c r="AB1201" s="30">
        <v>0.75962428747406019</v>
      </c>
      <c r="AC1201" s="30">
        <v>0.97296721831010857</v>
      </c>
      <c r="AD1201" s="30">
        <v>0.58252004021851123</v>
      </c>
      <c r="AE1201" s="32">
        <f t="shared" si="178"/>
        <v>3.0954449697039688</v>
      </c>
      <c r="AF1201" s="33">
        <f t="shared" si="179"/>
        <v>6.4461381222406022E-2</v>
      </c>
      <c r="AG1201" s="33">
        <f t="shared" si="180"/>
        <v>0.18762949144328225</v>
      </c>
      <c r="AH1201" s="33">
        <f t="shared" si="181"/>
        <v>0.24540067580226002</v>
      </c>
      <c r="AI1201" s="33">
        <f t="shared" si="182"/>
        <v>0.31432224698963324</v>
      </c>
      <c r="AJ1201" s="33">
        <f t="shared" si="183"/>
        <v>0.18818620454241841</v>
      </c>
      <c r="AK1201" s="34">
        <f t="shared" si="184"/>
        <v>0.99999999999999989</v>
      </c>
      <c r="AL1201">
        <v>1</v>
      </c>
      <c r="AM1201" s="50" cm="1">
        <f t="array" ref="AM1201">SQRT(MMULT(MMULT(AF1201:AJ1201,MMULT(MMULT($Q$25:$U$29,$Q$16:$U$20),$Q$25:$U$29)),TRANSPOSE(AF1201:AJ1201)))</f>
        <v>0.20693202046075945</v>
      </c>
      <c r="AN1201" s="50">
        <f t="shared" si="185"/>
        <v>0.29883946986756593</v>
      </c>
    </row>
    <row r="1202" spans="25:40" ht="16.5" x14ac:dyDescent="0.3">
      <c r="Y1202" s="41" t="s">
        <v>1229</v>
      </c>
      <c r="Z1202" s="30">
        <v>0.90807929849271596</v>
      </c>
      <c r="AA1202" s="30">
        <v>0.88039435831158497</v>
      </c>
      <c r="AB1202" s="30">
        <v>0.61621558130180221</v>
      </c>
      <c r="AC1202" s="30">
        <v>0.11135876059562344</v>
      </c>
      <c r="AD1202" s="30">
        <v>0.55918399106825833</v>
      </c>
      <c r="AE1202" s="32">
        <f t="shared" si="178"/>
        <v>3.0752319897699847</v>
      </c>
      <c r="AF1202" s="33">
        <f t="shared" si="179"/>
        <v>0.29528806331148916</v>
      </c>
      <c r="AG1202" s="33">
        <f t="shared" si="180"/>
        <v>0.28628550991934598</v>
      </c>
      <c r="AH1202" s="33">
        <f t="shared" si="181"/>
        <v>0.20038019354367237</v>
      </c>
      <c r="AI1202" s="33">
        <f t="shared" si="182"/>
        <v>3.6211499153906965E-2</v>
      </c>
      <c r="AJ1202" s="33">
        <f t="shared" si="183"/>
        <v>0.18183473407158565</v>
      </c>
      <c r="AK1202" s="34">
        <f t="shared" si="184"/>
        <v>1.0000000000000002</v>
      </c>
      <c r="AL1202">
        <v>1</v>
      </c>
      <c r="AM1202" s="50" cm="1">
        <f t="array" ref="AM1202">SQRT(MMULT(MMULT(AF1202:AJ1202,MMULT(MMULT($Q$25:$U$29,$Q$16:$U$20),$Q$25:$U$29)),TRANSPOSE(AF1202:AJ1202)))</f>
        <v>0.19077463383502513</v>
      </c>
      <c r="AN1202" s="50">
        <f t="shared" si="185"/>
        <v>0.25109969155457651</v>
      </c>
    </row>
    <row r="1203" spans="25:40" ht="16.5" x14ac:dyDescent="0.3">
      <c r="Y1203" s="41" t="s">
        <v>1230</v>
      </c>
      <c r="Z1203" s="30">
        <v>0.25564241578636793</v>
      </c>
      <c r="AA1203" s="30">
        <v>0.15234221945747151</v>
      </c>
      <c r="AB1203" s="30">
        <v>0.77313595626879084</v>
      </c>
      <c r="AC1203" s="30">
        <v>0.88768651993193237</v>
      </c>
      <c r="AD1203" s="30">
        <v>0.81022107076993244</v>
      </c>
      <c r="AE1203" s="32">
        <f t="shared" si="178"/>
        <v>2.879028182214495</v>
      </c>
      <c r="AF1203" s="33">
        <f t="shared" si="179"/>
        <v>8.8794690293629755E-2</v>
      </c>
      <c r="AG1203" s="33">
        <f t="shared" si="180"/>
        <v>5.2914459260448334E-2</v>
      </c>
      <c r="AH1203" s="33">
        <f t="shared" si="181"/>
        <v>0.26854060027787191</v>
      </c>
      <c r="AI1203" s="33">
        <f t="shared" si="182"/>
        <v>0.30832852745788003</v>
      </c>
      <c r="AJ1203" s="33">
        <f t="shared" si="183"/>
        <v>0.28142172271017002</v>
      </c>
      <c r="AK1203" s="34">
        <f t="shared" si="184"/>
        <v>1</v>
      </c>
      <c r="AL1203">
        <v>1</v>
      </c>
      <c r="AM1203" s="50" cm="1">
        <f t="array" ref="AM1203">SQRT(MMULT(MMULT(AF1203:AJ1203,MMULT(MMULT($Q$25:$U$29,$Q$16:$U$20),$Q$25:$U$29)),TRANSPOSE(AF1203:AJ1203)))</f>
        <v>0.225016620115257</v>
      </c>
      <c r="AN1203" s="50">
        <f t="shared" si="185"/>
        <v>0.29171385634828723</v>
      </c>
    </row>
    <row r="1204" spans="25:40" ht="16.5" x14ac:dyDescent="0.3">
      <c r="Y1204" s="41" t="s">
        <v>1231</v>
      </c>
      <c r="Z1204" s="30">
        <v>0.4747752654057209</v>
      </c>
      <c r="AA1204" s="30">
        <v>0.44197664143914839</v>
      </c>
      <c r="AB1204" s="30">
        <v>0.70794116708483457</v>
      </c>
      <c r="AC1204" s="30">
        <v>0.72775878203235178</v>
      </c>
      <c r="AD1204" s="30">
        <v>0.48647496814028923</v>
      </c>
      <c r="AE1204" s="32">
        <f t="shared" si="178"/>
        <v>2.8389268241023449</v>
      </c>
      <c r="AF1204" s="33">
        <f t="shared" si="179"/>
        <v>0.16723758477143649</v>
      </c>
      <c r="AG1204" s="33">
        <f t="shared" si="180"/>
        <v>0.15568440781452664</v>
      </c>
      <c r="AH1204" s="33">
        <f t="shared" si="181"/>
        <v>0.24936929021010684</v>
      </c>
      <c r="AI1204" s="33">
        <f t="shared" si="182"/>
        <v>0.25634996149027744</v>
      </c>
      <c r="AJ1204" s="33">
        <f t="shared" si="183"/>
        <v>0.17135875571365258</v>
      </c>
      <c r="AK1204" s="34">
        <f t="shared" si="184"/>
        <v>1</v>
      </c>
      <c r="AL1204">
        <v>1</v>
      </c>
      <c r="AM1204" s="50" cm="1">
        <f t="array" ref="AM1204">SQRT(MMULT(MMULT(AF1204:AJ1204,MMULT(MMULT($Q$25:$U$29,$Q$16:$U$20),$Q$25:$U$29)),TRANSPOSE(AF1204:AJ1204)))</f>
        <v>0.19523847971298375</v>
      </c>
      <c r="AN1204" s="50">
        <f t="shared" si="185"/>
        <v>0.29702118025082608</v>
      </c>
    </row>
    <row r="1205" spans="25:40" ht="16.5" x14ac:dyDescent="0.3">
      <c r="Y1205" s="41" t="s">
        <v>1232</v>
      </c>
      <c r="Z1205" s="30">
        <v>0.84592992563956615</v>
      </c>
      <c r="AA1205" s="30">
        <v>0.23681870657324233</v>
      </c>
      <c r="AB1205" s="30">
        <v>0.24611636249997382</v>
      </c>
      <c r="AC1205" s="30">
        <v>3.9308700711606637E-3</v>
      </c>
      <c r="AD1205" s="30">
        <v>0.86934837198099391</v>
      </c>
      <c r="AE1205" s="32">
        <f t="shared" si="178"/>
        <v>2.2021442367649366</v>
      </c>
      <c r="AF1205" s="33">
        <f t="shared" si="179"/>
        <v>0.38413920011083413</v>
      </c>
      <c r="AG1205" s="33">
        <f t="shared" si="180"/>
        <v>0.1075400523814649</v>
      </c>
      <c r="AH1205" s="33">
        <f t="shared" si="181"/>
        <v>0.11176214454577754</v>
      </c>
      <c r="AI1205" s="33">
        <f t="shared" si="182"/>
        <v>1.7850193486577948E-3</v>
      </c>
      <c r="AJ1205" s="33">
        <f t="shared" si="183"/>
        <v>0.3947735836132657</v>
      </c>
      <c r="AK1205" s="34">
        <f t="shared" si="184"/>
        <v>1</v>
      </c>
      <c r="AL1205">
        <v>1</v>
      </c>
      <c r="AM1205" s="50" cm="1">
        <f t="array" ref="AM1205">SQRT(MMULT(MMULT(AF1205:AJ1205,MMULT(MMULT($Q$25:$U$29,$Q$16:$U$20),$Q$25:$U$29)),TRANSPOSE(AF1205:AJ1205)))</f>
        <v>0.22767819485842392</v>
      </c>
      <c r="AN1205" s="50">
        <f t="shared" si="185"/>
        <v>0.17717949436002239</v>
      </c>
    </row>
    <row r="1206" spans="25:40" ht="16.5" x14ac:dyDescent="0.3">
      <c r="Y1206" s="41" t="s">
        <v>1233</v>
      </c>
      <c r="Z1206" s="30">
        <v>7.3106685760767065E-2</v>
      </c>
      <c r="AA1206" s="30">
        <v>0.99791805418899737</v>
      </c>
      <c r="AB1206" s="30">
        <v>0.97095183520744477</v>
      </c>
      <c r="AC1206" s="30">
        <v>0.66561484566526929</v>
      </c>
      <c r="AD1206" s="30">
        <v>0.10184147303440672</v>
      </c>
      <c r="AE1206" s="32">
        <f t="shared" si="178"/>
        <v>2.8094328938568855</v>
      </c>
      <c r="AF1206" s="33">
        <f t="shared" si="179"/>
        <v>2.6021865808086169E-2</v>
      </c>
      <c r="AG1206" s="33">
        <f t="shared" si="180"/>
        <v>0.35520266612206614</v>
      </c>
      <c r="AH1206" s="33">
        <f t="shared" si="181"/>
        <v>0.34560420977861084</v>
      </c>
      <c r="AI1206" s="33">
        <f t="shared" si="182"/>
        <v>0.23692142535979582</v>
      </c>
      <c r="AJ1206" s="33">
        <f t="shared" si="183"/>
        <v>3.6249832931440927E-2</v>
      </c>
      <c r="AK1206" s="34">
        <f t="shared" si="184"/>
        <v>0.99999999999999978</v>
      </c>
      <c r="AL1206">
        <v>1</v>
      </c>
      <c r="AM1206" s="50" cm="1">
        <f t="array" ref="AM1206">SQRT(MMULT(MMULT(AF1206:AJ1206,MMULT(MMULT($Q$25:$U$29,$Q$16:$U$20),$Q$25:$U$29)),TRANSPOSE(AF1206:AJ1206)))</f>
        <v>0.20542293065593276</v>
      </c>
      <c r="AN1206" s="50">
        <f t="shared" si="185"/>
        <v>0.35430454455406224</v>
      </c>
    </row>
    <row r="1207" spans="25:40" ht="16.5" x14ac:dyDescent="0.3">
      <c r="Y1207" s="41" t="s">
        <v>1234</v>
      </c>
      <c r="Z1207" s="30">
        <v>0.46550745793455617</v>
      </c>
      <c r="AA1207" s="30">
        <v>0.44735044874159025</v>
      </c>
      <c r="AB1207" s="30">
        <v>0.66124700691893745</v>
      </c>
      <c r="AC1207" s="30">
        <v>0.93237734442159792</v>
      </c>
      <c r="AD1207" s="30">
        <v>2.1010355002092806E-2</v>
      </c>
      <c r="AE1207" s="32">
        <f t="shared" si="178"/>
        <v>2.5274926130187749</v>
      </c>
      <c r="AF1207" s="33">
        <f t="shared" si="179"/>
        <v>0.18417757406561341</v>
      </c>
      <c r="AG1207" s="33">
        <f t="shared" si="180"/>
        <v>0.17699377099555036</v>
      </c>
      <c r="AH1207" s="33">
        <f t="shared" si="181"/>
        <v>0.26162173670179806</v>
      </c>
      <c r="AI1207" s="33">
        <f t="shared" si="182"/>
        <v>0.36889419166609921</v>
      </c>
      <c r="AJ1207" s="33">
        <f t="shared" si="183"/>
        <v>8.3127265709388391E-3</v>
      </c>
      <c r="AK1207" s="34">
        <f t="shared" si="184"/>
        <v>1</v>
      </c>
      <c r="AL1207">
        <v>1</v>
      </c>
      <c r="AM1207" s="50" cm="1">
        <f t="array" ref="AM1207">SQRT(MMULT(MMULT(AF1207:AJ1207,MMULT(MMULT($Q$25:$U$29,$Q$16:$U$20),$Q$25:$U$29)),TRANSPOSE(AF1207:AJ1207)))</f>
        <v>0.18347990402716385</v>
      </c>
      <c r="AN1207" s="50">
        <f t="shared" si="185"/>
        <v>0.34237388658603857</v>
      </c>
    </row>
    <row r="1208" spans="25:40" ht="16.5" x14ac:dyDescent="0.3">
      <c r="Y1208" s="41" t="s">
        <v>1235</v>
      </c>
      <c r="Z1208" s="30">
        <v>0.67661085426007683</v>
      </c>
      <c r="AA1208" s="30">
        <v>0.44763799521351644</v>
      </c>
      <c r="AB1208" s="30">
        <v>0.67489874288056595</v>
      </c>
      <c r="AC1208" s="30">
        <v>5.36760038985995E-2</v>
      </c>
      <c r="AD1208" s="30">
        <v>4.6634851393634102E-2</v>
      </c>
      <c r="AE1208" s="32">
        <f t="shared" si="178"/>
        <v>1.8994584476463929</v>
      </c>
      <c r="AF1208" s="33">
        <f t="shared" si="179"/>
        <v>0.35621250630592161</v>
      </c>
      <c r="AG1208" s="33">
        <f t="shared" si="180"/>
        <v>0.23566611618600125</v>
      </c>
      <c r="AH1208" s="33">
        <f t="shared" si="181"/>
        <v>0.35531113813878307</v>
      </c>
      <c r="AI1208" s="33">
        <f t="shared" si="182"/>
        <v>2.8258582842446013E-2</v>
      </c>
      <c r="AJ1208" s="33">
        <f t="shared" si="183"/>
        <v>2.4551656526847983E-2</v>
      </c>
      <c r="AK1208" s="34">
        <f t="shared" si="184"/>
        <v>0.99999999999999978</v>
      </c>
      <c r="AL1208">
        <v>1</v>
      </c>
      <c r="AM1208" s="50" cm="1">
        <f t="array" ref="AM1208">SQRT(MMULT(MMULT(AF1208:AJ1208,MMULT(MMULT($Q$25:$U$29,$Q$16:$U$20),$Q$25:$U$29)),TRANSPOSE(AF1208:AJ1208)))</f>
        <v>0.18357683917763243</v>
      </c>
      <c r="AN1208" s="50">
        <f t="shared" si="185"/>
        <v>0.33755538182730077</v>
      </c>
    </row>
    <row r="1209" spans="25:40" ht="16.5" x14ac:dyDescent="0.3">
      <c r="Y1209" s="41" t="s">
        <v>1236</v>
      </c>
      <c r="Z1209" s="30">
        <v>0.57668403081318498</v>
      </c>
      <c r="AA1209" s="30">
        <v>0.61014353009390354</v>
      </c>
      <c r="AB1209" s="30">
        <v>0.71030678760147725</v>
      </c>
      <c r="AC1209" s="30">
        <v>0.36319317613518864</v>
      </c>
      <c r="AD1209" s="30">
        <v>0.33265868638080676</v>
      </c>
      <c r="AE1209" s="32">
        <f t="shared" si="178"/>
        <v>2.5929862110245612</v>
      </c>
      <c r="AF1209" s="33">
        <f t="shared" si="179"/>
        <v>0.2224015030860195</v>
      </c>
      <c r="AG1209" s="33">
        <f t="shared" si="180"/>
        <v>0.23530535083440293</v>
      </c>
      <c r="AH1209" s="33">
        <f t="shared" si="181"/>
        <v>0.27393388541037217</v>
      </c>
      <c r="AI1209" s="33">
        <f t="shared" si="182"/>
        <v>0.14006753086113824</v>
      </c>
      <c r="AJ1209" s="33">
        <f t="shared" si="183"/>
        <v>0.12829172980806713</v>
      </c>
      <c r="AK1209" s="34">
        <f t="shared" si="184"/>
        <v>1</v>
      </c>
      <c r="AL1209">
        <v>1</v>
      </c>
      <c r="AM1209" s="50" cm="1">
        <f t="array" ref="AM1209">SQRT(MMULT(MMULT(AF1209:AJ1209,MMULT(MMULT($Q$25:$U$29,$Q$16:$U$20),$Q$25:$U$29)),TRANSPOSE(AF1209:AJ1209)))</f>
        <v>0.18809890891509856</v>
      </c>
      <c r="AN1209" s="50">
        <f t="shared" si="185"/>
        <v>0.30059751969872328</v>
      </c>
    </row>
    <row r="1210" spans="25:40" ht="16.5" x14ac:dyDescent="0.3">
      <c r="Y1210" s="41" t="s">
        <v>1237</v>
      </c>
      <c r="Z1210" s="30">
        <v>4.3754281767027892E-2</v>
      </c>
      <c r="AA1210" s="30">
        <v>0.54238712432791159</v>
      </c>
      <c r="AB1210" s="30">
        <v>0.76007285108527101</v>
      </c>
      <c r="AC1210" s="30">
        <v>0.73288656448200351</v>
      </c>
      <c r="AD1210" s="30">
        <v>0.7319079248841871</v>
      </c>
      <c r="AE1210" s="32">
        <f t="shared" si="178"/>
        <v>2.8110087465464013</v>
      </c>
      <c r="AF1210" s="33">
        <f t="shared" si="179"/>
        <v>1.5565331065150295E-2</v>
      </c>
      <c r="AG1210" s="33">
        <f t="shared" si="180"/>
        <v>0.19295106249466037</v>
      </c>
      <c r="AH1210" s="33">
        <f t="shared" si="181"/>
        <v>0.27039149274049562</v>
      </c>
      <c r="AI1210" s="33">
        <f t="shared" si="182"/>
        <v>0.26072012952020379</v>
      </c>
      <c r="AJ1210" s="33">
        <f t="shared" si="183"/>
        <v>0.26037198417948981</v>
      </c>
      <c r="AK1210" s="34">
        <f t="shared" si="184"/>
        <v>0.99999999999999989</v>
      </c>
      <c r="AL1210">
        <v>1</v>
      </c>
      <c r="AM1210" s="50" cm="1">
        <f t="array" ref="AM1210">SQRT(MMULT(MMULT(AF1210:AJ1210,MMULT(MMULT($Q$25:$U$29,$Q$16:$U$20),$Q$25:$U$29)),TRANSPOSE(AF1210:AJ1210)))</f>
        <v>0.22548919088375755</v>
      </c>
      <c r="AN1210" s="50">
        <f t="shared" si="185"/>
        <v>0.29000261472261829</v>
      </c>
    </row>
    <row r="1211" spans="25:40" ht="16.5" x14ac:dyDescent="0.3">
      <c r="Y1211" s="41" t="s">
        <v>1238</v>
      </c>
      <c r="Z1211" s="30">
        <v>0.3408846512339978</v>
      </c>
      <c r="AA1211" s="30">
        <v>0.82498979638317782</v>
      </c>
      <c r="AB1211" s="30">
        <v>0.88314634442223916</v>
      </c>
      <c r="AC1211" s="30">
        <v>0.36009130114098653</v>
      </c>
      <c r="AD1211" s="30">
        <v>0.93341515345215309</v>
      </c>
      <c r="AE1211" s="32">
        <f t="shared" si="178"/>
        <v>3.3425272466325548</v>
      </c>
      <c r="AF1211" s="33">
        <f t="shared" si="179"/>
        <v>0.10198410546314131</v>
      </c>
      <c r="AG1211" s="33">
        <f t="shared" si="180"/>
        <v>0.2468161769554213</v>
      </c>
      <c r="AH1211" s="33">
        <f t="shared" si="181"/>
        <v>0.26421515196681467</v>
      </c>
      <c r="AI1211" s="33">
        <f t="shared" si="182"/>
        <v>0.10773025156451971</v>
      </c>
      <c r="AJ1211" s="33">
        <f t="shared" si="183"/>
        <v>0.27925431405010287</v>
      </c>
      <c r="AK1211" s="34">
        <f t="shared" si="184"/>
        <v>1</v>
      </c>
      <c r="AL1211">
        <v>1</v>
      </c>
      <c r="AM1211" s="50" cm="1">
        <f t="array" ref="AM1211">SQRT(MMULT(MMULT(AF1211:AJ1211,MMULT(MMULT($Q$25:$U$29,$Q$16:$U$20),$Q$25:$U$29)),TRANSPOSE(AF1211:AJ1211)))</f>
        <v>0.22348775450493299</v>
      </c>
      <c r="AN1211" s="50">
        <f t="shared" si="185"/>
        <v>0.26704613374164393</v>
      </c>
    </row>
    <row r="1212" spans="25:40" ht="16.5" x14ac:dyDescent="0.3">
      <c r="Y1212" s="41" t="s">
        <v>1239</v>
      </c>
      <c r="Z1212" s="30">
        <v>0.10259876062603301</v>
      </c>
      <c r="AA1212" s="30">
        <v>0.92809086043936984</v>
      </c>
      <c r="AB1212" s="30">
        <v>0.94921736482378283</v>
      </c>
      <c r="AC1212" s="30">
        <v>0.65254139819207746</v>
      </c>
      <c r="AD1212" s="30">
        <v>0.70451546160981038</v>
      </c>
      <c r="AE1212" s="32">
        <f t="shared" si="178"/>
        <v>3.3369638456910735</v>
      </c>
      <c r="AF1212" s="33">
        <f t="shared" si="179"/>
        <v>3.0746140914447089E-2</v>
      </c>
      <c r="AG1212" s="33">
        <f t="shared" si="180"/>
        <v>0.27812433797800573</v>
      </c>
      <c r="AH1212" s="33">
        <f t="shared" si="181"/>
        <v>0.28445539380040935</v>
      </c>
      <c r="AI1212" s="33">
        <f t="shared" si="182"/>
        <v>0.195549436064369</v>
      </c>
      <c r="AJ1212" s="33">
        <f t="shared" si="183"/>
        <v>0.21112469124276884</v>
      </c>
      <c r="AK1212" s="34">
        <f t="shared" si="184"/>
        <v>1</v>
      </c>
      <c r="AL1212">
        <v>1</v>
      </c>
      <c r="AM1212" s="50" cm="1">
        <f t="array" ref="AM1212">SQRT(MMULT(MMULT(AF1212:AJ1212,MMULT(MMULT($Q$25:$U$29,$Q$16:$U$20),$Q$25:$U$29)),TRANSPOSE(AF1212:AJ1212)))</f>
        <v>0.2179037232999802</v>
      </c>
      <c r="AN1212" s="50">
        <f t="shared" si="185"/>
        <v>0.296243757379963</v>
      </c>
    </row>
    <row r="1213" spans="25:40" ht="16.5" x14ac:dyDescent="0.3">
      <c r="Y1213" s="41" t="s">
        <v>1240</v>
      </c>
      <c r="Z1213" s="30">
        <v>0.13083032108365478</v>
      </c>
      <c r="AA1213" s="30">
        <v>0.84485783616703081</v>
      </c>
      <c r="AB1213" s="30">
        <v>0.14575761587149061</v>
      </c>
      <c r="AC1213" s="30">
        <v>0.90455284442388939</v>
      </c>
      <c r="AD1213" s="30">
        <v>0.30597975055089643</v>
      </c>
      <c r="AE1213" s="32">
        <f t="shared" si="178"/>
        <v>2.3319783680969617</v>
      </c>
      <c r="AF1213" s="33">
        <f t="shared" si="179"/>
        <v>5.6102716420315855E-2</v>
      </c>
      <c r="AG1213" s="33">
        <f t="shared" si="180"/>
        <v>0.36229231270978168</v>
      </c>
      <c r="AH1213" s="33">
        <f t="shared" si="181"/>
        <v>6.2503845604038696E-2</v>
      </c>
      <c r="AI1213" s="33">
        <f t="shared" si="182"/>
        <v>0.38789075267540341</v>
      </c>
      <c r="AJ1213" s="33">
        <f t="shared" si="183"/>
        <v>0.13121037259046053</v>
      </c>
      <c r="AK1213" s="34">
        <f t="shared" si="184"/>
        <v>1.0000000000000002</v>
      </c>
      <c r="AL1213">
        <v>1</v>
      </c>
      <c r="AM1213" s="50" cm="1">
        <f t="array" ref="AM1213">SQRT(MMULT(MMULT(AF1213:AJ1213,MMULT(MMULT($Q$25:$U$29,$Q$16:$U$20),$Q$25:$U$29)),TRANSPOSE(AF1213:AJ1213)))</f>
        <v>0.2049197144908925</v>
      </c>
      <c r="AN1213" s="50">
        <f t="shared" si="185"/>
        <v>0.24528792098225902</v>
      </c>
    </row>
    <row r="1214" spans="25:40" ht="16.5" x14ac:dyDescent="0.3">
      <c r="Y1214" s="41" t="s">
        <v>1241</v>
      </c>
      <c r="Z1214" s="30">
        <v>0.6029677992895397</v>
      </c>
      <c r="AA1214" s="30">
        <v>1.9334770170595261E-2</v>
      </c>
      <c r="AB1214" s="30">
        <v>5.6121582520703761E-2</v>
      </c>
      <c r="AC1214" s="30">
        <v>0.76732770771932124</v>
      </c>
      <c r="AD1214" s="30">
        <v>0.11957712016045674</v>
      </c>
      <c r="AE1214" s="32">
        <f t="shared" si="178"/>
        <v>1.5653289798606167</v>
      </c>
      <c r="AF1214" s="33">
        <f t="shared" si="179"/>
        <v>0.38520196524006756</v>
      </c>
      <c r="AG1214" s="33">
        <f t="shared" si="180"/>
        <v>1.235188923181944E-2</v>
      </c>
      <c r="AH1214" s="33">
        <f t="shared" si="181"/>
        <v>3.5852899449738074E-2</v>
      </c>
      <c r="AI1214" s="33">
        <f t="shared" si="182"/>
        <v>0.49020219876568516</v>
      </c>
      <c r="AJ1214" s="33">
        <f t="shared" si="183"/>
        <v>7.6391047312689739E-2</v>
      </c>
      <c r="AK1214" s="34">
        <f t="shared" si="184"/>
        <v>1</v>
      </c>
      <c r="AL1214">
        <v>1</v>
      </c>
      <c r="AM1214" s="50" cm="1">
        <f t="array" ref="AM1214">SQRT(MMULT(MMULT(AF1214:AJ1214,MMULT(MMULT($Q$25:$U$29,$Q$16:$U$20),$Q$25:$U$29)),TRANSPOSE(AF1214:AJ1214)))</f>
        <v>0.18593279076505542</v>
      </c>
      <c r="AN1214" s="50">
        <f t="shared" si="185"/>
        <v>0.25780959371471951</v>
      </c>
    </row>
    <row r="1215" spans="25:40" ht="16.5" x14ac:dyDescent="0.3">
      <c r="Y1215" s="41" t="s">
        <v>1242</v>
      </c>
      <c r="Z1215" s="30">
        <v>0.95364748245212938</v>
      </c>
      <c r="AA1215" s="30">
        <v>0.90481280353653259</v>
      </c>
      <c r="AB1215" s="30">
        <v>0.1732874596910956</v>
      </c>
      <c r="AC1215" s="30">
        <v>0.40975031151295338</v>
      </c>
      <c r="AD1215" s="30">
        <v>0.267296296694705</v>
      </c>
      <c r="AE1215" s="32">
        <f t="shared" si="178"/>
        <v>2.7087943538874164</v>
      </c>
      <c r="AF1215" s="33">
        <f t="shared" si="179"/>
        <v>0.35205606549036877</v>
      </c>
      <c r="AG1215" s="33">
        <f t="shared" si="180"/>
        <v>0.33402786824257336</v>
      </c>
      <c r="AH1215" s="33">
        <f t="shared" si="181"/>
        <v>6.3972172506343697E-2</v>
      </c>
      <c r="AI1215" s="33">
        <f t="shared" si="182"/>
        <v>0.15126667364944735</v>
      </c>
      <c r="AJ1215" s="33">
        <f t="shared" si="183"/>
        <v>9.8677220111266686E-2</v>
      </c>
      <c r="AK1215" s="34">
        <f t="shared" si="184"/>
        <v>0.99999999999999978</v>
      </c>
      <c r="AL1215">
        <v>1</v>
      </c>
      <c r="AM1215" s="50" cm="1">
        <f t="array" ref="AM1215">SQRT(MMULT(MMULT(AF1215:AJ1215,MMULT(MMULT($Q$25:$U$29,$Q$16:$U$20),$Q$25:$U$29)),TRANSPOSE(AF1215:AJ1215)))</f>
        <v>0.17432293010386532</v>
      </c>
      <c r="AN1215" s="50">
        <f t="shared" si="185"/>
        <v>0.2253496451774411</v>
      </c>
    </row>
    <row r="1216" spans="25:40" ht="16.5" x14ac:dyDescent="0.3">
      <c r="Y1216" s="41" t="s">
        <v>1243</v>
      </c>
      <c r="Z1216" s="30">
        <v>0.12884515976023103</v>
      </c>
      <c r="AA1216" s="30">
        <v>0.53857764489933491</v>
      </c>
      <c r="AB1216" s="30">
        <v>0.24238214356174226</v>
      </c>
      <c r="AC1216" s="30">
        <v>0.69255520202046916</v>
      </c>
      <c r="AD1216" s="30">
        <v>0.78078083555169242</v>
      </c>
      <c r="AE1216" s="32">
        <f t="shared" si="178"/>
        <v>2.3831409857934696</v>
      </c>
      <c r="AF1216" s="33">
        <f t="shared" si="179"/>
        <v>5.4065269544819598E-2</v>
      </c>
      <c r="AG1216" s="33">
        <f t="shared" si="180"/>
        <v>0.2259948731988321</v>
      </c>
      <c r="AH1216" s="33">
        <f t="shared" si="181"/>
        <v>0.10170700978525651</v>
      </c>
      <c r="AI1216" s="33">
        <f t="shared" si="182"/>
        <v>0.29060605568406273</v>
      </c>
      <c r="AJ1216" s="33">
        <f t="shared" si="183"/>
        <v>0.32762679178702914</v>
      </c>
      <c r="AK1216" s="34">
        <f t="shared" si="184"/>
        <v>1</v>
      </c>
      <c r="AL1216">
        <v>1</v>
      </c>
      <c r="AM1216" s="50" cm="1">
        <f t="array" ref="AM1216">SQRT(MMULT(MMULT(AF1216:AJ1216,MMULT(MMULT($Q$25:$U$29,$Q$16:$U$20),$Q$25:$U$29)),TRANSPOSE(AF1216:AJ1216)))</f>
        <v>0.23008500208398269</v>
      </c>
      <c r="AN1216" s="50">
        <f t="shared" si="185"/>
        <v>0.21636122590249901</v>
      </c>
    </row>
    <row r="1217" spans="25:40" ht="16.5" x14ac:dyDescent="0.3">
      <c r="Y1217" s="41" t="s">
        <v>1244</v>
      </c>
      <c r="Z1217" s="30">
        <v>0.82512851418812128</v>
      </c>
      <c r="AA1217" s="30">
        <v>0.91264748221940772</v>
      </c>
      <c r="AB1217" s="30">
        <v>0.32116388942778862</v>
      </c>
      <c r="AC1217" s="30">
        <v>0.38525069191877015</v>
      </c>
      <c r="AD1217" s="30">
        <v>0.23159955027446211</v>
      </c>
      <c r="AE1217" s="32">
        <f t="shared" si="178"/>
        <v>2.6757901280285501</v>
      </c>
      <c r="AF1217" s="33">
        <f t="shared" si="179"/>
        <v>0.30836817340231898</v>
      </c>
      <c r="AG1217" s="33">
        <f t="shared" si="180"/>
        <v>0.34107588359025071</v>
      </c>
      <c r="AH1217" s="33">
        <f t="shared" si="181"/>
        <v>0.12002581445519178</v>
      </c>
      <c r="AI1217" s="33">
        <f t="shared" si="182"/>
        <v>0.14397642321919038</v>
      </c>
      <c r="AJ1217" s="33">
        <f t="shared" si="183"/>
        <v>8.655370533304807E-2</v>
      </c>
      <c r="AK1217" s="34">
        <f t="shared" si="184"/>
        <v>0.99999999999999989</v>
      </c>
      <c r="AL1217">
        <v>1</v>
      </c>
      <c r="AM1217" s="50" cm="1">
        <f t="array" ref="AM1217">SQRT(MMULT(MMULT(AF1217:AJ1217,MMULT(MMULT($Q$25:$U$29,$Q$16:$U$20),$Q$25:$U$29)),TRANSPOSE(AF1217:AJ1217)))</f>
        <v>0.17611210356485466</v>
      </c>
      <c r="AN1217" s="50">
        <f t="shared" si="185"/>
        <v>0.24824300915701938</v>
      </c>
    </row>
    <row r="1218" spans="25:40" ht="16.5" x14ac:dyDescent="0.3">
      <c r="Y1218" s="41" t="s">
        <v>1245</v>
      </c>
      <c r="Z1218" s="30">
        <v>0.61764899495109271</v>
      </c>
      <c r="AA1218" s="30">
        <v>0.21068320331016488</v>
      </c>
      <c r="AB1218" s="30">
        <v>0.18386890769229502</v>
      </c>
      <c r="AC1218" s="30">
        <v>0.51249872968583643</v>
      </c>
      <c r="AD1218" s="30">
        <v>0.10830656170806285</v>
      </c>
      <c r="AE1218" s="32">
        <f t="shared" si="178"/>
        <v>1.6330063973474522</v>
      </c>
      <c r="AF1218" s="33">
        <f t="shared" si="179"/>
        <v>0.37822815388498232</v>
      </c>
      <c r="AG1218" s="33">
        <f t="shared" si="180"/>
        <v>0.12901554069376872</v>
      </c>
      <c r="AH1218" s="33">
        <f t="shared" si="181"/>
        <v>0.11259533826135619</v>
      </c>
      <c r="AI1218" s="33">
        <f t="shared" si="182"/>
        <v>0.31383755171951899</v>
      </c>
      <c r="AJ1218" s="33">
        <f t="shared" si="183"/>
        <v>6.6323415440373581E-2</v>
      </c>
      <c r="AK1218" s="34">
        <f t="shared" si="184"/>
        <v>0.99999999999999978</v>
      </c>
      <c r="AL1218">
        <v>1</v>
      </c>
      <c r="AM1218" s="50" cm="1">
        <f t="array" ref="AM1218">SQRT(MMULT(MMULT(AF1218:AJ1218,MMULT(MMULT($Q$25:$U$29,$Q$16:$U$20),$Q$25:$U$29)),TRANSPOSE(AF1218:AJ1218)))</f>
        <v>0.17010853159111727</v>
      </c>
      <c r="AN1218" s="50">
        <f t="shared" si="185"/>
        <v>0.26893528210270384</v>
      </c>
    </row>
    <row r="1219" spans="25:40" ht="16.5" x14ac:dyDescent="0.3">
      <c r="Y1219" s="41" t="s">
        <v>1246</v>
      </c>
      <c r="Z1219" s="30">
        <v>0.27136848907832056</v>
      </c>
      <c r="AA1219" s="30">
        <v>0.72399537574895079</v>
      </c>
      <c r="AB1219" s="30">
        <v>0.39201844436403943</v>
      </c>
      <c r="AC1219" s="30">
        <v>0.9122491854550312</v>
      </c>
      <c r="AD1219" s="30">
        <v>0.64740624091420862</v>
      </c>
      <c r="AE1219" s="32">
        <f t="shared" si="178"/>
        <v>2.947037735560551</v>
      </c>
      <c r="AF1219" s="33">
        <f t="shared" si="179"/>
        <v>9.2081782938793627E-2</v>
      </c>
      <c r="AG1219" s="33">
        <f t="shared" si="180"/>
        <v>0.24566885147510364</v>
      </c>
      <c r="AH1219" s="33">
        <f t="shared" si="181"/>
        <v>0.13302118246866435</v>
      </c>
      <c r="AI1219" s="33">
        <f t="shared" si="182"/>
        <v>0.30954784679114866</v>
      </c>
      <c r="AJ1219" s="33">
        <f t="shared" si="183"/>
        <v>0.21968033632628955</v>
      </c>
      <c r="AK1219" s="34">
        <f t="shared" si="184"/>
        <v>0.99999999999999989</v>
      </c>
      <c r="AL1219">
        <v>1</v>
      </c>
      <c r="AM1219" s="50" cm="1">
        <f t="array" ref="AM1219">SQRT(MMULT(MMULT(AF1219:AJ1219,MMULT(MMULT($Q$25:$U$29,$Q$16:$U$20),$Q$25:$U$29)),TRANSPOSE(AF1219:AJ1219)))</f>
        <v>0.20617174657543827</v>
      </c>
      <c r="AN1219" s="50">
        <f t="shared" si="185"/>
        <v>0.24913990962867602</v>
      </c>
    </row>
    <row r="1220" spans="25:40" ht="16.5" x14ac:dyDescent="0.3">
      <c r="Y1220" s="41" t="s">
        <v>1247</v>
      </c>
      <c r="Z1220" s="30">
        <v>0.90483559539256375</v>
      </c>
      <c r="AA1220" s="30">
        <v>0.72712444710423652</v>
      </c>
      <c r="AB1220" s="30">
        <v>1.3899129166324187E-2</v>
      </c>
      <c r="AC1220" s="30">
        <v>8.9102824029534955E-2</v>
      </c>
      <c r="AD1220" s="30">
        <v>0.67611275353932299</v>
      </c>
      <c r="AE1220" s="32">
        <f t="shared" si="178"/>
        <v>2.4110747492319824</v>
      </c>
      <c r="AF1220" s="33">
        <f t="shared" si="179"/>
        <v>0.37528309550783845</v>
      </c>
      <c r="AG1220" s="33">
        <f t="shared" si="180"/>
        <v>0.30157689940382515</v>
      </c>
      <c r="AH1220" s="33">
        <f t="shared" si="181"/>
        <v>5.7647027205405309E-3</v>
      </c>
      <c r="AI1220" s="33">
        <f t="shared" si="182"/>
        <v>3.6955645633930487E-2</v>
      </c>
      <c r="AJ1220" s="33">
        <f t="shared" si="183"/>
        <v>0.28041965673386537</v>
      </c>
      <c r="AK1220" s="34">
        <f t="shared" si="184"/>
        <v>1</v>
      </c>
      <c r="AL1220">
        <v>1</v>
      </c>
      <c r="AM1220" s="50" cm="1">
        <f t="array" ref="AM1220">SQRT(MMULT(MMULT(AF1220:AJ1220,MMULT(MMULT($Q$25:$U$29,$Q$16:$U$20),$Q$25:$U$29)),TRANSPOSE(AF1220:AJ1220)))</f>
        <v>0.20133254700167821</v>
      </c>
      <c r="AN1220" s="50">
        <f t="shared" si="185"/>
        <v>0.15888097443609092</v>
      </c>
    </row>
    <row r="1221" spans="25:40" ht="16.5" x14ac:dyDescent="0.3">
      <c r="Y1221" s="41" t="s">
        <v>1248</v>
      </c>
      <c r="Z1221" s="30">
        <v>0.52498157734672357</v>
      </c>
      <c r="AA1221" s="30">
        <v>0.9803238033849534</v>
      </c>
      <c r="AB1221" s="30">
        <v>0.75488575537603497</v>
      </c>
      <c r="AC1221" s="30">
        <v>0.305956340417189</v>
      </c>
      <c r="AD1221" s="30">
        <v>0.48956852512699234</v>
      </c>
      <c r="AE1221" s="32">
        <f t="shared" ref="AE1221:AE1284" si="186">+SUM(Z1221:AD1221)</f>
        <v>3.0557160016518936</v>
      </c>
      <c r="AF1221" s="33">
        <f t="shared" ref="AF1221:AF1284" si="187">Z1221/$AE1221</f>
        <v>0.1718031312670821</v>
      </c>
      <c r="AG1221" s="33">
        <f t="shared" ref="AG1221:AG1284" si="188">AA1221/$AE1221</f>
        <v>0.3208163987932775</v>
      </c>
      <c r="AH1221" s="33">
        <f t="shared" ref="AH1221:AH1284" si="189">AB1221/$AE1221</f>
        <v>0.24704054793310318</v>
      </c>
      <c r="AI1221" s="33">
        <f t="shared" ref="AI1221:AI1284" si="190">AC1221/$AE1221</f>
        <v>0.10012590838016087</v>
      </c>
      <c r="AJ1221" s="33">
        <f t="shared" ref="AJ1221:AJ1284" si="191">AD1221/$AE1221</f>
        <v>0.16021401362637622</v>
      </c>
      <c r="AK1221" s="34">
        <f t="shared" ref="AK1221:AK1284" si="192">+SUM(AF1221:AJ1221)</f>
        <v>0.99999999999999989</v>
      </c>
      <c r="AL1221">
        <v>1</v>
      </c>
      <c r="AM1221" s="50" cm="1">
        <f t="array" ref="AM1221">SQRT(MMULT(MMULT(AF1221:AJ1221,MMULT(MMULT($Q$25:$U$29,$Q$16:$U$20),$Q$25:$U$29)),TRANSPOSE(AF1221:AJ1221)))</f>
        <v>0.19810629564866677</v>
      </c>
      <c r="AN1221" s="50">
        <f t="shared" ref="AN1221:AN1284" si="193">SUMPRODUCT(AF1221:AJ1221,$AF$2:$AJ$2)</f>
        <v>0.2797705806045121</v>
      </c>
    </row>
    <row r="1222" spans="25:40" ht="16.5" x14ac:dyDescent="0.3">
      <c r="Y1222" s="41" t="s">
        <v>1249</v>
      </c>
      <c r="Z1222" s="30">
        <v>2.1120801131384703E-2</v>
      </c>
      <c r="AA1222" s="30">
        <v>6.3235761146151037E-2</v>
      </c>
      <c r="AB1222" s="30">
        <v>0.27246375680255053</v>
      </c>
      <c r="AC1222" s="30">
        <v>2.6686067067291486E-2</v>
      </c>
      <c r="AD1222" s="30">
        <v>0.28830315575522092</v>
      </c>
      <c r="AE1222" s="32">
        <f t="shared" si="186"/>
        <v>0.67180954190259867</v>
      </c>
      <c r="AF1222" s="33">
        <f t="shared" si="187"/>
        <v>3.1438673930664227E-2</v>
      </c>
      <c r="AG1222" s="33">
        <f t="shared" si="188"/>
        <v>9.4127512638573357E-2</v>
      </c>
      <c r="AH1222" s="33">
        <f t="shared" si="189"/>
        <v>0.40556696475450371</v>
      </c>
      <c r="AI1222" s="33">
        <f t="shared" si="190"/>
        <v>3.9722667516324923E-2</v>
      </c>
      <c r="AJ1222" s="33">
        <f t="shared" si="191"/>
        <v>0.42914418115993375</v>
      </c>
      <c r="AK1222" s="34">
        <f t="shared" si="192"/>
        <v>1</v>
      </c>
      <c r="AL1222">
        <v>1</v>
      </c>
      <c r="AM1222" s="50" cm="1">
        <f t="array" ref="AM1222">SQRT(MMULT(MMULT(AF1222:AJ1222,MMULT(MMULT($Q$25:$U$29,$Q$16:$U$20),$Q$25:$U$29)),TRANSPOSE(AF1222:AJ1222)))</f>
        <v>0.27872809532365145</v>
      </c>
      <c r="AN1222" s="50">
        <f t="shared" si="193"/>
        <v>0.28896267730847519</v>
      </c>
    </row>
    <row r="1223" spans="25:40" ht="16.5" x14ac:dyDescent="0.3">
      <c r="Y1223" s="41" t="s">
        <v>1250</v>
      </c>
      <c r="Z1223" s="30">
        <v>0.64605529191011213</v>
      </c>
      <c r="AA1223" s="30">
        <v>0.69157764455818294</v>
      </c>
      <c r="AB1223" s="30">
        <v>0.56073185876684239</v>
      </c>
      <c r="AC1223" s="30">
        <v>0.40985479599873154</v>
      </c>
      <c r="AD1223" s="30">
        <v>0.21087408412042208</v>
      </c>
      <c r="AE1223" s="32">
        <f t="shared" si="186"/>
        <v>2.5190936753542914</v>
      </c>
      <c r="AF1223" s="33">
        <f t="shared" si="187"/>
        <v>0.25646338531624846</v>
      </c>
      <c r="AG1223" s="33">
        <f t="shared" si="188"/>
        <v>0.27453431022604502</v>
      </c>
      <c r="AH1223" s="33">
        <f t="shared" si="189"/>
        <v>0.22259269841879925</v>
      </c>
      <c r="AI1223" s="33">
        <f t="shared" si="190"/>
        <v>0.16269930729792673</v>
      </c>
      <c r="AJ1223" s="33">
        <f t="shared" si="191"/>
        <v>8.3710298740980418E-2</v>
      </c>
      <c r="AK1223" s="34">
        <f t="shared" si="192"/>
        <v>0.99999999999999989</v>
      </c>
      <c r="AL1223">
        <v>1</v>
      </c>
      <c r="AM1223" s="50" cm="1">
        <f t="array" ref="AM1223">SQRT(MMULT(MMULT(AF1223:AJ1223,MMULT(MMULT($Q$25:$U$29,$Q$16:$U$20),$Q$25:$U$29)),TRANSPOSE(AF1223:AJ1223)))</f>
        <v>0.17882438560501365</v>
      </c>
      <c r="AN1223" s="50">
        <f t="shared" si="193"/>
        <v>0.29078997271228707</v>
      </c>
    </row>
    <row r="1224" spans="25:40" ht="16.5" x14ac:dyDescent="0.3">
      <c r="Y1224" s="41" t="s">
        <v>1251</v>
      </c>
      <c r="Z1224" s="30">
        <v>0.32192940058117625</v>
      </c>
      <c r="AA1224" s="30">
        <v>0.35932901298337827</v>
      </c>
      <c r="AB1224" s="30">
        <v>0.68200075541979066</v>
      </c>
      <c r="AC1224" s="30">
        <v>0.40241949232372187</v>
      </c>
      <c r="AD1224" s="30">
        <v>0.89300356718101226</v>
      </c>
      <c r="AE1224" s="32">
        <f t="shared" si="186"/>
        <v>2.6586822284890794</v>
      </c>
      <c r="AF1224" s="33">
        <f t="shared" si="187"/>
        <v>0.12108607682841725</v>
      </c>
      <c r="AG1224" s="33">
        <f t="shared" si="188"/>
        <v>0.1351530503092819</v>
      </c>
      <c r="AH1224" s="33">
        <f t="shared" si="189"/>
        <v>0.25651834134663376</v>
      </c>
      <c r="AI1224" s="33">
        <f t="shared" si="190"/>
        <v>0.15136050785295074</v>
      </c>
      <c r="AJ1224" s="33">
        <f t="shared" si="191"/>
        <v>0.3358820236627163</v>
      </c>
      <c r="AK1224" s="34">
        <f t="shared" si="192"/>
        <v>1</v>
      </c>
      <c r="AL1224">
        <v>1</v>
      </c>
      <c r="AM1224" s="50" cm="1">
        <f t="array" ref="AM1224">SQRT(MMULT(MMULT(AF1224:AJ1224,MMULT(MMULT($Q$25:$U$29,$Q$16:$U$20),$Q$25:$U$29)),TRANSPOSE(AF1224:AJ1224)))</f>
        <v>0.23206230059675886</v>
      </c>
      <c r="AN1224" s="50">
        <f t="shared" si="193"/>
        <v>0.25973922408000416</v>
      </c>
    </row>
    <row r="1225" spans="25:40" ht="16.5" x14ac:dyDescent="0.3">
      <c r="Y1225" s="41" t="s">
        <v>1252</v>
      </c>
      <c r="Z1225" s="30">
        <v>0.38308489788004396</v>
      </c>
      <c r="AA1225" s="30">
        <v>0.22548312401057369</v>
      </c>
      <c r="AB1225" s="30">
        <v>0.43012446917044889</v>
      </c>
      <c r="AC1225" s="30">
        <v>0.42657858443608221</v>
      </c>
      <c r="AD1225" s="30">
        <v>0.65843867882681861</v>
      </c>
      <c r="AE1225" s="32">
        <f t="shared" si="186"/>
        <v>2.1237097543239676</v>
      </c>
      <c r="AF1225" s="33">
        <f t="shared" si="187"/>
        <v>0.18038477108280265</v>
      </c>
      <c r="AG1225" s="33">
        <f t="shared" si="188"/>
        <v>0.10617417165951233</v>
      </c>
      <c r="AH1225" s="33">
        <f t="shared" si="189"/>
        <v>0.20253448866762341</v>
      </c>
      <c r="AI1225" s="33">
        <f t="shared" si="190"/>
        <v>0.2008648232497634</v>
      </c>
      <c r="AJ1225" s="33">
        <f t="shared" si="191"/>
        <v>0.3100417453402981</v>
      </c>
      <c r="AK1225" s="34">
        <f t="shared" si="192"/>
        <v>1</v>
      </c>
      <c r="AL1225">
        <v>1</v>
      </c>
      <c r="AM1225" s="50" cm="1">
        <f t="array" ref="AM1225">SQRT(MMULT(MMULT(AF1225:AJ1225,MMULT(MMULT($Q$25:$U$29,$Q$16:$U$20),$Q$25:$U$29)),TRANSPOSE(AF1225:AJ1225)))</f>
        <v>0.21810470235865523</v>
      </c>
      <c r="AN1225" s="50">
        <f t="shared" si="193"/>
        <v>0.24903239599421956</v>
      </c>
    </row>
    <row r="1226" spans="25:40" ht="16.5" x14ac:dyDescent="0.3">
      <c r="Y1226" s="41" t="s">
        <v>1253</v>
      </c>
      <c r="Z1226" s="30">
        <v>0.77471322979203694</v>
      </c>
      <c r="AA1226" s="30">
        <v>0.68177801439482288</v>
      </c>
      <c r="AB1226" s="30">
        <v>0.65119888007018212</v>
      </c>
      <c r="AC1226" s="30">
        <v>2.9686870097966223E-2</v>
      </c>
      <c r="AD1226" s="30">
        <v>0.31524919945753827</v>
      </c>
      <c r="AE1226" s="32">
        <f t="shared" si="186"/>
        <v>2.452626193812546</v>
      </c>
      <c r="AF1226" s="33">
        <f t="shared" si="187"/>
        <v>0.31587089453194034</v>
      </c>
      <c r="AG1226" s="33">
        <f t="shared" si="188"/>
        <v>0.2779787707212798</v>
      </c>
      <c r="AH1226" s="33">
        <f t="shared" si="189"/>
        <v>0.26551085596044693</v>
      </c>
      <c r="AI1226" s="33">
        <f t="shared" si="190"/>
        <v>1.2104115243023938E-2</v>
      </c>
      <c r="AJ1226" s="33">
        <f t="shared" si="191"/>
        <v>0.12853536354330916</v>
      </c>
      <c r="AK1226" s="34">
        <f t="shared" si="192"/>
        <v>1</v>
      </c>
      <c r="AL1226">
        <v>1</v>
      </c>
      <c r="AM1226" s="50" cm="1">
        <f t="array" ref="AM1226">SQRT(MMULT(MMULT(AF1226:AJ1226,MMULT(MMULT($Q$25:$U$29,$Q$16:$U$20),$Q$25:$U$29)),TRANSPOSE(AF1226:AJ1226)))</f>
        <v>0.18708044724076958</v>
      </c>
      <c r="AN1226" s="50">
        <f t="shared" si="193"/>
        <v>0.28284461989779591</v>
      </c>
    </row>
    <row r="1227" spans="25:40" ht="16.5" x14ac:dyDescent="0.3">
      <c r="Y1227" s="41" t="s">
        <v>1254</v>
      </c>
      <c r="Z1227" s="30">
        <v>0.23442001225245868</v>
      </c>
      <c r="AA1227" s="30">
        <v>0.56965510694025667</v>
      </c>
      <c r="AB1227" s="30">
        <v>0.73967785429260058</v>
      </c>
      <c r="AC1227" s="30">
        <v>0.45898001431342372</v>
      </c>
      <c r="AD1227" s="30">
        <v>0.46920151310463898</v>
      </c>
      <c r="AE1227" s="32">
        <f t="shared" si="186"/>
        <v>2.4719345009033784</v>
      </c>
      <c r="AF1227" s="33">
        <f t="shared" si="187"/>
        <v>9.4832614766608481E-2</v>
      </c>
      <c r="AG1227" s="33">
        <f t="shared" si="188"/>
        <v>0.23044911049709202</v>
      </c>
      <c r="AH1227" s="33">
        <f t="shared" si="189"/>
        <v>0.29923036149310683</v>
      </c>
      <c r="AI1227" s="33">
        <f t="shared" si="190"/>
        <v>0.18567644658290405</v>
      </c>
      <c r="AJ1227" s="33">
        <f t="shared" si="191"/>
        <v>0.1898114666602887</v>
      </c>
      <c r="AK1227" s="34">
        <f t="shared" si="192"/>
        <v>1</v>
      </c>
      <c r="AL1227">
        <v>1</v>
      </c>
      <c r="AM1227" s="50" cm="1">
        <f t="array" ref="AM1227">SQRT(MMULT(MMULT(AF1227:AJ1227,MMULT(MMULT($Q$25:$U$29,$Q$16:$U$20),$Q$25:$U$29)),TRANSPOSE(AF1227:AJ1227)))</f>
        <v>0.20805606067441548</v>
      </c>
      <c r="AN1227" s="50">
        <f t="shared" si="193"/>
        <v>0.30480773409768736</v>
      </c>
    </row>
    <row r="1228" spans="25:40" ht="16.5" x14ac:dyDescent="0.3">
      <c r="Y1228" s="41" t="s">
        <v>1255</v>
      </c>
      <c r="Z1228" s="30">
        <v>0.21147356361090508</v>
      </c>
      <c r="AA1228" s="30">
        <v>0.82169806642277221</v>
      </c>
      <c r="AB1228" s="30">
        <v>0.88891304743744581</v>
      </c>
      <c r="AC1228" s="30">
        <v>0.21541657805083336</v>
      </c>
      <c r="AD1228" s="30">
        <v>0.79545426009532283</v>
      </c>
      <c r="AE1228" s="32">
        <f t="shared" si="186"/>
        <v>2.9329555156172793</v>
      </c>
      <c r="AF1228" s="33">
        <f t="shared" si="187"/>
        <v>7.2102547237712769E-2</v>
      </c>
      <c r="AG1228" s="33">
        <f t="shared" si="188"/>
        <v>0.28016042590739226</v>
      </c>
      <c r="AH1228" s="33">
        <f t="shared" si="189"/>
        <v>0.30307757574371608</v>
      </c>
      <c r="AI1228" s="33">
        <f t="shared" si="190"/>
        <v>7.3446929864361105E-2</v>
      </c>
      <c r="AJ1228" s="33">
        <f t="shared" si="191"/>
        <v>0.27121252124681783</v>
      </c>
      <c r="AK1228" s="34">
        <f t="shared" si="192"/>
        <v>1</v>
      </c>
      <c r="AL1228">
        <v>1</v>
      </c>
      <c r="AM1228" s="50" cm="1">
        <f t="array" ref="AM1228">SQRT(MMULT(MMULT(AF1228:AJ1228,MMULT(MMULT($Q$25:$U$29,$Q$16:$U$20),$Q$25:$U$29)),TRANSPOSE(AF1228:AJ1228)))</f>
        <v>0.22929663628420419</v>
      </c>
      <c r="AN1228" s="50">
        <f t="shared" si="193"/>
        <v>0.27944855402444124</v>
      </c>
    </row>
    <row r="1229" spans="25:40" ht="16.5" x14ac:dyDescent="0.3">
      <c r="Y1229" s="41" t="s">
        <v>1256</v>
      </c>
      <c r="Z1229" s="30">
        <v>0.65882265978007348</v>
      </c>
      <c r="AA1229" s="30">
        <v>0.23137376266663601</v>
      </c>
      <c r="AB1229" s="30">
        <v>0.92773683430667986</v>
      </c>
      <c r="AC1229" s="30">
        <v>0.44332654259548687</v>
      </c>
      <c r="AD1229" s="30">
        <v>0.9541273488963472</v>
      </c>
      <c r="AE1229" s="32">
        <f t="shared" si="186"/>
        <v>3.215387148245223</v>
      </c>
      <c r="AF1229" s="33">
        <f t="shared" si="187"/>
        <v>0.20489683804938444</v>
      </c>
      <c r="AG1229" s="33">
        <f t="shared" si="188"/>
        <v>7.195829055698838E-2</v>
      </c>
      <c r="AH1229" s="33">
        <f t="shared" si="189"/>
        <v>0.28853036711706281</v>
      </c>
      <c r="AI1229" s="33">
        <f t="shared" si="190"/>
        <v>0.13787656731707393</v>
      </c>
      <c r="AJ1229" s="33">
        <f t="shared" si="191"/>
        <v>0.29673793695949058</v>
      </c>
      <c r="AK1229" s="34">
        <f t="shared" si="192"/>
        <v>1</v>
      </c>
      <c r="AL1229">
        <v>1</v>
      </c>
      <c r="AM1229" s="50" cm="1">
        <f t="array" ref="AM1229">SQRT(MMULT(MMULT(AF1229:AJ1229,MMULT(MMULT($Q$25:$U$29,$Q$16:$U$20),$Q$25:$U$29)),TRANSPOSE(AF1229:AJ1229)))</f>
        <v>0.22087644604150197</v>
      </c>
      <c r="AN1229" s="50">
        <f t="shared" si="193"/>
        <v>0.27773158776634788</v>
      </c>
    </row>
    <row r="1230" spans="25:40" ht="16.5" x14ac:dyDescent="0.3">
      <c r="Y1230" s="41" t="s">
        <v>1257</v>
      </c>
      <c r="Z1230" s="30">
        <v>0.49083939352650396</v>
      </c>
      <c r="AA1230" s="30">
        <v>0.65343580332564488</v>
      </c>
      <c r="AB1230" s="30">
        <v>0.6766650280970874</v>
      </c>
      <c r="AC1230" s="30">
        <v>0.1114719509522637</v>
      </c>
      <c r="AD1230" s="30">
        <v>0.96821869679454431</v>
      </c>
      <c r="AE1230" s="32">
        <f t="shared" si="186"/>
        <v>2.9006308726960439</v>
      </c>
      <c r="AF1230" s="33">
        <f t="shared" si="187"/>
        <v>0.16921815117767275</v>
      </c>
      <c r="AG1230" s="33">
        <f t="shared" si="188"/>
        <v>0.22527368424452338</v>
      </c>
      <c r="AH1230" s="33">
        <f t="shared" si="189"/>
        <v>0.23328201960015299</v>
      </c>
      <c r="AI1230" s="33">
        <f t="shared" si="190"/>
        <v>3.8430243572721158E-2</v>
      </c>
      <c r="AJ1230" s="33">
        <f t="shared" si="191"/>
        <v>0.33379590140492987</v>
      </c>
      <c r="AK1230" s="34">
        <f t="shared" si="192"/>
        <v>1</v>
      </c>
      <c r="AL1230">
        <v>1</v>
      </c>
      <c r="AM1230" s="50" cm="1">
        <f t="array" ref="AM1230">SQRT(MMULT(MMULT(AF1230:AJ1230,MMULT(MMULT($Q$25:$U$29,$Q$16:$U$20),$Q$25:$U$29)),TRANSPOSE(AF1230:AJ1230)))</f>
        <v>0.22982926786605448</v>
      </c>
      <c r="AN1230" s="50">
        <f t="shared" si="193"/>
        <v>0.23807633907861783</v>
      </c>
    </row>
    <row r="1231" spans="25:40" ht="16.5" x14ac:dyDescent="0.3">
      <c r="Y1231" s="41" t="s">
        <v>1258</v>
      </c>
      <c r="Z1231" s="30">
        <v>0.70289091287309247</v>
      </c>
      <c r="AA1231" s="30">
        <v>0.88429385679205863</v>
      </c>
      <c r="AB1231" s="30">
        <v>0.61233972856211671</v>
      </c>
      <c r="AC1231" s="30">
        <v>0.38418138236909427</v>
      </c>
      <c r="AD1231" s="30">
        <v>0.90723261810946132</v>
      </c>
      <c r="AE1231" s="32">
        <f t="shared" si="186"/>
        <v>3.4909384987058236</v>
      </c>
      <c r="AF1231" s="33">
        <f t="shared" si="187"/>
        <v>0.2013472632455918</v>
      </c>
      <c r="AG1231" s="33">
        <f t="shared" si="188"/>
        <v>0.25331121047245259</v>
      </c>
      <c r="AH1231" s="33">
        <f t="shared" si="189"/>
        <v>0.17540834041880887</v>
      </c>
      <c r="AI1231" s="33">
        <f t="shared" si="190"/>
        <v>0.11005103140932437</v>
      </c>
      <c r="AJ1231" s="33">
        <f t="shared" si="191"/>
        <v>0.25988215445382229</v>
      </c>
      <c r="AK1231" s="34">
        <f t="shared" si="192"/>
        <v>1</v>
      </c>
      <c r="AL1231">
        <v>1</v>
      </c>
      <c r="AM1231" s="50" cm="1">
        <f t="array" ref="AM1231">SQRT(MMULT(MMULT(AF1231:AJ1231,MMULT(MMULT($Q$25:$U$29,$Q$16:$U$20),$Q$25:$U$29)),TRANSPOSE(AF1231:AJ1231)))</f>
        <v>0.20656546543685672</v>
      </c>
      <c r="AN1231" s="50">
        <f t="shared" si="193"/>
        <v>0.23633223858958669</v>
      </c>
    </row>
    <row r="1232" spans="25:40" ht="16.5" x14ac:dyDescent="0.3">
      <c r="Y1232" s="41" t="s">
        <v>1259</v>
      </c>
      <c r="Z1232" s="30">
        <v>0.94475420651209419</v>
      </c>
      <c r="AA1232" s="30">
        <v>0.19255149026405272</v>
      </c>
      <c r="AB1232" s="30">
        <v>0.28656532912137689</v>
      </c>
      <c r="AC1232" s="30">
        <v>0.23615357342175525</v>
      </c>
      <c r="AD1232" s="30">
        <v>0.18352633586691636</v>
      </c>
      <c r="AE1232" s="32">
        <f t="shared" si="186"/>
        <v>1.8435509351861954</v>
      </c>
      <c r="AF1232" s="33">
        <f t="shared" si="187"/>
        <v>0.51246439058472537</v>
      </c>
      <c r="AG1232" s="33">
        <f t="shared" si="188"/>
        <v>0.10444598334062592</v>
      </c>
      <c r="AH1232" s="33">
        <f t="shared" si="189"/>
        <v>0.15544204591908078</v>
      </c>
      <c r="AI1232" s="33">
        <f t="shared" si="190"/>
        <v>0.12809712436716816</v>
      </c>
      <c r="AJ1232" s="33">
        <f t="shared" si="191"/>
        <v>9.9550455788399744E-2</v>
      </c>
      <c r="AK1232" s="34">
        <f t="shared" si="192"/>
        <v>0.99999999999999989</v>
      </c>
      <c r="AL1232">
        <v>1</v>
      </c>
      <c r="AM1232" s="50" cm="1">
        <f t="array" ref="AM1232">SQRT(MMULT(MMULT(AF1232:AJ1232,MMULT(MMULT($Q$25:$U$29,$Q$16:$U$20),$Q$25:$U$29)),TRANSPOSE(AF1232:AJ1232)))</f>
        <v>0.1705355044462874</v>
      </c>
      <c r="AN1232" s="50">
        <f t="shared" si="193"/>
        <v>0.25922103515888784</v>
      </c>
    </row>
    <row r="1233" spans="25:40" ht="16.5" x14ac:dyDescent="0.3">
      <c r="Y1233" s="41" t="s">
        <v>1260</v>
      </c>
      <c r="Z1233" s="30">
        <v>0.74937012442094864</v>
      </c>
      <c r="AA1233" s="30">
        <v>0.88657729950708075</v>
      </c>
      <c r="AB1233" s="30">
        <v>8.5664233734411344E-2</v>
      </c>
      <c r="AC1233" s="30">
        <v>0.29898401865707036</v>
      </c>
      <c r="AD1233" s="30">
        <v>0.38661262429586518</v>
      </c>
      <c r="AE1233" s="32">
        <f t="shared" si="186"/>
        <v>2.4072083006153764</v>
      </c>
      <c r="AF1233" s="33">
        <f t="shared" si="187"/>
        <v>0.31130256747178064</v>
      </c>
      <c r="AG1233" s="33">
        <f t="shared" si="188"/>
        <v>0.36830103123208613</v>
      </c>
      <c r="AH1233" s="33">
        <f t="shared" si="189"/>
        <v>3.5586547999403383E-2</v>
      </c>
      <c r="AI1233" s="33">
        <f t="shared" si="190"/>
        <v>0.12420363396912447</v>
      </c>
      <c r="AJ1233" s="33">
        <f t="shared" si="191"/>
        <v>0.1606062193276053</v>
      </c>
      <c r="AK1233" s="34">
        <f t="shared" si="192"/>
        <v>1</v>
      </c>
      <c r="AL1233">
        <v>1</v>
      </c>
      <c r="AM1233" s="50" cm="1">
        <f t="array" ref="AM1233">SQRT(MMULT(MMULT(AF1233:AJ1233,MMULT(MMULT($Q$25:$U$29,$Q$16:$U$20),$Q$25:$U$29)),TRANSPOSE(AF1233:AJ1233)))</f>
        <v>0.18593398982517098</v>
      </c>
      <c r="AN1233" s="50">
        <f t="shared" si="193"/>
        <v>0.20046714112644823</v>
      </c>
    </row>
    <row r="1234" spans="25:40" ht="16.5" x14ac:dyDescent="0.3">
      <c r="Y1234" s="41" t="s">
        <v>1261</v>
      </c>
      <c r="Z1234" s="30">
        <v>0.19541062120971253</v>
      </c>
      <c r="AA1234" s="30">
        <v>3.4987488461702965E-2</v>
      </c>
      <c r="AB1234" s="30">
        <v>0.18472410767434411</v>
      </c>
      <c r="AC1234" s="30">
        <v>0.44032699204557946</v>
      </c>
      <c r="AD1234" s="30">
        <v>0.27408320269374409</v>
      </c>
      <c r="AE1234" s="32">
        <f t="shared" si="186"/>
        <v>1.1295324120850831</v>
      </c>
      <c r="AF1234" s="33">
        <f t="shared" si="187"/>
        <v>0.17300134030593275</v>
      </c>
      <c r="AG1234" s="33">
        <f t="shared" si="188"/>
        <v>3.0975196539174209E-2</v>
      </c>
      <c r="AH1234" s="33">
        <f t="shared" si="189"/>
        <v>0.16354033376815535</v>
      </c>
      <c r="AI1234" s="33">
        <f t="shared" si="190"/>
        <v>0.38983121452243141</v>
      </c>
      <c r="AJ1234" s="33">
        <f t="shared" si="191"/>
        <v>0.24265191486430626</v>
      </c>
      <c r="AK1234" s="34">
        <f t="shared" si="192"/>
        <v>1</v>
      </c>
      <c r="AL1234">
        <v>1</v>
      </c>
      <c r="AM1234" s="50" cm="1">
        <f t="array" ref="AM1234">SQRT(MMULT(MMULT(AF1234:AJ1234,MMULT(MMULT($Q$25:$U$29,$Q$16:$U$20),$Q$25:$U$29)),TRANSPOSE(AF1234:AJ1234)))</f>
        <v>0.20852406722681696</v>
      </c>
      <c r="AN1234" s="50">
        <f t="shared" si="193"/>
        <v>0.26706422431485166</v>
      </c>
    </row>
    <row r="1235" spans="25:40" ht="16.5" x14ac:dyDescent="0.3">
      <c r="Y1235" s="41" t="s">
        <v>1262</v>
      </c>
      <c r="Z1235" s="30">
        <v>0.44789735559492172</v>
      </c>
      <c r="AA1235" s="30">
        <v>0.77394909520034572</v>
      </c>
      <c r="AB1235" s="30">
        <v>0.2649637030202292</v>
      </c>
      <c r="AC1235" s="30">
        <v>0.71737109760656947</v>
      </c>
      <c r="AD1235" s="30">
        <v>0.82945735165128154</v>
      </c>
      <c r="AE1235" s="32">
        <f t="shared" si="186"/>
        <v>3.033638603073348</v>
      </c>
      <c r="AF1235" s="33">
        <f t="shared" si="187"/>
        <v>0.14764361026430819</v>
      </c>
      <c r="AG1235" s="33">
        <f t="shared" si="188"/>
        <v>0.25512237826096551</v>
      </c>
      <c r="AH1235" s="33">
        <f t="shared" si="189"/>
        <v>8.7341881380266329E-2</v>
      </c>
      <c r="AI1235" s="33">
        <f t="shared" si="190"/>
        <v>0.23647216806900079</v>
      </c>
      <c r="AJ1235" s="33">
        <f t="shared" si="191"/>
        <v>0.2734199620254591</v>
      </c>
      <c r="AK1235" s="34">
        <f t="shared" si="192"/>
        <v>1</v>
      </c>
      <c r="AL1235">
        <v>1</v>
      </c>
      <c r="AM1235" s="50" cm="1">
        <f t="array" ref="AM1235">SQRT(MMULT(MMULT(AF1235:AJ1235,MMULT(MMULT($Q$25:$U$29,$Q$16:$U$20),$Q$25:$U$29)),TRANSPOSE(AF1235:AJ1235)))</f>
        <v>0.21016672682773685</v>
      </c>
      <c r="AN1235" s="50">
        <f t="shared" si="193"/>
        <v>0.21402290662513632</v>
      </c>
    </row>
    <row r="1236" spans="25:40" ht="16.5" x14ac:dyDescent="0.3">
      <c r="Y1236" s="41" t="s">
        <v>1263</v>
      </c>
      <c r="Z1236" s="30">
        <v>0.53087463171867277</v>
      </c>
      <c r="AA1236" s="30">
        <v>0.1266472385842442</v>
      </c>
      <c r="AB1236" s="30">
        <v>0.79569180327700328</v>
      </c>
      <c r="AC1236" s="30">
        <v>0.43371762072371733</v>
      </c>
      <c r="AD1236" s="30">
        <v>0.46612262080405165</v>
      </c>
      <c r="AE1236" s="32">
        <f t="shared" si="186"/>
        <v>2.3530539151076892</v>
      </c>
      <c r="AF1236" s="33">
        <f t="shared" si="187"/>
        <v>0.22561090857723798</v>
      </c>
      <c r="AG1236" s="33">
        <f t="shared" si="188"/>
        <v>5.3822497551420573E-2</v>
      </c>
      <c r="AH1236" s="33">
        <f t="shared" si="189"/>
        <v>0.33815281416558102</v>
      </c>
      <c r="AI1236" s="33">
        <f t="shared" si="190"/>
        <v>0.18432115725825515</v>
      </c>
      <c r="AJ1236" s="33">
        <f t="shared" si="191"/>
        <v>0.19809262244750528</v>
      </c>
      <c r="AK1236" s="34">
        <f t="shared" si="192"/>
        <v>0.99999999999999989</v>
      </c>
      <c r="AL1236">
        <v>1</v>
      </c>
      <c r="AM1236" s="50" cm="1">
        <f t="array" ref="AM1236">SQRT(MMULT(MMULT(AF1236:AJ1236,MMULT(MMULT($Q$25:$U$29,$Q$16:$U$20),$Q$25:$U$29)),TRANSPOSE(AF1236:AJ1236)))</f>
        <v>0.20545487793087772</v>
      </c>
      <c r="AN1236" s="50">
        <f t="shared" si="193"/>
        <v>0.31923592028006637</v>
      </c>
    </row>
    <row r="1237" spans="25:40" ht="16.5" x14ac:dyDescent="0.3">
      <c r="Y1237" s="41" t="s">
        <v>1264</v>
      </c>
      <c r="Z1237" s="30">
        <v>0.42371204818249431</v>
      </c>
      <c r="AA1237" s="30">
        <v>0.59282822541699565</v>
      </c>
      <c r="AB1237" s="30">
        <v>0.44968038616540551</v>
      </c>
      <c r="AC1237" s="30">
        <v>0.24558043096929671</v>
      </c>
      <c r="AD1237" s="30">
        <v>0.5361712421622552</v>
      </c>
      <c r="AE1237" s="32">
        <f t="shared" si="186"/>
        <v>2.2479723328964472</v>
      </c>
      <c r="AF1237" s="33">
        <f t="shared" si="187"/>
        <v>0.18848632698097029</v>
      </c>
      <c r="AG1237" s="33">
        <f t="shared" si="188"/>
        <v>0.26371686908315001</v>
      </c>
      <c r="AH1237" s="33">
        <f t="shared" si="189"/>
        <v>0.20003822092685872</v>
      </c>
      <c r="AI1237" s="33">
        <f t="shared" si="190"/>
        <v>0.10924530848334484</v>
      </c>
      <c r="AJ1237" s="33">
        <f t="shared" si="191"/>
        <v>0.23851327452567625</v>
      </c>
      <c r="AK1237" s="34">
        <f t="shared" si="192"/>
        <v>1</v>
      </c>
      <c r="AL1237">
        <v>1</v>
      </c>
      <c r="AM1237" s="50" cm="1">
        <f t="array" ref="AM1237">SQRT(MMULT(MMULT(AF1237:AJ1237,MMULT(MMULT($Q$25:$U$29,$Q$16:$U$20),$Q$25:$U$29)),TRANSPOSE(AF1237:AJ1237)))</f>
        <v>0.20480204096462612</v>
      </c>
      <c r="AN1237" s="50">
        <f t="shared" si="193"/>
        <v>0.24939511010986082</v>
      </c>
    </row>
    <row r="1238" spans="25:40" ht="16.5" x14ac:dyDescent="0.3">
      <c r="Y1238" s="41" t="s">
        <v>1265</v>
      </c>
      <c r="Z1238" s="30">
        <v>0.14231059222105014</v>
      </c>
      <c r="AA1238" s="30">
        <v>0.12451733045225044</v>
      </c>
      <c r="AB1238" s="30">
        <v>0.48602908668984091</v>
      </c>
      <c r="AC1238" s="30">
        <v>0.7255245590105972</v>
      </c>
      <c r="AD1238" s="30">
        <v>0.76577616757425215</v>
      </c>
      <c r="AE1238" s="32">
        <f t="shared" si="186"/>
        <v>2.244157735947991</v>
      </c>
      <c r="AF1238" s="33">
        <f t="shared" si="187"/>
        <v>6.3413809974874349E-2</v>
      </c>
      <c r="AG1238" s="33">
        <f t="shared" si="188"/>
        <v>5.5485106263999336E-2</v>
      </c>
      <c r="AH1238" s="33">
        <f t="shared" si="189"/>
        <v>0.21657527851291145</v>
      </c>
      <c r="AI1238" s="33">
        <f t="shared" si="190"/>
        <v>0.3232948145260906</v>
      </c>
      <c r="AJ1238" s="33">
        <f t="shared" si="191"/>
        <v>0.34123099072212421</v>
      </c>
      <c r="AK1238" s="34">
        <f t="shared" si="192"/>
        <v>1</v>
      </c>
      <c r="AL1238">
        <v>1</v>
      </c>
      <c r="AM1238" s="50" cm="1">
        <f t="array" ref="AM1238">SQRT(MMULT(MMULT(AF1238:AJ1238,MMULT(MMULT($Q$25:$U$29,$Q$16:$U$20),$Q$25:$U$29)),TRANSPOSE(AF1238:AJ1238)))</f>
        <v>0.23709083581986984</v>
      </c>
      <c r="AN1238" s="50">
        <f t="shared" si="193"/>
        <v>0.26294117091919472</v>
      </c>
    </row>
    <row r="1239" spans="25:40" ht="16.5" x14ac:dyDescent="0.3">
      <c r="Y1239" s="41" t="s">
        <v>1266</v>
      </c>
      <c r="Z1239" s="30">
        <v>0.90656867988057988</v>
      </c>
      <c r="AA1239" s="30">
        <v>0.1051180578370019</v>
      </c>
      <c r="AB1239" s="30">
        <v>0.46501632212824584</v>
      </c>
      <c r="AC1239" s="30">
        <v>0.78418005706053995</v>
      </c>
      <c r="AD1239" s="30">
        <v>0.5143012585370984</v>
      </c>
      <c r="AE1239" s="32">
        <f t="shared" si="186"/>
        <v>2.775184375443466</v>
      </c>
      <c r="AF1239" s="33">
        <f t="shared" si="187"/>
        <v>0.32666971171445608</v>
      </c>
      <c r="AG1239" s="33">
        <f t="shared" si="188"/>
        <v>3.7877864536551509E-2</v>
      </c>
      <c r="AH1239" s="33">
        <f t="shared" si="189"/>
        <v>0.16756231630697965</v>
      </c>
      <c r="AI1239" s="33">
        <f t="shared" si="190"/>
        <v>0.28256863363726253</v>
      </c>
      <c r="AJ1239" s="33">
        <f t="shared" si="191"/>
        <v>0.18532147380475023</v>
      </c>
      <c r="AK1239" s="34">
        <f t="shared" si="192"/>
        <v>1</v>
      </c>
      <c r="AL1239">
        <v>1</v>
      </c>
      <c r="AM1239" s="50" cm="1">
        <f t="array" ref="AM1239">SQRT(MMULT(MMULT(AF1239:AJ1239,MMULT(MMULT($Q$25:$U$29,$Q$16:$U$20),$Q$25:$U$29)),TRANSPOSE(AF1239:AJ1239)))</f>
        <v>0.18775988279649025</v>
      </c>
      <c r="AN1239" s="50">
        <f t="shared" si="193"/>
        <v>0.26658602854591462</v>
      </c>
    </row>
    <row r="1240" spans="25:40" ht="16.5" x14ac:dyDescent="0.3">
      <c r="Y1240" s="41" t="s">
        <v>1267</v>
      </c>
      <c r="Z1240" s="30">
        <v>0.88066297586816222</v>
      </c>
      <c r="AA1240" s="30">
        <v>0.75544523964352195</v>
      </c>
      <c r="AB1240" s="30">
        <v>7.6564326652443615E-2</v>
      </c>
      <c r="AC1240" s="30">
        <v>3.1499681623850861E-2</v>
      </c>
      <c r="AD1240" s="30">
        <v>0.49460625214146858</v>
      </c>
      <c r="AE1240" s="32">
        <f t="shared" si="186"/>
        <v>2.2387784759294473</v>
      </c>
      <c r="AF1240" s="33">
        <f t="shared" si="187"/>
        <v>0.39336762673785658</v>
      </c>
      <c r="AG1240" s="33">
        <f t="shared" si="188"/>
        <v>0.33743635101275155</v>
      </c>
      <c r="AH1240" s="33">
        <f t="shared" si="189"/>
        <v>3.4199152562719409E-2</v>
      </c>
      <c r="AI1240" s="33">
        <f t="shared" si="190"/>
        <v>1.407003058253609E-2</v>
      </c>
      <c r="AJ1240" s="33">
        <f t="shared" si="191"/>
        <v>0.22092683910413635</v>
      </c>
      <c r="AK1240" s="34">
        <f t="shared" si="192"/>
        <v>1</v>
      </c>
      <c r="AL1240">
        <v>1</v>
      </c>
      <c r="AM1240" s="50" cm="1">
        <f t="array" ref="AM1240">SQRT(MMULT(MMULT(AF1240:AJ1240,MMULT(MMULT($Q$25:$U$29,$Q$16:$U$20),$Q$25:$U$29)),TRANSPOSE(AF1240:AJ1240)))</f>
        <v>0.19191503242017327</v>
      </c>
      <c r="AN1240" s="50">
        <f t="shared" si="193"/>
        <v>0.17741892561924313</v>
      </c>
    </row>
    <row r="1241" spans="25:40" ht="16.5" x14ac:dyDescent="0.3">
      <c r="Y1241" s="41" t="s">
        <v>1268</v>
      </c>
      <c r="Z1241" s="30">
        <v>0.33921204565288665</v>
      </c>
      <c r="AA1241" s="30">
        <v>0.14396517011676202</v>
      </c>
      <c r="AB1241" s="30">
        <v>0.57121049626459008</v>
      </c>
      <c r="AC1241" s="30">
        <v>0.59465359188075861</v>
      </c>
      <c r="AD1241" s="30">
        <v>6.1996225561942064E-2</v>
      </c>
      <c r="AE1241" s="32">
        <f t="shared" si="186"/>
        <v>1.7110375294769398</v>
      </c>
      <c r="AF1241" s="33">
        <f t="shared" si="187"/>
        <v>0.19824933106907539</v>
      </c>
      <c r="AG1241" s="33">
        <f t="shared" si="188"/>
        <v>8.4139107200513499E-2</v>
      </c>
      <c r="AH1241" s="33">
        <f t="shared" si="189"/>
        <v>0.3338386718140588</v>
      </c>
      <c r="AI1241" s="33">
        <f t="shared" si="190"/>
        <v>0.34753977141725401</v>
      </c>
      <c r="AJ1241" s="33">
        <f t="shared" si="191"/>
        <v>3.6233118499098126E-2</v>
      </c>
      <c r="AK1241" s="34">
        <f t="shared" si="192"/>
        <v>0.99999999999999978</v>
      </c>
      <c r="AL1241">
        <v>1</v>
      </c>
      <c r="AM1241" s="50" cm="1">
        <f t="array" ref="AM1241">SQRT(MMULT(MMULT(AF1241:AJ1241,MMULT(MMULT($Q$25:$U$29,$Q$16:$U$20),$Q$25:$U$29)),TRANSPOSE(AF1241:AJ1241)))</f>
        <v>0.19036063030922706</v>
      </c>
      <c r="AN1241" s="50">
        <f t="shared" si="193"/>
        <v>0.36356776259745005</v>
      </c>
    </row>
    <row r="1242" spans="25:40" ht="16.5" x14ac:dyDescent="0.3">
      <c r="Y1242" s="41" t="s">
        <v>1269</v>
      </c>
      <c r="Z1242" s="30">
        <v>0.94347292503442193</v>
      </c>
      <c r="AA1242" s="30">
        <v>0.7693555026475063</v>
      </c>
      <c r="AB1242" s="30">
        <v>0.4363402526810215</v>
      </c>
      <c r="AC1242" s="30">
        <v>0.44201123188425906</v>
      </c>
      <c r="AD1242" s="30">
        <v>7.1944076834822068E-2</v>
      </c>
      <c r="AE1242" s="32">
        <f t="shared" si="186"/>
        <v>2.6631239890820311</v>
      </c>
      <c r="AF1242" s="33">
        <f t="shared" si="187"/>
        <v>0.35427300001891143</v>
      </c>
      <c r="AG1242" s="33">
        <f t="shared" si="188"/>
        <v>0.2888921078408746</v>
      </c>
      <c r="AH1242" s="33">
        <f t="shared" si="189"/>
        <v>0.16384526385924164</v>
      </c>
      <c r="AI1242" s="33">
        <f t="shared" si="190"/>
        <v>0.16597471003842321</v>
      </c>
      <c r="AJ1242" s="33">
        <f t="shared" si="191"/>
        <v>2.7014918242549014E-2</v>
      </c>
      <c r="AK1242" s="34">
        <f t="shared" si="192"/>
        <v>0.99999999999999978</v>
      </c>
      <c r="AL1242">
        <v>1</v>
      </c>
      <c r="AM1242" s="50" cm="1">
        <f t="array" ref="AM1242">SQRT(MMULT(MMULT(AF1242:AJ1242,MMULT(MMULT($Q$25:$U$29,$Q$16:$U$20),$Q$25:$U$29)),TRANSPOSE(AF1242:AJ1242)))</f>
        <v>0.16903040614324438</v>
      </c>
      <c r="AN1242" s="50">
        <f t="shared" si="193"/>
        <v>0.27820787133785252</v>
      </c>
    </row>
    <row r="1243" spans="25:40" ht="16.5" x14ac:dyDescent="0.3">
      <c r="Y1243" s="41" t="s">
        <v>1270</v>
      </c>
      <c r="Z1243" s="30">
        <v>0.34219543615394443</v>
      </c>
      <c r="AA1243" s="30">
        <v>8.5559170680683305E-2</v>
      </c>
      <c r="AB1243" s="30">
        <v>0.9744296075308666</v>
      </c>
      <c r="AC1243" s="30">
        <v>0.18567384966038147</v>
      </c>
      <c r="AD1243" s="30">
        <v>0.33583280504879442</v>
      </c>
      <c r="AE1243" s="32">
        <f t="shared" si="186"/>
        <v>1.9236908690746704</v>
      </c>
      <c r="AF1243" s="33">
        <f t="shared" si="187"/>
        <v>0.17788483672459626</v>
      </c>
      <c r="AG1243" s="33">
        <f t="shared" si="188"/>
        <v>4.4476569523791934E-2</v>
      </c>
      <c r="AH1243" s="33">
        <f t="shared" si="189"/>
        <v>0.5065416815122612</v>
      </c>
      <c r="AI1243" s="33">
        <f t="shared" si="190"/>
        <v>9.6519587759801503E-2</v>
      </c>
      <c r="AJ1243" s="33">
        <f t="shared" si="191"/>
        <v>0.17457732447954905</v>
      </c>
      <c r="AK1243" s="34">
        <f t="shared" si="192"/>
        <v>1</v>
      </c>
      <c r="AL1243">
        <v>1</v>
      </c>
      <c r="AM1243" s="50" cm="1">
        <f t="array" ref="AM1243">SQRT(MMULT(MMULT(AF1243:AJ1243,MMULT(MMULT($Q$25:$U$29,$Q$16:$U$20),$Q$25:$U$29)),TRANSPOSE(AF1243:AJ1243)))</f>
        <v>0.22671974356870561</v>
      </c>
      <c r="AN1243" s="50">
        <f t="shared" si="193"/>
        <v>0.37862091155622229</v>
      </c>
    </row>
    <row r="1244" spans="25:40" ht="16.5" x14ac:dyDescent="0.3">
      <c r="Y1244" s="41" t="s">
        <v>1271</v>
      </c>
      <c r="Z1244" s="30">
        <v>0.8832436470173507</v>
      </c>
      <c r="AA1244" s="30">
        <v>6.1095987152176012E-2</v>
      </c>
      <c r="AB1244" s="30">
        <v>0.16682592531849805</v>
      </c>
      <c r="AC1244" s="30">
        <v>0.99942486216541271</v>
      </c>
      <c r="AD1244" s="30">
        <v>0.47122954343158796</v>
      </c>
      <c r="AE1244" s="32">
        <f t="shared" si="186"/>
        <v>2.5818199650850255</v>
      </c>
      <c r="AF1244" s="33">
        <f t="shared" si="187"/>
        <v>0.3421011762871945</v>
      </c>
      <c r="AG1244" s="33">
        <f t="shared" si="188"/>
        <v>2.3663922340984755E-2</v>
      </c>
      <c r="AH1244" s="33">
        <f t="shared" si="189"/>
        <v>6.4615630669276378E-2</v>
      </c>
      <c r="AI1244" s="33">
        <f t="shared" si="190"/>
        <v>0.38710091163637711</v>
      </c>
      <c r="AJ1244" s="33">
        <f t="shared" si="191"/>
        <v>0.1825183590661672</v>
      </c>
      <c r="AK1244" s="34">
        <f t="shared" si="192"/>
        <v>1</v>
      </c>
      <c r="AL1244">
        <v>1</v>
      </c>
      <c r="AM1244" s="50" cm="1">
        <f t="array" ref="AM1244">SQRT(MMULT(MMULT(AF1244:AJ1244,MMULT(MMULT($Q$25:$U$29,$Q$16:$U$20),$Q$25:$U$29)),TRANSPOSE(AF1244:AJ1244)))</f>
        <v>0.18865381142907395</v>
      </c>
      <c r="AN1244" s="50">
        <f t="shared" si="193"/>
        <v>0.23901751603404997</v>
      </c>
    </row>
    <row r="1245" spans="25:40" ht="16.5" x14ac:dyDescent="0.3">
      <c r="Y1245" s="41" t="s">
        <v>1272</v>
      </c>
      <c r="Z1245" s="30">
        <v>0.47117909492392251</v>
      </c>
      <c r="AA1245" s="30">
        <v>0.64562584285529112</v>
      </c>
      <c r="AB1245" s="30">
        <v>0.87041240161708122</v>
      </c>
      <c r="AC1245" s="30">
        <v>0.53332239057973296</v>
      </c>
      <c r="AD1245" s="30">
        <v>0.53153508242177183</v>
      </c>
      <c r="AE1245" s="32">
        <f t="shared" si="186"/>
        <v>3.0520748123977999</v>
      </c>
      <c r="AF1245" s="33">
        <f t="shared" si="187"/>
        <v>0.15437992968257233</v>
      </c>
      <c r="AG1245" s="33">
        <f t="shared" si="188"/>
        <v>0.21153670291196711</v>
      </c>
      <c r="AH1245" s="33">
        <f t="shared" si="189"/>
        <v>0.28518711208565023</v>
      </c>
      <c r="AI1245" s="33">
        <f t="shared" si="190"/>
        <v>0.17474092981382039</v>
      </c>
      <c r="AJ1245" s="33">
        <f t="shared" si="191"/>
        <v>0.17415532550598989</v>
      </c>
      <c r="AK1245" s="34">
        <f t="shared" si="192"/>
        <v>1</v>
      </c>
      <c r="AL1245">
        <v>1</v>
      </c>
      <c r="AM1245" s="50" cm="1">
        <f t="array" ref="AM1245">SQRT(MMULT(MMULT(AF1245:AJ1245,MMULT(MMULT($Q$25:$U$29,$Q$16:$U$20),$Q$25:$U$29)),TRANSPOSE(AF1245:AJ1245)))</f>
        <v>0.19934698219100627</v>
      </c>
      <c r="AN1245" s="50">
        <f t="shared" si="193"/>
        <v>0.30098648789630794</v>
      </c>
    </row>
    <row r="1246" spans="25:40" ht="16.5" x14ac:dyDescent="0.3">
      <c r="Y1246" s="41" t="s">
        <v>1273</v>
      </c>
      <c r="Z1246" s="30">
        <v>0.95667330679910323</v>
      </c>
      <c r="AA1246" s="30">
        <v>0.45849061510336686</v>
      </c>
      <c r="AB1246" s="30">
        <v>0.19994744923771113</v>
      </c>
      <c r="AC1246" s="30">
        <v>0.57996318717733175</v>
      </c>
      <c r="AD1246" s="30">
        <v>9.5084910325290428E-3</v>
      </c>
      <c r="AE1246" s="32">
        <f t="shared" si="186"/>
        <v>2.2045830493500422</v>
      </c>
      <c r="AF1246" s="33">
        <f t="shared" si="187"/>
        <v>0.43394750181044472</v>
      </c>
      <c r="AG1246" s="33">
        <f t="shared" si="188"/>
        <v>0.2079715777722865</v>
      </c>
      <c r="AH1246" s="33">
        <f t="shared" si="189"/>
        <v>9.0696265353514299E-2</v>
      </c>
      <c r="AI1246" s="33">
        <f t="shared" si="190"/>
        <v>0.2630715986627572</v>
      </c>
      <c r="AJ1246" s="33">
        <f t="shared" si="191"/>
        <v>4.3130564009971626E-3</v>
      </c>
      <c r="AK1246" s="34">
        <f t="shared" si="192"/>
        <v>0.99999999999999989</v>
      </c>
      <c r="AL1246">
        <v>1</v>
      </c>
      <c r="AM1246" s="50" cm="1">
        <f t="array" ref="AM1246">SQRT(MMULT(MMULT(AF1246:AJ1246,MMULT(MMULT($Q$25:$U$29,$Q$16:$U$20),$Q$25:$U$29)),TRANSPOSE(AF1246:AJ1246)))</f>
        <v>0.16541827653218602</v>
      </c>
      <c r="AN1246" s="50">
        <f t="shared" si="193"/>
        <v>0.26513590324027442</v>
      </c>
    </row>
    <row r="1247" spans="25:40" ht="16.5" x14ac:dyDescent="0.3">
      <c r="Y1247" s="41" t="s">
        <v>1274</v>
      </c>
      <c r="Z1247" s="30">
        <v>0.87733636627125611</v>
      </c>
      <c r="AA1247" s="30">
        <v>0.62972817454289365</v>
      </c>
      <c r="AB1247" s="30">
        <v>2.7900869098606673E-2</v>
      </c>
      <c r="AC1247" s="30">
        <v>0.11083897441311075</v>
      </c>
      <c r="AD1247" s="30">
        <v>1.9686031477763266E-2</v>
      </c>
      <c r="AE1247" s="32">
        <f t="shared" si="186"/>
        <v>1.6654904158036303</v>
      </c>
      <c r="AF1247" s="33">
        <f t="shared" si="187"/>
        <v>0.52677359049702177</v>
      </c>
      <c r="AG1247" s="33">
        <f t="shared" si="188"/>
        <v>0.37810375164424948</v>
      </c>
      <c r="AH1247" s="33">
        <f t="shared" si="189"/>
        <v>1.6752344434923679E-2</v>
      </c>
      <c r="AI1247" s="33">
        <f t="shared" si="190"/>
        <v>6.6550352593670661E-2</v>
      </c>
      <c r="AJ1247" s="33">
        <f t="shared" si="191"/>
        <v>1.181996083013446E-2</v>
      </c>
      <c r="AK1247" s="34">
        <f t="shared" si="192"/>
        <v>1</v>
      </c>
      <c r="AL1247">
        <v>1</v>
      </c>
      <c r="AM1247" s="50" cm="1">
        <f t="array" ref="AM1247">SQRT(MMULT(MMULT(AF1247:AJ1247,MMULT(MMULT($Q$25:$U$29,$Q$16:$U$20),$Q$25:$U$29)),TRANSPOSE(AF1247:AJ1247)))</f>
        <v>0.17233432604490356</v>
      </c>
      <c r="AN1247" s="50">
        <f t="shared" si="193"/>
        <v>0.21249733566219814</v>
      </c>
    </row>
    <row r="1248" spans="25:40" ht="16.5" x14ac:dyDescent="0.3">
      <c r="Y1248" s="41" t="s">
        <v>1275</v>
      </c>
      <c r="Z1248" s="30">
        <v>0.32861000955998532</v>
      </c>
      <c r="AA1248" s="30">
        <v>6.4709182785257724E-2</v>
      </c>
      <c r="AB1248" s="30">
        <v>7.4402286465919287E-2</v>
      </c>
      <c r="AC1248" s="30">
        <v>0.38245781379575983</v>
      </c>
      <c r="AD1248" s="30">
        <v>0.69801739530852258</v>
      </c>
      <c r="AE1248" s="32">
        <f t="shared" si="186"/>
        <v>1.5481966879154447</v>
      </c>
      <c r="AF1248" s="33">
        <f t="shared" si="187"/>
        <v>0.21225339914816591</v>
      </c>
      <c r="AG1248" s="33">
        <f t="shared" si="188"/>
        <v>4.1796487029296524E-2</v>
      </c>
      <c r="AH1248" s="33">
        <f t="shared" si="189"/>
        <v>4.8057386407470981E-2</v>
      </c>
      <c r="AI1248" s="33">
        <f t="shared" si="190"/>
        <v>0.24703438315109474</v>
      </c>
      <c r="AJ1248" s="33">
        <f t="shared" si="191"/>
        <v>0.45085834426397187</v>
      </c>
      <c r="AK1248" s="34">
        <f t="shared" si="192"/>
        <v>1</v>
      </c>
      <c r="AL1248">
        <v>1</v>
      </c>
      <c r="AM1248" s="50" cm="1">
        <f t="array" ref="AM1248">SQRT(MMULT(MMULT(AF1248:AJ1248,MMULT(MMULT($Q$25:$U$29,$Q$16:$U$20),$Q$25:$U$29)),TRANSPOSE(AF1248:AJ1248)))</f>
        <v>0.24751940145681289</v>
      </c>
      <c r="AN1248" s="50">
        <f t="shared" si="193"/>
        <v>0.17049102547230707</v>
      </c>
    </row>
    <row r="1249" spans="25:40" ht="16.5" x14ac:dyDescent="0.3">
      <c r="Y1249" s="41" t="s">
        <v>1276</v>
      </c>
      <c r="Z1249" s="30">
        <v>0.2090059313280962</v>
      </c>
      <c r="AA1249" s="30">
        <v>0.39521675639931808</v>
      </c>
      <c r="AB1249" s="30">
        <v>0.18106747181970173</v>
      </c>
      <c r="AC1249" s="30">
        <v>0.81311445138806515</v>
      </c>
      <c r="AD1249" s="30">
        <v>0.44287306202971144</v>
      </c>
      <c r="AE1249" s="32">
        <f t="shared" si="186"/>
        <v>2.0412776729648927</v>
      </c>
      <c r="AF1249" s="33">
        <f t="shared" si="187"/>
        <v>0.10238976014689934</v>
      </c>
      <c r="AG1249" s="33">
        <f t="shared" si="188"/>
        <v>0.19361244265474081</v>
      </c>
      <c r="AH1249" s="33">
        <f t="shared" si="189"/>
        <v>8.8703009011364353E-2</v>
      </c>
      <c r="AI1249" s="33">
        <f t="shared" si="190"/>
        <v>0.39833603343490331</v>
      </c>
      <c r="AJ1249" s="33">
        <f t="shared" si="191"/>
        <v>0.21695875475209211</v>
      </c>
      <c r="AK1249" s="34">
        <f t="shared" si="192"/>
        <v>1</v>
      </c>
      <c r="AL1249">
        <v>1</v>
      </c>
      <c r="AM1249" s="50" cm="1">
        <f t="array" ref="AM1249">SQRT(MMULT(MMULT(AF1249:AJ1249,MMULT(MMULT($Q$25:$U$29,$Q$16:$U$20),$Q$25:$U$29)),TRANSPOSE(AF1249:AJ1249)))</f>
        <v>0.20562257797513764</v>
      </c>
      <c r="AN1249" s="50">
        <f t="shared" si="193"/>
        <v>0.24265613265840946</v>
      </c>
    </row>
    <row r="1250" spans="25:40" ht="16.5" x14ac:dyDescent="0.3">
      <c r="Y1250" s="41" t="s">
        <v>1277</v>
      </c>
      <c r="Z1250" s="30">
        <v>0.61119164361191103</v>
      </c>
      <c r="AA1250" s="30">
        <v>0.6390183516676603</v>
      </c>
      <c r="AB1250" s="30">
        <v>0.60050293689909795</v>
      </c>
      <c r="AC1250" s="30">
        <v>8.9314516636223029E-3</v>
      </c>
      <c r="AD1250" s="30">
        <v>0.65697344839496663</v>
      </c>
      <c r="AE1250" s="32">
        <f t="shared" si="186"/>
        <v>2.5166178322372583</v>
      </c>
      <c r="AF1250" s="33">
        <f t="shared" si="187"/>
        <v>0.24286231933299354</v>
      </c>
      <c r="AG1250" s="33">
        <f t="shared" si="188"/>
        <v>0.25391950397950441</v>
      </c>
      <c r="AH1250" s="33">
        <f t="shared" si="189"/>
        <v>0.23861506868734789</v>
      </c>
      <c r="AI1250" s="33">
        <f t="shared" si="190"/>
        <v>3.5489900568980294E-3</v>
      </c>
      <c r="AJ1250" s="33">
        <f t="shared" si="191"/>
        <v>0.26105411794325606</v>
      </c>
      <c r="AK1250" s="34">
        <f t="shared" si="192"/>
        <v>1</v>
      </c>
      <c r="AL1250">
        <v>1</v>
      </c>
      <c r="AM1250" s="50" cm="1">
        <f t="array" ref="AM1250">SQRT(MMULT(MMULT(AF1250:AJ1250,MMULT(MMULT($Q$25:$U$29,$Q$16:$U$20),$Q$25:$U$29)),TRANSPOSE(AF1250:AJ1250)))</f>
        <v>0.21087293945025634</v>
      </c>
      <c r="AN1250" s="50">
        <f t="shared" si="193"/>
        <v>0.24869568535885586</v>
      </c>
    </row>
    <row r="1251" spans="25:40" ht="16.5" x14ac:dyDescent="0.3">
      <c r="Y1251" s="41" t="s">
        <v>1278</v>
      </c>
      <c r="Z1251" s="30">
        <v>0.58227892387808533</v>
      </c>
      <c r="AA1251" s="30">
        <v>0.97935510978979257</v>
      </c>
      <c r="AB1251" s="30">
        <v>3.8805793397043153E-3</v>
      </c>
      <c r="AC1251" s="30">
        <v>0.23851361249573322</v>
      </c>
      <c r="AD1251" s="30">
        <v>0.11296202833030233</v>
      </c>
      <c r="AE1251" s="32">
        <f t="shared" si="186"/>
        <v>1.9169902538336179</v>
      </c>
      <c r="AF1251" s="33">
        <f t="shared" si="187"/>
        <v>0.30374641848785494</v>
      </c>
      <c r="AG1251" s="33">
        <f t="shared" si="188"/>
        <v>0.51088163219988603</v>
      </c>
      <c r="AH1251" s="33">
        <f t="shared" si="189"/>
        <v>2.0243083301774178E-3</v>
      </c>
      <c r="AI1251" s="33">
        <f t="shared" si="190"/>
        <v>0.12442087904137808</v>
      </c>
      <c r="AJ1251" s="33">
        <f t="shared" si="191"/>
        <v>5.8926761940703475E-2</v>
      </c>
      <c r="AK1251" s="34">
        <f t="shared" si="192"/>
        <v>1</v>
      </c>
      <c r="AL1251">
        <v>1</v>
      </c>
      <c r="AM1251" s="50" cm="1">
        <f t="array" ref="AM1251">SQRT(MMULT(MMULT(AF1251:AJ1251,MMULT(MMULT($Q$25:$U$29,$Q$16:$U$20),$Q$25:$U$29)),TRANSPOSE(AF1251:AJ1251)))</f>
        <v>0.1922353254883151</v>
      </c>
      <c r="AN1251" s="50">
        <f t="shared" si="193"/>
        <v>0.20434488915269233</v>
      </c>
    </row>
    <row r="1252" spans="25:40" ht="16.5" x14ac:dyDescent="0.3">
      <c r="Y1252" s="41" t="s">
        <v>1279</v>
      </c>
      <c r="Z1252" s="30">
        <v>0.71985841178551846</v>
      </c>
      <c r="AA1252" s="30">
        <v>0.58405409630077498</v>
      </c>
      <c r="AB1252" s="30">
        <v>0.24178941942251742</v>
      </c>
      <c r="AC1252" s="30">
        <v>0.22921559840892813</v>
      </c>
      <c r="AD1252" s="30">
        <v>0.34449581339101643</v>
      </c>
      <c r="AE1252" s="32">
        <f t="shared" si="186"/>
        <v>2.1194133393087555</v>
      </c>
      <c r="AF1252" s="33">
        <f t="shared" si="187"/>
        <v>0.33964984481049815</v>
      </c>
      <c r="AG1252" s="33">
        <f t="shared" si="188"/>
        <v>0.27557347378556352</v>
      </c>
      <c r="AH1252" s="33">
        <f t="shared" si="189"/>
        <v>0.11408318280254705</v>
      </c>
      <c r="AI1252" s="33">
        <f t="shared" si="190"/>
        <v>0.10815049342082869</v>
      </c>
      <c r="AJ1252" s="33">
        <f t="shared" si="191"/>
        <v>0.16254300518056256</v>
      </c>
      <c r="AK1252" s="34">
        <f t="shared" si="192"/>
        <v>0.99999999999999989</v>
      </c>
      <c r="AL1252">
        <v>1</v>
      </c>
      <c r="AM1252" s="50" cm="1">
        <f t="array" ref="AM1252">SQRT(MMULT(MMULT(AF1252:AJ1252,MMULT(MMULT($Q$25:$U$29,$Q$16:$U$20),$Q$25:$U$29)),TRANSPOSE(AF1252:AJ1252)))</f>
        <v>0.17999201070816662</v>
      </c>
      <c r="AN1252" s="50">
        <f t="shared" si="193"/>
        <v>0.22917353978917054</v>
      </c>
    </row>
    <row r="1253" spans="25:40" ht="16.5" x14ac:dyDescent="0.3">
      <c r="Y1253" s="41" t="s">
        <v>1280</v>
      </c>
      <c r="Z1253" s="30">
        <v>0.92595063005811995</v>
      </c>
      <c r="AA1253" s="30">
        <v>0.6750764396586556</v>
      </c>
      <c r="AB1253" s="30">
        <v>0.33418795194078765</v>
      </c>
      <c r="AC1253" s="30">
        <v>0.47978770363785062</v>
      </c>
      <c r="AD1253" s="30">
        <v>8.520761364587992E-2</v>
      </c>
      <c r="AE1253" s="32">
        <f t="shared" si="186"/>
        <v>2.5002103389412937</v>
      </c>
      <c r="AF1253" s="33">
        <f t="shared" si="187"/>
        <v>0.37034909248883868</v>
      </c>
      <c r="AG1253" s="33">
        <f t="shared" si="188"/>
        <v>0.27000785859661497</v>
      </c>
      <c r="AH1253" s="33">
        <f t="shared" si="189"/>
        <v>0.133663934884094</v>
      </c>
      <c r="AI1253" s="33">
        <f t="shared" si="190"/>
        <v>0.19189893592753288</v>
      </c>
      <c r="AJ1253" s="33">
        <f t="shared" si="191"/>
        <v>3.408017810291946E-2</v>
      </c>
      <c r="AK1253" s="34">
        <f t="shared" si="192"/>
        <v>1</v>
      </c>
      <c r="AL1253">
        <v>1</v>
      </c>
      <c r="AM1253" s="50" cm="1">
        <f t="array" ref="AM1253">SQRT(MMULT(MMULT(AF1253:AJ1253,MMULT(MMULT($Q$25:$U$29,$Q$16:$U$20),$Q$25:$U$29)),TRANSPOSE(AF1253:AJ1253)))</f>
        <v>0.16733707739623735</v>
      </c>
      <c r="AN1253" s="50">
        <f t="shared" si="193"/>
        <v>0.26831698776187296</v>
      </c>
    </row>
    <row r="1254" spans="25:40" ht="16.5" x14ac:dyDescent="0.3">
      <c r="Y1254" s="41" t="s">
        <v>1281</v>
      </c>
      <c r="Z1254" s="30">
        <v>0.14618256507959737</v>
      </c>
      <c r="AA1254" s="30">
        <v>0.98446186212155384</v>
      </c>
      <c r="AB1254" s="30">
        <v>0.49950049917734807</v>
      </c>
      <c r="AC1254" s="30">
        <v>0.54777720362926563</v>
      </c>
      <c r="AD1254" s="30">
        <v>0.85373881943433405</v>
      </c>
      <c r="AE1254" s="32">
        <f t="shared" si="186"/>
        <v>3.0316609494420992</v>
      </c>
      <c r="AF1254" s="33">
        <f t="shared" si="187"/>
        <v>4.8218639062029209E-2</v>
      </c>
      <c r="AG1254" s="33">
        <f t="shared" si="188"/>
        <v>0.32472690005217081</v>
      </c>
      <c r="AH1254" s="33">
        <f t="shared" si="189"/>
        <v>0.16476133298127171</v>
      </c>
      <c r="AI1254" s="33">
        <f t="shared" si="190"/>
        <v>0.18068550961481039</v>
      </c>
      <c r="AJ1254" s="33">
        <f t="shared" si="191"/>
        <v>0.28160761828971775</v>
      </c>
      <c r="AK1254" s="34">
        <f t="shared" si="192"/>
        <v>1</v>
      </c>
      <c r="AL1254">
        <v>1</v>
      </c>
      <c r="AM1254" s="50" cm="1">
        <f t="array" ref="AM1254">SQRT(MMULT(MMULT(AF1254:AJ1254,MMULT(MMULT($Q$25:$U$29,$Q$16:$U$20),$Q$25:$U$29)),TRANSPOSE(AF1254:AJ1254)))</f>
        <v>0.22603499217425926</v>
      </c>
      <c r="AN1254" s="50">
        <f t="shared" si="193"/>
        <v>0.23591097281199574</v>
      </c>
    </row>
    <row r="1255" spans="25:40" ht="16.5" x14ac:dyDescent="0.3">
      <c r="Y1255" s="41" t="s">
        <v>1282</v>
      </c>
      <c r="Z1255" s="30">
        <v>0.57819180214064869</v>
      </c>
      <c r="AA1255" s="30">
        <v>4.2938560332839493E-2</v>
      </c>
      <c r="AB1255" s="30">
        <v>0.61374494234591914</v>
      </c>
      <c r="AC1255" s="30">
        <v>0.51237188180856275</v>
      </c>
      <c r="AD1255" s="30">
        <v>0.23261074228180811</v>
      </c>
      <c r="AE1255" s="32">
        <f t="shared" si="186"/>
        <v>1.979857928909778</v>
      </c>
      <c r="AF1255" s="33">
        <f t="shared" si="187"/>
        <v>0.29203701624137945</v>
      </c>
      <c r="AG1255" s="33">
        <f t="shared" si="188"/>
        <v>2.1687697741263636E-2</v>
      </c>
      <c r="AH1255" s="33">
        <f t="shared" si="189"/>
        <v>0.30999443615829642</v>
      </c>
      <c r="AI1255" s="33">
        <f t="shared" si="190"/>
        <v>0.25879224682081292</v>
      </c>
      <c r="AJ1255" s="33">
        <f t="shared" si="191"/>
        <v>0.11748860303824769</v>
      </c>
      <c r="AK1255" s="34">
        <f t="shared" si="192"/>
        <v>1</v>
      </c>
      <c r="AL1255">
        <v>1</v>
      </c>
      <c r="AM1255" s="50" cm="1">
        <f t="array" ref="AM1255">SQRT(MMULT(MMULT(AF1255:AJ1255,MMULT(MMULT($Q$25:$U$29,$Q$16:$U$20),$Q$25:$U$29)),TRANSPOSE(AF1255:AJ1255)))</f>
        <v>0.1909667609757652</v>
      </c>
      <c r="AN1255" s="50">
        <f t="shared" si="193"/>
        <v>0.33077599939428654</v>
      </c>
    </row>
    <row r="1256" spans="25:40" ht="16.5" x14ac:dyDescent="0.3">
      <c r="Y1256" s="41" t="s">
        <v>1283</v>
      </c>
      <c r="Z1256" s="30">
        <v>0.89551953982214805</v>
      </c>
      <c r="AA1256" s="30">
        <v>0.98139205103050153</v>
      </c>
      <c r="AB1256" s="30">
        <v>0.74146425008267769</v>
      </c>
      <c r="AC1256" s="30">
        <v>1.6272028306703712E-2</v>
      </c>
      <c r="AD1256" s="30">
        <v>0.58428105072013448</v>
      </c>
      <c r="AE1256" s="32">
        <f t="shared" si="186"/>
        <v>3.218928919962166</v>
      </c>
      <c r="AF1256" s="33">
        <f t="shared" si="187"/>
        <v>0.2782041983805823</v>
      </c>
      <c r="AG1256" s="33">
        <f t="shared" si="188"/>
        <v>0.3048815539058366</v>
      </c>
      <c r="AH1256" s="33">
        <f t="shared" si="189"/>
        <v>0.23034502112938629</v>
      </c>
      <c r="AI1256" s="33">
        <f t="shared" si="190"/>
        <v>5.0551064379809191E-3</v>
      </c>
      <c r="AJ1256" s="33">
        <f t="shared" si="191"/>
        <v>0.18151412014621368</v>
      </c>
      <c r="AK1256" s="34">
        <f t="shared" si="192"/>
        <v>0.99999999999999978</v>
      </c>
      <c r="AL1256">
        <v>1</v>
      </c>
      <c r="AM1256" s="50" cm="1">
        <f t="array" ref="AM1256">SQRT(MMULT(MMULT(AF1256:AJ1256,MMULT(MMULT($Q$25:$U$29,$Q$16:$U$20),$Q$25:$U$29)),TRANSPOSE(AF1256:AJ1256)))</f>
        <v>0.19547458958642852</v>
      </c>
      <c r="AN1256" s="50">
        <f t="shared" si="193"/>
        <v>0.2591592140973446</v>
      </c>
    </row>
    <row r="1257" spans="25:40" ht="16.5" x14ac:dyDescent="0.3">
      <c r="Y1257" s="41" t="s">
        <v>1284</v>
      </c>
      <c r="Z1257" s="30">
        <v>0.46900549446623108</v>
      </c>
      <c r="AA1257" s="30">
        <v>0.19411036793063097</v>
      </c>
      <c r="AB1257" s="30">
        <v>0.5241217901233417</v>
      </c>
      <c r="AC1257" s="30">
        <v>0.74609601828577099</v>
      </c>
      <c r="AD1257" s="30">
        <v>0.44062094239370686</v>
      </c>
      <c r="AE1257" s="32">
        <f t="shared" si="186"/>
        <v>2.3739546131996816</v>
      </c>
      <c r="AF1257" s="33">
        <f t="shared" si="187"/>
        <v>0.19756295754706638</v>
      </c>
      <c r="AG1257" s="33">
        <f t="shared" si="188"/>
        <v>8.1766671886369241E-2</v>
      </c>
      <c r="AH1257" s="33">
        <f t="shared" si="189"/>
        <v>0.22078003817306174</v>
      </c>
      <c r="AI1257" s="33">
        <f t="shared" si="190"/>
        <v>0.3142840280674794</v>
      </c>
      <c r="AJ1257" s="33">
        <f t="shared" si="191"/>
        <v>0.18560630432602324</v>
      </c>
      <c r="AK1257" s="34">
        <f t="shared" si="192"/>
        <v>1</v>
      </c>
      <c r="AL1257">
        <v>1</v>
      </c>
      <c r="AM1257" s="50" cm="1">
        <f t="array" ref="AM1257">SQRT(MMULT(MMULT(AF1257:AJ1257,MMULT(MMULT($Q$25:$U$29,$Q$16:$U$20),$Q$25:$U$29)),TRANSPOSE(AF1257:AJ1257)))</f>
        <v>0.19595229341856646</v>
      </c>
      <c r="AN1257" s="50">
        <f t="shared" si="193"/>
        <v>0.29036520872045879</v>
      </c>
    </row>
    <row r="1258" spans="25:40" ht="16.5" x14ac:dyDescent="0.3">
      <c r="Y1258" s="41" t="s">
        <v>1285</v>
      </c>
      <c r="Z1258" s="30">
        <v>0.31329972144393914</v>
      </c>
      <c r="AA1258" s="30">
        <v>0.11468900904515666</v>
      </c>
      <c r="AB1258" s="30">
        <v>0.57432512395477386</v>
      </c>
      <c r="AC1258" s="30">
        <v>0.26539710739641742</v>
      </c>
      <c r="AD1258" s="30">
        <v>0.15502378402282369</v>
      </c>
      <c r="AE1258" s="32">
        <f t="shared" si="186"/>
        <v>1.4227347458631108</v>
      </c>
      <c r="AF1258" s="33">
        <f t="shared" si="187"/>
        <v>0.22020951013878132</v>
      </c>
      <c r="AG1258" s="33">
        <f t="shared" si="188"/>
        <v>8.0611659607413233E-2</v>
      </c>
      <c r="AH1258" s="33">
        <f t="shared" si="189"/>
        <v>0.4036768804759569</v>
      </c>
      <c r="AI1258" s="33">
        <f t="shared" si="190"/>
        <v>0.18654011801434753</v>
      </c>
      <c r="AJ1258" s="33">
        <f t="shared" si="191"/>
        <v>0.10896183176350104</v>
      </c>
      <c r="AK1258" s="34">
        <f t="shared" si="192"/>
        <v>1</v>
      </c>
      <c r="AL1258">
        <v>1</v>
      </c>
      <c r="AM1258" s="50" cm="1">
        <f t="array" ref="AM1258">SQRT(MMULT(MMULT(AF1258:AJ1258,MMULT(MMULT($Q$25:$U$29,$Q$16:$U$20),$Q$25:$U$29)),TRANSPOSE(AF1258:AJ1258)))</f>
        <v>0.19981564039198188</v>
      </c>
      <c r="AN1258" s="50">
        <f t="shared" si="193"/>
        <v>0.36006753111233031</v>
      </c>
    </row>
    <row r="1259" spans="25:40" ht="16.5" x14ac:dyDescent="0.3">
      <c r="Y1259" s="41" t="s">
        <v>1286</v>
      </c>
      <c r="Z1259" s="30">
        <v>4.8441997556308181E-2</v>
      </c>
      <c r="AA1259" s="30">
        <v>0.8830853798374878</v>
      </c>
      <c r="AB1259" s="30">
        <v>0.22517043172032536</v>
      </c>
      <c r="AC1259" s="30">
        <v>1.4733426994969157E-2</v>
      </c>
      <c r="AD1259" s="30">
        <v>0.22492586731574149</v>
      </c>
      <c r="AE1259" s="32">
        <f t="shared" si="186"/>
        <v>1.3963571034248321</v>
      </c>
      <c r="AF1259" s="33">
        <f t="shared" si="187"/>
        <v>3.469169701467837E-2</v>
      </c>
      <c r="AG1259" s="33">
        <f t="shared" si="188"/>
        <v>0.63242087405259906</v>
      </c>
      <c r="AH1259" s="33">
        <f t="shared" si="189"/>
        <v>0.16125562090675225</v>
      </c>
      <c r="AI1259" s="33">
        <f t="shared" si="190"/>
        <v>1.0551331717962846E-2</v>
      </c>
      <c r="AJ1259" s="33">
        <f t="shared" si="191"/>
        <v>0.1610804763080074</v>
      </c>
      <c r="AK1259" s="34">
        <f t="shared" si="192"/>
        <v>0.99999999999999989</v>
      </c>
      <c r="AL1259">
        <v>1</v>
      </c>
      <c r="AM1259" s="50" cm="1">
        <f t="array" ref="AM1259">SQRT(MMULT(MMULT(AF1259:AJ1259,MMULT(MMULT($Q$25:$U$29,$Q$16:$U$20),$Q$25:$U$29)),TRANSPOSE(AF1259:AJ1259)))</f>
        <v>0.24134438430541158</v>
      </c>
      <c r="AN1259" s="50">
        <f t="shared" si="193"/>
        <v>0.23480671860525879</v>
      </c>
    </row>
    <row r="1260" spans="25:40" ht="16.5" x14ac:dyDescent="0.3">
      <c r="Y1260" s="41" t="s">
        <v>1287</v>
      </c>
      <c r="Z1260" s="30">
        <v>0.79761099541355041</v>
      </c>
      <c r="AA1260" s="30">
        <v>0.30296691525809138</v>
      </c>
      <c r="AB1260" s="30">
        <v>0.94520615141429909</v>
      </c>
      <c r="AC1260" s="30">
        <v>0.57164228980256149</v>
      </c>
      <c r="AD1260" s="30">
        <v>0.22102526587179905</v>
      </c>
      <c r="AE1260" s="32">
        <f t="shared" si="186"/>
        <v>2.8384516177603016</v>
      </c>
      <c r="AF1260" s="33">
        <f t="shared" si="187"/>
        <v>0.28100214582586769</v>
      </c>
      <c r="AG1260" s="33">
        <f t="shared" si="188"/>
        <v>0.10673668466371443</v>
      </c>
      <c r="AH1260" s="33">
        <f t="shared" si="189"/>
        <v>0.33300062100763234</v>
      </c>
      <c r="AI1260" s="33">
        <f t="shared" si="190"/>
        <v>0.20139229649918058</v>
      </c>
      <c r="AJ1260" s="33">
        <f t="shared" si="191"/>
        <v>7.7868252003604851E-2</v>
      </c>
      <c r="AK1260" s="34">
        <f t="shared" si="192"/>
        <v>0.99999999999999989</v>
      </c>
      <c r="AL1260">
        <v>1</v>
      </c>
      <c r="AM1260" s="50" cm="1">
        <f t="array" ref="AM1260">SQRT(MMULT(MMULT(AF1260:AJ1260,MMULT(MMULT($Q$25:$U$29,$Q$16:$U$20),$Q$25:$U$29)),TRANSPOSE(AF1260:AJ1260)))</f>
        <v>0.18545594652584033</v>
      </c>
      <c r="AN1260" s="50">
        <f t="shared" si="193"/>
        <v>0.33966718207716484</v>
      </c>
    </row>
    <row r="1261" spans="25:40" ht="16.5" x14ac:dyDescent="0.3">
      <c r="Y1261" s="41" t="s">
        <v>1288</v>
      </c>
      <c r="Z1261" s="30">
        <v>0.51058493513837389</v>
      </c>
      <c r="AA1261" s="30">
        <v>0.73470794230275838</v>
      </c>
      <c r="AB1261" s="30">
        <v>0.80131208252726838</v>
      </c>
      <c r="AC1261" s="30">
        <v>0.53127061597165981</v>
      </c>
      <c r="AD1261" s="30">
        <v>0.85053591376834903</v>
      </c>
      <c r="AE1261" s="32">
        <f t="shared" si="186"/>
        <v>3.4284114897084095</v>
      </c>
      <c r="AF1261" s="33">
        <f t="shared" si="187"/>
        <v>0.14892755337889726</v>
      </c>
      <c r="AG1261" s="33">
        <f t="shared" si="188"/>
        <v>0.21429981334161441</v>
      </c>
      <c r="AH1261" s="33">
        <f t="shared" si="189"/>
        <v>0.23372692715932442</v>
      </c>
      <c r="AI1261" s="33">
        <f t="shared" si="190"/>
        <v>0.15496115841591845</v>
      </c>
      <c r="AJ1261" s="33">
        <f t="shared" si="191"/>
        <v>0.24808454770424543</v>
      </c>
      <c r="AK1261" s="34">
        <f t="shared" si="192"/>
        <v>1</v>
      </c>
      <c r="AL1261">
        <v>1</v>
      </c>
      <c r="AM1261" s="50" cm="1">
        <f t="array" ref="AM1261">SQRT(MMULT(MMULT(AF1261:AJ1261,MMULT(MMULT($Q$25:$U$29,$Q$16:$U$20),$Q$25:$U$29)),TRANSPOSE(AF1261:AJ1261)))</f>
        <v>0.20955465356054453</v>
      </c>
      <c r="AN1261" s="50">
        <f t="shared" si="193"/>
        <v>0.26610137996457173</v>
      </c>
    </row>
    <row r="1262" spans="25:40" ht="16.5" x14ac:dyDescent="0.3">
      <c r="Y1262" s="41" t="s">
        <v>1289</v>
      </c>
      <c r="Z1262" s="30">
        <v>0.15845951562095073</v>
      </c>
      <c r="AA1262" s="30">
        <v>0.99973533519491531</v>
      </c>
      <c r="AB1262" s="30">
        <v>0.62592389293219108</v>
      </c>
      <c r="AC1262" s="30">
        <v>1.1624053907155485E-2</v>
      </c>
      <c r="AD1262" s="30">
        <v>0.5495390181970583</v>
      </c>
      <c r="AE1262" s="32">
        <f t="shared" si="186"/>
        <v>2.345281815852271</v>
      </c>
      <c r="AF1262" s="33">
        <f t="shared" si="187"/>
        <v>6.7565234399503002E-2</v>
      </c>
      <c r="AG1262" s="33">
        <f t="shared" si="188"/>
        <v>0.42627514034240416</v>
      </c>
      <c r="AH1262" s="33">
        <f t="shared" si="189"/>
        <v>0.26688643074850754</v>
      </c>
      <c r="AI1262" s="33">
        <f t="shared" si="190"/>
        <v>4.9563569838754432E-3</v>
      </c>
      <c r="AJ1262" s="33">
        <f t="shared" si="191"/>
        <v>0.23431683752570984</v>
      </c>
      <c r="AK1262" s="34">
        <f t="shared" si="192"/>
        <v>1</v>
      </c>
      <c r="AL1262">
        <v>1</v>
      </c>
      <c r="AM1262" s="50" cm="1">
        <f t="array" ref="AM1262">SQRT(MMULT(MMULT(AF1262:AJ1262,MMULT(MMULT($Q$25:$U$29,$Q$16:$U$20),$Q$25:$U$29)),TRANSPOSE(AF1262:AJ1262)))</f>
        <v>0.23118982582721553</v>
      </c>
      <c r="AN1262" s="50">
        <f t="shared" si="193"/>
        <v>0.26343789971613685</v>
      </c>
    </row>
    <row r="1263" spans="25:40" ht="16.5" x14ac:dyDescent="0.3">
      <c r="Y1263" s="41" t="s">
        <v>1290</v>
      </c>
      <c r="Z1263" s="30">
        <v>0.98046013303762125</v>
      </c>
      <c r="AA1263" s="30">
        <v>0.2977534536997386</v>
      </c>
      <c r="AB1263" s="30">
        <v>0.36529809748844078</v>
      </c>
      <c r="AC1263" s="30">
        <v>0.1124764890858625</v>
      </c>
      <c r="AD1263" s="30">
        <v>0.51472991532564061</v>
      </c>
      <c r="AE1263" s="32">
        <f t="shared" si="186"/>
        <v>2.2707180886373037</v>
      </c>
      <c r="AF1263" s="33">
        <f t="shared" si="187"/>
        <v>0.43178417344885467</v>
      </c>
      <c r="AG1263" s="33">
        <f t="shared" si="188"/>
        <v>0.13112744166248549</v>
      </c>
      <c r="AH1263" s="33">
        <f t="shared" si="189"/>
        <v>0.16087338155995504</v>
      </c>
      <c r="AI1263" s="33">
        <f t="shared" si="190"/>
        <v>4.9533444793827992E-2</v>
      </c>
      <c r="AJ1263" s="33">
        <f t="shared" si="191"/>
        <v>0.22668155853487684</v>
      </c>
      <c r="AK1263" s="34">
        <f t="shared" si="192"/>
        <v>1</v>
      </c>
      <c r="AL1263">
        <v>1</v>
      </c>
      <c r="AM1263" s="50" cm="1">
        <f t="array" ref="AM1263">SQRT(MMULT(MMULT(AF1263:AJ1263,MMULT(MMULT($Q$25:$U$29,$Q$16:$U$20),$Q$25:$U$29)),TRANSPOSE(AF1263:AJ1263)))</f>
        <v>0.1887494379891784</v>
      </c>
      <c r="AN1263" s="50">
        <f t="shared" si="193"/>
        <v>0.23042442055931475</v>
      </c>
    </row>
    <row r="1264" spans="25:40" ht="16.5" x14ac:dyDescent="0.3">
      <c r="Y1264" s="41" t="s">
        <v>1291</v>
      </c>
      <c r="Z1264" s="30">
        <v>0.98257412027331792</v>
      </c>
      <c r="AA1264" s="30">
        <v>0.34541132914885542</v>
      </c>
      <c r="AB1264" s="30">
        <v>0.10238013995746587</v>
      </c>
      <c r="AC1264" s="30">
        <v>0.99696306096177845</v>
      </c>
      <c r="AD1264" s="30">
        <v>0.50131906295030626</v>
      </c>
      <c r="AE1264" s="32">
        <f t="shared" si="186"/>
        <v>2.9286477132917237</v>
      </c>
      <c r="AF1264" s="33">
        <f t="shared" si="187"/>
        <v>0.33550437487372975</v>
      </c>
      <c r="AG1264" s="33">
        <f t="shared" si="188"/>
        <v>0.1179422596924852</v>
      </c>
      <c r="AH1264" s="33">
        <f t="shared" si="189"/>
        <v>3.4958161574986178E-2</v>
      </c>
      <c r="AI1264" s="33">
        <f t="shared" si="190"/>
        <v>0.34041754371379068</v>
      </c>
      <c r="AJ1264" s="33">
        <f t="shared" si="191"/>
        <v>0.17117766014500826</v>
      </c>
      <c r="AK1264" s="34">
        <f t="shared" si="192"/>
        <v>1</v>
      </c>
      <c r="AL1264">
        <v>1</v>
      </c>
      <c r="AM1264" s="50" cm="1">
        <f t="array" ref="AM1264">SQRT(MMULT(MMULT(AF1264:AJ1264,MMULT(MMULT($Q$25:$U$29,$Q$16:$U$20),$Q$25:$U$29)),TRANSPOSE(AF1264:AJ1264)))</f>
        <v>0.18180702158383188</v>
      </c>
      <c r="AN1264" s="50">
        <f t="shared" si="193"/>
        <v>0.22381673581675279</v>
      </c>
    </row>
    <row r="1265" spans="25:40" ht="16.5" x14ac:dyDescent="0.3">
      <c r="Y1265" s="41" t="s">
        <v>1292</v>
      </c>
      <c r="Z1265" s="30">
        <v>0.56140448626586914</v>
      </c>
      <c r="AA1265" s="30">
        <v>0.59712246566026828</v>
      </c>
      <c r="AB1265" s="30">
        <v>0.38843660434781158</v>
      </c>
      <c r="AC1265" s="30">
        <v>0.71443647502158314</v>
      </c>
      <c r="AD1265" s="30">
        <v>0.50143439297122128</v>
      </c>
      <c r="AE1265" s="32">
        <f t="shared" si="186"/>
        <v>2.7628344242667531</v>
      </c>
      <c r="AF1265" s="33">
        <f t="shared" si="187"/>
        <v>0.20319874449764178</v>
      </c>
      <c r="AG1265" s="33">
        <f t="shared" si="188"/>
        <v>0.21612676475129072</v>
      </c>
      <c r="AH1265" s="33">
        <f t="shared" si="189"/>
        <v>0.14059351546225987</v>
      </c>
      <c r="AI1265" s="33">
        <f t="shared" si="190"/>
        <v>0.2585882341505833</v>
      </c>
      <c r="AJ1265" s="33">
        <f t="shared" si="191"/>
        <v>0.18149274113822447</v>
      </c>
      <c r="AK1265" s="34">
        <f t="shared" si="192"/>
        <v>1.0000000000000002</v>
      </c>
      <c r="AL1265">
        <v>1</v>
      </c>
      <c r="AM1265" s="50" cm="1">
        <f t="array" ref="AM1265">SQRT(MMULT(MMULT(AF1265:AJ1265,MMULT(MMULT($Q$25:$U$29,$Q$16:$U$20),$Q$25:$U$29)),TRANSPOSE(AF1265:AJ1265)))</f>
        <v>0.18944453060449704</v>
      </c>
      <c r="AN1265" s="50">
        <f t="shared" si="193"/>
        <v>0.25317779233976617</v>
      </c>
    </row>
    <row r="1266" spans="25:40" ht="16.5" x14ac:dyDescent="0.3">
      <c r="Y1266" s="41" t="s">
        <v>1293</v>
      </c>
      <c r="Z1266" s="30">
        <v>0.84126872262648844</v>
      </c>
      <c r="AA1266" s="30">
        <v>0.5906645040257904</v>
      </c>
      <c r="AB1266" s="30">
        <v>0.78350567708329466</v>
      </c>
      <c r="AC1266" s="30">
        <v>1.4114443846051317E-2</v>
      </c>
      <c r="AD1266" s="30">
        <v>0.51622482301414485</v>
      </c>
      <c r="AE1266" s="32">
        <f t="shared" si="186"/>
        <v>2.7457781705957691</v>
      </c>
      <c r="AF1266" s="33">
        <f t="shared" si="187"/>
        <v>0.30638626660942275</v>
      </c>
      <c r="AG1266" s="33">
        <f t="shared" si="188"/>
        <v>0.21511734281783956</v>
      </c>
      <c r="AH1266" s="33">
        <f t="shared" si="189"/>
        <v>0.2853492264866001</v>
      </c>
      <c r="AI1266" s="33">
        <f t="shared" si="190"/>
        <v>5.1404166575440488E-3</v>
      </c>
      <c r="AJ1266" s="33">
        <f t="shared" si="191"/>
        <v>0.18800674742859372</v>
      </c>
      <c r="AK1266" s="34">
        <f t="shared" si="192"/>
        <v>1.0000000000000002</v>
      </c>
      <c r="AL1266">
        <v>1</v>
      </c>
      <c r="AM1266" s="50" cm="1">
        <f t="array" ref="AM1266">SQRT(MMULT(MMULT(AF1266:AJ1266,MMULT(MMULT($Q$25:$U$29,$Q$16:$U$20),$Q$25:$U$29)),TRANSPOSE(AF1266:AJ1266)))</f>
        <v>0.19644477965248083</v>
      </c>
      <c r="AN1266" s="50">
        <f t="shared" si="193"/>
        <v>0.27978277019743397</v>
      </c>
    </row>
    <row r="1267" spans="25:40" ht="16.5" x14ac:dyDescent="0.3">
      <c r="Y1267" s="41" t="s">
        <v>1294</v>
      </c>
      <c r="Z1267" s="30">
        <v>0.31540949725309564</v>
      </c>
      <c r="AA1267" s="30">
        <v>0.26939035431621849</v>
      </c>
      <c r="AB1267" s="30">
        <v>0.55018109886893074</v>
      </c>
      <c r="AC1267" s="30">
        <v>0.36850189474568396</v>
      </c>
      <c r="AD1267" s="30">
        <v>0.40330160743604315</v>
      </c>
      <c r="AE1267" s="32">
        <f t="shared" si="186"/>
        <v>1.906784452619972</v>
      </c>
      <c r="AF1267" s="33">
        <f t="shared" si="187"/>
        <v>0.16541434288480519</v>
      </c>
      <c r="AG1267" s="33">
        <f t="shared" si="188"/>
        <v>0.14127991968157128</v>
      </c>
      <c r="AH1267" s="33">
        <f t="shared" si="189"/>
        <v>0.2885386956627255</v>
      </c>
      <c r="AI1267" s="33">
        <f t="shared" si="190"/>
        <v>0.19325828582216131</v>
      </c>
      <c r="AJ1267" s="33">
        <f t="shared" si="191"/>
        <v>0.21150875594873669</v>
      </c>
      <c r="AK1267" s="34">
        <f t="shared" si="192"/>
        <v>1</v>
      </c>
      <c r="AL1267">
        <v>1</v>
      </c>
      <c r="AM1267" s="50" cm="1">
        <f t="array" ref="AM1267">SQRT(MMULT(MMULT(AF1267:AJ1267,MMULT(MMULT($Q$25:$U$29,$Q$16:$U$20),$Q$25:$U$29)),TRANSPOSE(AF1267:AJ1267)))</f>
        <v>0.20471246986517641</v>
      </c>
      <c r="AN1267" s="50">
        <f t="shared" si="193"/>
        <v>0.29826166788626213</v>
      </c>
    </row>
    <row r="1268" spans="25:40" ht="16.5" x14ac:dyDescent="0.3">
      <c r="Y1268" s="41" t="s">
        <v>1295</v>
      </c>
      <c r="Z1268" s="30">
        <v>0.63751517279171122</v>
      </c>
      <c r="AA1268" s="30">
        <v>0.197370362999986</v>
      </c>
      <c r="AB1268" s="30">
        <v>0.71081702109759237</v>
      </c>
      <c r="AC1268" s="30">
        <v>0.14183687903561382</v>
      </c>
      <c r="AD1268" s="30">
        <v>0.31155392526488579</v>
      </c>
      <c r="AE1268" s="32">
        <f t="shared" si="186"/>
        <v>1.9990933611897892</v>
      </c>
      <c r="AF1268" s="33">
        <f t="shared" si="187"/>
        <v>0.31890215092920166</v>
      </c>
      <c r="AG1268" s="33">
        <f t="shared" si="188"/>
        <v>9.8729937696615727E-2</v>
      </c>
      <c r="AH1268" s="33">
        <f t="shared" si="189"/>
        <v>0.35556969719240095</v>
      </c>
      <c r="AI1268" s="33">
        <f t="shared" si="190"/>
        <v>7.0950602802861376E-2</v>
      </c>
      <c r="AJ1268" s="33">
        <f t="shared" si="191"/>
        <v>0.15584761137892028</v>
      </c>
      <c r="AK1268" s="34">
        <f t="shared" si="192"/>
        <v>1</v>
      </c>
      <c r="AL1268">
        <v>1</v>
      </c>
      <c r="AM1268" s="50" cm="1">
        <f t="array" ref="AM1268">SQRT(MMULT(MMULT(AF1268:AJ1268,MMULT(MMULT($Q$25:$U$29,$Q$16:$U$20),$Q$25:$U$29)),TRANSPOSE(AF1268:AJ1268)))</f>
        <v>0.19680858803780668</v>
      </c>
      <c r="AN1268" s="50">
        <f t="shared" si="193"/>
        <v>0.32042703308205306</v>
      </c>
    </row>
    <row r="1269" spans="25:40" ht="16.5" x14ac:dyDescent="0.3">
      <c r="Y1269" s="41" t="s">
        <v>1296</v>
      </c>
      <c r="Z1269" s="30">
        <v>0.98833808704155079</v>
      </c>
      <c r="AA1269" s="30">
        <v>0.38205209649796124</v>
      </c>
      <c r="AB1269" s="30">
        <v>0.27117505066666914</v>
      </c>
      <c r="AC1269" s="30">
        <v>0.95390191705155769</v>
      </c>
      <c r="AD1269" s="30">
        <v>0.6501005828821188</v>
      </c>
      <c r="AE1269" s="32">
        <f t="shared" si="186"/>
        <v>3.2455677341398577</v>
      </c>
      <c r="AF1269" s="33">
        <f t="shared" si="187"/>
        <v>0.304519322350079</v>
      </c>
      <c r="AG1269" s="33">
        <f t="shared" si="188"/>
        <v>0.11771502793769698</v>
      </c>
      <c r="AH1269" s="33">
        <f t="shared" si="189"/>
        <v>8.3552423760626313E-2</v>
      </c>
      <c r="AI1269" s="33">
        <f t="shared" si="190"/>
        <v>0.29390910780186241</v>
      </c>
      <c r="AJ1269" s="33">
        <f t="shared" si="191"/>
        <v>0.20030411814973531</v>
      </c>
      <c r="AK1269" s="34">
        <f t="shared" si="192"/>
        <v>1</v>
      </c>
      <c r="AL1269">
        <v>1</v>
      </c>
      <c r="AM1269" s="50" cm="1">
        <f t="array" ref="AM1269">SQRT(MMULT(MMULT(AF1269:AJ1269,MMULT(MMULT($Q$25:$U$29,$Q$16:$U$20),$Q$25:$U$29)),TRANSPOSE(AF1269:AJ1269)))</f>
        <v>0.18590514278400044</v>
      </c>
      <c r="AN1269" s="50">
        <f t="shared" si="193"/>
        <v>0.23236913714144949</v>
      </c>
    </row>
    <row r="1270" spans="25:40" ht="16.5" x14ac:dyDescent="0.3">
      <c r="Y1270" s="41" t="s">
        <v>1297</v>
      </c>
      <c r="Z1270" s="30">
        <v>0.56648222662362369</v>
      </c>
      <c r="AA1270" s="30">
        <v>8.3429937292837653E-2</v>
      </c>
      <c r="AB1270" s="30">
        <v>0.53352038562060888</v>
      </c>
      <c r="AC1270" s="30">
        <v>0.94850340572381586</v>
      </c>
      <c r="AD1270" s="30">
        <v>0.12912605423259838</v>
      </c>
      <c r="AE1270" s="32">
        <f t="shared" si="186"/>
        <v>2.2610620094934846</v>
      </c>
      <c r="AF1270" s="33">
        <f t="shared" si="187"/>
        <v>0.25053812069069487</v>
      </c>
      <c r="AG1270" s="33">
        <f t="shared" si="188"/>
        <v>3.6898562243114837E-2</v>
      </c>
      <c r="AH1270" s="33">
        <f t="shared" si="189"/>
        <v>0.23596008573870395</v>
      </c>
      <c r="AI1270" s="33">
        <f t="shared" si="190"/>
        <v>0.41949464532213177</v>
      </c>
      <c r="AJ1270" s="33">
        <f t="shared" si="191"/>
        <v>5.7108586005354518E-2</v>
      </c>
      <c r="AK1270" s="34">
        <f t="shared" si="192"/>
        <v>0.99999999999999989</v>
      </c>
      <c r="AL1270">
        <v>1</v>
      </c>
      <c r="AM1270" s="50" cm="1">
        <f t="array" ref="AM1270">SQRT(MMULT(MMULT(AF1270:AJ1270,MMULT(MMULT($Q$25:$U$29,$Q$16:$U$20),$Q$25:$U$29)),TRANSPOSE(AF1270:AJ1270)))</f>
        <v>0.18709637257309597</v>
      </c>
      <c r="AN1270" s="50">
        <f t="shared" si="193"/>
        <v>0.33041956388409743</v>
      </c>
    </row>
    <row r="1271" spans="25:40" ht="16.5" x14ac:dyDescent="0.3">
      <c r="Y1271" s="41" t="s">
        <v>1298</v>
      </c>
      <c r="Z1271" s="30">
        <v>0.80297458312991254</v>
      </c>
      <c r="AA1271" s="30">
        <v>0.47504940515088745</v>
      </c>
      <c r="AB1271" s="30">
        <v>0.74508225771091807</v>
      </c>
      <c r="AC1271" s="30">
        <v>0.28170217649979845</v>
      </c>
      <c r="AD1271" s="30">
        <v>0.24033660208849172</v>
      </c>
      <c r="AE1271" s="32">
        <f t="shared" si="186"/>
        <v>2.545145024580008</v>
      </c>
      <c r="AF1271" s="33">
        <f t="shared" si="187"/>
        <v>0.31549266363020589</v>
      </c>
      <c r="AG1271" s="33">
        <f t="shared" si="188"/>
        <v>0.18664924810297545</v>
      </c>
      <c r="AH1271" s="33">
        <f t="shared" si="189"/>
        <v>0.29274648419449861</v>
      </c>
      <c r="AI1271" s="33">
        <f t="shared" si="190"/>
        <v>0.11068217087011931</v>
      </c>
      <c r="AJ1271" s="33">
        <f t="shared" si="191"/>
        <v>9.442943320220086E-2</v>
      </c>
      <c r="AK1271" s="34">
        <f t="shared" si="192"/>
        <v>1.0000000000000002</v>
      </c>
      <c r="AL1271">
        <v>1</v>
      </c>
      <c r="AM1271" s="50" cm="1">
        <f t="array" ref="AM1271">SQRT(MMULT(MMULT(AF1271:AJ1271,MMULT(MMULT($Q$25:$U$29,$Q$16:$U$20),$Q$25:$U$29)),TRANSPOSE(AF1271:AJ1271)))</f>
        <v>0.18108874849724793</v>
      </c>
      <c r="AN1271" s="50">
        <f t="shared" si="193"/>
        <v>0.31073057315135266</v>
      </c>
    </row>
    <row r="1272" spans="25:40" ht="16.5" x14ac:dyDescent="0.3">
      <c r="Y1272" s="41" t="s">
        <v>1299</v>
      </c>
      <c r="Z1272" s="30">
        <v>0.80911927763237634</v>
      </c>
      <c r="AA1272" s="30">
        <v>0.57894522596868803</v>
      </c>
      <c r="AB1272" s="30">
        <v>0.91385965722740914</v>
      </c>
      <c r="AC1272" s="30">
        <v>0.18956734099838546</v>
      </c>
      <c r="AD1272" s="30">
        <v>0.50029729327374217</v>
      </c>
      <c r="AE1272" s="32">
        <f t="shared" si="186"/>
        <v>2.991788795100601</v>
      </c>
      <c r="AF1272" s="33">
        <f t="shared" si="187"/>
        <v>0.27044665684870617</v>
      </c>
      <c r="AG1272" s="33">
        <f t="shared" si="188"/>
        <v>0.19351139589692212</v>
      </c>
      <c r="AH1272" s="33">
        <f t="shared" si="189"/>
        <v>0.30545593951149214</v>
      </c>
      <c r="AI1272" s="33">
        <f t="shared" si="190"/>
        <v>6.3362541269231243E-2</v>
      </c>
      <c r="AJ1272" s="33">
        <f t="shared" si="191"/>
        <v>0.16722346647364836</v>
      </c>
      <c r="AK1272" s="34">
        <f t="shared" si="192"/>
        <v>1</v>
      </c>
      <c r="AL1272">
        <v>1</v>
      </c>
      <c r="AM1272" s="50" cm="1">
        <f t="array" ref="AM1272">SQRT(MMULT(MMULT(AF1272:AJ1272,MMULT(MMULT($Q$25:$U$29,$Q$16:$U$20),$Q$25:$U$29)),TRANSPOSE(AF1272:AJ1272)))</f>
        <v>0.19446126676237374</v>
      </c>
      <c r="AN1272" s="50">
        <f t="shared" si="193"/>
        <v>0.29773589885681218</v>
      </c>
    </row>
    <row r="1273" spans="25:40" ht="16.5" x14ac:dyDescent="0.3">
      <c r="Y1273" s="41" t="s">
        <v>1300</v>
      </c>
      <c r="Z1273" s="30">
        <v>0.98526988373580693</v>
      </c>
      <c r="AA1273" s="30">
        <v>0.61881160273545244</v>
      </c>
      <c r="AB1273" s="30">
        <v>0.91179383439858408</v>
      </c>
      <c r="AC1273" s="30">
        <v>0.80072264881865163</v>
      </c>
      <c r="AD1273" s="30">
        <v>0.82713262212278638</v>
      </c>
      <c r="AE1273" s="32">
        <f t="shared" si="186"/>
        <v>4.1437305918112814</v>
      </c>
      <c r="AF1273" s="33">
        <f t="shared" si="187"/>
        <v>0.23777363462838735</v>
      </c>
      <c r="AG1273" s="33">
        <f t="shared" si="188"/>
        <v>0.14933683284292895</v>
      </c>
      <c r="AH1273" s="33">
        <f t="shared" si="189"/>
        <v>0.22004177496491789</v>
      </c>
      <c r="AI1273" s="33">
        <f t="shared" si="190"/>
        <v>0.19323714007880149</v>
      </c>
      <c r="AJ1273" s="33">
        <f t="shared" si="191"/>
        <v>0.19961061748496428</v>
      </c>
      <c r="AK1273" s="34">
        <f t="shared" si="192"/>
        <v>1</v>
      </c>
      <c r="AL1273">
        <v>1</v>
      </c>
      <c r="AM1273" s="50" cm="1">
        <f t="array" ref="AM1273">SQRT(MMULT(MMULT(AF1273:AJ1273,MMULT(MMULT($Q$25:$U$29,$Q$16:$U$20),$Q$25:$U$29)),TRANSPOSE(AF1273:AJ1273)))</f>
        <v>0.19291229001321702</v>
      </c>
      <c r="AN1273" s="50">
        <f t="shared" si="193"/>
        <v>0.27382666262649008</v>
      </c>
    </row>
    <row r="1274" spans="25:40" ht="16.5" x14ac:dyDescent="0.3">
      <c r="Y1274" s="41" t="s">
        <v>1301</v>
      </c>
      <c r="Z1274" s="30">
        <v>5.4242615091799506E-2</v>
      </c>
      <c r="AA1274" s="30">
        <v>0.63879023847105465</v>
      </c>
      <c r="AB1274" s="30">
        <v>0.77324255354490989</v>
      </c>
      <c r="AC1274" s="30">
        <v>0.30078061528581634</v>
      </c>
      <c r="AD1274" s="30">
        <v>0.6714179509311099</v>
      </c>
      <c r="AE1274" s="32">
        <f t="shared" si="186"/>
        <v>2.4384739733246903</v>
      </c>
      <c r="AF1274" s="33">
        <f t="shared" si="187"/>
        <v>2.224449212301555E-2</v>
      </c>
      <c r="AG1274" s="33">
        <f t="shared" si="188"/>
        <v>0.26196311523477467</v>
      </c>
      <c r="AH1274" s="33">
        <f t="shared" si="189"/>
        <v>0.31710100743484554</v>
      </c>
      <c r="AI1274" s="33">
        <f t="shared" si="190"/>
        <v>0.12334788830069932</v>
      </c>
      <c r="AJ1274" s="33">
        <f t="shared" si="191"/>
        <v>0.27534349690666499</v>
      </c>
      <c r="AK1274" s="34">
        <f t="shared" si="192"/>
        <v>1</v>
      </c>
      <c r="AL1274">
        <v>1</v>
      </c>
      <c r="AM1274" s="50" cm="1">
        <f t="array" ref="AM1274">SQRT(MMULT(MMULT(AF1274:AJ1274,MMULT(MMULT($Q$25:$U$29,$Q$16:$U$20),$Q$25:$U$29)),TRANSPOSE(AF1274:AJ1274)))</f>
        <v>0.23400316754144579</v>
      </c>
      <c r="AN1274" s="50">
        <f t="shared" si="193"/>
        <v>0.28979487154774258</v>
      </c>
    </row>
    <row r="1275" spans="25:40" ht="16.5" x14ac:dyDescent="0.3">
      <c r="Y1275" s="41" t="s">
        <v>1302</v>
      </c>
      <c r="Z1275" s="30">
        <v>0.6495191296777646</v>
      </c>
      <c r="AA1275" s="30">
        <v>0.25249069299513527</v>
      </c>
      <c r="AB1275" s="30">
        <v>0.28812164484793101</v>
      </c>
      <c r="AC1275" s="30">
        <v>0.35651896681182627</v>
      </c>
      <c r="AD1275" s="30">
        <v>0.26130134883164591</v>
      </c>
      <c r="AE1275" s="32">
        <f t="shared" si="186"/>
        <v>1.8079517831643033</v>
      </c>
      <c r="AF1275" s="33">
        <f t="shared" si="187"/>
        <v>0.35925688711729187</v>
      </c>
      <c r="AG1275" s="33">
        <f t="shared" si="188"/>
        <v>0.13965565638770655</v>
      </c>
      <c r="AH1275" s="33">
        <f t="shared" si="189"/>
        <v>0.15936356684449646</v>
      </c>
      <c r="AI1275" s="33">
        <f t="shared" si="190"/>
        <v>0.19719495294716413</v>
      </c>
      <c r="AJ1275" s="33">
        <f t="shared" si="191"/>
        <v>0.14452893670334091</v>
      </c>
      <c r="AK1275" s="34">
        <f t="shared" si="192"/>
        <v>0.99999999999999989</v>
      </c>
      <c r="AL1275">
        <v>1</v>
      </c>
      <c r="AM1275" s="50" cm="1">
        <f t="array" ref="AM1275">SQRT(MMULT(MMULT(AF1275:AJ1275,MMULT(MMULT($Q$25:$U$29,$Q$16:$U$20),$Q$25:$U$29)),TRANSPOSE(AF1275:AJ1275)))</f>
        <v>0.17607981440816278</v>
      </c>
      <c r="AN1275" s="50">
        <f t="shared" si="193"/>
        <v>0.26042938056098863</v>
      </c>
    </row>
    <row r="1276" spans="25:40" ht="16.5" x14ac:dyDescent="0.3">
      <c r="Y1276" s="41" t="s">
        <v>1303</v>
      </c>
      <c r="Z1276" s="30">
        <v>0.49848951362090821</v>
      </c>
      <c r="AA1276" s="30">
        <v>0.8125463233352479</v>
      </c>
      <c r="AB1276" s="30">
        <v>0.50897782587096319</v>
      </c>
      <c r="AC1276" s="30">
        <v>0.60405745955806112</v>
      </c>
      <c r="AD1276" s="30">
        <v>5.0265224353709836E-2</v>
      </c>
      <c r="AE1276" s="32">
        <f t="shared" si="186"/>
        <v>2.4743363467388901</v>
      </c>
      <c r="AF1276" s="33">
        <f t="shared" si="187"/>
        <v>0.20146392558065285</v>
      </c>
      <c r="AG1276" s="33">
        <f t="shared" si="188"/>
        <v>0.3283896000663622</v>
      </c>
      <c r="AH1276" s="33">
        <f t="shared" si="189"/>
        <v>0.20570276411361071</v>
      </c>
      <c r="AI1276" s="33">
        <f t="shared" si="190"/>
        <v>0.24412908146226478</v>
      </c>
      <c r="AJ1276" s="33">
        <f t="shared" si="191"/>
        <v>2.0314628777109496E-2</v>
      </c>
      <c r="AK1276" s="34">
        <f t="shared" si="192"/>
        <v>1</v>
      </c>
      <c r="AL1276">
        <v>1</v>
      </c>
      <c r="AM1276" s="50" cm="1">
        <f t="array" ref="AM1276">SQRT(MMULT(MMULT(AF1276:AJ1276,MMULT(MMULT($Q$25:$U$29,$Q$16:$U$20),$Q$25:$U$29)),TRANSPOSE(AF1276:AJ1276)))</f>
        <v>0.18035506875999888</v>
      </c>
      <c r="AN1276" s="50">
        <f t="shared" si="193"/>
        <v>0.30399545420230445</v>
      </c>
    </row>
    <row r="1277" spans="25:40" ht="16.5" x14ac:dyDescent="0.3">
      <c r="Y1277" s="41" t="s">
        <v>1304</v>
      </c>
      <c r="Z1277" s="30">
        <v>0.37848127193061865</v>
      </c>
      <c r="AA1277" s="30">
        <v>0.45116050485992687</v>
      </c>
      <c r="AB1277" s="30">
        <v>0.16597650826737742</v>
      </c>
      <c r="AC1277" s="30">
        <v>0.32440149989622868</v>
      </c>
      <c r="AD1277" s="30">
        <v>0.36284170668268956</v>
      </c>
      <c r="AE1277" s="32">
        <f t="shared" si="186"/>
        <v>1.6828614916368414</v>
      </c>
      <c r="AF1277" s="33">
        <f t="shared" si="187"/>
        <v>0.22490340043522383</v>
      </c>
      <c r="AG1277" s="33">
        <f t="shared" si="188"/>
        <v>0.2680912880246038</v>
      </c>
      <c r="AH1277" s="33">
        <f t="shared" si="189"/>
        <v>9.8627551401119631E-2</v>
      </c>
      <c r="AI1277" s="33">
        <f t="shared" si="190"/>
        <v>0.1927677955128074</v>
      </c>
      <c r="AJ1277" s="33">
        <f t="shared" si="191"/>
        <v>0.21560996462624518</v>
      </c>
      <c r="AK1277" s="34">
        <f t="shared" si="192"/>
        <v>0.99999999999999989</v>
      </c>
      <c r="AL1277">
        <v>1</v>
      </c>
      <c r="AM1277" s="50" cm="1">
        <f t="array" ref="AM1277">SQRT(MMULT(MMULT(AF1277:AJ1277,MMULT(MMULT($Q$25:$U$29,$Q$16:$U$20),$Q$25:$U$29)),TRANSPOSE(AF1277:AJ1277)))</f>
        <v>0.19371921130710174</v>
      </c>
      <c r="AN1277" s="50">
        <f t="shared" si="193"/>
        <v>0.22346188375505949</v>
      </c>
    </row>
    <row r="1278" spans="25:40" ht="16.5" x14ac:dyDescent="0.3">
      <c r="Y1278" s="41" t="s">
        <v>1305</v>
      </c>
      <c r="Z1278" s="30">
        <v>0.26942848063952018</v>
      </c>
      <c r="AA1278" s="30">
        <v>0.64525435793857999</v>
      </c>
      <c r="AB1278" s="30">
        <v>0.64830046934860086</v>
      </c>
      <c r="AC1278" s="30">
        <v>0.50176873066818861</v>
      </c>
      <c r="AD1278" s="30">
        <v>0.92217613639518659</v>
      </c>
      <c r="AE1278" s="32">
        <f t="shared" si="186"/>
        <v>2.986928174990076</v>
      </c>
      <c r="AF1278" s="33">
        <f t="shared" si="187"/>
        <v>9.0202530779105644E-2</v>
      </c>
      <c r="AG1278" s="33">
        <f t="shared" si="188"/>
        <v>0.21602607097866483</v>
      </c>
      <c r="AH1278" s="33">
        <f t="shared" si="189"/>
        <v>0.21704588505907238</v>
      </c>
      <c r="AI1278" s="33">
        <f t="shared" si="190"/>
        <v>0.16798821440353373</v>
      </c>
      <c r="AJ1278" s="33">
        <f t="shared" si="191"/>
        <v>0.30873729877962347</v>
      </c>
      <c r="AK1278" s="34">
        <f t="shared" si="192"/>
        <v>1</v>
      </c>
      <c r="AL1278">
        <v>1</v>
      </c>
      <c r="AM1278" s="50" cm="1">
        <f t="array" ref="AM1278">SQRT(MMULT(MMULT(AF1278:AJ1278,MMULT(MMULT($Q$25:$U$29,$Q$16:$U$20),$Q$25:$U$29)),TRANSPOSE(AF1278:AJ1278)))</f>
        <v>0.22630681006693432</v>
      </c>
      <c r="AN1278" s="50">
        <f t="shared" si="193"/>
        <v>0.25059581996340741</v>
      </c>
    </row>
    <row r="1279" spans="25:40" ht="16.5" x14ac:dyDescent="0.3">
      <c r="Y1279" s="41" t="s">
        <v>1306</v>
      </c>
      <c r="Z1279" s="30">
        <v>0.93597437060517008</v>
      </c>
      <c r="AA1279" s="30">
        <v>0.66269786521373553</v>
      </c>
      <c r="AB1279" s="30">
        <v>0.22612899044583912</v>
      </c>
      <c r="AC1279" s="30">
        <v>0.52633766575837981</v>
      </c>
      <c r="AD1279" s="30">
        <v>0.27746612348450039</v>
      </c>
      <c r="AE1279" s="32">
        <f t="shared" si="186"/>
        <v>2.6286050155076248</v>
      </c>
      <c r="AF1279" s="33">
        <f t="shared" si="187"/>
        <v>0.35607265644070862</v>
      </c>
      <c r="AG1279" s="33">
        <f t="shared" si="188"/>
        <v>0.25211009691608544</v>
      </c>
      <c r="AH1279" s="33">
        <f t="shared" si="189"/>
        <v>8.6026234109642399E-2</v>
      </c>
      <c r="AI1279" s="33">
        <f t="shared" si="190"/>
        <v>0.20023459692620871</v>
      </c>
      <c r="AJ1279" s="33">
        <f t="shared" si="191"/>
        <v>0.10555641560735489</v>
      </c>
      <c r="AK1279" s="34">
        <f t="shared" si="192"/>
        <v>1</v>
      </c>
      <c r="AL1279">
        <v>1</v>
      </c>
      <c r="AM1279" s="50" cm="1">
        <f t="array" ref="AM1279">SQRT(MMULT(MMULT(AF1279:AJ1279,MMULT(MMULT($Q$25:$U$29,$Q$16:$U$20),$Q$25:$U$29)),TRANSPOSE(AF1279:AJ1279)))</f>
        <v>0.17100429712316287</v>
      </c>
      <c r="AN1279" s="50">
        <f t="shared" si="193"/>
        <v>0.23857217708958806</v>
      </c>
    </row>
    <row r="1280" spans="25:40" ht="16.5" x14ac:dyDescent="0.3">
      <c r="Y1280" s="41" t="s">
        <v>1307</v>
      </c>
      <c r="Z1280" s="30">
        <v>0.62182064875019949</v>
      </c>
      <c r="AA1280" s="30">
        <v>0.35730815283423245</v>
      </c>
      <c r="AB1280" s="30">
        <v>0.41487934813157246</v>
      </c>
      <c r="AC1280" s="30">
        <v>3.9752473409069511E-2</v>
      </c>
      <c r="AD1280" s="30">
        <v>1.1026377751446881E-2</v>
      </c>
      <c r="AE1280" s="32">
        <f t="shared" si="186"/>
        <v>1.4447870008765209</v>
      </c>
      <c r="AF1280" s="33">
        <f t="shared" si="187"/>
        <v>0.43038914966216779</v>
      </c>
      <c r="AG1280" s="33">
        <f t="shared" si="188"/>
        <v>0.24730853241167131</v>
      </c>
      <c r="AH1280" s="33">
        <f t="shared" si="189"/>
        <v>0.2871560637518708</v>
      </c>
      <c r="AI1280" s="33">
        <f t="shared" si="190"/>
        <v>2.7514417962614938E-2</v>
      </c>
      <c r="AJ1280" s="33">
        <f t="shared" si="191"/>
        <v>7.6318362116750893E-3</v>
      </c>
      <c r="AK1280" s="34">
        <f t="shared" si="192"/>
        <v>0.99999999999999978</v>
      </c>
      <c r="AL1280">
        <v>1</v>
      </c>
      <c r="AM1280" s="50" cm="1">
        <f t="array" ref="AM1280">SQRT(MMULT(MMULT(AF1280:AJ1280,MMULT(MMULT($Q$25:$U$29,$Q$16:$U$20),$Q$25:$U$29)),TRANSPOSE(AF1280:AJ1280)))</f>
        <v>0.17542262485297616</v>
      </c>
      <c r="AN1280" s="50">
        <f t="shared" si="193"/>
        <v>0.3140216100108677</v>
      </c>
    </row>
    <row r="1281" spans="25:40" ht="16.5" x14ac:dyDescent="0.3">
      <c r="Y1281" s="41" t="s">
        <v>1308</v>
      </c>
      <c r="Z1281" s="30">
        <v>0.9498722203616522</v>
      </c>
      <c r="AA1281" s="30">
        <v>0.54213682038711353</v>
      </c>
      <c r="AB1281" s="30">
        <v>0.51355000482696389</v>
      </c>
      <c r="AC1281" s="30">
        <v>0.27705687689176628</v>
      </c>
      <c r="AD1281" s="30">
        <v>0.3092817328865004</v>
      </c>
      <c r="AE1281" s="32">
        <f t="shared" si="186"/>
        <v>2.5918976553539963</v>
      </c>
      <c r="AF1281" s="33">
        <f t="shared" si="187"/>
        <v>0.36647751827682429</v>
      </c>
      <c r="AG1281" s="33">
        <f t="shared" si="188"/>
        <v>0.20916598279536217</v>
      </c>
      <c r="AH1281" s="33">
        <f t="shared" si="189"/>
        <v>0.19813668327765213</v>
      </c>
      <c r="AI1281" s="33">
        <f t="shared" si="190"/>
        <v>0.1068934478641389</v>
      </c>
      <c r="AJ1281" s="33">
        <f t="shared" si="191"/>
        <v>0.11932636778602251</v>
      </c>
      <c r="AK1281" s="34">
        <f t="shared" si="192"/>
        <v>1</v>
      </c>
      <c r="AL1281">
        <v>1</v>
      </c>
      <c r="AM1281" s="50" cm="1">
        <f t="array" ref="AM1281">SQRT(MMULT(MMULT(AF1281:AJ1281,MMULT(MMULT($Q$25:$U$29,$Q$16:$U$20),$Q$25:$U$29)),TRANSPOSE(AF1281:AJ1281)))</f>
        <v>0.17514958794253582</v>
      </c>
      <c r="AN1281" s="50">
        <f t="shared" si="193"/>
        <v>0.2693420842008295</v>
      </c>
    </row>
    <row r="1282" spans="25:40" ht="16.5" x14ac:dyDescent="0.3">
      <c r="Y1282" s="41" t="s">
        <v>1309</v>
      </c>
      <c r="Z1282" s="30">
        <v>3.7472019084242802E-2</v>
      </c>
      <c r="AA1282" s="30">
        <v>4.299029300004098E-2</v>
      </c>
      <c r="AB1282" s="30">
        <v>0.553983121376869</v>
      </c>
      <c r="AC1282" s="30">
        <v>0.82037146403681505</v>
      </c>
      <c r="AD1282" s="30">
        <v>0.39248815879288468</v>
      </c>
      <c r="AE1282" s="32">
        <f t="shared" si="186"/>
        <v>1.8473050562908524</v>
      </c>
      <c r="AF1282" s="33">
        <f t="shared" si="187"/>
        <v>2.0284694699792424E-2</v>
      </c>
      <c r="AG1282" s="33">
        <f t="shared" si="188"/>
        <v>2.3271897001332243E-2</v>
      </c>
      <c r="AH1282" s="33">
        <f t="shared" si="189"/>
        <v>0.29988718944406229</v>
      </c>
      <c r="AI1282" s="33">
        <f t="shared" si="190"/>
        <v>0.44409095359919271</v>
      </c>
      <c r="AJ1282" s="33">
        <f t="shared" si="191"/>
        <v>0.21246526525562037</v>
      </c>
      <c r="AK1282" s="34">
        <f t="shared" si="192"/>
        <v>1</v>
      </c>
      <c r="AL1282">
        <v>1</v>
      </c>
      <c r="AM1282" s="50" cm="1">
        <f t="array" ref="AM1282">SQRT(MMULT(MMULT(AF1282:AJ1282,MMULT(MMULT($Q$25:$U$29,$Q$16:$U$20),$Q$25:$U$29)),TRANSPOSE(AF1282:AJ1282)))</f>
        <v>0.22536393917482522</v>
      </c>
      <c r="AN1282" s="50">
        <f t="shared" si="193"/>
        <v>0.33101058042295933</v>
      </c>
    </row>
    <row r="1283" spans="25:40" ht="16.5" x14ac:dyDescent="0.3">
      <c r="Y1283" s="41" t="s">
        <v>1310</v>
      </c>
      <c r="Z1283" s="30">
        <v>0.68854884660871107</v>
      </c>
      <c r="AA1283" s="30">
        <v>6.8892984163576809E-2</v>
      </c>
      <c r="AB1283" s="30">
        <v>0.97526846466994954</v>
      </c>
      <c r="AC1283" s="30">
        <v>0.64565193405543553</v>
      </c>
      <c r="AD1283" s="30">
        <v>0.13713994641018268</v>
      </c>
      <c r="AE1283" s="32">
        <f t="shared" si="186"/>
        <v>2.5155021759078555</v>
      </c>
      <c r="AF1283" s="33">
        <f t="shared" si="187"/>
        <v>0.27372222262547274</v>
      </c>
      <c r="AG1283" s="33">
        <f t="shared" si="188"/>
        <v>2.7387368145969915E-2</v>
      </c>
      <c r="AH1283" s="33">
        <f t="shared" si="189"/>
        <v>0.38770328803948301</v>
      </c>
      <c r="AI1283" s="33">
        <f t="shared" si="190"/>
        <v>0.25666920117944919</v>
      </c>
      <c r="AJ1283" s="33">
        <f t="shared" si="191"/>
        <v>5.4517920009625229E-2</v>
      </c>
      <c r="AK1283" s="34">
        <f t="shared" si="192"/>
        <v>1.0000000000000002</v>
      </c>
      <c r="AL1283">
        <v>1</v>
      </c>
      <c r="AM1283" s="50" cm="1">
        <f t="array" ref="AM1283">SQRT(MMULT(MMULT(AF1283:AJ1283,MMULT(MMULT($Q$25:$U$29,$Q$16:$U$20),$Q$25:$U$29)),TRANSPOSE(AF1283:AJ1283)))</f>
        <v>0.19421315357615723</v>
      </c>
      <c r="AN1283" s="50">
        <f t="shared" si="193"/>
        <v>0.37141743311663822</v>
      </c>
    </row>
    <row r="1284" spans="25:40" ht="16.5" x14ac:dyDescent="0.3">
      <c r="Y1284" s="41" t="s">
        <v>1311</v>
      </c>
      <c r="Z1284" s="30">
        <v>0.25995296785749689</v>
      </c>
      <c r="AA1284" s="30">
        <v>0.27993024114341392</v>
      </c>
      <c r="AB1284" s="30">
        <v>4.0199705731631563E-2</v>
      </c>
      <c r="AC1284" s="30">
        <v>0.655074687233556</v>
      </c>
      <c r="AD1284" s="30">
        <v>0.49859932970010279</v>
      </c>
      <c r="AE1284" s="32">
        <f t="shared" si="186"/>
        <v>1.7337569316662012</v>
      </c>
      <c r="AF1284" s="33">
        <f t="shared" si="187"/>
        <v>0.14993622410938134</v>
      </c>
      <c r="AG1284" s="33">
        <f t="shared" si="188"/>
        <v>0.16145875816305527</v>
      </c>
      <c r="AH1284" s="33">
        <f t="shared" si="189"/>
        <v>2.3186471527469676E-2</v>
      </c>
      <c r="AI1284" s="33">
        <f t="shared" si="190"/>
        <v>0.37783536738567286</v>
      </c>
      <c r="AJ1284" s="33">
        <f t="shared" si="191"/>
        <v>0.28758317881442086</v>
      </c>
      <c r="AK1284" s="34">
        <f t="shared" si="192"/>
        <v>1</v>
      </c>
      <c r="AL1284">
        <v>1</v>
      </c>
      <c r="AM1284" s="50" cm="1">
        <f t="array" ref="AM1284">SQRT(MMULT(MMULT(AF1284:AJ1284,MMULT(MMULT($Q$25:$U$29,$Q$16:$U$20),$Q$25:$U$29)),TRANSPOSE(AF1284:AJ1284)))</f>
        <v>0.21369819201176368</v>
      </c>
      <c r="AN1284" s="50">
        <f t="shared" si="193"/>
        <v>0.20303025699762273</v>
      </c>
    </row>
    <row r="1285" spans="25:40" ht="16.5" x14ac:dyDescent="0.3">
      <c r="Y1285" s="41" t="s">
        <v>1312</v>
      </c>
      <c r="Z1285" s="30">
        <v>0.57655603520643972</v>
      </c>
      <c r="AA1285" s="30">
        <v>0.74742526735987569</v>
      </c>
      <c r="AB1285" s="30">
        <v>0.31698434448041835</v>
      </c>
      <c r="AC1285" s="30">
        <v>0.12517120865608644</v>
      </c>
      <c r="AD1285" s="30">
        <v>0.18572110781046114</v>
      </c>
      <c r="AE1285" s="32">
        <f t="shared" ref="AE1285:AE1348" si="194">+SUM(Z1285:AD1285)</f>
        <v>1.9518579635132811</v>
      </c>
      <c r="AF1285" s="33">
        <f t="shared" ref="AF1285:AF1348" si="195">Z1285/$AE1285</f>
        <v>0.29538831512548053</v>
      </c>
      <c r="AG1285" s="33">
        <f t="shared" ref="AG1285:AG1348" si="196">AA1285/$AE1285</f>
        <v>0.38293015236340988</v>
      </c>
      <c r="AH1285" s="33">
        <f t="shared" ref="AH1285:AH1348" si="197">AB1285/$AE1285</f>
        <v>0.16240133780526569</v>
      </c>
      <c r="AI1285" s="33">
        <f t="shared" ref="AI1285:AI1348" si="198">AC1285/$AE1285</f>
        <v>6.4129260938015339E-2</v>
      </c>
      <c r="AJ1285" s="33">
        <f t="shared" ref="AJ1285:AJ1348" si="199">AD1285/$AE1285</f>
        <v>9.5150933767828655E-2</v>
      </c>
      <c r="AK1285" s="34">
        <f t="shared" ref="AK1285:AK1348" si="200">+SUM(AF1285:AJ1285)</f>
        <v>1</v>
      </c>
      <c r="AL1285">
        <v>1</v>
      </c>
      <c r="AM1285" s="50" cm="1">
        <f t="array" ref="AM1285">SQRT(MMULT(MMULT(AF1285:AJ1285,MMULT(MMULT($Q$25:$U$29,$Q$16:$U$20),$Q$25:$U$29)),TRANSPOSE(AF1285:AJ1285)))</f>
        <v>0.18302471530889999</v>
      </c>
      <c r="AN1285" s="50">
        <f t="shared" ref="AN1285:AN1348" si="201">SUMPRODUCT(AF1285:AJ1285,$AF$2:$AJ$2)</f>
        <v>0.2540097102202033</v>
      </c>
    </row>
    <row r="1286" spans="25:40" ht="16.5" x14ac:dyDescent="0.3">
      <c r="Y1286" s="41" t="s">
        <v>1313</v>
      </c>
      <c r="Z1286" s="30">
        <v>0.31756289096358248</v>
      </c>
      <c r="AA1286" s="30">
        <v>0.37490834361736347</v>
      </c>
      <c r="AB1286" s="30">
        <v>0.2397248900255986</v>
      </c>
      <c r="AC1286" s="30">
        <v>0.92381949483344628</v>
      </c>
      <c r="AD1286" s="30">
        <v>0.77648479838259954</v>
      </c>
      <c r="AE1286" s="32">
        <f t="shared" si="194"/>
        <v>2.6325004178225901</v>
      </c>
      <c r="AF1286" s="33">
        <f t="shared" si="195"/>
        <v>0.12063165833274475</v>
      </c>
      <c r="AG1286" s="33">
        <f t="shared" si="196"/>
        <v>0.14241530260704002</v>
      </c>
      <c r="AH1286" s="33">
        <f t="shared" si="197"/>
        <v>9.1063571501303439E-2</v>
      </c>
      <c r="AI1286" s="33">
        <f t="shared" si="198"/>
        <v>0.3509285273343134</v>
      </c>
      <c r="AJ1286" s="33">
        <f t="shared" si="199"/>
        <v>0.29496094022459846</v>
      </c>
      <c r="AK1286" s="34">
        <f t="shared" si="200"/>
        <v>1</v>
      </c>
      <c r="AL1286">
        <v>1</v>
      </c>
      <c r="AM1286" s="50" cm="1">
        <f t="array" ref="AM1286">SQRT(MMULT(MMULT(AF1286:AJ1286,MMULT(MMULT($Q$25:$U$29,$Q$16:$U$20),$Q$25:$U$29)),TRANSPOSE(AF1286:AJ1286)))</f>
        <v>0.21693568416741055</v>
      </c>
      <c r="AN1286" s="50">
        <f t="shared" si="201"/>
        <v>0.22507737644328679</v>
      </c>
    </row>
    <row r="1287" spans="25:40" ht="16.5" x14ac:dyDescent="0.3">
      <c r="Y1287" s="41" t="s">
        <v>1314</v>
      </c>
      <c r="Z1287" s="30">
        <v>0.78368712577641242</v>
      </c>
      <c r="AA1287" s="30">
        <v>0.92022070896130814</v>
      </c>
      <c r="AB1287" s="30">
        <v>0.10835549995236393</v>
      </c>
      <c r="AC1287" s="30">
        <v>0.9753460473873683</v>
      </c>
      <c r="AD1287" s="30">
        <v>0.43649219498815428</v>
      </c>
      <c r="AE1287" s="32">
        <f t="shared" si="194"/>
        <v>3.2241015770656074</v>
      </c>
      <c r="AF1287" s="33">
        <f t="shared" si="195"/>
        <v>0.24307147496564904</v>
      </c>
      <c r="AG1287" s="33">
        <f t="shared" si="196"/>
        <v>0.28541926703154319</v>
      </c>
      <c r="AH1287" s="33">
        <f t="shared" si="197"/>
        <v>3.3607967169254918E-2</v>
      </c>
      <c r="AI1287" s="33">
        <f t="shared" si="198"/>
        <v>0.30251715836914556</v>
      </c>
      <c r="AJ1287" s="33">
        <f t="shared" si="199"/>
        <v>0.13538413246440717</v>
      </c>
      <c r="AK1287" s="34">
        <f t="shared" si="200"/>
        <v>1</v>
      </c>
      <c r="AL1287">
        <v>1</v>
      </c>
      <c r="AM1287" s="50" cm="1">
        <f t="array" ref="AM1287">SQRT(MMULT(MMULT(AF1287:AJ1287,MMULT(MMULT($Q$25:$U$29,$Q$16:$U$20),$Q$25:$U$29)),TRANSPOSE(AF1287:AJ1287)))</f>
        <v>0.18318043985741086</v>
      </c>
      <c r="AN1287" s="50">
        <f t="shared" si="201"/>
        <v>0.2243485357074364</v>
      </c>
    </row>
    <row r="1288" spans="25:40" ht="16.5" x14ac:dyDescent="0.3">
      <c r="Y1288" s="41" t="s">
        <v>1315</v>
      </c>
      <c r="Z1288" s="30">
        <v>7.5249710193761699E-2</v>
      </c>
      <c r="AA1288" s="30">
        <v>0.4048757394540321</v>
      </c>
      <c r="AB1288" s="30">
        <v>0.64662845725518936</v>
      </c>
      <c r="AC1288" s="30">
        <v>0.32530995082615499</v>
      </c>
      <c r="AD1288" s="30">
        <v>0.90899581394460671</v>
      </c>
      <c r="AE1288" s="32">
        <f t="shared" si="194"/>
        <v>2.3610596716737451</v>
      </c>
      <c r="AF1288" s="33">
        <f t="shared" si="195"/>
        <v>3.1871159842570815E-2</v>
      </c>
      <c r="AG1288" s="33">
        <f t="shared" si="196"/>
        <v>0.17148051966302802</v>
      </c>
      <c r="AH1288" s="33">
        <f t="shared" si="197"/>
        <v>0.27387213674137989</v>
      </c>
      <c r="AI1288" s="33">
        <f t="shared" si="198"/>
        <v>0.13778133383454225</v>
      </c>
      <c r="AJ1288" s="33">
        <f t="shared" si="199"/>
        <v>0.38499484991847899</v>
      </c>
      <c r="AK1288" s="34">
        <f t="shared" si="200"/>
        <v>1</v>
      </c>
      <c r="AL1288">
        <v>1</v>
      </c>
      <c r="AM1288" s="50" cm="1">
        <f t="array" ref="AM1288">SQRT(MMULT(MMULT(AF1288:AJ1288,MMULT(MMULT($Q$25:$U$29,$Q$16:$U$20),$Q$25:$U$29)),TRANSPOSE(AF1288:AJ1288)))</f>
        <v>0.25325651730077103</v>
      </c>
      <c r="AN1288" s="50">
        <f t="shared" si="201"/>
        <v>0.25622395517601204</v>
      </c>
    </row>
    <row r="1289" spans="25:40" ht="16.5" x14ac:dyDescent="0.3">
      <c r="Y1289" s="41" t="s">
        <v>1316</v>
      </c>
      <c r="Z1289" s="30">
        <v>0.58698134020544801</v>
      </c>
      <c r="AA1289" s="30">
        <v>0.91984927042657616</v>
      </c>
      <c r="AB1289" s="30">
        <v>0.68255008171185072</v>
      </c>
      <c r="AC1289" s="30">
        <v>0.33268696026122557</v>
      </c>
      <c r="AD1289" s="30">
        <v>0.23845766626820852</v>
      </c>
      <c r="AE1289" s="32">
        <f t="shared" si="194"/>
        <v>2.760525318873309</v>
      </c>
      <c r="AF1289" s="33">
        <f t="shared" si="195"/>
        <v>0.21263392738778455</v>
      </c>
      <c r="AG1289" s="33">
        <f t="shared" si="196"/>
        <v>0.33321529932643645</v>
      </c>
      <c r="AH1289" s="33">
        <f t="shared" si="197"/>
        <v>0.24725369372465283</v>
      </c>
      <c r="AI1289" s="33">
        <f t="shared" si="198"/>
        <v>0.12051581559013183</v>
      </c>
      <c r="AJ1289" s="33">
        <f t="shared" si="199"/>
        <v>8.6381263970994299E-2</v>
      </c>
      <c r="AK1289" s="34">
        <f t="shared" si="200"/>
        <v>0.99999999999999989</v>
      </c>
      <c r="AL1289">
        <v>1</v>
      </c>
      <c r="AM1289" s="50" cm="1">
        <f t="array" ref="AM1289">SQRT(MMULT(MMULT(AF1289:AJ1289,MMULT(MMULT($Q$25:$U$29,$Q$16:$U$20),$Q$25:$U$29)),TRANSPOSE(AF1289:AJ1289)))</f>
        <v>0.18651968910551378</v>
      </c>
      <c r="AN1289" s="50">
        <f t="shared" si="201"/>
        <v>0.29483477817210074</v>
      </c>
    </row>
    <row r="1290" spans="25:40" ht="16.5" x14ac:dyDescent="0.3">
      <c r="Y1290" s="41" t="s">
        <v>1317</v>
      </c>
      <c r="Z1290" s="30">
        <v>0.92051432855646464</v>
      </c>
      <c r="AA1290" s="30">
        <v>0.14666170626765174</v>
      </c>
      <c r="AB1290" s="30">
        <v>0.91668267569628259</v>
      </c>
      <c r="AC1290" s="30">
        <v>0.50308994996475731</v>
      </c>
      <c r="AD1290" s="30">
        <v>1.913370500195577E-3</v>
      </c>
      <c r="AE1290" s="32">
        <f t="shared" si="194"/>
        <v>2.4888620309853517</v>
      </c>
      <c r="AF1290" s="33">
        <f t="shared" si="195"/>
        <v>0.36985349814349849</v>
      </c>
      <c r="AG1290" s="33">
        <f t="shared" si="196"/>
        <v>5.8927214301866183E-2</v>
      </c>
      <c r="AH1290" s="33">
        <f t="shared" si="197"/>
        <v>0.36831397814902733</v>
      </c>
      <c r="AI1290" s="33">
        <f t="shared" si="198"/>
        <v>0.2021365361765681</v>
      </c>
      <c r="AJ1290" s="33">
        <f t="shared" si="199"/>
        <v>7.6877322903996608E-4</v>
      </c>
      <c r="AK1290" s="34">
        <f t="shared" si="200"/>
        <v>1.0000000000000002</v>
      </c>
      <c r="AL1290">
        <v>1</v>
      </c>
      <c r="AM1290" s="50" cm="1">
        <f t="array" ref="AM1290">SQRT(MMULT(MMULT(AF1290:AJ1290,MMULT(MMULT($Q$25:$U$29,$Q$16:$U$20),$Q$25:$U$29)),TRANSPOSE(AF1290:AJ1290)))</f>
        <v>0.18544049825145373</v>
      </c>
      <c r="AN1290" s="50">
        <f t="shared" si="201"/>
        <v>0.36700216434846378</v>
      </c>
    </row>
    <row r="1291" spans="25:40" ht="16.5" x14ac:dyDescent="0.3">
      <c r="Y1291" s="41" t="s">
        <v>1318</v>
      </c>
      <c r="Z1291" s="30">
        <v>0.5551269964689296</v>
      </c>
      <c r="AA1291" s="30">
        <v>0.51046298270818657</v>
      </c>
      <c r="AB1291" s="30">
        <v>4.4317538885290442E-2</v>
      </c>
      <c r="AC1291" s="30">
        <v>0.80232245918588063</v>
      </c>
      <c r="AD1291" s="30">
        <v>0.34112250361725127</v>
      </c>
      <c r="AE1291" s="32">
        <f t="shared" si="194"/>
        <v>2.2533524808655385</v>
      </c>
      <c r="AF1291" s="33">
        <f t="shared" si="195"/>
        <v>0.24635604113551687</v>
      </c>
      <c r="AG1291" s="33">
        <f t="shared" si="196"/>
        <v>0.22653490168218685</v>
      </c>
      <c r="AH1291" s="33">
        <f t="shared" si="197"/>
        <v>1.9667379720489875E-2</v>
      </c>
      <c r="AI1291" s="33">
        <f t="shared" si="198"/>
        <v>0.3560572373824531</v>
      </c>
      <c r="AJ1291" s="33">
        <f t="shared" si="199"/>
        <v>0.15138444007935331</v>
      </c>
      <c r="AK1291" s="34">
        <f t="shared" si="200"/>
        <v>1</v>
      </c>
      <c r="AL1291">
        <v>1</v>
      </c>
      <c r="AM1291" s="50" cm="1">
        <f t="array" ref="AM1291">SQRT(MMULT(MMULT(AF1291:AJ1291,MMULT(MMULT($Q$25:$U$29,$Q$16:$U$20),$Q$25:$U$29)),TRANSPOSE(AF1291:AJ1291)))</f>
        <v>0.1848510366927324</v>
      </c>
      <c r="AN1291" s="50">
        <f t="shared" si="201"/>
        <v>0.2224731438914313</v>
      </c>
    </row>
    <row r="1292" spans="25:40" ht="16.5" x14ac:dyDescent="0.3">
      <c r="Y1292" s="41" t="s">
        <v>1319</v>
      </c>
      <c r="Z1292" s="30">
        <v>0.82342911599440349</v>
      </c>
      <c r="AA1292" s="30">
        <v>0.23819774696087981</v>
      </c>
      <c r="AB1292" s="30">
        <v>0.52674070610405987</v>
      </c>
      <c r="AC1292" s="30">
        <v>0.92743672349041928</v>
      </c>
      <c r="AD1292" s="30">
        <v>0.41913133270790648</v>
      </c>
      <c r="AE1292" s="32">
        <f t="shared" si="194"/>
        <v>2.934935625257669</v>
      </c>
      <c r="AF1292" s="33">
        <f t="shared" si="195"/>
        <v>0.2805612187565823</v>
      </c>
      <c r="AG1292" s="33">
        <f t="shared" si="196"/>
        <v>8.1159445171805955E-2</v>
      </c>
      <c r="AH1292" s="33">
        <f t="shared" si="197"/>
        <v>0.17947266085531785</v>
      </c>
      <c r="AI1292" s="33">
        <f t="shared" si="198"/>
        <v>0.31599900028778183</v>
      </c>
      <c r="AJ1292" s="33">
        <f t="shared" si="199"/>
        <v>0.14280767492851207</v>
      </c>
      <c r="AK1292" s="34">
        <f t="shared" si="200"/>
        <v>1</v>
      </c>
      <c r="AL1292">
        <v>1</v>
      </c>
      <c r="AM1292" s="50" cm="1">
        <f t="array" ref="AM1292">SQRT(MMULT(MMULT(AF1292:AJ1292,MMULT(MMULT($Q$25:$U$29,$Q$16:$U$20),$Q$25:$U$29)),TRANSPOSE(AF1292:AJ1292)))</f>
        <v>0.18352598491952246</v>
      </c>
      <c r="AN1292" s="50">
        <f t="shared" si="201"/>
        <v>0.28202064482846273</v>
      </c>
    </row>
    <row r="1293" spans="25:40" ht="16.5" x14ac:dyDescent="0.3">
      <c r="Y1293" s="41" t="s">
        <v>1320</v>
      </c>
      <c r="Z1293" s="30">
        <v>0.56612832598269247</v>
      </c>
      <c r="AA1293" s="30">
        <v>0.33576005806331022</v>
      </c>
      <c r="AB1293" s="30">
        <v>0.25507039849325741</v>
      </c>
      <c r="AC1293" s="30">
        <v>5.2532531036774355E-2</v>
      </c>
      <c r="AD1293" s="30">
        <v>0.48743858127682993</v>
      </c>
      <c r="AE1293" s="32">
        <f t="shared" si="194"/>
        <v>1.6969298948528642</v>
      </c>
      <c r="AF1293" s="33">
        <f t="shared" si="195"/>
        <v>0.33361915993104702</v>
      </c>
      <c r="AG1293" s="33">
        <f t="shared" si="196"/>
        <v>0.19786324649105377</v>
      </c>
      <c r="AH1293" s="33">
        <f t="shared" si="197"/>
        <v>0.15031286753031942</v>
      </c>
      <c r="AI1293" s="33">
        <f t="shared" si="198"/>
        <v>3.0957396175361328E-2</v>
      </c>
      <c r="AJ1293" s="33">
        <f t="shared" si="199"/>
        <v>0.28724732987221863</v>
      </c>
      <c r="AK1293" s="34">
        <f t="shared" si="200"/>
        <v>1.0000000000000002</v>
      </c>
      <c r="AL1293">
        <v>1</v>
      </c>
      <c r="AM1293" s="50" cm="1">
        <f t="array" ref="AM1293">SQRT(MMULT(MMULT(AF1293:AJ1293,MMULT(MMULT($Q$25:$U$29,$Q$16:$U$20),$Q$25:$U$29)),TRANSPOSE(AF1293:AJ1293)))</f>
        <v>0.20424693670809563</v>
      </c>
      <c r="AN1293" s="50">
        <f t="shared" si="201"/>
        <v>0.21342292866026466</v>
      </c>
    </row>
    <row r="1294" spans="25:40" ht="16.5" x14ac:dyDescent="0.3">
      <c r="Y1294" s="41" t="s">
        <v>1321</v>
      </c>
      <c r="Z1294" s="30">
        <v>0.27719163449287754</v>
      </c>
      <c r="AA1294" s="30">
        <v>0.81053150766129267</v>
      </c>
      <c r="AB1294" s="30">
        <v>0.24104916963734946</v>
      </c>
      <c r="AC1294" s="30">
        <v>0.52870848091845069</v>
      </c>
      <c r="AD1294" s="30">
        <v>0.26812287385696509</v>
      </c>
      <c r="AE1294" s="32">
        <f t="shared" si="194"/>
        <v>2.1256036665669353</v>
      </c>
      <c r="AF1294" s="33">
        <f t="shared" si="195"/>
        <v>0.13040607656674305</v>
      </c>
      <c r="AG1294" s="33">
        <f t="shared" si="196"/>
        <v>0.38131826756320142</v>
      </c>
      <c r="AH1294" s="33">
        <f t="shared" si="197"/>
        <v>0.11340268810632427</v>
      </c>
      <c r="AI1294" s="33">
        <f t="shared" si="198"/>
        <v>0.24873333125754732</v>
      </c>
      <c r="AJ1294" s="33">
        <f t="shared" si="199"/>
        <v>0.12613963650618398</v>
      </c>
      <c r="AK1294" s="34">
        <f t="shared" si="200"/>
        <v>1</v>
      </c>
      <c r="AL1294">
        <v>1</v>
      </c>
      <c r="AM1294" s="50" cm="1">
        <f t="array" ref="AM1294">SQRT(MMULT(MMULT(AF1294:AJ1294,MMULT(MMULT($Q$25:$U$29,$Q$16:$U$20),$Q$25:$U$29)),TRANSPOSE(AF1294:AJ1294)))</f>
        <v>0.19535179141305645</v>
      </c>
      <c r="AN1294" s="50">
        <f t="shared" si="201"/>
        <v>0.2502484139930049</v>
      </c>
    </row>
    <row r="1295" spans="25:40" ht="16.5" x14ac:dyDescent="0.3">
      <c r="Y1295" s="41" t="s">
        <v>1322</v>
      </c>
      <c r="Z1295" s="30">
        <v>0.58227081388376911</v>
      </c>
      <c r="AA1295" s="30">
        <v>3.8190228924771641E-2</v>
      </c>
      <c r="AB1295" s="30">
        <v>0.39618394170352156</v>
      </c>
      <c r="AC1295" s="30">
        <v>0.68724679336844963</v>
      </c>
      <c r="AD1295" s="30">
        <v>0.30223378512004473</v>
      </c>
      <c r="AE1295" s="32">
        <f t="shared" si="194"/>
        <v>2.0061255630005568</v>
      </c>
      <c r="AF1295" s="33">
        <f t="shared" si="195"/>
        <v>0.29024644549809142</v>
      </c>
      <c r="AG1295" s="33">
        <f t="shared" si="196"/>
        <v>1.9036808876335045E-2</v>
      </c>
      <c r="AH1295" s="33">
        <f t="shared" si="197"/>
        <v>0.1974871109817026</v>
      </c>
      <c r="AI1295" s="33">
        <f t="shared" si="198"/>
        <v>0.34257416686348208</v>
      </c>
      <c r="AJ1295" s="33">
        <f t="shared" si="199"/>
        <v>0.1506554677803888</v>
      </c>
      <c r="AK1295" s="34">
        <f t="shared" si="200"/>
        <v>1</v>
      </c>
      <c r="AL1295">
        <v>1</v>
      </c>
      <c r="AM1295" s="50" cm="1">
        <f t="array" ref="AM1295">SQRT(MMULT(MMULT(AF1295:AJ1295,MMULT(MMULT($Q$25:$U$29,$Q$16:$U$20),$Q$25:$U$29)),TRANSPOSE(AF1295:AJ1295)))</f>
        <v>0.18882059392352765</v>
      </c>
      <c r="AN1295" s="50">
        <f t="shared" si="201"/>
        <v>0.29091686984388676</v>
      </c>
    </row>
    <row r="1296" spans="25:40" ht="16.5" x14ac:dyDescent="0.3">
      <c r="Y1296" s="41" t="s">
        <v>1323</v>
      </c>
      <c r="Z1296" s="30">
        <v>7.6312193227455749E-2</v>
      </c>
      <c r="AA1296" s="30">
        <v>0.42690000837939257</v>
      </c>
      <c r="AB1296" s="30">
        <v>0.93582954405936725</v>
      </c>
      <c r="AC1296" s="30">
        <v>0.23114921021940449</v>
      </c>
      <c r="AD1296" s="30">
        <v>8.9410608657862545E-2</v>
      </c>
      <c r="AE1296" s="32">
        <f t="shared" si="194"/>
        <v>1.7596015645434824</v>
      </c>
      <c r="AF1296" s="33">
        <f t="shared" si="195"/>
        <v>4.3369018739906881E-2</v>
      </c>
      <c r="AG1296" s="33">
        <f t="shared" si="196"/>
        <v>0.24261174630755067</v>
      </c>
      <c r="AH1296" s="33">
        <f t="shared" si="197"/>
        <v>0.53184173219473263</v>
      </c>
      <c r="AI1296" s="33">
        <f t="shared" si="198"/>
        <v>0.13136451733002108</v>
      </c>
      <c r="AJ1296" s="33">
        <f t="shared" si="199"/>
        <v>5.0812985427788913E-2</v>
      </c>
      <c r="AK1296" s="34">
        <f t="shared" si="200"/>
        <v>1.0000000000000002</v>
      </c>
      <c r="AL1296">
        <v>1</v>
      </c>
      <c r="AM1296" s="50" cm="1">
        <f t="array" ref="AM1296">SQRT(MMULT(MMULT(AF1296:AJ1296,MMULT(MMULT($Q$25:$U$29,$Q$16:$U$20),$Q$25:$U$29)),TRANSPOSE(AF1296:AJ1296)))</f>
        <v>0.22192927257682779</v>
      </c>
      <c r="AN1296" s="50">
        <f t="shared" si="201"/>
        <v>0.41258956175522177</v>
      </c>
    </row>
    <row r="1297" spans="25:40" ht="16.5" x14ac:dyDescent="0.3">
      <c r="Y1297" s="41" t="s">
        <v>1324</v>
      </c>
      <c r="Z1297" s="30">
        <v>0.86537091329633775</v>
      </c>
      <c r="AA1297" s="30">
        <v>0.92912673111484556</v>
      </c>
      <c r="AB1297" s="30">
        <v>0.71814343736329767</v>
      </c>
      <c r="AC1297" s="30">
        <v>0.19903077307153916</v>
      </c>
      <c r="AD1297" s="30">
        <v>0.58776247559673045</v>
      </c>
      <c r="AE1297" s="32">
        <f t="shared" si="194"/>
        <v>3.2994343304427507</v>
      </c>
      <c r="AF1297" s="33">
        <f t="shared" si="195"/>
        <v>0.26227856857518173</v>
      </c>
      <c r="AG1297" s="33">
        <f t="shared" si="196"/>
        <v>0.28160182566511821</v>
      </c>
      <c r="AH1297" s="33">
        <f t="shared" si="197"/>
        <v>0.21765653304181087</v>
      </c>
      <c r="AI1297" s="33">
        <f t="shared" si="198"/>
        <v>6.0322695692152553E-2</v>
      </c>
      <c r="AJ1297" s="33">
        <f t="shared" si="199"/>
        <v>0.17814037702573662</v>
      </c>
      <c r="AK1297" s="34">
        <f t="shared" si="200"/>
        <v>0.99999999999999989</v>
      </c>
      <c r="AL1297">
        <v>1</v>
      </c>
      <c r="AM1297" s="50" cm="1">
        <f t="array" ref="AM1297">SQRT(MMULT(MMULT(AF1297:AJ1297,MMULT(MMULT($Q$25:$U$29,$Q$16:$U$20),$Q$25:$U$29)),TRANSPOSE(AF1297:AJ1297)))</f>
        <v>0.1920632583058256</v>
      </c>
      <c r="AN1297" s="50">
        <f t="shared" si="201"/>
        <v>0.26111575310955015</v>
      </c>
    </row>
    <row r="1298" spans="25:40" ht="16.5" x14ac:dyDescent="0.3">
      <c r="Y1298" s="41" t="s">
        <v>1325</v>
      </c>
      <c r="Z1298" s="30">
        <v>2.750548005140574E-2</v>
      </c>
      <c r="AA1298" s="30">
        <v>0.90015087501631086</v>
      </c>
      <c r="AB1298" s="30">
        <v>0.84974142295855526</v>
      </c>
      <c r="AC1298" s="30">
        <v>0.59339817004326867</v>
      </c>
      <c r="AD1298" s="30">
        <v>0.32422510868626386</v>
      </c>
      <c r="AE1298" s="32">
        <f t="shared" si="194"/>
        <v>2.6950210567558042</v>
      </c>
      <c r="AF1298" s="33">
        <f t="shared" si="195"/>
        <v>1.0206035304420262E-2</v>
      </c>
      <c r="AG1298" s="33">
        <f t="shared" si="196"/>
        <v>0.33400513616019345</v>
      </c>
      <c r="AH1298" s="33">
        <f t="shared" si="197"/>
        <v>0.31530047634635244</v>
      </c>
      <c r="AI1298" s="33">
        <f t="shared" si="198"/>
        <v>0.22018312938808199</v>
      </c>
      <c r="AJ1298" s="33">
        <f t="shared" si="199"/>
        <v>0.12030522280095191</v>
      </c>
      <c r="AK1298" s="34">
        <f t="shared" si="200"/>
        <v>1</v>
      </c>
      <c r="AL1298">
        <v>1</v>
      </c>
      <c r="AM1298" s="50" cm="1">
        <f t="array" ref="AM1298">SQRT(MMULT(MMULT(AF1298:AJ1298,MMULT(MMULT($Q$25:$U$29,$Q$16:$U$20),$Q$25:$U$29)),TRANSPOSE(AF1298:AJ1298)))</f>
        <v>0.21116234670621745</v>
      </c>
      <c r="AN1298" s="50">
        <f t="shared" si="201"/>
        <v>0.32630640185058601</v>
      </c>
    </row>
    <row r="1299" spans="25:40" ht="16.5" x14ac:dyDescent="0.3">
      <c r="Y1299" s="41" t="s">
        <v>1326</v>
      </c>
      <c r="Z1299" s="30">
        <v>0.41800614889238508</v>
      </c>
      <c r="AA1299" s="30">
        <v>0.658562475578791</v>
      </c>
      <c r="AB1299" s="30">
        <v>0.33753436533760039</v>
      </c>
      <c r="AC1299" s="30">
        <v>0.54255036399767809</v>
      </c>
      <c r="AD1299" s="30">
        <v>0.59988585207163159</v>
      </c>
      <c r="AE1299" s="32">
        <f t="shared" si="194"/>
        <v>2.556539205878086</v>
      </c>
      <c r="AF1299" s="33">
        <f t="shared" si="195"/>
        <v>0.16350468943769392</v>
      </c>
      <c r="AG1299" s="33">
        <f t="shared" si="196"/>
        <v>0.25759920836128808</v>
      </c>
      <c r="AH1299" s="33">
        <f t="shared" si="197"/>
        <v>0.13202784630156633</v>
      </c>
      <c r="AI1299" s="33">
        <f t="shared" si="198"/>
        <v>0.21222063121513135</v>
      </c>
      <c r="AJ1299" s="33">
        <f t="shared" si="199"/>
        <v>0.23464762468432038</v>
      </c>
      <c r="AK1299" s="34">
        <f t="shared" si="200"/>
        <v>1</v>
      </c>
      <c r="AL1299">
        <v>1</v>
      </c>
      <c r="AM1299" s="50" cm="1">
        <f t="array" ref="AM1299">SQRT(MMULT(MMULT(AF1299:AJ1299,MMULT(MMULT($Q$25:$U$29,$Q$16:$U$20),$Q$25:$U$29)),TRANSPOSE(AF1299:AJ1299)))</f>
        <v>0.20209981976441868</v>
      </c>
      <c r="AN1299" s="50">
        <f t="shared" si="201"/>
        <v>0.23528208756289173</v>
      </c>
    </row>
    <row r="1300" spans="25:40" ht="16.5" x14ac:dyDescent="0.3">
      <c r="Y1300" s="41" t="s">
        <v>1327</v>
      </c>
      <c r="Z1300" s="30">
        <v>0.34472832524797381</v>
      </c>
      <c r="AA1300" s="30">
        <v>0.521325100685474</v>
      </c>
      <c r="AB1300" s="30">
        <v>0.4098771190717807</v>
      </c>
      <c r="AC1300" s="30">
        <v>0.43956302011833093</v>
      </c>
      <c r="AD1300" s="30">
        <v>0.36118295752360152</v>
      </c>
      <c r="AE1300" s="32">
        <f t="shared" si="194"/>
        <v>2.0766765226471611</v>
      </c>
      <c r="AF1300" s="33">
        <f t="shared" si="195"/>
        <v>0.16600001082910354</v>
      </c>
      <c r="AG1300" s="33">
        <f t="shared" si="196"/>
        <v>0.25103818288509155</v>
      </c>
      <c r="AH1300" s="33">
        <f t="shared" si="197"/>
        <v>0.19737167276745926</v>
      </c>
      <c r="AI1300" s="33">
        <f t="shared" si="198"/>
        <v>0.21166658134990393</v>
      </c>
      <c r="AJ1300" s="33">
        <f t="shared" si="199"/>
        <v>0.17392355216844166</v>
      </c>
      <c r="AK1300" s="34">
        <f t="shared" si="200"/>
        <v>1</v>
      </c>
      <c r="AL1300">
        <v>1</v>
      </c>
      <c r="AM1300" s="50" cm="1">
        <f t="array" ref="AM1300">SQRT(MMULT(MMULT(AF1300:AJ1300,MMULT(MMULT($Q$25:$U$29,$Q$16:$U$20),$Q$25:$U$29)),TRANSPOSE(AF1300:AJ1300)))</f>
        <v>0.19369827585744401</v>
      </c>
      <c r="AN1300" s="50">
        <f t="shared" si="201"/>
        <v>0.27100277238599496</v>
      </c>
    </row>
    <row r="1301" spans="25:40" ht="16.5" x14ac:dyDescent="0.3">
      <c r="Y1301" s="41" t="s">
        <v>1328</v>
      </c>
      <c r="Z1301" s="30">
        <v>0.85506364565806692</v>
      </c>
      <c r="AA1301" s="30">
        <v>0.90745510527009543</v>
      </c>
      <c r="AB1301" s="30">
        <v>0.75208266017837511</v>
      </c>
      <c r="AC1301" s="30">
        <v>0.15454153461798159</v>
      </c>
      <c r="AD1301" s="30">
        <v>0.31085780820767239</v>
      </c>
      <c r="AE1301" s="32">
        <f t="shared" si="194"/>
        <v>2.9800007539321913</v>
      </c>
      <c r="AF1301" s="33">
        <f t="shared" si="195"/>
        <v>0.28693403668767109</v>
      </c>
      <c r="AG1301" s="33">
        <f t="shared" si="196"/>
        <v>0.30451505895516434</v>
      </c>
      <c r="AH1301" s="33">
        <f t="shared" si="197"/>
        <v>0.25237666775284595</v>
      </c>
      <c r="AI1301" s="33">
        <f t="shared" si="198"/>
        <v>5.1859562254828247E-2</v>
      </c>
      <c r="AJ1301" s="33">
        <f t="shared" si="199"/>
        <v>0.10431467434949039</v>
      </c>
      <c r="AK1301" s="34">
        <f t="shared" si="200"/>
        <v>1</v>
      </c>
      <c r="AL1301">
        <v>1</v>
      </c>
      <c r="AM1301" s="50" cm="1">
        <f t="array" ref="AM1301">SQRT(MMULT(MMULT(AF1301:AJ1301,MMULT(MMULT($Q$25:$U$29,$Q$16:$U$20),$Q$25:$U$29)),TRANSPOSE(AF1301:AJ1301)))</f>
        <v>0.18440335625936904</v>
      </c>
      <c r="AN1301" s="50">
        <f t="shared" si="201"/>
        <v>0.28623755488706609</v>
      </c>
    </row>
    <row r="1302" spans="25:40" ht="16.5" x14ac:dyDescent="0.3">
      <c r="Y1302" s="41" t="s">
        <v>1329</v>
      </c>
      <c r="Z1302" s="30">
        <v>0.16603156676138109</v>
      </c>
      <c r="AA1302" s="30">
        <v>0.49350568892889346</v>
      </c>
      <c r="AB1302" s="30">
        <v>0.21348452827539144</v>
      </c>
      <c r="AC1302" s="30">
        <v>0.84333762213703267</v>
      </c>
      <c r="AD1302" s="30">
        <v>0.80538819516643612</v>
      </c>
      <c r="AE1302" s="32">
        <f t="shared" si="194"/>
        <v>2.5217476012691349</v>
      </c>
      <c r="AF1302" s="33">
        <f t="shared" si="195"/>
        <v>6.5839882896219032E-2</v>
      </c>
      <c r="AG1302" s="33">
        <f t="shared" si="196"/>
        <v>0.19569987443649156</v>
      </c>
      <c r="AH1302" s="33">
        <f t="shared" si="197"/>
        <v>8.4657373389767407E-2</v>
      </c>
      <c r="AI1302" s="33">
        <f t="shared" si="198"/>
        <v>0.33442586471088587</v>
      </c>
      <c r="AJ1302" s="33">
        <f t="shared" si="199"/>
        <v>0.31937700456663609</v>
      </c>
      <c r="AK1302" s="34">
        <f t="shared" si="200"/>
        <v>1</v>
      </c>
      <c r="AL1302">
        <v>1</v>
      </c>
      <c r="AM1302" s="50" cm="1">
        <f t="array" ref="AM1302">SQRT(MMULT(MMULT(AF1302:AJ1302,MMULT(MMULT($Q$25:$U$29,$Q$16:$U$20),$Q$25:$U$29)),TRANSPOSE(AF1302:AJ1302)))</f>
        <v>0.22694917027169731</v>
      </c>
      <c r="AN1302" s="50">
        <f t="shared" si="201"/>
        <v>0.2162450647934053</v>
      </c>
    </row>
    <row r="1303" spans="25:40" ht="16.5" x14ac:dyDescent="0.3">
      <c r="Y1303" s="41" t="s">
        <v>1330</v>
      </c>
      <c r="Z1303" s="30">
        <v>0.98249079368818248</v>
      </c>
      <c r="AA1303" s="30">
        <v>0.28378933398403217</v>
      </c>
      <c r="AB1303" s="30">
        <v>0.9105807544978366</v>
      </c>
      <c r="AC1303" s="30">
        <v>0.64893727339669949</v>
      </c>
      <c r="AD1303" s="30">
        <v>0.11758873517251145</v>
      </c>
      <c r="AE1303" s="32">
        <f t="shared" si="194"/>
        <v>2.9433868907392622</v>
      </c>
      <c r="AF1303" s="33">
        <f t="shared" si="195"/>
        <v>0.33379600785047314</v>
      </c>
      <c r="AG1303" s="33">
        <f t="shared" si="196"/>
        <v>9.6415912864501324E-2</v>
      </c>
      <c r="AH1303" s="33">
        <f t="shared" si="197"/>
        <v>0.30936495550849408</v>
      </c>
      <c r="AI1303" s="33">
        <f t="shared" si="198"/>
        <v>0.22047297806429794</v>
      </c>
      <c r="AJ1303" s="33">
        <f t="shared" si="199"/>
        <v>3.9950145712233508E-2</v>
      </c>
      <c r="AK1303" s="34">
        <f t="shared" si="200"/>
        <v>1</v>
      </c>
      <c r="AL1303">
        <v>1</v>
      </c>
      <c r="AM1303" s="50" cm="1">
        <f t="array" ref="AM1303">SQRT(MMULT(MMULT(AF1303:AJ1303,MMULT(MMULT($Q$25:$U$29,$Q$16:$U$20),$Q$25:$U$29)),TRANSPOSE(AF1303:AJ1303)))</f>
        <v>0.17958383023334076</v>
      </c>
      <c r="AN1303" s="50">
        <f t="shared" si="201"/>
        <v>0.33928488898099096</v>
      </c>
    </row>
    <row r="1304" spans="25:40" ht="16.5" x14ac:dyDescent="0.3">
      <c r="Y1304" s="41" t="s">
        <v>1331</v>
      </c>
      <c r="Z1304" s="30">
        <v>0.75231341338725954</v>
      </c>
      <c r="AA1304" s="30">
        <v>0.89364856900356537</v>
      </c>
      <c r="AB1304" s="30">
        <v>0.57202909082183173</v>
      </c>
      <c r="AC1304" s="30">
        <v>0.24448959718249741</v>
      </c>
      <c r="AD1304" s="30">
        <v>0.77282043212449147</v>
      </c>
      <c r="AE1304" s="32">
        <f t="shared" si="194"/>
        <v>3.2353011025196459</v>
      </c>
      <c r="AF1304" s="33">
        <f t="shared" si="195"/>
        <v>0.2325327348361361</v>
      </c>
      <c r="AG1304" s="33">
        <f t="shared" si="196"/>
        <v>0.27621805225720525</v>
      </c>
      <c r="AH1304" s="33">
        <f t="shared" si="197"/>
        <v>0.17680860998574033</v>
      </c>
      <c r="AI1304" s="33">
        <f t="shared" si="198"/>
        <v>7.5569348705160522E-2</v>
      </c>
      <c r="AJ1304" s="33">
        <f t="shared" si="199"/>
        <v>0.23887125421575769</v>
      </c>
      <c r="AK1304" s="34">
        <f t="shared" si="200"/>
        <v>0.99999999999999989</v>
      </c>
      <c r="AL1304">
        <v>1</v>
      </c>
      <c r="AM1304" s="50" cm="1">
        <f t="array" ref="AM1304">SQRT(MMULT(MMULT(AF1304:AJ1304,MMULT(MMULT($Q$25:$U$29,$Q$16:$U$20),$Q$25:$U$29)),TRANSPOSE(AF1304:AJ1304)))</f>
        <v>0.20188927673370563</v>
      </c>
      <c r="AN1304" s="50">
        <f t="shared" si="201"/>
        <v>0.23655160986285179</v>
      </c>
    </row>
    <row r="1305" spans="25:40" ht="16.5" x14ac:dyDescent="0.3">
      <c r="Y1305" s="41" t="s">
        <v>1332</v>
      </c>
      <c r="Z1305" s="30">
        <v>0.49402823803737117</v>
      </c>
      <c r="AA1305" s="30">
        <v>0.44037187640793263</v>
      </c>
      <c r="AB1305" s="30">
        <v>0.135554750907115</v>
      </c>
      <c r="AC1305" s="30">
        <v>3.2631561500153783E-2</v>
      </c>
      <c r="AD1305" s="30">
        <v>0.25058486558432125</v>
      </c>
      <c r="AE1305" s="32">
        <f t="shared" si="194"/>
        <v>1.3531712924368937</v>
      </c>
      <c r="AF1305" s="33">
        <f t="shared" si="195"/>
        <v>0.36508920991642352</v>
      </c>
      <c r="AG1305" s="33">
        <f t="shared" si="196"/>
        <v>0.32543690430712396</v>
      </c>
      <c r="AH1305" s="33">
        <f t="shared" si="197"/>
        <v>0.10017560353574875</v>
      </c>
      <c r="AI1305" s="33">
        <f t="shared" si="198"/>
        <v>2.4114878642886656E-2</v>
      </c>
      <c r="AJ1305" s="33">
        <f t="shared" si="199"/>
        <v>0.18518340359781724</v>
      </c>
      <c r="AK1305" s="34">
        <f t="shared" si="200"/>
        <v>1</v>
      </c>
      <c r="AL1305">
        <v>1</v>
      </c>
      <c r="AM1305" s="50" cm="1">
        <f t="array" ref="AM1305">SQRT(MMULT(MMULT(AF1305:AJ1305,MMULT(MMULT($Q$25:$U$29,$Q$16:$U$20),$Q$25:$U$29)),TRANSPOSE(AF1305:AJ1305)))</f>
        <v>0.18663981832281631</v>
      </c>
      <c r="AN1305" s="50">
        <f t="shared" si="201"/>
        <v>0.21026634325830901</v>
      </c>
    </row>
    <row r="1306" spans="25:40" ht="16.5" x14ac:dyDescent="0.3">
      <c r="Y1306" s="41" t="s">
        <v>1333</v>
      </c>
      <c r="Z1306" s="30">
        <v>0.62233367781165339</v>
      </c>
      <c r="AA1306" s="30">
        <v>0.26481107587095931</v>
      </c>
      <c r="AB1306" s="30">
        <v>0.90971661866787135</v>
      </c>
      <c r="AC1306" s="30">
        <v>0.46261221921473994</v>
      </c>
      <c r="AD1306" s="30">
        <v>0.16455574342889312</v>
      </c>
      <c r="AE1306" s="32">
        <f t="shared" si="194"/>
        <v>2.4240293349941173</v>
      </c>
      <c r="AF1306" s="33">
        <f t="shared" si="195"/>
        <v>0.25673520894629093</v>
      </c>
      <c r="AG1306" s="33">
        <f t="shared" si="196"/>
        <v>0.10924417128458636</v>
      </c>
      <c r="AH1306" s="33">
        <f t="shared" si="197"/>
        <v>0.37529109303047237</v>
      </c>
      <c r="AI1306" s="33">
        <f t="shared" si="198"/>
        <v>0.19084431551067124</v>
      </c>
      <c r="AJ1306" s="33">
        <f t="shared" si="199"/>
        <v>6.7885211227978998E-2</v>
      </c>
      <c r="AK1306" s="34">
        <f t="shared" si="200"/>
        <v>0.99999999999999989</v>
      </c>
      <c r="AL1306">
        <v>1</v>
      </c>
      <c r="AM1306" s="50" cm="1">
        <f t="array" ref="AM1306">SQRT(MMULT(MMULT(AF1306:AJ1306,MMULT(MMULT($Q$25:$U$29,$Q$16:$U$20),$Q$25:$U$29)),TRANSPOSE(AF1306:AJ1306)))</f>
        <v>0.19008158845872858</v>
      </c>
      <c r="AN1306" s="50">
        <f t="shared" si="201"/>
        <v>0.35653891552264022</v>
      </c>
    </row>
    <row r="1307" spans="25:40" ht="16.5" x14ac:dyDescent="0.3">
      <c r="Y1307" s="41" t="s">
        <v>1334</v>
      </c>
      <c r="Z1307" s="30">
        <v>0.55893487063996028</v>
      </c>
      <c r="AA1307" s="30">
        <v>0.34873243416684341</v>
      </c>
      <c r="AB1307" s="30">
        <v>0.99925065944476965</v>
      </c>
      <c r="AC1307" s="30">
        <v>0.23840302432815796</v>
      </c>
      <c r="AD1307" s="30">
        <v>0.99941135768779688</v>
      </c>
      <c r="AE1307" s="32">
        <f t="shared" si="194"/>
        <v>3.1447323462675283</v>
      </c>
      <c r="AF1307" s="33">
        <f t="shared" si="195"/>
        <v>0.17773686568377053</v>
      </c>
      <c r="AG1307" s="33">
        <f t="shared" si="196"/>
        <v>0.11089415434059204</v>
      </c>
      <c r="AH1307" s="33">
        <f t="shared" si="197"/>
        <v>0.31775380204638931</v>
      </c>
      <c r="AI1307" s="33">
        <f t="shared" si="198"/>
        <v>7.5810275113275594E-2</v>
      </c>
      <c r="AJ1307" s="33">
        <f t="shared" si="199"/>
        <v>0.31780490281597246</v>
      </c>
      <c r="AK1307" s="34">
        <f t="shared" si="200"/>
        <v>1</v>
      </c>
      <c r="AL1307">
        <v>1</v>
      </c>
      <c r="AM1307" s="50" cm="1">
        <f t="array" ref="AM1307">SQRT(MMULT(MMULT(AF1307:AJ1307,MMULT(MMULT($Q$25:$U$29,$Q$16:$U$20),$Q$25:$U$29)),TRANSPOSE(AF1307:AJ1307)))</f>
        <v>0.23039152711502608</v>
      </c>
      <c r="AN1307" s="50">
        <f t="shared" si="201"/>
        <v>0.27825297052574316</v>
      </c>
    </row>
    <row r="1308" spans="25:40" ht="16.5" x14ac:dyDescent="0.3">
      <c r="Y1308" s="41" t="s">
        <v>1335</v>
      </c>
      <c r="Z1308" s="30">
        <v>0.73603212910523041</v>
      </c>
      <c r="AA1308" s="30">
        <v>0.17025646087821589</v>
      </c>
      <c r="AB1308" s="30">
        <v>0.23390397596914392</v>
      </c>
      <c r="AC1308" s="30">
        <v>0.50479242183653816</v>
      </c>
      <c r="AD1308" s="30">
        <v>0.16400721032440779</v>
      </c>
      <c r="AE1308" s="32">
        <f t="shared" si="194"/>
        <v>1.8089921981135362</v>
      </c>
      <c r="AF1308" s="33">
        <f t="shared" si="195"/>
        <v>0.40687413128303357</v>
      </c>
      <c r="AG1308" s="33">
        <f t="shared" si="196"/>
        <v>9.4116746913427113E-2</v>
      </c>
      <c r="AH1308" s="33">
        <f t="shared" si="197"/>
        <v>0.12930071020376155</v>
      </c>
      <c r="AI1308" s="33">
        <f t="shared" si="198"/>
        <v>0.27904621278242592</v>
      </c>
      <c r="AJ1308" s="33">
        <f t="shared" si="199"/>
        <v>9.0662198817351866E-2</v>
      </c>
      <c r="AK1308" s="34">
        <f t="shared" si="200"/>
        <v>1</v>
      </c>
      <c r="AL1308">
        <v>1</v>
      </c>
      <c r="AM1308" s="50" cm="1">
        <f t="array" ref="AM1308">SQRT(MMULT(MMULT(AF1308:AJ1308,MMULT(MMULT($Q$25:$U$29,$Q$16:$U$20),$Q$25:$U$29)),TRANSPOSE(AF1308:AJ1308)))</f>
        <v>0.17131665056729403</v>
      </c>
      <c r="AN1308" s="50">
        <f t="shared" si="201"/>
        <v>0.26749905934008084</v>
      </c>
    </row>
    <row r="1309" spans="25:40" ht="16.5" x14ac:dyDescent="0.3">
      <c r="Y1309" s="41" t="s">
        <v>1336</v>
      </c>
      <c r="Z1309" s="30">
        <v>0.88421897649211234</v>
      </c>
      <c r="AA1309" s="30">
        <v>0.58588687716581678</v>
      </c>
      <c r="AB1309" s="30">
        <v>0.22644816898738374</v>
      </c>
      <c r="AC1309" s="30">
        <v>0.75322737646435789</v>
      </c>
      <c r="AD1309" s="30">
        <v>0.83118834578464973</v>
      </c>
      <c r="AE1309" s="32">
        <f t="shared" si="194"/>
        <v>3.2809697448943203</v>
      </c>
      <c r="AF1309" s="33">
        <f t="shared" si="195"/>
        <v>0.26949927772668109</v>
      </c>
      <c r="AG1309" s="33">
        <f t="shared" si="196"/>
        <v>0.17857125262357093</v>
      </c>
      <c r="AH1309" s="33">
        <f t="shared" si="197"/>
        <v>6.9018670269596655E-2</v>
      </c>
      <c r="AI1309" s="33">
        <f t="shared" si="198"/>
        <v>0.22957461818612998</v>
      </c>
      <c r="AJ1309" s="33">
        <f t="shared" si="199"/>
        <v>0.2533361811940214</v>
      </c>
      <c r="AK1309" s="34">
        <f t="shared" si="200"/>
        <v>1</v>
      </c>
      <c r="AL1309">
        <v>1</v>
      </c>
      <c r="AM1309" s="50" cm="1">
        <f t="array" ref="AM1309">SQRT(MMULT(MMULT(AF1309:AJ1309,MMULT(MMULT($Q$25:$U$29,$Q$16:$U$20),$Q$25:$U$29)),TRANSPOSE(AF1309:AJ1309)))</f>
        <v>0.19551975886350059</v>
      </c>
      <c r="AN1309" s="50">
        <f t="shared" si="201"/>
        <v>0.21008563622663204</v>
      </c>
    </row>
    <row r="1310" spans="25:40" ht="16.5" x14ac:dyDescent="0.3">
      <c r="Y1310" s="41" t="s">
        <v>1337</v>
      </c>
      <c r="Z1310" s="30">
        <v>0.97887890675541434</v>
      </c>
      <c r="AA1310" s="30">
        <v>8.19509082810157E-2</v>
      </c>
      <c r="AB1310" s="30">
        <v>0.17354118521415596</v>
      </c>
      <c r="AC1310" s="30">
        <v>0.79204033096474502</v>
      </c>
      <c r="AD1310" s="30">
        <v>6.9310327881957234E-2</v>
      </c>
      <c r="AE1310" s="32">
        <f t="shared" si="194"/>
        <v>2.0957216590972885</v>
      </c>
      <c r="AF1310" s="33">
        <f t="shared" si="195"/>
        <v>0.46708440622647229</v>
      </c>
      <c r="AG1310" s="33">
        <f t="shared" si="196"/>
        <v>3.9103908634658693E-2</v>
      </c>
      <c r="AH1310" s="33">
        <f t="shared" si="197"/>
        <v>8.2807363497358288E-2</v>
      </c>
      <c r="AI1310" s="33">
        <f t="shared" si="198"/>
        <v>0.37793202524132363</v>
      </c>
      <c r="AJ1310" s="33">
        <f t="shared" si="199"/>
        <v>3.3072296400187023E-2</v>
      </c>
      <c r="AK1310" s="34">
        <f t="shared" si="200"/>
        <v>1</v>
      </c>
      <c r="AL1310">
        <v>1</v>
      </c>
      <c r="AM1310" s="50" cm="1">
        <f t="array" ref="AM1310">SQRT(MMULT(MMULT(AF1310:AJ1310,MMULT(MMULT($Q$25:$U$29,$Q$16:$U$20),$Q$25:$U$29)),TRANSPOSE(AF1310:AJ1310)))</f>
        <v>0.17529224220766426</v>
      </c>
      <c r="AN1310" s="50">
        <f t="shared" si="201"/>
        <v>0.27081514046258953</v>
      </c>
    </row>
    <row r="1311" spans="25:40" ht="16.5" x14ac:dyDescent="0.3">
      <c r="Y1311" s="41" t="s">
        <v>1338</v>
      </c>
      <c r="Z1311" s="30">
        <v>0.11096164705750178</v>
      </c>
      <c r="AA1311" s="30">
        <v>0.79384207084423042</v>
      </c>
      <c r="AB1311" s="30">
        <v>0.60645937269345751</v>
      </c>
      <c r="AC1311" s="30">
        <v>0.93092691265290128</v>
      </c>
      <c r="AD1311" s="30">
        <v>0.39802826845625283</v>
      </c>
      <c r="AE1311" s="32">
        <f t="shared" si="194"/>
        <v>2.8402182717043436</v>
      </c>
      <c r="AF1311" s="33">
        <f t="shared" si="195"/>
        <v>3.9067999865699227E-2</v>
      </c>
      <c r="AG1311" s="33">
        <f t="shared" si="196"/>
        <v>0.27950037458489618</v>
      </c>
      <c r="AH1311" s="33">
        <f t="shared" si="197"/>
        <v>0.21352562186339871</v>
      </c>
      <c r="AI1311" s="33">
        <f t="shared" si="198"/>
        <v>0.32776597556858733</v>
      </c>
      <c r="AJ1311" s="33">
        <f t="shared" si="199"/>
        <v>0.14014002811741863</v>
      </c>
      <c r="AK1311" s="34">
        <f t="shared" si="200"/>
        <v>1</v>
      </c>
      <c r="AL1311">
        <v>1</v>
      </c>
      <c r="AM1311" s="50" cm="1">
        <f t="array" ref="AM1311">SQRT(MMULT(MMULT(AF1311:AJ1311,MMULT(MMULT($Q$25:$U$29,$Q$16:$U$20),$Q$25:$U$29)),TRANSPOSE(AF1311:AJ1311)))</f>
        <v>0.20338510004014937</v>
      </c>
      <c r="AN1311" s="50">
        <f t="shared" si="201"/>
        <v>0.29583380866488285</v>
      </c>
    </row>
    <row r="1312" spans="25:40" ht="16.5" x14ac:dyDescent="0.3">
      <c r="Y1312" s="41" t="s">
        <v>1339</v>
      </c>
      <c r="Z1312" s="30">
        <v>0.68146669076765298</v>
      </c>
      <c r="AA1312" s="30">
        <v>0.25437075954990473</v>
      </c>
      <c r="AB1312" s="30">
        <v>0.30876898636239503</v>
      </c>
      <c r="AC1312" s="30">
        <v>0.79689613322337438</v>
      </c>
      <c r="AD1312" s="30">
        <v>0.60869071235158367</v>
      </c>
      <c r="AE1312" s="32">
        <f t="shared" si="194"/>
        <v>2.6501932822549108</v>
      </c>
      <c r="AF1312" s="33">
        <f t="shared" si="195"/>
        <v>0.25713848696644065</v>
      </c>
      <c r="AG1312" s="33">
        <f t="shared" si="196"/>
        <v>9.5981965260086219E-2</v>
      </c>
      <c r="AH1312" s="33">
        <f t="shared" si="197"/>
        <v>0.11650810091091909</v>
      </c>
      <c r="AI1312" s="33">
        <f t="shared" si="198"/>
        <v>0.30069359037290183</v>
      </c>
      <c r="AJ1312" s="33">
        <f t="shared" si="199"/>
        <v>0.22967785648965217</v>
      </c>
      <c r="AK1312" s="34">
        <f t="shared" si="200"/>
        <v>1</v>
      </c>
      <c r="AL1312">
        <v>1</v>
      </c>
      <c r="AM1312" s="50" cm="1">
        <f t="array" ref="AM1312">SQRT(MMULT(MMULT(AF1312:AJ1312,MMULT(MMULT($Q$25:$U$29,$Q$16:$U$20),$Q$25:$U$29)),TRANSPOSE(AF1312:AJ1312)))</f>
        <v>0.194519245321919</v>
      </c>
      <c r="AN1312" s="50">
        <f t="shared" si="201"/>
        <v>0.24088263109382763</v>
      </c>
    </row>
    <row r="1313" spans="25:40" ht="16.5" x14ac:dyDescent="0.3">
      <c r="Y1313" s="41" t="s">
        <v>1340</v>
      </c>
      <c r="Z1313" s="30">
        <v>0.28949688450287769</v>
      </c>
      <c r="AA1313" s="30">
        <v>0.39318742469378187</v>
      </c>
      <c r="AB1313" s="30">
        <v>0.16112273053114046</v>
      </c>
      <c r="AC1313" s="30">
        <v>1.6500872549016776E-3</v>
      </c>
      <c r="AD1313" s="30">
        <v>0.88323693328191422</v>
      </c>
      <c r="AE1313" s="32">
        <f t="shared" si="194"/>
        <v>1.7286940602646159</v>
      </c>
      <c r="AF1313" s="33">
        <f t="shared" si="195"/>
        <v>0.16746565581336215</v>
      </c>
      <c r="AG1313" s="33">
        <f t="shared" si="196"/>
        <v>0.22744766337289063</v>
      </c>
      <c r="AH1313" s="33">
        <f t="shared" si="197"/>
        <v>9.3204884678366379E-2</v>
      </c>
      <c r="AI1313" s="33">
        <f t="shared" si="198"/>
        <v>9.5452821458129745E-4</v>
      </c>
      <c r="AJ1313" s="33">
        <f t="shared" si="199"/>
        <v>0.51092726792079957</v>
      </c>
      <c r="AK1313" s="34">
        <f t="shared" si="200"/>
        <v>1</v>
      </c>
      <c r="AL1313">
        <v>1</v>
      </c>
      <c r="AM1313" s="50" cm="1">
        <f t="array" ref="AM1313">SQRT(MMULT(MMULT(AF1313:AJ1313,MMULT(MMULT($Q$25:$U$29,$Q$16:$U$20),$Q$25:$U$29)),TRANSPOSE(AF1313:AJ1313)))</f>
        <v>0.27281632441582038</v>
      </c>
      <c r="AN1313" s="50">
        <f t="shared" si="201"/>
        <v>0.1491404237367254</v>
      </c>
    </row>
    <row r="1314" spans="25:40" ht="16.5" x14ac:dyDescent="0.3">
      <c r="Y1314" s="41" t="s">
        <v>1341</v>
      </c>
      <c r="Z1314" s="30">
        <v>0.65076586200024122</v>
      </c>
      <c r="AA1314" s="30">
        <v>0.96212276411183684</v>
      </c>
      <c r="AB1314" s="30">
        <v>0.43327318573038565</v>
      </c>
      <c r="AC1314" s="30">
        <v>0.51312414488813163</v>
      </c>
      <c r="AD1314" s="30">
        <v>7.8074350941007564E-3</v>
      </c>
      <c r="AE1314" s="32">
        <f t="shared" si="194"/>
        <v>2.5670933918246961</v>
      </c>
      <c r="AF1314" s="33">
        <f t="shared" si="195"/>
        <v>0.25350299450448716</v>
      </c>
      <c r="AG1314" s="33">
        <f t="shared" si="196"/>
        <v>0.37479071356572569</v>
      </c>
      <c r="AH1314" s="33">
        <f t="shared" si="197"/>
        <v>0.1687796739729886</v>
      </c>
      <c r="AI1314" s="33">
        <f t="shared" si="198"/>
        <v>0.19988526577266508</v>
      </c>
      <c r="AJ1314" s="33">
        <f t="shared" si="199"/>
        <v>3.0413521841335164E-3</v>
      </c>
      <c r="AK1314" s="34">
        <f t="shared" si="200"/>
        <v>1</v>
      </c>
      <c r="AL1314">
        <v>1</v>
      </c>
      <c r="AM1314" s="50" cm="1">
        <f t="array" ref="AM1314">SQRT(MMULT(MMULT(AF1314:AJ1314,MMULT(MMULT($Q$25:$U$29,$Q$16:$U$20),$Q$25:$U$29)),TRANSPOSE(AF1314:AJ1314)))</f>
        <v>0.17817662079349966</v>
      </c>
      <c r="AN1314" s="50">
        <f t="shared" si="201"/>
        <v>0.2875544071667015</v>
      </c>
    </row>
    <row r="1315" spans="25:40" ht="16.5" x14ac:dyDescent="0.3">
      <c r="Y1315" s="41" t="s">
        <v>1342</v>
      </c>
      <c r="Z1315" s="30">
        <v>0.88813890832860531</v>
      </c>
      <c r="AA1315" s="30">
        <v>0.94288287138807858</v>
      </c>
      <c r="AB1315" s="30">
        <v>0.64883711131152144</v>
      </c>
      <c r="AC1315" s="30">
        <v>0.90611892674853889</v>
      </c>
      <c r="AD1315" s="30">
        <v>0.9629402184753969</v>
      </c>
      <c r="AE1315" s="32">
        <f t="shared" si="194"/>
        <v>4.3489180362521411</v>
      </c>
      <c r="AF1315" s="33">
        <f t="shared" si="195"/>
        <v>0.20422065923642826</v>
      </c>
      <c r="AG1315" s="33">
        <f t="shared" si="196"/>
        <v>0.21680860929737059</v>
      </c>
      <c r="AH1315" s="33">
        <f t="shared" si="197"/>
        <v>0.14919506550891068</v>
      </c>
      <c r="AI1315" s="33">
        <f t="shared" si="198"/>
        <v>0.2083550251338892</v>
      </c>
      <c r="AJ1315" s="33">
        <f t="shared" si="199"/>
        <v>0.22142064082340127</v>
      </c>
      <c r="AK1315" s="34">
        <f t="shared" si="200"/>
        <v>1</v>
      </c>
      <c r="AL1315">
        <v>1</v>
      </c>
      <c r="AM1315" s="50" cm="1">
        <f t="array" ref="AM1315">SQRT(MMULT(MMULT(AF1315:AJ1315,MMULT(MMULT($Q$25:$U$29,$Q$16:$U$20),$Q$25:$U$29)),TRANSPOSE(AF1315:AJ1315)))</f>
        <v>0.19595769641322155</v>
      </c>
      <c r="AN1315" s="50">
        <f t="shared" si="201"/>
        <v>0.24399878122602317</v>
      </c>
    </row>
    <row r="1316" spans="25:40" ht="16.5" x14ac:dyDescent="0.3">
      <c r="Y1316" s="41" t="s">
        <v>1343</v>
      </c>
      <c r="Z1316" s="30">
        <v>0.8391703942365667</v>
      </c>
      <c r="AA1316" s="30">
        <v>0.45144036742506499</v>
      </c>
      <c r="AB1316" s="30">
        <v>0.45844550138844076</v>
      </c>
      <c r="AC1316" s="30">
        <v>0.77195604498883375</v>
      </c>
      <c r="AD1316" s="30">
        <v>7.6713208409337708E-2</v>
      </c>
      <c r="AE1316" s="32">
        <f t="shared" si="194"/>
        <v>2.5977255164482438</v>
      </c>
      <c r="AF1316" s="33">
        <f t="shared" si="195"/>
        <v>0.32304044015548172</v>
      </c>
      <c r="AG1316" s="33">
        <f t="shared" si="196"/>
        <v>0.17378293609799839</v>
      </c>
      <c r="AH1316" s="33">
        <f t="shared" si="197"/>
        <v>0.17647957741711418</v>
      </c>
      <c r="AI1316" s="33">
        <f t="shared" si="198"/>
        <v>0.2971661324881989</v>
      </c>
      <c r="AJ1316" s="33">
        <f t="shared" si="199"/>
        <v>2.953091384120687E-2</v>
      </c>
      <c r="AK1316" s="34">
        <f t="shared" si="200"/>
        <v>1</v>
      </c>
      <c r="AL1316">
        <v>1</v>
      </c>
      <c r="AM1316" s="50" cm="1">
        <f t="array" ref="AM1316">SQRT(MMULT(MMULT(AF1316:AJ1316,MMULT(MMULT($Q$25:$U$29,$Q$16:$U$20),$Q$25:$U$29)),TRANSPOSE(AF1316:AJ1316)))</f>
        <v>0.17064569159282036</v>
      </c>
      <c r="AN1316" s="50">
        <f t="shared" si="201"/>
        <v>0.29787125565407874</v>
      </c>
    </row>
    <row r="1317" spans="25:40" ht="16.5" x14ac:dyDescent="0.3">
      <c r="Y1317" s="41" t="s">
        <v>1344</v>
      </c>
      <c r="Z1317" s="30">
        <v>0.35194641215296329</v>
      </c>
      <c r="AA1317" s="30">
        <v>0.22641512833175703</v>
      </c>
      <c r="AB1317" s="30">
        <v>0.58518813763094157</v>
      </c>
      <c r="AC1317" s="30">
        <v>0.12042636248239302</v>
      </c>
      <c r="AD1317" s="30">
        <v>0.23452457728440268</v>
      </c>
      <c r="AE1317" s="32">
        <f t="shared" si="194"/>
        <v>1.5185006178824578</v>
      </c>
      <c r="AF1317" s="33">
        <f t="shared" si="195"/>
        <v>0.23177232067495038</v>
      </c>
      <c r="AG1317" s="33">
        <f t="shared" si="196"/>
        <v>0.14910440316283302</v>
      </c>
      <c r="AH1317" s="33">
        <f t="shared" si="197"/>
        <v>0.38537234080746291</v>
      </c>
      <c r="AI1317" s="33">
        <f t="shared" si="198"/>
        <v>7.9306100415241873E-2</v>
      </c>
      <c r="AJ1317" s="33">
        <f t="shared" si="199"/>
        <v>0.15444483493951167</v>
      </c>
      <c r="AK1317" s="34">
        <f t="shared" si="200"/>
        <v>0.99999999999999978</v>
      </c>
      <c r="AL1317">
        <v>1</v>
      </c>
      <c r="AM1317" s="50" cm="1">
        <f t="array" ref="AM1317">SQRT(MMULT(MMULT(AF1317:AJ1317,MMULT(MMULT($Q$25:$U$29,$Q$16:$U$20),$Q$25:$U$29)),TRANSPOSE(AF1317:AJ1317)))</f>
        <v>0.20262645460447665</v>
      </c>
      <c r="AN1317" s="50">
        <f t="shared" si="201"/>
        <v>0.33282526317423761</v>
      </c>
    </row>
    <row r="1318" spans="25:40" ht="16.5" x14ac:dyDescent="0.3">
      <c r="Y1318" s="41" t="s">
        <v>1345</v>
      </c>
      <c r="Z1318" s="30">
        <v>0.54843919146475439</v>
      </c>
      <c r="AA1318" s="30">
        <v>0.16289693377434267</v>
      </c>
      <c r="AB1318" s="30">
        <v>0.69615174484534825</v>
      </c>
      <c r="AC1318" s="30">
        <v>0.8304893707775014</v>
      </c>
      <c r="AD1318" s="30">
        <v>0.37071543356180159</v>
      </c>
      <c r="AE1318" s="32">
        <f t="shared" si="194"/>
        <v>2.6086926744237484</v>
      </c>
      <c r="AF1318" s="33">
        <f t="shared" si="195"/>
        <v>0.21023526337225706</v>
      </c>
      <c r="AG1318" s="33">
        <f t="shared" si="196"/>
        <v>6.2443895891387845E-2</v>
      </c>
      <c r="AH1318" s="33">
        <f t="shared" si="197"/>
        <v>0.26685847346856445</v>
      </c>
      <c r="AI1318" s="33">
        <f t="shared" si="198"/>
        <v>0.3183546221905782</v>
      </c>
      <c r="AJ1318" s="33">
        <f t="shared" si="199"/>
        <v>0.14210774507721244</v>
      </c>
      <c r="AK1318" s="34">
        <f t="shared" si="200"/>
        <v>1</v>
      </c>
      <c r="AL1318">
        <v>1</v>
      </c>
      <c r="AM1318" s="50" cm="1">
        <f t="array" ref="AM1318">SQRT(MMULT(MMULT(AF1318:AJ1318,MMULT(MMULT($Q$25:$U$29,$Q$16:$U$20),$Q$25:$U$29)),TRANSPOSE(AF1318:AJ1318)))</f>
        <v>0.19309270981861162</v>
      </c>
      <c r="AN1318" s="50">
        <f t="shared" si="201"/>
        <v>0.31624936149935734</v>
      </c>
    </row>
    <row r="1319" spans="25:40" ht="16.5" x14ac:dyDescent="0.3">
      <c r="Y1319" s="41" t="s">
        <v>1346</v>
      </c>
      <c r="Z1319" s="30">
        <v>0.87374051790366358</v>
      </c>
      <c r="AA1319" s="30">
        <v>0.9943850723447053</v>
      </c>
      <c r="AB1319" s="30">
        <v>0.6640781382740244</v>
      </c>
      <c r="AC1319" s="30">
        <v>0.55546955795346764</v>
      </c>
      <c r="AD1319" s="30">
        <v>0.87395577520216361</v>
      </c>
      <c r="AE1319" s="32">
        <f t="shared" si="194"/>
        <v>3.9616290616780248</v>
      </c>
      <c r="AF1319" s="33">
        <f t="shared" si="195"/>
        <v>0.22055081490480935</v>
      </c>
      <c r="AG1319" s="33">
        <f t="shared" si="196"/>
        <v>0.25100408363914672</v>
      </c>
      <c r="AH1319" s="33">
        <f t="shared" si="197"/>
        <v>0.16762754107845251</v>
      </c>
      <c r="AI1319" s="33">
        <f t="shared" si="198"/>
        <v>0.14021240992163655</v>
      </c>
      <c r="AJ1319" s="33">
        <f t="shared" si="199"/>
        <v>0.22060515045595477</v>
      </c>
      <c r="AK1319" s="34">
        <f t="shared" si="200"/>
        <v>0.99999999999999989</v>
      </c>
      <c r="AL1319">
        <v>1</v>
      </c>
      <c r="AM1319" s="50" cm="1">
        <f t="array" ref="AM1319">SQRT(MMULT(MMULT(AF1319:AJ1319,MMULT(MMULT($Q$25:$U$29,$Q$16:$U$20),$Q$25:$U$29)),TRANSPOSE(AF1319:AJ1319)))</f>
        <v>0.1966486605325001</v>
      </c>
      <c r="AN1319" s="50">
        <f t="shared" si="201"/>
        <v>0.24349390614937289</v>
      </c>
    </row>
    <row r="1320" spans="25:40" ht="16.5" x14ac:dyDescent="0.3">
      <c r="Y1320" s="41" t="s">
        <v>1347</v>
      </c>
      <c r="Z1320" s="30">
        <v>0.50303031345451421</v>
      </c>
      <c r="AA1320" s="30">
        <v>0.79392059232876711</v>
      </c>
      <c r="AB1320" s="30">
        <v>0.8739483159021908</v>
      </c>
      <c r="AC1320" s="30">
        <v>0.20768886794888863</v>
      </c>
      <c r="AD1320" s="30">
        <v>0.31703303265251892</v>
      </c>
      <c r="AE1320" s="32">
        <f t="shared" si="194"/>
        <v>2.6956211222868798</v>
      </c>
      <c r="AF1320" s="33">
        <f t="shared" si="195"/>
        <v>0.18661016909815545</v>
      </c>
      <c r="AG1320" s="33">
        <f t="shared" si="196"/>
        <v>0.29452232205957413</v>
      </c>
      <c r="AH1320" s="33">
        <f t="shared" si="197"/>
        <v>0.32421036794694674</v>
      </c>
      <c r="AI1320" s="33">
        <f t="shared" si="198"/>
        <v>7.7046757881423622E-2</v>
      </c>
      <c r="AJ1320" s="33">
        <f t="shared" si="199"/>
        <v>0.11761038301390001</v>
      </c>
      <c r="AK1320" s="34">
        <f t="shared" si="200"/>
        <v>0.99999999999999989</v>
      </c>
      <c r="AL1320">
        <v>1</v>
      </c>
      <c r="AM1320" s="50" cm="1">
        <f t="array" ref="AM1320">SQRT(MMULT(MMULT(AF1320:AJ1320,MMULT(MMULT($Q$25:$U$29,$Q$16:$U$20),$Q$25:$U$29)),TRANSPOSE(AF1320:AJ1320)))</f>
        <v>0.19653059312798371</v>
      </c>
      <c r="AN1320" s="50">
        <f t="shared" si="201"/>
        <v>0.31452645916222632</v>
      </c>
    </row>
    <row r="1321" spans="25:40" ht="16.5" x14ac:dyDescent="0.3">
      <c r="Y1321" s="41" t="s">
        <v>1348</v>
      </c>
      <c r="Z1321" s="30">
        <v>0.53384465658086655</v>
      </c>
      <c r="AA1321" s="30">
        <v>0.95480072317649745</v>
      </c>
      <c r="AB1321" s="30">
        <v>0.91596686315728504</v>
      </c>
      <c r="AC1321" s="30">
        <v>0.37675828364556585</v>
      </c>
      <c r="AD1321" s="30">
        <v>0.67090010818164514</v>
      </c>
      <c r="AE1321" s="32">
        <f t="shared" si="194"/>
        <v>3.4522706347418599</v>
      </c>
      <c r="AF1321" s="33">
        <f t="shared" si="195"/>
        <v>0.15463580728826154</v>
      </c>
      <c r="AG1321" s="33">
        <f t="shared" si="196"/>
        <v>0.27657180568866141</v>
      </c>
      <c r="AH1321" s="33">
        <f t="shared" si="197"/>
        <v>0.26532301782469481</v>
      </c>
      <c r="AI1321" s="33">
        <f t="shared" si="198"/>
        <v>0.10913347286683321</v>
      </c>
      <c r="AJ1321" s="33">
        <f t="shared" si="199"/>
        <v>0.19433589633154905</v>
      </c>
      <c r="AK1321" s="34">
        <f t="shared" si="200"/>
        <v>0.99999999999999989</v>
      </c>
      <c r="AL1321">
        <v>1</v>
      </c>
      <c r="AM1321" s="50" cm="1">
        <f t="array" ref="AM1321">SQRT(MMULT(MMULT(AF1321:AJ1321,MMULT(MMULT($Q$25:$U$29,$Q$16:$U$20),$Q$25:$U$29)),TRANSPOSE(AF1321:AJ1321)))</f>
        <v>0.20382789668267484</v>
      </c>
      <c r="AN1321" s="50">
        <f t="shared" si="201"/>
        <v>0.28216871669150573</v>
      </c>
    </row>
    <row r="1322" spans="25:40" ht="16.5" x14ac:dyDescent="0.3">
      <c r="Y1322" s="41" t="s">
        <v>1349</v>
      </c>
      <c r="Z1322" s="30">
        <v>0.23981569097045952</v>
      </c>
      <c r="AA1322" s="30">
        <v>0.74161283613797846</v>
      </c>
      <c r="AB1322" s="30">
        <v>9.7212543830472842E-2</v>
      </c>
      <c r="AC1322" s="30">
        <v>0.7578353179641687</v>
      </c>
      <c r="AD1322" s="30">
        <v>0.10918429627112125</v>
      </c>
      <c r="AE1322" s="32">
        <f t="shared" si="194"/>
        <v>1.9456606851742011</v>
      </c>
      <c r="AF1322" s="33">
        <f t="shared" si="195"/>
        <v>0.12325668745729323</v>
      </c>
      <c r="AG1322" s="33">
        <f t="shared" si="196"/>
        <v>0.38116247184774643</v>
      </c>
      <c r="AH1322" s="33">
        <f t="shared" si="197"/>
        <v>4.9963770441180035E-2</v>
      </c>
      <c r="AI1322" s="33">
        <f t="shared" si="198"/>
        <v>0.38950024726244459</v>
      </c>
      <c r="AJ1322" s="33">
        <f t="shared" si="199"/>
        <v>5.6116822991335531E-2</v>
      </c>
      <c r="AK1322" s="34">
        <f t="shared" si="200"/>
        <v>0.99999999999999989</v>
      </c>
      <c r="AL1322">
        <v>1</v>
      </c>
      <c r="AM1322" s="50" cm="1">
        <f t="array" ref="AM1322">SQRT(MMULT(MMULT(AF1322:AJ1322,MMULT(MMULT($Q$25:$U$29,$Q$16:$U$20),$Q$25:$U$29)),TRANSPOSE(AF1322:AJ1322)))</f>
        <v>0.1944634273656769</v>
      </c>
      <c r="AN1322" s="50">
        <f t="shared" si="201"/>
        <v>0.25352302635323598</v>
      </c>
    </row>
    <row r="1323" spans="25:40" ht="16.5" x14ac:dyDescent="0.3">
      <c r="Y1323" s="41" t="s">
        <v>1350</v>
      </c>
      <c r="Z1323" s="30">
        <v>0.65277244946610313</v>
      </c>
      <c r="AA1323" s="30">
        <v>0.82273284533951152</v>
      </c>
      <c r="AB1323" s="30">
        <v>0.12702120334254796</v>
      </c>
      <c r="AC1323" s="30">
        <v>0.81367348487342661</v>
      </c>
      <c r="AD1323" s="30">
        <v>3.1953046045902433E-2</v>
      </c>
      <c r="AE1323" s="32">
        <f t="shared" si="194"/>
        <v>2.4481530290674915</v>
      </c>
      <c r="AF1323" s="33">
        <f t="shared" si="195"/>
        <v>0.26663874427602513</v>
      </c>
      <c r="AG1323" s="33">
        <f t="shared" si="196"/>
        <v>0.33606267074443985</v>
      </c>
      <c r="AH1323" s="33">
        <f t="shared" si="197"/>
        <v>5.1884503065942202E-2</v>
      </c>
      <c r="AI1323" s="33">
        <f t="shared" si="198"/>
        <v>0.33236218292422559</v>
      </c>
      <c r="AJ1323" s="33">
        <f t="shared" si="199"/>
        <v>1.3051898989367278E-2</v>
      </c>
      <c r="AK1323" s="34">
        <f t="shared" si="200"/>
        <v>1</v>
      </c>
      <c r="AL1323">
        <v>1</v>
      </c>
      <c r="AM1323" s="50" cm="1">
        <f t="array" ref="AM1323">SQRT(MMULT(MMULT(AF1323:AJ1323,MMULT(MMULT($Q$25:$U$29,$Q$16:$U$20),$Q$25:$U$29)),TRANSPOSE(AF1323:AJ1323)))</f>
        <v>0.17771245360267648</v>
      </c>
      <c r="AN1323" s="50">
        <f t="shared" si="201"/>
        <v>0.25562333698704265</v>
      </c>
    </row>
    <row r="1324" spans="25:40" ht="16.5" x14ac:dyDescent="0.3">
      <c r="Y1324" s="41" t="s">
        <v>1351</v>
      </c>
      <c r="Z1324" s="30">
        <v>0.26818733084049595</v>
      </c>
      <c r="AA1324" s="30">
        <v>0.69093848202041408</v>
      </c>
      <c r="AB1324" s="30">
        <v>0.28928705435761304</v>
      </c>
      <c r="AC1324" s="30">
        <v>0.12883422859652971</v>
      </c>
      <c r="AD1324" s="30">
        <v>0.27932961551119551</v>
      </c>
      <c r="AE1324" s="32">
        <f t="shared" si="194"/>
        <v>1.6565767113262484</v>
      </c>
      <c r="AF1324" s="33">
        <f t="shared" si="195"/>
        <v>0.16189249130864958</v>
      </c>
      <c r="AG1324" s="33">
        <f t="shared" si="196"/>
        <v>0.41708812957249147</v>
      </c>
      <c r="AH1324" s="33">
        <f t="shared" si="197"/>
        <v>0.17462943453189742</v>
      </c>
      <c r="AI1324" s="33">
        <f t="shared" si="198"/>
        <v>7.7771362905002792E-2</v>
      </c>
      <c r="AJ1324" s="33">
        <f t="shared" si="199"/>
        <v>0.16861858168195867</v>
      </c>
      <c r="AK1324" s="34">
        <f t="shared" si="200"/>
        <v>0.99999999999999978</v>
      </c>
      <c r="AL1324">
        <v>1</v>
      </c>
      <c r="AM1324" s="50" cm="1">
        <f t="array" ref="AM1324">SQRT(MMULT(MMULT(AF1324:AJ1324,MMULT(MMULT($Q$25:$U$29,$Q$16:$U$20),$Q$25:$U$29)),TRANSPOSE(AF1324:AJ1324)))</f>
        <v>0.20402360411229747</v>
      </c>
      <c r="AN1324" s="50">
        <f t="shared" si="201"/>
        <v>0.2473351789511809</v>
      </c>
    </row>
    <row r="1325" spans="25:40" ht="16.5" x14ac:dyDescent="0.3">
      <c r="Y1325" s="41" t="s">
        <v>1352</v>
      </c>
      <c r="Z1325" s="30">
        <v>0.8081477381654576</v>
      </c>
      <c r="AA1325" s="30">
        <v>0.62764472538246729</v>
      </c>
      <c r="AB1325" s="30">
        <v>0.99771862708886361</v>
      </c>
      <c r="AC1325" s="30">
        <v>0.49554465009046933</v>
      </c>
      <c r="AD1325" s="30">
        <v>0.1355379034824441</v>
      </c>
      <c r="AE1325" s="32">
        <f t="shared" si="194"/>
        <v>3.0645936442097019</v>
      </c>
      <c r="AF1325" s="33">
        <f t="shared" si="195"/>
        <v>0.26370469693180576</v>
      </c>
      <c r="AG1325" s="33">
        <f t="shared" si="196"/>
        <v>0.20480520364203927</v>
      </c>
      <c r="AH1325" s="33">
        <f t="shared" si="197"/>
        <v>0.32556310653909076</v>
      </c>
      <c r="AI1325" s="33">
        <f t="shared" si="198"/>
        <v>0.16169995360616904</v>
      </c>
      <c r="AJ1325" s="33">
        <f t="shared" si="199"/>
        <v>4.422703928089515E-2</v>
      </c>
      <c r="AK1325" s="34">
        <f t="shared" si="200"/>
        <v>1</v>
      </c>
      <c r="AL1325">
        <v>1</v>
      </c>
      <c r="AM1325" s="50" cm="1">
        <f t="array" ref="AM1325">SQRT(MMULT(MMULT(AF1325:AJ1325,MMULT(MMULT($Q$25:$U$29,$Q$16:$U$20),$Q$25:$U$29)),TRANSPOSE(AF1325:AJ1325)))</f>
        <v>0.18188101112846983</v>
      </c>
      <c r="AN1325" s="50">
        <f t="shared" si="201"/>
        <v>0.33766338904341492</v>
      </c>
    </row>
    <row r="1326" spans="25:40" ht="16.5" x14ac:dyDescent="0.3">
      <c r="Y1326" s="41" t="s">
        <v>1353</v>
      </c>
      <c r="Z1326" s="30">
        <v>0.74892393468246943</v>
      </c>
      <c r="AA1326" s="30">
        <v>0.7404833089206474</v>
      </c>
      <c r="AB1326" s="30">
        <v>0.37488403682619553</v>
      </c>
      <c r="AC1326" s="30">
        <v>0.45616539382129007</v>
      </c>
      <c r="AD1326" s="30">
        <v>0.65194360735882229</v>
      </c>
      <c r="AE1326" s="32">
        <f t="shared" si="194"/>
        <v>2.972400281609425</v>
      </c>
      <c r="AF1326" s="33">
        <f t="shared" si="195"/>
        <v>0.25195931359452023</v>
      </c>
      <c r="AG1326" s="33">
        <f t="shared" si="196"/>
        <v>0.24911964700787473</v>
      </c>
      <c r="AH1326" s="33">
        <f t="shared" si="197"/>
        <v>0.12612165297710581</v>
      </c>
      <c r="AI1326" s="33">
        <f t="shared" si="198"/>
        <v>0.1534670133910418</v>
      </c>
      <c r="AJ1326" s="33">
        <f t="shared" si="199"/>
        <v>0.21933237302945729</v>
      </c>
      <c r="AK1326" s="34">
        <f t="shared" si="200"/>
        <v>0.99999999999999989</v>
      </c>
      <c r="AL1326">
        <v>1</v>
      </c>
      <c r="AM1326" s="50" cm="1">
        <f t="array" ref="AM1326">SQRT(MMULT(MMULT(AF1326:AJ1326,MMULT(MMULT($Q$25:$U$29,$Q$16:$U$20),$Q$25:$U$29)),TRANSPOSE(AF1326:AJ1326)))</f>
        <v>0.19268747719356871</v>
      </c>
      <c r="AN1326" s="50">
        <f t="shared" si="201"/>
        <v>0.22917151490547788</v>
      </c>
    </row>
    <row r="1327" spans="25:40" ht="16.5" x14ac:dyDescent="0.3">
      <c r="Y1327" s="41" t="s">
        <v>1354</v>
      </c>
      <c r="Z1327" s="30">
        <v>0.8140695324297772</v>
      </c>
      <c r="AA1327" s="30">
        <v>0.10602651414010711</v>
      </c>
      <c r="AB1327" s="30">
        <v>0.91215073331021768</v>
      </c>
      <c r="AC1327" s="30">
        <v>0.1573273946567485</v>
      </c>
      <c r="AD1327" s="30">
        <v>0.58157012268066999</v>
      </c>
      <c r="AE1327" s="32">
        <f t="shared" si="194"/>
        <v>2.5711442972175202</v>
      </c>
      <c r="AF1327" s="33">
        <f t="shared" si="195"/>
        <v>0.31661759836301651</v>
      </c>
      <c r="AG1327" s="33">
        <f t="shared" si="196"/>
        <v>4.1237092081859612E-2</v>
      </c>
      <c r="AH1327" s="33">
        <f t="shared" si="197"/>
        <v>0.35476450477608074</v>
      </c>
      <c r="AI1327" s="33">
        <f t="shared" si="198"/>
        <v>6.1189640280791491E-2</v>
      </c>
      <c r="AJ1327" s="33">
        <f t="shared" si="199"/>
        <v>0.22619116449825175</v>
      </c>
      <c r="AK1327" s="34">
        <f t="shared" si="200"/>
        <v>1</v>
      </c>
      <c r="AL1327">
        <v>1</v>
      </c>
      <c r="AM1327" s="50" cm="1">
        <f t="array" ref="AM1327">SQRT(MMULT(MMULT(AF1327:AJ1327,MMULT(MMULT($Q$25:$U$29,$Q$16:$U$20),$Q$25:$U$29)),TRANSPOSE(AF1327:AJ1327)))</f>
        <v>0.21047462589858584</v>
      </c>
      <c r="AN1327" s="50">
        <f t="shared" si="201"/>
        <v>0.30717085943050337</v>
      </c>
    </row>
    <row r="1328" spans="25:40" ht="16.5" x14ac:dyDescent="0.3">
      <c r="Y1328" s="41" t="s">
        <v>1355</v>
      </c>
      <c r="Z1328" s="30">
        <v>0.21842850009853088</v>
      </c>
      <c r="AA1328" s="30">
        <v>0.31905643959650709</v>
      </c>
      <c r="AB1328" s="30">
        <v>0.38892654144799987</v>
      </c>
      <c r="AC1328" s="30">
        <v>0.73192235321146581</v>
      </c>
      <c r="AD1328" s="30">
        <v>0.77595373995669314</v>
      </c>
      <c r="AE1328" s="32">
        <f t="shared" si="194"/>
        <v>2.4342875743111967</v>
      </c>
      <c r="AF1328" s="33">
        <f t="shared" si="195"/>
        <v>8.9729949083906885E-2</v>
      </c>
      <c r="AG1328" s="33">
        <f t="shared" si="196"/>
        <v>0.13106768607106206</v>
      </c>
      <c r="AH1328" s="33">
        <f t="shared" si="197"/>
        <v>0.15977017076877209</v>
      </c>
      <c r="AI1328" s="33">
        <f t="shared" si="198"/>
        <v>0.3006720984551588</v>
      </c>
      <c r="AJ1328" s="33">
        <f t="shared" si="199"/>
        <v>0.31876009562110019</v>
      </c>
      <c r="AK1328" s="34">
        <f t="shared" si="200"/>
        <v>1</v>
      </c>
      <c r="AL1328">
        <v>1</v>
      </c>
      <c r="AM1328" s="50" cm="1">
        <f t="array" ref="AM1328">SQRT(MMULT(MMULT(AF1328:AJ1328,MMULT(MMULT($Q$25:$U$29,$Q$16:$U$20),$Q$25:$U$29)),TRANSPOSE(AF1328:AJ1328)))</f>
        <v>0.225516482937586</v>
      </c>
      <c r="AN1328" s="50">
        <f t="shared" si="201"/>
        <v>0.24196348940425741</v>
      </c>
    </row>
    <row r="1329" spans="25:40" ht="16.5" x14ac:dyDescent="0.3">
      <c r="Y1329" s="41" t="s">
        <v>1356</v>
      </c>
      <c r="Z1329" s="30">
        <v>0.5889465086503346</v>
      </c>
      <c r="AA1329" s="30">
        <v>0.44242953075282365</v>
      </c>
      <c r="AB1329" s="30">
        <v>0.48235537463293865</v>
      </c>
      <c r="AC1329" s="30">
        <v>0.37696187329546738</v>
      </c>
      <c r="AD1329" s="30">
        <v>0.67168007219583858</v>
      </c>
      <c r="AE1329" s="32">
        <f t="shared" si="194"/>
        <v>2.562373359527403</v>
      </c>
      <c r="AF1329" s="33">
        <f t="shared" si="195"/>
        <v>0.22984414291559691</v>
      </c>
      <c r="AG1329" s="33">
        <f t="shared" si="196"/>
        <v>0.17266395980421217</v>
      </c>
      <c r="AH1329" s="33">
        <f t="shared" si="197"/>
        <v>0.18824554698067222</v>
      </c>
      <c r="AI1329" s="33">
        <f t="shared" si="198"/>
        <v>0.14711434299527418</v>
      </c>
      <c r="AJ1329" s="33">
        <f t="shared" si="199"/>
        <v>0.26213200730424446</v>
      </c>
      <c r="AK1329" s="34">
        <f t="shared" si="200"/>
        <v>0.99999999999999989</v>
      </c>
      <c r="AL1329">
        <v>1</v>
      </c>
      <c r="AM1329" s="50" cm="1">
        <f t="array" ref="AM1329">SQRT(MMULT(MMULT(AF1329:AJ1329,MMULT(MMULT($Q$25:$U$29,$Q$16:$U$20),$Q$25:$U$29)),TRANSPOSE(AF1329:AJ1329)))</f>
        <v>0.20361043023373768</v>
      </c>
      <c r="AN1329" s="50">
        <f t="shared" si="201"/>
        <v>0.24546753277536701</v>
      </c>
    </row>
    <row r="1330" spans="25:40" ht="16.5" x14ac:dyDescent="0.3">
      <c r="Y1330" s="41" t="s">
        <v>1357</v>
      </c>
      <c r="Z1330" s="30">
        <v>8.1920586090159841E-2</v>
      </c>
      <c r="AA1330" s="30">
        <v>0.59191436726556734</v>
      </c>
      <c r="AB1330" s="30">
        <v>0.12444294415606205</v>
      </c>
      <c r="AC1330" s="30">
        <v>0.5759700938590584</v>
      </c>
      <c r="AD1330" s="30">
        <v>0.21694566693646822</v>
      </c>
      <c r="AE1330" s="32">
        <f t="shared" si="194"/>
        <v>1.5911936583073159</v>
      </c>
      <c r="AF1330" s="33">
        <f t="shared" si="195"/>
        <v>5.1483730884966911E-2</v>
      </c>
      <c r="AG1330" s="33">
        <f t="shared" si="196"/>
        <v>0.37199392052331048</v>
      </c>
      <c r="AH1330" s="33">
        <f t="shared" si="197"/>
        <v>7.8207290172613117E-2</v>
      </c>
      <c r="AI1330" s="33">
        <f t="shared" si="198"/>
        <v>0.36197359815508906</v>
      </c>
      <c r="AJ1330" s="33">
        <f t="shared" si="199"/>
        <v>0.13634146026402044</v>
      </c>
      <c r="AK1330" s="34">
        <f t="shared" si="200"/>
        <v>1</v>
      </c>
      <c r="AL1330">
        <v>1</v>
      </c>
      <c r="AM1330" s="50" cm="1">
        <f t="array" ref="AM1330">SQRT(MMULT(MMULT(AF1330:AJ1330,MMULT(MMULT($Q$25:$U$29,$Q$16:$U$20),$Q$25:$U$29)),TRANSPOSE(AF1330:AJ1330)))</f>
        <v>0.20557996980471105</v>
      </c>
      <c r="AN1330" s="50">
        <f t="shared" si="201"/>
        <v>0.24752859427644391</v>
      </c>
    </row>
    <row r="1331" spans="25:40" ht="16.5" x14ac:dyDescent="0.3">
      <c r="Y1331" s="41" t="s">
        <v>1358</v>
      </c>
      <c r="Z1331" s="30">
        <v>0.90918288620250243</v>
      </c>
      <c r="AA1331" s="30">
        <v>0.11997587731941728</v>
      </c>
      <c r="AB1331" s="30">
        <v>0.31148385183725402</v>
      </c>
      <c r="AC1331" s="30">
        <v>0.94724522888957419</v>
      </c>
      <c r="AD1331" s="30">
        <v>0.49772241436962084</v>
      </c>
      <c r="AE1331" s="32">
        <f t="shared" si="194"/>
        <v>2.7856102586183686</v>
      </c>
      <c r="AF1331" s="33">
        <f t="shared" si="195"/>
        <v>0.32638553199952924</v>
      </c>
      <c r="AG1331" s="33">
        <f t="shared" si="196"/>
        <v>4.3069872013942093E-2</v>
      </c>
      <c r="AH1331" s="33">
        <f t="shared" si="197"/>
        <v>0.11181889170373263</v>
      </c>
      <c r="AI1331" s="33">
        <f t="shared" si="198"/>
        <v>0.34004944731909381</v>
      </c>
      <c r="AJ1331" s="33">
        <f t="shared" si="199"/>
        <v>0.17867625696370229</v>
      </c>
      <c r="AK1331" s="34">
        <f t="shared" si="200"/>
        <v>1</v>
      </c>
      <c r="AL1331">
        <v>1</v>
      </c>
      <c r="AM1331" s="50" cm="1">
        <f t="array" ref="AM1331">SQRT(MMULT(MMULT(AF1331:AJ1331,MMULT(MMULT($Q$25:$U$29,$Q$16:$U$20),$Q$25:$U$29)),TRANSPOSE(AF1331:AJ1331)))</f>
        <v>0.18634595891131711</v>
      </c>
      <c r="AN1331" s="50">
        <f t="shared" si="201"/>
        <v>0.2525719989062527</v>
      </c>
    </row>
    <row r="1332" spans="25:40" ht="16.5" x14ac:dyDescent="0.3">
      <c r="Y1332" s="41" t="s">
        <v>1359</v>
      </c>
      <c r="Z1332" s="30">
        <v>0.16088783955112618</v>
      </c>
      <c r="AA1332" s="30">
        <v>0.57590090088180912</v>
      </c>
      <c r="AB1332" s="30">
        <v>0.45857864545021043</v>
      </c>
      <c r="AC1332" s="30">
        <v>0.52846426734454421</v>
      </c>
      <c r="AD1332" s="30">
        <v>0.74679338621600833</v>
      </c>
      <c r="AE1332" s="32">
        <f t="shared" si="194"/>
        <v>2.4706250394436982</v>
      </c>
      <c r="AF1332" s="33">
        <f t="shared" si="195"/>
        <v>6.512029829801802E-2</v>
      </c>
      <c r="AG1332" s="33">
        <f t="shared" si="196"/>
        <v>0.23309927313433312</v>
      </c>
      <c r="AH1332" s="33">
        <f t="shared" si="197"/>
        <v>0.18561240096290246</v>
      </c>
      <c r="AI1332" s="33">
        <f t="shared" si="198"/>
        <v>0.21389901701293235</v>
      </c>
      <c r="AJ1332" s="33">
        <f t="shared" si="199"/>
        <v>0.3022690105918141</v>
      </c>
      <c r="AK1332" s="34">
        <f t="shared" si="200"/>
        <v>1</v>
      </c>
      <c r="AL1332">
        <v>1</v>
      </c>
      <c r="AM1332" s="50" cm="1">
        <f t="array" ref="AM1332">SQRT(MMULT(MMULT(AF1332:AJ1332,MMULT(MMULT($Q$25:$U$29,$Q$16:$U$20),$Q$25:$U$29)),TRANSPOSE(AF1332:AJ1332)))</f>
        <v>0.22568514954188851</v>
      </c>
      <c r="AN1332" s="50">
        <f t="shared" si="201"/>
        <v>0.24458574685983472</v>
      </c>
    </row>
    <row r="1333" spans="25:40" ht="16.5" x14ac:dyDescent="0.3">
      <c r="Y1333" s="41" t="s">
        <v>1360</v>
      </c>
      <c r="Z1333" s="30">
        <v>0.85338139469299679</v>
      </c>
      <c r="AA1333" s="30">
        <v>0.30903993847452038</v>
      </c>
      <c r="AB1333" s="30">
        <v>0.98349232833243483</v>
      </c>
      <c r="AC1333" s="30">
        <v>0.93056912176088979</v>
      </c>
      <c r="AD1333" s="30">
        <v>0.4512577487201046</v>
      </c>
      <c r="AE1333" s="32">
        <f t="shared" si="194"/>
        <v>3.5277405319809461</v>
      </c>
      <c r="AF1333" s="33">
        <f t="shared" si="195"/>
        <v>0.24190594148198144</v>
      </c>
      <c r="AG1333" s="33">
        <f t="shared" si="196"/>
        <v>8.7602797221876166E-2</v>
      </c>
      <c r="AH1333" s="33">
        <f t="shared" si="197"/>
        <v>0.27878817033637404</v>
      </c>
      <c r="AI1333" s="33">
        <f t="shared" si="198"/>
        <v>0.2637861581158702</v>
      </c>
      <c r="AJ1333" s="33">
        <f t="shared" si="199"/>
        <v>0.12791693284389827</v>
      </c>
      <c r="AK1333" s="34">
        <f t="shared" si="200"/>
        <v>1.0000000000000002</v>
      </c>
      <c r="AL1333">
        <v>1</v>
      </c>
      <c r="AM1333" s="50" cm="1">
        <f t="array" ref="AM1333">SQRT(MMULT(MMULT(AF1333:AJ1333,MMULT(MMULT($Q$25:$U$29,$Q$16:$U$20),$Q$25:$U$29)),TRANSPOSE(AF1333:AJ1333)))</f>
        <v>0.18848216400688345</v>
      </c>
      <c r="AN1333" s="50">
        <f t="shared" si="201"/>
        <v>0.31710857679305293</v>
      </c>
    </row>
    <row r="1334" spans="25:40" ht="16.5" x14ac:dyDescent="0.3">
      <c r="Y1334" s="41" t="s">
        <v>1361</v>
      </c>
      <c r="Z1334" s="30">
        <v>0.77717643672892356</v>
      </c>
      <c r="AA1334" s="30">
        <v>0.44993431126792538</v>
      </c>
      <c r="AB1334" s="30">
        <v>0.50434281034531048</v>
      </c>
      <c r="AC1334" s="30">
        <v>0.76812927547556087</v>
      </c>
      <c r="AD1334" s="30">
        <v>0.90782623037440369</v>
      </c>
      <c r="AE1334" s="32">
        <f t="shared" si="194"/>
        <v>3.407409064192124</v>
      </c>
      <c r="AF1334" s="33">
        <f t="shared" si="195"/>
        <v>0.2280842781385238</v>
      </c>
      <c r="AG1334" s="33">
        <f t="shared" si="196"/>
        <v>0.13204587497175133</v>
      </c>
      <c r="AH1334" s="33">
        <f t="shared" si="197"/>
        <v>0.14801357889352423</v>
      </c>
      <c r="AI1334" s="33">
        <f t="shared" si="198"/>
        <v>0.22542913427909181</v>
      </c>
      <c r="AJ1334" s="33">
        <f t="shared" si="199"/>
        <v>0.26642713371710885</v>
      </c>
      <c r="AK1334" s="34">
        <f t="shared" si="200"/>
        <v>1</v>
      </c>
      <c r="AL1334">
        <v>1</v>
      </c>
      <c r="AM1334" s="50" cm="1">
        <f t="array" ref="AM1334">SQRT(MMULT(MMULT(AF1334:AJ1334,MMULT(MMULT($Q$25:$U$29,$Q$16:$U$20),$Q$25:$U$29)),TRANSPOSE(AF1334:AJ1334)))</f>
        <v>0.20261507826088435</v>
      </c>
      <c r="AN1334" s="50">
        <f t="shared" si="201"/>
        <v>0.23811885570969346</v>
      </c>
    </row>
    <row r="1335" spans="25:40" ht="16.5" x14ac:dyDescent="0.3">
      <c r="Y1335" s="41" t="s">
        <v>1362</v>
      </c>
      <c r="Z1335" s="30">
        <v>0.92024360925843962</v>
      </c>
      <c r="AA1335" s="30">
        <v>0.11204552331694395</v>
      </c>
      <c r="AB1335" s="30">
        <v>0.21168221000959053</v>
      </c>
      <c r="AC1335" s="30">
        <v>0.89224580606042725</v>
      </c>
      <c r="AD1335" s="30">
        <v>0.25223631299365556</v>
      </c>
      <c r="AE1335" s="32">
        <f t="shared" si="194"/>
        <v>2.3884534616390569</v>
      </c>
      <c r="AF1335" s="33">
        <f t="shared" si="195"/>
        <v>0.3852884822913526</v>
      </c>
      <c r="AG1335" s="33">
        <f t="shared" si="196"/>
        <v>4.6911327817982108E-2</v>
      </c>
      <c r="AH1335" s="33">
        <f t="shared" si="197"/>
        <v>8.8627311944493706E-2</v>
      </c>
      <c r="AI1335" s="33">
        <f t="shared" si="198"/>
        <v>0.37356633503259917</v>
      </c>
      <c r="AJ1335" s="33">
        <f t="shared" si="199"/>
        <v>0.10560654291357238</v>
      </c>
      <c r="AK1335" s="34">
        <f t="shared" si="200"/>
        <v>1</v>
      </c>
      <c r="AL1335">
        <v>1</v>
      </c>
      <c r="AM1335" s="50" cm="1">
        <f t="array" ref="AM1335">SQRT(MMULT(MMULT(AF1335:AJ1335,MMULT(MMULT($Q$25:$U$29,$Q$16:$U$20),$Q$25:$U$29)),TRANSPOSE(AF1335:AJ1335)))</f>
        <v>0.1779286226906541</v>
      </c>
      <c r="AN1335" s="50">
        <f t="shared" si="201"/>
        <v>0.25997350586109291</v>
      </c>
    </row>
    <row r="1336" spans="25:40" ht="16.5" x14ac:dyDescent="0.3">
      <c r="Y1336" s="41" t="s">
        <v>1363</v>
      </c>
      <c r="Z1336" s="30">
        <v>0.13370075781356905</v>
      </c>
      <c r="AA1336" s="30">
        <v>0.25572189784707455</v>
      </c>
      <c r="AB1336" s="30">
        <v>0.88680060094824054</v>
      </c>
      <c r="AC1336" s="30">
        <v>0.74562628889813809</v>
      </c>
      <c r="AD1336" s="30">
        <v>0.20006757286918386</v>
      </c>
      <c r="AE1336" s="32">
        <f t="shared" si="194"/>
        <v>2.2219171183762061</v>
      </c>
      <c r="AF1336" s="33">
        <f t="shared" si="195"/>
        <v>6.0173602655025485E-2</v>
      </c>
      <c r="AG1336" s="33">
        <f t="shared" si="196"/>
        <v>0.11509065560193264</v>
      </c>
      <c r="AH1336" s="33">
        <f t="shared" si="197"/>
        <v>0.39911506762066856</v>
      </c>
      <c r="AI1336" s="33">
        <f t="shared" si="198"/>
        <v>0.33557790375324503</v>
      </c>
      <c r="AJ1336" s="33">
        <f t="shared" si="199"/>
        <v>9.004277036912825E-2</v>
      </c>
      <c r="AK1336" s="34">
        <f t="shared" si="200"/>
        <v>0.99999999999999989</v>
      </c>
      <c r="AL1336">
        <v>1</v>
      </c>
      <c r="AM1336" s="50" cm="1">
        <f t="array" ref="AM1336">SQRT(MMULT(MMULT(AF1336:AJ1336,MMULT(MMULT($Q$25:$U$29,$Q$16:$U$20),$Q$25:$U$29)),TRANSPOSE(AF1336:AJ1336)))</f>
        <v>0.20847048860355258</v>
      </c>
      <c r="AN1336" s="50">
        <f t="shared" si="201"/>
        <v>0.37795276945312595</v>
      </c>
    </row>
    <row r="1337" spans="25:40" ht="16.5" x14ac:dyDescent="0.3">
      <c r="Y1337" s="41" t="s">
        <v>1364</v>
      </c>
      <c r="Z1337" s="30">
        <v>0.70329977756309059</v>
      </c>
      <c r="AA1337" s="30">
        <v>0.63347903682757212</v>
      </c>
      <c r="AB1337" s="30">
        <v>0.52977488714110643</v>
      </c>
      <c r="AC1337" s="30">
        <v>0.52096083656255165</v>
      </c>
      <c r="AD1337" s="30">
        <v>0.4868812237322977</v>
      </c>
      <c r="AE1337" s="32">
        <f t="shared" si="194"/>
        <v>2.8743957618266185</v>
      </c>
      <c r="AF1337" s="33">
        <f t="shared" si="195"/>
        <v>0.24467743339426518</v>
      </c>
      <c r="AG1337" s="33">
        <f t="shared" si="196"/>
        <v>0.22038685320945833</v>
      </c>
      <c r="AH1337" s="33">
        <f t="shared" si="197"/>
        <v>0.18430826199258155</v>
      </c>
      <c r="AI1337" s="33">
        <f t="shared" si="198"/>
        <v>0.18124186080468332</v>
      </c>
      <c r="AJ1337" s="33">
        <f t="shared" si="199"/>
        <v>0.16938559059901162</v>
      </c>
      <c r="AK1337" s="34">
        <f t="shared" si="200"/>
        <v>1</v>
      </c>
      <c r="AL1337">
        <v>1</v>
      </c>
      <c r="AM1337" s="50" cm="1">
        <f t="array" ref="AM1337">SQRT(MMULT(MMULT(AF1337:AJ1337,MMULT(MMULT($Q$25:$U$29,$Q$16:$U$20),$Q$25:$U$29)),TRANSPOSE(AF1337:AJ1337)))</f>
        <v>0.18615916291320142</v>
      </c>
      <c r="AN1337" s="50">
        <f t="shared" si="201"/>
        <v>0.26353416625254988</v>
      </c>
    </row>
    <row r="1338" spans="25:40" ht="16.5" x14ac:dyDescent="0.3">
      <c r="Y1338" s="41" t="s">
        <v>1365</v>
      </c>
      <c r="Z1338" s="30">
        <v>0.64968682941848321</v>
      </c>
      <c r="AA1338" s="30">
        <v>0.95216309650426356</v>
      </c>
      <c r="AB1338" s="30">
        <v>0.43410806128336554</v>
      </c>
      <c r="AC1338" s="30">
        <v>0.96114468223417071</v>
      </c>
      <c r="AD1338" s="30">
        <v>0.17499915282018619</v>
      </c>
      <c r="AE1338" s="32">
        <f t="shared" si="194"/>
        <v>3.1721018222604691</v>
      </c>
      <c r="AF1338" s="33">
        <f t="shared" si="195"/>
        <v>0.20481272853830096</v>
      </c>
      <c r="AG1338" s="33">
        <f t="shared" si="196"/>
        <v>0.30016788547655865</v>
      </c>
      <c r="AH1338" s="33">
        <f t="shared" si="197"/>
        <v>0.13685186844791009</v>
      </c>
      <c r="AI1338" s="33">
        <f t="shared" si="198"/>
        <v>0.30299931593912394</v>
      </c>
      <c r="AJ1338" s="33">
        <f t="shared" si="199"/>
        <v>5.5168201598106384E-2</v>
      </c>
      <c r="AK1338" s="34">
        <f t="shared" si="200"/>
        <v>1</v>
      </c>
      <c r="AL1338">
        <v>1</v>
      </c>
      <c r="AM1338" s="50" cm="1">
        <f t="array" ref="AM1338">SQRT(MMULT(MMULT(AF1338:AJ1338,MMULT(MMULT($Q$25:$U$29,$Q$16:$U$20),$Q$25:$U$29)),TRANSPOSE(AF1338:AJ1338)))</f>
        <v>0.17957479139743759</v>
      </c>
      <c r="AN1338" s="50">
        <f t="shared" si="201"/>
        <v>0.2780749059148297</v>
      </c>
    </row>
    <row r="1339" spans="25:40" ht="16.5" x14ac:dyDescent="0.3">
      <c r="Y1339" s="41" t="s">
        <v>1366</v>
      </c>
      <c r="Z1339" s="30">
        <v>0.71134172463485412</v>
      </c>
      <c r="AA1339" s="30">
        <v>0.3528976701288955</v>
      </c>
      <c r="AB1339" s="30">
        <v>9.9174190645635263E-2</v>
      </c>
      <c r="AC1339" s="30">
        <v>8.1742835763376043E-2</v>
      </c>
      <c r="AD1339" s="30">
        <v>0.56571893825164798</v>
      </c>
      <c r="AE1339" s="32">
        <f t="shared" si="194"/>
        <v>1.8108753594244087</v>
      </c>
      <c r="AF1339" s="33">
        <f t="shared" si="195"/>
        <v>0.39281650221413134</v>
      </c>
      <c r="AG1339" s="33">
        <f t="shared" si="196"/>
        <v>0.19487684135315914</v>
      </c>
      <c r="AH1339" s="33">
        <f t="shared" si="197"/>
        <v>5.4765884426832133E-2</v>
      </c>
      <c r="AI1339" s="33">
        <f t="shared" si="198"/>
        <v>4.513995694842201E-2</v>
      </c>
      <c r="AJ1339" s="33">
        <f t="shared" si="199"/>
        <v>0.31240081505745554</v>
      </c>
      <c r="AK1339" s="34">
        <f t="shared" si="200"/>
        <v>1</v>
      </c>
      <c r="AL1339">
        <v>1</v>
      </c>
      <c r="AM1339" s="50" cm="1">
        <f t="array" ref="AM1339">SQRT(MMULT(MMULT(AF1339:AJ1339,MMULT(MMULT($Q$25:$U$29,$Q$16:$U$20),$Q$25:$U$29)),TRANSPOSE(AF1339:AJ1339)))</f>
        <v>0.20410684350017388</v>
      </c>
      <c r="AN1339" s="50">
        <f t="shared" si="201"/>
        <v>0.17376739371478597</v>
      </c>
    </row>
    <row r="1340" spans="25:40" ht="16.5" x14ac:dyDescent="0.3">
      <c r="Y1340" s="41" t="s">
        <v>1367</v>
      </c>
      <c r="Z1340" s="30">
        <v>0.35815867293652126</v>
      </c>
      <c r="AA1340" s="30">
        <v>0.85124771513600861</v>
      </c>
      <c r="AB1340" s="30">
        <v>0.9187543100441401</v>
      </c>
      <c r="AC1340" s="30">
        <v>0.93129211138827539</v>
      </c>
      <c r="AD1340" s="30">
        <v>4.2538505294623663E-3</v>
      </c>
      <c r="AE1340" s="32">
        <f t="shared" si="194"/>
        <v>3.0637066600344078</v>
      </c>
      <c r="AF1340" s="33">
        <f t="shared" si="195"/>
        <v>0.11690370935594038</v>
      </c>
      <c r="AG1340" s="33">
        <f t="shared" si="196"/>
        <v>0.2778489619258942</v>
      </c>
      <c r="AH1340" s="33">
        <f t="shared" si="197"/>
        <v>0.29988324993027293</v>
      </c>
      <c r="AI1340" s="33">
        <f t="shared" si="198"/>
        <v>0.30397561344133917</v>
      </c>
      <c r="AJ1340" s="33">
        <f t="shared" si="199"/>
        <v>1.3884653465533127E-3</v>
      </c>
      <c r="AK1340" s="34">
        <f t="shared" si="200"/>
        <v>1</v>
      </c>
      <c r="AL1340">
        <v>1</v>
      </c>
      <c r="AM1340" s="50" cm="1">
        <f t="array" ref="AM1340">SQRT(MMULT(MMULT(AF1340:AJ1340,MMULT(MMULT($Q$25:$U$29,$Q$16:$U$20),$Q$25:$U$29)),TRANSPOSE(AF1340:AJ1340)))</f>
        <v>0.18979735457660063</v>
      </c>
      <c r="AN1340" s="50">
        <f t="shared" si="201"/>
        <v>0.35057013507428186</v>
      </c>
    </row>
    <row r="1341" spans="25:40" ht="16.5" x14ac:dyDescent="0.3">
      <c r="Y1341" s="41" t="s">
        <v>1368</v>
      </c>
      <c r="Z1341" s="30">
        <v>0.59344046872352196</v>
      </c>
      <c r="AA1341" s="30">
        <v>0.35177882754213696</v>
      </c>
      <c r="AB1341" s="30">
        <v>0.92856492189980999</v>
      </c>
      <c r="AC1341" s="30">
        <v>0.83733565549586575</v>
      </c>
      <c r="AD1341" s="30">
        <v>0.25763403176430832</v>
      </c>
      <c r="AE1341" s="32">
        <f t="shared" si="194"/>
        <v>2.9687539054256429</v>
      </c>
      <c r="AF1341" s="33">
        <f t="shared" si="195"/>
        <v>0.19989547386833262</v>
      </c>
      <c r="AG1341" s="33">
        <f t="shared" si="196"/>
        <v>0.11849376497635325</v>
      </c>
      <c r="AH1341" s="33">
        <f t="shared" si="197"/>
        <v>0.31277935170132526</v>
      </c>
      <c r="AI1341" s="33">
        <f t="shared" si="198"/>
        <v>0.28204953396964488</v>
      </c>
      <c r="AJ1341" s="33">
        <f t="shared" si="199"/>
        <v>8.6781875484344073E-2</v>
      </c>
      <c r="AK1341" s="34">
        <f t="shared" si="200"/>
        <v>1.0000000000000002</v>
      </c>
      <c r="AL1341">
        <v>1</v>
      </c>
      <c r="AM1341" s="50" cm="1">
        <f t="array" ref="AM1341">SQRT(MMULT(MMULT(AF1341:AJ1341,MMULT(MMULT($Q$25:$U$29,$Q$16:$U$20),$Q$25:$U$29)),TRANSPOSE(AF1341:AJ1341)))</f>
        <v>0.1888710845549959</v>
      </c>
      <c r="AN1341" s="50">
        <f t="shared" si="201"/>
        <v>0.33921382621721813</v>
      </c>
    </row>
    <row r="1342" spans="25:40" ht="16.5" x14ac:dyDescent="0.3">
      <c r="Y1342" s="41" t="s">
        <v>1369</v>
      </c>
      <c r="Z1342" s="30">
        <v>0.50585021715517298</v>
      </c>
      <c r="AA1342" s="30">
        <v>0.49373690990193908</v>
      </c>
      <c r="AB1342" s="30">
        <v>0.34090051294914259</v>
      </c>
      <c r="AC1342" s="30">
        <v>0.37042970357035654</v>
      </c>
      <c r="AD1342" s="30">
        <v>0.24604905718713921</v>
      </c>
      <c r="AE1342" s="32">
        <f t="shared" si="194"/>
        <v>1.9569664007637504</v>
      </c>
      <c r="AF1342" s="33">
        <f t="shared" si="195"/>
        <v>0.2584869198355953</v>
      </c>
      <c r="AG1342" s="33">
        <f t="shared" si="196"/>
        <v>0.25229708068020334</v>
      </c>
      <c r="AH1342" s="33">
        <f t="shared" si="197"/>
        <v>0.17419844960858727</v>
      </c>
      <c r="AI1342" s="33">
        <f t="shared" si="198"/>
        <v>0.1892877176765978</v>
      </c>
      <c r="AJ1342" s="33">
        <f t="shared" si="199"/>
        <v>0.12572983219901629</v>
      </c>
      <c r="AK1342" s="34">
        <f t="shared" si="200"/>
        <v>1</v>
      </c>
      <c r="AL1342">
        <v>1</v>
      </c>
      <c r="AM1342" s="50" cm="1">
        <f t="array" ref="AM1342">SQRT(MMULT(MMULT(AF1342:AJ1342,MMULT(MMULT($Q$25:$U$29,$Q$16:$U$20),$Q$25:$U$29)),TRANSPOSE(AF1342:AJ1342)))</f>
        <v>0.17984399730389747</v>
      </c>
      <c r="AN1342" s="50">
        <f t="shared" si="201"/>
        <v>0.26790644303741823</v>
      </c>
    </row>
    <row r="1343" spans="25:40" ht="16.5" x14ac:dyDescent="0.3">
      <c r="Y1343" s="41" t="s">
        <v>1370</v>
      </c>
      <c r="Z1343" s="30">
        <v>3.0173922531070874E-2</v>
      </c>
      <c r="AA1343" s="30">
        <v>0.68435042555508718</v>
      </c>
      <c r="AB1343" s="30">
        <v>0.11105104030138135</v>
      </c>
      <c r="AC1343" s="30">
        <v>5.7771591650070842E-2</v>
      </c>
      <c r="AD1343" s="30">
        <v>0.68886397505143726</v>
      </c>
      <c r="AE1343" s="32">
        <f t="shared" si="194"/>
        <v>1.5722109550890475</v>
      </c>
      <c r="AF1343" s="33">
        <f t="shared" si="195"/>
        <v>1.9192031726659651E-2</v>
      </c>
      <c r="AG1343" s="33">
        <f t="shared" si="196"/>
        <v>0.43527900841800626</v>
      </c>
      <c r="AH1343" s="33">
        <f t="shared" si="197"/>
        <v>7.0633676697089032E-2</v>
      </c>
      <c r="AI1343" s="33">
        <f t="shared" si="198"/>
        <v>3.6745445299863559E-2</v>
      </c>
      <c r="AJ1343" s="33">
        <f t="shared" si="199"/>
        <v>0.43814983785838146</v>
      </c>
      <c r="AK1343" s="34">
        <f t="shared" si="200"/>
        <v>1</v>
      </c>
      <c r="AL1343">
        <v>1</v>
      </c>
      <c r="AM1343" s="50" cm="1">
        <f t="array" ref="AM1343">SQRT(MMULT(MMULT(AF1343:AJ1343,MMULT(MMULT($Q$25:$U$29,$Q$16:$U$20),$Q$25:$U$29)),TRANSPOSE(AF1343:AJ1343)))</f>
        <v>0.27487560916638443</v>
      </c>
      <c r="AN1343" s="50">
        <f t="shared" si="201"/>
        <v>0.15584710504360894</v>
      </c>
    </row>
    <row r="1344" spans="25:40" ht="16.5" x14ac:dyDescent="0.3">
      <c r="Y1344" s="41" t="s">
        <v>1371</v>
      </c>
      <c r="Z1344" s="30">
        <v>0.4879005323445228</v>
      </c>
      <c r="AA1344" s="30">
        <v>0.69893985779766266</v>
      </c>
      <c r="AB1344" s="30">
        <v>9.1402310212887472E-2</v>
      </c>
      <c r="AC1344" s="30">
        <v>0.78079209580943743</v>
      </c>
      <c r="AD1344" s="30">
        <v>0.32896108097005217</v>
      </c>
      <c r="AE1344" s="32">
        <f t="shared" si="194"/>
        <v>2.387995877134562</v>
      </c>
      <c r="AF1344" s="33">
        <f t="shared" si="195"/>
        <v>0.20431380850203618</v>
      </c>
      <c r="AG1344" s="33">
        <f t="shared" si="196"/>
        <v>0.29268888798767295</v>
      </c>
      <c r="AH1344" s="33">
        <f t="shared" si="197"/>
        <v>3.8275740376304268E-2</v>
      </c>
      <c r="AI1344" s="33">
        <f t="shared" si="198"/>
        <v>0.326965428745353</v>
      </c>
      <c r="AJ1344" s="33">
        <f t="shared" si="199"/>
        <v>0.13775613438863379</v>
      </c>
      <c r="AK1344" s="34">
        <f t="shared" si="200"/>
        <v>1.0000000000000002</v>
      </c>
      <c r="AL1344">
        <v>1</v>
      </c>
      <c r="AM1344" s="50" cm="1">
        <f t="array" ref="AM1344">SQRT(MMULT(MMULT(AF1344:AJ1344,MMULT(MMULT($Q$25:$U$29,$Q$16:$U$20),$Q$25:$U$29)),TRANSPOSE(AF1344:AJ1344)))</f>
        <v>0.18706833887439986</v>
      </c>
      <c r="AN1344" s="50">
        <f t="shared" si="201"/>
        <v>0.22841657167485002</v>
      </c>
    </row>
    <row r="1345" spans="25:40" ht="16.5" x14ac:dyDescent="0.3">
      <c r="Y1345" s="41" t="s">
        <v>1372</v>
      </c>
      <c r="Z1345" s="30">
        <v>0.11716739239891094</v>
      </c>
      <c r="AA1345" s="30">
        <v>0.31399622132769744</v>
      </c>
      <c r="AB1345" s="30">
        <v>5.1007985495568509E-2</v>
      </c>
      <c r="AC1345" s="30">
        <v>0.68117630354151326</v>
      </c>
      <c r="AD1345" s="30">
        <v>0.74284877337748056</v>
      </c>
      <c r="AE1345" s="32">
        <f t="shared" si="194"/>
        <v>1.9061966761411706</v>
      </c>
      <c r="AF1345" s="33">
        <f t="shared" si="195"/>
        <v>6.1466581001547012E-2</v>
      </c>
      <c r="AG1345" s="33">
        <f t="shared" si="196"/>
        <v>0.16472393707208588</v>
      </c>
      <c r="AH1345" s="33">
        <f t="shared" si="197"/>
        <v>2.6759036008197783E-2</v>
      </c>
      <c r="AI1345" s="33">
        <f t="shared" si="198"/>
        <v>0.35734838491086857</v>
      </c>
      <c r="AJ1345" s="33">
        <f t="shared" si="199"/>
        <v>0.38970206100730087</v>
      </c>
      <c r="AK1345" s="34">
        <f t="shared" si="200"/>
        <v>1</v>
      </c>
      <c r="AL1345">
        <v>1</v>
      </c>
      <c r="AM1345" s="50" cm="1">
        <f t="array" ref="AM1345">SQRT(MMULT(MMULT(AF1345:AJ1345,MMULT(MMULT($Q$25:$U$29,$Q$16:$U$20),$Q$25:$U$29)),TRANSPOSE(AF1345:AJ1345)))</f>
        <v>0.24362730720641193</v>
      </c>
      <c r="AN1345" s="50">
        <f t="shared" si="201"/>
        <v>0.18443166035369388</v>
      </c>
    </row>
    <row r="1346" spans="25:40" ht="16.5" x14ac:dyDescent="0.3">
      <c r="Y1346" s="41" t="s">
        <v>1373</v>
      </c>
      <c r="Z1346" s="30">
        <v>0.93826166144924139</v>
      </c>
      <c r="AA1346" s="30">
        <v>0.1931360715568553</v>
      </c>
      <c r="AB1346" s="30">
        <v>5.596034230395508E-2</v>
      </c>
      <c r="AC1346" s="30">
        <v>0.22402384131635289</v>
      </c>
      <c r="AD1346" s="30">
        <v>9.9915516341141375E-2</v>
      </c>
      <c r="AE1346" s="32">
        <f t="shared" si="194"/>
        <v>1.5112974329675459</v>
      </c>
      <c r="AF1346" s="33">
        <f t="shared" si="195"/>
        <v>0.62083190309328729</v>
      </c>
      <c r="AG1346" s="33">
        <f t="shared" si="196"/>
        <v>0.12779487832359918</v>
      </c>
      <c r="AH1346" s="33">
        <f t="shared" si="197"/>
        <v>3.7028013866253151E-2</v>
      </c>
      <c r="AI1346" s="33">
        <f t="shared" si="198"/>
        <v>0.14823279417372215</v>
      </c>
      <c r="AJ1346" s="33">
        <f t="shared" si="199"/>
        <v>6.6112410543138267E-2</v>
      </c>
      <c r="AK1346" s="34">
        <f t="shared" si="200"/>
        <v>1</v>
      </c>
      <c r="AL1346">
        <v>1</v>
      </c>
      <c r="AM1346" s="50" cm="1">
        <f t="array" ref="AM1346">SQRT(MMULT(MMULT(AF1346:AJ1346,MMULT(MMULT($Q$25:$U$29,$Q$16:$U$20),$Q$25:$U$29)),TRANSPOSE(AF1346:AJ1346)))</f>
        <v>0.1681227678338883</v>
      </c>
      <c r="AN1346" s="50">
        <f t="shared" si="201"/>
        <v>0.22139674384387772</v>
      </c>
    </row>
    <row r="1347" spans="25:40" ht="16.5" x14ac:dyDescent="0.3">
      <c r="Y1347" s="41" t="s">
        <v>1374</v>
      </c>
      <c r="Z1347" s="30">
        <v>0.82739953504330488</v>
      </c>
      <c r="AA1347" s="30">
        <v>0.14925461515922533</v>
      </c>
      <c r="AB1347" s="30">
        <v>0.59884156802672317</v>
      </c>
      <c r="AC1347" s="30">
        <v>0.26734718383316558</v>
      </c>
      <c r="AD1347" s="30">
        <v>0.21876013117218085</v>
      </c>
      <c r="AE1347" s="32">
        <f t="shared" si="194"/>
        <v>2.0616030332345998</v>
      </c>
      <c r="AF1347" s="33">
        <f t="shared" si="195"/>
        <v>0.40133794998600542</v>
      </c>
      <c r="AG1347" s="33">
        <f t="shared" si="196"/>
        <v>7.2397359119640431E-2</v>
      </c>
      <c r="AH1347" s="33">
        <f t="shared" si="197"/>
        <v>0.29047375191680663</v>
      </c>
      <c r="AI1347" s="33">
        <f t="shared" si="198"/>
        <v>0.12967927361539872</v>
      </c>
      <c r="AJ1347" s="33">
        <f t="shared" si="199"/>
        <v>0.10611166536214883</v>
      </c>
      <c r="AK1347" s="34">
        <f t="shared" si="200"/>
        <v>1</v>
      </c>
      <c r="AL1347">
        <v>1</v>
      </c>
      <c r="AM1347" s="50" cm="1">
        <f t="array" ref="AM1347">SQRT(MMULT(MMULT(AF1347:AJ1347,MMULT(MMULT($Q$25:$U$29,$Q$16:$U$20),$Q$25:$U$29)),TRANSPOSE(AF1347:AJ1347)))</f>
        <v>0.18213394494098478</v>
      </c>
      <c r="AN1347" s="50">
        <f t="shared" si="201"/>
        <v>0.31057778533286662</v>
      </c>
    </row>
    <row r="1348" spans="25:40" ht="16.5" x14ac:dyDescent="0.3">
      <c r="Y1348" s="41" t="s">
        <v>1375</v>
      </c>
      <c r="Z1348" s="30">
        <v>0.4018037137037046</v>
      </c>
      <c r="AA1348" s="30">
        <v>0.19465460050441652</v>
      </c>
      <c r="AB1348" s="30">
        <v>0.4238684569486405</v>
      </c>
      <c r="AC1348" s="30">
        <v>0.18144187299887193</v>
      </c>
      <c r="AD1348" s="30">
        <v>0.95089123695125688</v>
      </c>
      <c r="AE1348" s="32">
        <f t="shared" si="194"/>
        <v>2.1526598811068904</v>
      </c>
      <c r="AF1348" s="33">
        <f t="shared" si="195"/>
        <v>0.18665452783795017</v>
      </c>
      <c r="AG1348" s="33">
        <f t="shared" si="196"/>
        <v>9.0425153649598272E-2</v>
      </c>
      <c r="AH1348" s="33">
        <f t="shared" si="197"/>
        <v>0.19690451829793418</v>
      </c>
      <c r="AI1348" s="33">
        <f t="shared" si="198"/>
        <v>8.4287292475379402E-2</v>
      </c>
      <c r="AJ1348" s="33">
        <f t="shared" si="199"/>
        <v>0.44172850773913797</v>
      </c>
      <c r="AK1348" s="34">
        <f t="shared" si="200"/>
        <v>1</v>
      </c>
      <c r="AL1348">
        <v>1</v>
      </c>
      <c r="AM1348" s="50" cm="1">
        <f t="array" ref="AM1348">SQRT(MMULT(MMULT(AF1348:AJ1348,MMULT(MMULT($Q$25:$U$29,$Q$16:$U$20),$Q$25:$U$29)),TRANSPOSE(AF1348:AJ1348)))</f>
        <v>0.2525434661559815</v>
      </c>
      <c r="AN1348" s="50">
        <f t="shared" si="201"/>
        <v>0.21118779764230702</v>
      </c>
    </row>
    <row r="1349" spans="25:40" ht="16.5" x14ac:dyDescent="0.3">
      <c r="Y1349" s="41" t="s">
        <v>1376</v>
      </c>
      <c r="Z1349" s="30">
        <v>0.26792514182251725</v>
      </c>
      <c r="AA1349" s="30">
        <v>0.26866036176187313</v>
      </c>
      <c r="AB1349" s="30">
        <v>0.58851141095866888</v>
      </c>
      <c r="AC1349" s="30">
        <v>0.20803445192869807</v>
      </c>
      <c r="AD1349" s="30">
        <v>0.10645783269747666</v>
      </c>
      <c r="AE1349" s="32">
        <f t="shared" ref="AE1349:AE1412" si="202">+SUM(Z1349:AD1349)</f>
        <v>1.4395891991692338</v>
      </c>
      <c r="AF1349" s="33">
        <f t="shared" ref="AF1349:AF1412" si="203">Z1349/$AE1349</f>
        <v>0.1861122200535632</v>
      </c>
      <c r="AG1349" s="33">
        <f t="shared" ref="AG1349:AG1412" si="204">AA1349/$AE1349</f>
        <v>0.18662293515185663</v>
      </c>
      <c r="AH1349" s="33">
        <f t="shared" ref="AH1349:AH1412" si="205">AB1349/$AE1349</f>
        <v>0.40880510307960793</v>
      </c>
      <c r="AI1349" s="33">
        <f t="shared" ref="AI1349:AI1412" si="206">AC1349/$AE1349</f>
        <v>0.14450959485438747</v>
      </c>
      <c r="AJ1349" s="33">
        <f t="shared" ref="AJ1349:AJ1412" si="207">AD1349/$AE1349</f>
        <v>7.3950146860584917E-2</v>
      </c>
      <c r="AK1349" s="34">
        <f t="shared" ref="AK1349:AK1412" si="208">+SUM(AF1349:AJ1349)</f>
        <v>1.0000000000000002</v>
      </c>
      <c r="AL1349">
        <v>1</v>
      </c>
      <c r="AM1349" s="50" cm="1">
        <f t="array" ref="AM1349">SQRT(MMULT(MMULT(AF1349:AJ1349,MMULT(MMULT($Q$25:$U$29,$Q$16:$U$20),$Q$25:$U$29)),TRANSPOSE(AF1349:AJ1349)))</f>
        <v>0.19721282747343072</v>
      </c>
      <c r="AN1349" s="50">
        <f t="shared" ref="AN1349:AN1412" si="209">SUMPRODUCT(AF1349:AJ1349,$AF$2:$AJ$2)</f>
        <v>0.36284884802760103</v>
      </c>
    </row>
    <row r="1350" spans="25:40" ht="16.5" x14ac:dyDescent="0.3">
      <c r="Y1350" s="41" t="s">
        <v>1377</v>
      </c>
      <c r="Z1350" s="30">
        <v>0.63137402072528581</v>
      </c>
      <c r="AA1350" s="30">
        <v>0.23767640723170336</v>
      </c>
      <c r="AB1350" s="30">
        <v>0.28981722838788204</v>
      </c>
      <c r="AC1350" s="30">
        <v>0.82256437932460302</v>
      </c>
      <c r="AD1350" s="30">
        <v>0.34708008486390718</v>
      </c>
      <c r="AE1350" s="32">
        <f t="shared" si="202"/>
        <v>2.3285121205333814</v>
      </c>
      <c r="AF1350" s="33">
        <f t="shared" si="203"/>
        <v>0.27114912357881987</v>
      </c>
      <c r="AG1350" s="33">
        <f t="shared" si="204"/>
        <v>0.10207222248740536</v>
      </c>
      <c r="AH1350" s="33">
        <f t="shared" si="205"/>
        <v>0.12446455650035224</v>
      </c>
      <c r="AI1350" s="33">
        <f t="shared" si="206"/>
        <v>0.35325750382445165</v>
      </c>
      <c r="AJ1350" s="33">
        <f t="shared" si="207"/>
        <v>0.14905659360897086</v>
      </c>
      <c r="AK1350" s="34">
        <f t="shared" si="208"/>
        <v>1</v>
      </c>
      <c r="AL1350">
        <v>1</v>
      </c>
      <c r="AM1350" s="50" cm="1">
        <f t="array" ref="AM1350">SQRT(MMULT(MMULT(AF1350:AJ1350,MMULT(MMULT($Q$25:$U$29,$Q$16:$U$20),$Q$25:$U$29)),TRANSPOSE(AF1350:AJ1350)))</f>
        <v>0.18345607377148945</v>
      </c>
      <c r="AN1350" s="50">
        <f t="shared" si="209"/>
        <v>0.26372285978342219</v>
      </c>
    </row>
    <row r="1351" spans="25:40" ht="16.5" x14ac:dyDescent="0.3">
      <c r="Y1351" s="41" t="s">
        <v>1378</v>
      </c>
      <c r="Z1351" s="30">
        <v>0.3056260469937826</v>
      </c>
      <c r="AA1351" s="30">
        <v>0.20957736569697749</v>
      </c>
      <c r="AB1351" s="30">
        <v>0.442068828456333</v>
      </c>
      <c r="AC1351" s="30">
        <v>0.37373710188086717</v>
      </c>
      <c r="AD1351" s="30">
        <v>0.65332482591624497</v>
      </c>
      <c r="AE1351" s="32">
        <f t="shared" si="202"/>
        <v>1.9843341689442051</v>
      </c>
      <c r="AF1351" s="33">
        <f t="shared" si="203"/>
        <v>0.15401944479764493</v>
      </c>
      <c r="AG1351" s="33">
        <f t="shared" si="204"/>
        <v>0.10561596377110528</v>
      </c>
      <c r="AH1351" s="33">
        <f t="shared" si="205"/>
        <v>0.22277942665853623</v>
      </c>
      <c r="AI1351" s="33">
        <f t="shared" si="206"/>
        <v>0.18834383226879556</v>
      </c>
      <c r="AJ1351" s="33">
        <f t="shared" si="207"/>
        <v>0.32924133250391807</v>
      </c>
      <c r="AK1351" s="34">
        <f t="shared" si="208"/>
        <v>1</v>
      </c>
      <c r="AL1351">
        <v>1</v>
      </c>
      <c r="AM1351" s="50" cm="1">
        <f t="array" ref="AM1351">SQRT(MMULT(MMULT(AF1351:AJ1351,MMULT(MMULT($Q$25:$U$29,$Q$16:$U$20),$Q$25:$U$29)),TRANSPOSE(AF1351:AJ1351)))</f>
        <v>0.22567655185801475</v>
      </c>
      <c r="AN1351" s="50">
        <f t="shared" si="209"/>
        <v>0.25213638802825616</v>
      </c>
    </row>
    <row r="1352" spans="25:40" ht="16.5" x14ac:dyDescent="0.3">
      <c r="Y1352" s="41" t="s">
        <v>1379</v>
      </c>
      <c r="Z1352" s="30">
        <v>0.93090292216426274</v>
      </c>
      <c r="AA1352" s="30">
        <v>1.0612706590550469E-2</v>
      </c>
      <c r="AB1352" s="30">
        <v>0.63696736737366955</v>
      </c>
      <c r="AC1352" s="30">
        <v>0.21721169816081742</v>
      </c>
      <c r="AD1352" s="30">
        <v>0.80514134721125574</v>
      </c>
      <c r="AE1352" s="32">
        <f t="shared" si="202"/>
        <v>2.600836041500556</v>
      </c>
      <c r="AF1352" s="33">
        <f t="shared" si="203"/>
        <v>0.35792449324378672</v>
      </c>
      <c r="AG1352" s="33">
        <f t="shared" si="204"/>
        <v>4.0804981249134998E-3</v>
      </c>
      <c r="AH1352" s="33">
        <f t="shared" si="205"/>
        <v>0.24490869751488462</v>
      </c>
      <c r="AI1352" s="33">
        <f t="shared" si="206"/>
        <v>8.3516105857829023E-2</v>
      </c>
      <c r="AJ1352" s="33">
        <f t="shared" si="207"/>
        <v>0.30957020525858614</v>
      </c>
      <c r="AK1352" s="34">
        <f t="shared" si="208"/>
        <v>1</v>
      </c>
      <c r="AL1352">
        <v>1</v>
      </c>
      <c r="AM1352" s="50" cm="1">
        <f t="array" ref="AM1352">SQRT(MMULT(MMULT(AF1352:AJ1352,MMULT(MMULT($Q$25:$U$29,$Q$16:$U$20),$Q$25:$U$29)),TRANSPOSE(AF1352:AJ1352)))</f>
        <v>0.21669133539449562</v>
      </c>
      <c r="AN1352" s="50">
        <f t="shared" si="209"/>
        <v>0.25300334272080316</v>
      </c>
    </row>
    <row r="1353" spans="25:40" ht="16.5" x14ac:dyDescent="0.3">
      <c r="Y1353" s="41" t="s">
        <v>1380</v>
      </c>
      <c r="Z1353" s="30">
        <v>0.54952529257933214</v>
      </c>
      <c r="AA1353" s="30">
        <v>0.23849677839517669</v>
      </c>
      <c r="AB1353" s="30">
        <v>0.93557023862442035</v>
      </c>
      <c r="AC1353" s="30">
        <v>0.27714073180261356</v>
      </c>
      <c r="AD1353" s="30">
        <v>0.81776126850220332</v>
      </c>
      <c r="AE1353" s="32">
        <f t="shared" si="202"/>
        <v>2.8184943099037465</v>
      </c>
      <c r="AF1353" s="33">
        <f t="shared" si="203"/>
        <v>0.19497122653339641</v>
      </c>
      <c r="AG1353" s="33">
        <f t="shared" si="204"/>
        <v>8.4618506256030554E-2</v>
      </c>
      <c r="AH1353" s="33">
        <f t="shared" si="205"/>
        <v>0.33193972942821753</v>
      </c>
      <c r="AI1353" s="33">
        <f t="shared" si="206"/>
        <v>9.8329356503855464E-2</v>
      </c>
      <c r="AJ1353" s="33">
        <f t="shared" si="207"/>
        <v>0.29014118127849986</v>
      </c>
      <c r="AK1353" s="34">
        <f t="shared" si="208"/>
        <v>0.99999999999999978</v>
      </c>
      <c r="AL1353">
        <v>1</v>
      </c>
      <c r="AM1353" s="50" cm="1">
        <f t="array" ref="AM1353">SQRT(MMULT(MMULT(AF1353:AJ1353,MMULT(MMULT($Q$25:$U$29,$Q$16:$U$20),$Q$25:$U$29)),TRANSPOSE(AF1353:AJ1353)))</f>
        <v>0.22438632868731492</v>
      </c>
      <c r="AN1353" s="50">
        <f t="shared" si="209"/>
        <v>0.2911697042066016</v>
      </c>
    </row>
    <row r="1354" spans="25:40" ht="16.5" x14ac:dyDescent="0.3">
      <c r="Y1354" s="41" t="s">
        <v>1381</v>
      </c>
      <c r="Z1354" s="30">
        <v>0.53963812137766332</v>
      </c>
      <c r="AA1354" s="30">
        <v>0.20621372924592518</v>
      </c>
      <c r="AB1354" s="30">
        <v>0.22056296892535088</v>
      </c>
      <c r="AC1354" s="30">
        <v>0.47401735619891927</v>
      </c>
      <c r="AD1354" s="30">
        <v>0.10535285792632865</v>
      </c>
      <c r="AE1354" s="32">
        <f t="shared" si="202"/>
        <v>1.5457850336741874</v>
      </c>
      <c r="AF1354" s="33">
        <f t="shared" si="203"/>
        <v>0.34910295391785079</v>
      </c>
      <c r="AG1354" s="33">
        <f t="shared" si="204"/>
        <v>0.13340388524513935</v>
      </c>
      <c r="AH1354" s="33">
        <f t="shared" si="205"/>
        <v>0.1426867023036788</v>
      </c>
      <c r="AI1354" s="33">
        <f t="shared" si="206"/>
        <v>0.30665153683900281</v>
      </c>
      <c r="AJ1354" s="33">
        <f t="shared" si="207"/>
        <v>6.8154921694328158E-2</v>
      </c>
      <c r="AK1354" s="34">
        <f t="shared" si="208"/>
        <v>0.99999999999999989</v>
      </c>
      <c r="AL1354">
        <v>1</v>
      </c>
      <c r="AM1354" s="50" cm="1">
        <f t="array" ref="AM1354">SQRT(MMULT(MMULT(AF1354:AJ1354,MMULT(MMULT($Q$25:$U$29,$Q$16:$U$20),$Q$25:$U$29)),TRANSPOSE(AF1354:AJ1354)))</f>
        <v>0.17122608386202962</v>
      </c>
      <c r="AN1354" s="50">
        <f t="shared" si="209"/>
        <v>0.27941399620857676</v>
      </c>
    </row>
    <row r="1355" spans="25:40" ht="16.5" x14ac:dyDescent="0.3">
      <c r="Y1355" s="41" t="s">
        <v>1382</v>
      </c>
      <c r="Z1355" s="30">
        <v>0.13226111808549557</v>
      </c>
      <c r="AA1355" s="30">
        <v>0.1764075408050233</v>
      </c>
      <c r="AB1355" s="30">
        <v>0.4095864318603607</v>
      </c>
      <c r="AC1355" s="30">
        <v>7.8526204367951324E-3</v>
      </c>
      <c r="AD1355" s="30">
        <v>0.96973143675755158</v>
      </c>
      <c r="AE1355" s="32">
        <f t="shared" si="202"/>
        <v>1.6958391479452262</v>
      </c>
      <c r="AF1355" s="33">
        <f t="shared" si="203"/>
        <v>7.7991546689879496E-2</v>
      </c>
      <c r="AG1355" s="33">
        <f t="shared" si="204"/>
        <v>0.10402374601315731</v>
      </c>
      <c r="AH1355" s="33">
        <f t="shared" si="205"/>
        <v>0.24152434053467783</v>
      </c>
      <c r="AI1355" s="33">
        <f t="shared" si="206"/>
        <v>4.6305219727412281E-3</v>
      </c>
      <c r="AJ1355" s="33">
        <f t="shared" si="207"/>
        <v>0.57182984478954424</v>
      </c>
      <c r="AK1355" s="34">
        <f t="shared" si="208"/>
        <v>1</v>
      </c>
      <c r="AL1355">
        <v>1</v>
      </c>
      <c r="AM1355" s="50" cm="1">
        <f t="array" ref="AM1355">SQRT(MMULT(MMULT(AF1355:AJ1355,MMULT(MMULT($Q$25:$U$29,$Q$16:$U$20),$Q$25:$U$29)),TRANSPOSE(AF1355:AJ1355)))</f>
        <v>0.30321153526186095</v>
      </c>
      <c r="AN1355" s="50">
        <f t="shared" si="209"/>
        <v>0.19695974576116809</v>
      </c>
    </row>
    <row r="1356" spans="25:40" ht="16.5" x14ac:dyDescent="0.3">
      <c r="Y1356" s="41" t="s">
        <v>1383</v>
      </c>
      <c r="Z1356" s="30">
        <v>0.91705888415731873</v>
      </c>
      <c r="AA1356" s="30">
        <v>0.86010968515259989</v>
      </c>
      <c r="AB1356" s="30">
        <v>0.93182095099802764</v>
      </c>
      <c r="AC1356" s="30">
        <v>0.8294845333402846</v>
      </c>
      <c r="AD1356" s="30">
        <v>0.79622169208718208</v>
      </c>
      <c r="AE1356" s="32">
        <f t="shared" si="202"/>
        <v>4.3346957457354129</v>
      </c>
      <c r="AF1356" s="33">
        <f t="shared" si="203"/>
        <v>0.21156245742496352</v>
      </c>
      <c r="AG1356" s="33">
        <f t="shared" si="204"/>
        <v>0.19842446520007737</v>
      </c>
      <c r="AH1356" s="33">
        <f t="shared" si="205"/>
        <v>0.21496801751651831</v>
      </c>
      <c r="AI1356" s="33">
        <f t="shared" si="206"/>
        <v>0.19135934376855704</v>
      </c>
      <c r="AJ1356" s="33">
        <f t="shared" si="207"/>
        <v>0.18368571608988377</v>
      </c>
      <c r="AK1356" s="34">
        <f t="shared" si="208"/>
        <v>1</v>
      </c>
      <c r="AL1356">
        <v>1</v>
      </c>
      <c r="AM1356" s="50" cm="1">
        <f t="array" ref="AM1356">SQRT(MMULT(MMULT(AF1356:AJ1356,MMULT(MMULT($Q$25:$U$29,$Q$16:$U$20),$Q$25:$U$29)),TRANSPOSE(AF1356:AJ1356)))</f>
        <v>0.1917473025924131</v>
      </c>
      <c r="AN1356" s="50">
        <f t="shared" si="209"/>
        <v>0.27414301130693558</v>
      </c>
    </row>
    <row r="1357" spans="25:40" ht="16.5" x14ac:dyDescent="0.3">
      <c r="Y1357" s="41" t="s">
        <v>1384</v>
      </c>
      <c r="Z1357" s="30">
        <v>0.48248277643981197</v>
      </c>
      <c r="AA1357" s="30">
        <v>0.7145931727760555</v>
      </c>
      <c r="AB1357" s="30">
        <v>0.94919959421953726</v>
      </c>
      <c r="AC1357" s="30">
        <v>0.97563039994219269</v>
      </c>
      <c r="AD1357" s="30">
        <v>0.66928689208415504</v>
      </c>
      <c r="AE1357" s="32">
        <f t="shared" si="202"/>
        <v>3.7911928354617523</v>
      </c>
      <c r="AF1357" s="33">
        <f t="shared" si="203"/>
        <v>0.12726410852194162</v>
      </c>
      <c r="AG1357" s="33">
        <f t="shared" si="204"/>
        <v>0.18848768812072861</v>
      </c>
      <c r="AH1357" s="33">
        <f t="shared" si="205"/>
        <v>0.25036964233024261</v>
      </c>
      <c r="AI1357" s="33">
        <f t="shared" si="206"/>
        <v>0.25734127549947344</v>
      </c>
      <c r="AJ1357" s="33">
        <f t="shared" si="207"/>
        <v>0.17653728552761377</v>
      </c>
      <c r="AK1357" s="34">
        <f t="shared" si="208"/>
        <v>1</v>
      </c>
      <c r="AL1357">
        <v>1</v>
      </c>
      <c r="AM1357" s="50" cm="1">
        <f t="array" ref="AM1357">SQRT(MMULT(MMULT(AF1357:AJ1357,MMULT(MMULT($Q$25:$U$29,$Q$16:$U$20),$Q$25:$U$29)),TRANSPOSE(AF1357:AJ1357)))</f>
        <v>0.19919015439589768</v>
      </c>
      <c r="AN1357" s="50">
        <f t="shared" si="209"/>
        <v>0.29643812425872279</v>
      </c>
    </row>
    <row r="1358" spans="25:40" ht="16.5" x14ac:dyDescent="0.3">
      <c r="Y1358" s="41" t="s">
        <v>1385</v>
      </c>
      <c r="Z1358" s="30">
        <v>0.9419151254505741</v>
      </c>
      <c r="AA1358" s="30">
        <v>0.2902719857849192</v>
      </c>
      <c r="AB1358" s="30">
        <v>0.35193699817518376</v>
      </c>
      <c r="AC1358" s="30">
        <v>0.97387865324951106</v>
      </c>
      <c r="AD1358" s="30">
        <v>0.91172944457702998</v>
      </c>
      <c r="AE1358" s="32">
        <f t="shared" si="202"/>
        <v>3.4697322072372181</v>
      </c>
      <c r="AF1358" s="33">
        <f t="shared" si="203"/>
        <v>0.27146623116502011</v>
      </c>
      <c r="AG1358" s="33">
        <f t="shared" si="204"/>
        <v>8.3658325325356706E-2</v>
      </c>
      <c r="AH1358" s="33">
        <f t="shared" si="205"/>
        <v>0.10143059381963497</v>
      </c>
      <c r="AI1358" s="33">
        <f t="shared" si="206"/>
        <v>0.28067833339362064</v>
      </c>
      <c r="AJ1358" s="33">
        <f t="shared" si="207"/>
        <v>0.2627665162963676</v>
      </c>
      <c r="AK1358" s="34">
        <f t="shared" si="208"/>
        <v>1</v>
      </c>
      <c r="AL1358">
        <v>1</v>
      </c>
      <c r="AM1358" s="50" cm="1">
        <f t="array" ref="AM1358">SQRT(MMULT(MMULT(AF1358:AJ1358,MMULT(MMULT($Q$25:$U$29,$Q$16:$U$20),$Q$25:$U$29)),TRANSPOSE(AF1358:AJ1358)))</f>
        <v>0.19943550821101913</v>
      </c>
      <c r="AN1358" s="50">
        <f t="shared" si="209"/>
        <v>0.2271755423742598</v>
      </c>
    </row>
    <row r="1359" spans="25:40" ht="16.5" x14ac:dyDescent="0.3">
      <c r="Y1359" s="41" t="s">
        <v>1386</v>
      </c>
      <c r="Z1359" s="30">
        <v>0.362578005168672</v>
      </c>
      <c r="AA1359" s="30">
        <v>0.23690286631244917</v>
      </c>
      <c r="AB1359" s="30">
        <v>0.86161564453535688</v>
      </c>
      <c r="AC1359" s="30">
        <v>0.90412162287280418</v>
      </c>
      <c r="AD1359" s="30">
        <v>0.93462602676029338</v>
      </c>
      <c r="AE1359" s="32">
        <f t="shared" si="202"/>
        <v>3.2998441656495752</v>
      </c>
      <c r="AF1359" s="33">
        <f t="shared" si="203"/>
        <v>0.10987731146306978</v>
      </c>
      <c r="AG1359" s="33">
        <f t="shared" si="204"/>
        <v>7.1792137573810186E-2</v>
      </c>
      <c r="AH1359" s="33">
        <f t="shared" si="205"/>
        <v>0.26110798003873242</v>
      </c>
      <c r="AI1359" s="33">
        <f t="shared" si="206"/>
        <v>0.2739891878181549</v>
      </c>
      <c r="AJ1359" s="33">
        <f t="shared" si="207"/>
        <v>0.28323338310623286</v>
      </c>
      <c r="AK1359" s="34">
        <f t="shared" si="208"/>
        <v>1.0000000000000002</v>
      </c>
      <c r="AL1359">
        <v>1</v>
      </c>
      <c r="AM1359" s="50" cm="1">
        <f t="array" ref="AM1359">SQRT(MMULT(MMULT(AF1359:AJ1359,MMULT(MMULT($Q$25:$U$29,$Q$16:$U$20),$Q$25:$U$29)),TRANSPOSE(AF1359:AJ1359)))</f>
        <v>0.22219688897783454</v>
      </c>
      <c r="AN1359" s="50">
        <f t="shared" si="209"/>
        <v>0.284608931375609</v>
      </c>
    </row>
    <row r="1360" spans="25:40" ht="16.5" x14ac:dyDescent="0.3">
      <c r="Y1360" s="41" t="s">
        <v>1387</v>
      </c>
      <c r="Z1360" s="30">
        <v>0.13315580541043626</v>
      </c>
      <c r="AA1360" s="30">
        <v>0.88240523030307949</v>
      </c>
      <c r="AB1360" s="30">
        <v>0.57184636977916337</v>
      </c>
      <c r="AC1360" s="30">
        <v>0.39047350368305056</v>
      </c>
      <c r="AD1360" s="30">
        <v>0.32993810129661705</v>
      </c>
      <c r="AE1360" s="32">
        <f t="shared" si="202"/>
        <v>2.3078190104723468</v>
      </c>
      <c r="AF1360" s="33">
        <f t="shared" si="203"/>
        <v>5.7697681146661038E-2</v>
      </c>
      <c r="AG1360" s="33">
        <f t="shared" si="204"/>
        <v>0.38235460679495636</v>
      </c>
      <c r="AH1360" s="33">
        <f t="shared" si="205"/>
        <v>0.24778648896826713</v>
      </c>
      <c r="AI1360" s="33">
        <f t="shared" si="206"/>
        <v>0.16919589530685572</v>
      </c>
      <c r="AJ1360" s="33">
        <f t="shared" si="207"/>
        <v>0.14296532778325968</v>
      </c>
      <c r="AK1360" s="34">
        <f t="shared" si="208"/>
        <v>0.99999999999999989</v>
      </c>
      <c r="AL1360">
        <v>1</v>
      </c>
      <c r="AM1360" s="50" cm="1">
        <f t="array" ref="AM1360">SQRT(MMULT(MMULT(AF1360:AJ1360,MMULT(MMULT($Q$25:$U$29,$Q$16:$U$20),$Q$25:$U$29)),TRANSPOSE(AF1360:AJ1360)))</f>
        <v>0.20846819810888276</v>
      </c>
      <c r="AN1360" s="50">
        <f t="shared" si="209"/>
        <v>0.29037837683566919</v>
      </c>
    </row>
    <row r="1361" spans="25:40" ht="16.5" x14ac:dyDescent="0.3">
      <c r="Y1361" s="41" t="s">
        <v>1388</v>
      </c>
      <c r="Z1361" s="30">
        <v>0.2226650606264664</v>
      </c>
      <c r="AA1361" s="30">
        <v>0.34736750538231709</v>
      </c>
      <c r="AB1361" s="30">
        <v>0.75608492086251544</v>
      </c>
      <c r="AC1361" s="30">
        <v>7.5703052776509128E-2</v>
      </c>
      <c r="AD1361" s="30">
        <v>0.56528130475407257</v>
      </c>
      <c r="AE1361" s="32">
        <f t="shared" si="202"/>
        <v>1.9671018444018806</v>
      </c>
      <c r="AF1361" s="33">
        <f t="shared" si="203"/>
        <v>0.11319447503958302</v>
      </c>
      <c r="AG1361" s="33">
        <f t="shared" si="204"/>
        <v>0.17658847017549215</v>
      </c>
      <c r="AH1361" s="33">
        <f t="shared" si="205"/>
        <v>0.3843649087179884</v>
      </c>
      <c r="AI1361" s="33">
        <f t="shared" si="206"/>
        <v>3.8484561941696256E-2</v>
      </c>
      <c r="AJ1361" s="33">
        <f t="shared" si="207"/>
        <v>0.28736758412524016</v>
      </c>
      <c r="AK1361" s="34">
        <f t="shared" si="208"/>
        <v>1</v>
      </c>
      <c r="AL1361">
        <v>1</v>
      </c>
      <c r="AM1361" s="50" cm="1">
        <f t="array" ref="AM1361">SQRT(MMULT(MMULT(AF1361:AJ1361,MMULT(MMULT($Q$25:$U$29,$Q$16:$U$20),$Q$25:$U$29)),TRANSPOSE(AF1361:AJ1361)))</f>
        <v>0.23563825677923542</v>
      </c>
      <c r="AN1361" s="50">
        <f t="shared" si="209"/>
        <v>0.30472945342785102</v>
      </c>
    </row>
    <row r="1362" spans="25:40" ht="16.5" x14ac:dyDescent="0.3">
      <c r="Y1362" s="41" t="s">
        <v>1389</v>
      </c>
      <c r="Z1362" s="30">
        <v>0.64803851179843408</v>
      </c>
      <c r="AA1362" s="30">
        <v>0.94107850157743578</v>
      </c>
      <c r="AB1362" s="30">
        <v>0.49107833773144138</v>
      </c>
      <c r="AC1362" s="30">
        <v>0.71075809312814298</v>
      </c>
      <c r="AD1362" s="30">
        <v>0.25765150674457182</v>
      </c>
      <c r="AE1362" s="32">
        <f t="shared" si="202"/>
        <v>3.0486049509800255</v>
      </c>
      <c r="AF1362" s="33">
        <f t="shared" si="203"/>
        <v>0.21256887075188644</v>
      </c>
      <c r="AG1362" s="33">
        <f t="shared" si="204"/>
        <v>0.30869152176470427</v>
      </c>
      <c r="AH1362" s="33">
        <f t="shared" si="205"/>
        <v>0.16108296930160662</v>
      </c>
      <c r="AI1362" s="33">
        <f t="shared" si="206"/>
        <v>0.23314207795262479</v>
      </c>
      <c r="AJ1362" s="33">
        <f t="shared" si="207"/>
        <v>8.4514560229178068E-2</v>
      </c>
      <c r="AK1362" s="34">
        <f t="shared" si="208"/>
        <v>1.0000000000000002</v>
      </c>
      <c r="AL1362">
        <v>1</v>
      </c>
      <c r="AM1362" s="50" cm="1">
        <f t="array" ref="AM1362">SQRT(MMULT(MMULT(AF1362:AJ1362,MMULT(MMULT($Q$25:$U$29,$Q$16:$U$20),$Q$25:$U$29)),TRANSPOSE(AF1362:AJ1362)))</f>
        <v>0.18072163015958398</v>
      </c>
      <c r="AN1362" s="50">
        <f t="shared" si="209"/>
        <v>0.27453858786880997</v>
      </c>
    </row>
    <row r="1363" spans="25:40" ht="16.5" x14ac:dyDescent="0.3">
      <c r="Y1363" s="41" t="s">
        <v>1390</v>
      </c>
      <c r="Z1363" s="30">
        <v>0.76855376148072763</v>
      </c>
      <c r="AA1363" s="30">
        <v>6.7289501431838317E-2</v>
      </c>
      <c r="AB1363" s="30">
        <v>0.81819479337381174</v>
      </c>
      <c r="AC1363" s="30">
        <v>0.10657467965837164</v>
      </c>
      <c r="AD1363" s="30">
        <v>0.32823194011164525</v>
      </c>
      <c r="AE1363" s="32">
        <f t="shared" si="202"/>
        <v>2.0888446760563943</v>
      </c>
      <c r="AF1363" s="33">
        <f t="shared" si="203"/>
        <v>0.36793246060387225</v>
      </c>
      <c r="AG1363" s="33">
        <f t="shared" si="204"/>
        <v>3.2213741023040837E-2</v>
      </c>
      <c r="AH1363" s="33">
        <f t="shared" si="205"/>
        <v>0.39169728738209075</v>
      </c>
      <c r="AI1363" s="33">
        <f t="shared" si="206"/>
        <v>5.1020873346877015E-2</v>
      </c>
      <c r="AJ1363" s="33">
        <f t="shared" si="207"/>
        <v>0.15713563764411925</v>
      </c>
      <c r="AK1363" s="34">
        <f t="shared" si="208"/>
        <v>1</v>
      </c>
      <c r="AL1363">
        <v>1</v>
      </c>
      <c r="AM1363" s="50" cm="1">
        <f t="array" ref="AM1363">SQRT(MMULT(MMULT(AF1363:AJ1363,MMULT(MMULT($Q$25:$U$29,$Q$16:$U$20),$Q$25:$U$29)),TRANSPOSE(AF1363:AJ1363)))</f>
        <v>0.20325796965065746</v>
      </c>
      <c r="AN1363" s="50">
        <f t="shared" si="209"/>
        <v>0.33230937331188992</v>
      </c>
    </row>
    <row r="1364" spans="25:40" ht="16.5" x14ac:dyDescent="0.3">
      <c r="Y1364" s="41" t="s">
        <v>1391</v>
      </c>
      <c r="Z1364" s="30">
        <v>0.30073411357582891</v>
      </c>
      <c r="AA1364" s="30">
        <v>0.16250866513538675</v>
      </c>
      <c r="AB1364" s="30">
        <v>0.58181078736558012</v>
      </c>
      <c r="AC1364" s="30">
        <v>0.3827961686112209</v>
      </c>
      <c r="AD1364" s="30">
        <v>0.66272699445647032</v>
      </c>
      <c r="AE1364" s="32">
        <f t="shared" si="202"/>
        <v>2.090576729144487</v>
      </c>
      <c r="AF1364" s="33">
        <f t="shared" si="203"/>
        <v>0.1438522247872224</v>
      </c>
      <c r="AG1364" s="33">
        <f t="shared" si="204"/>
        <v>7.773389173899832E-2</v>
      </c>
      <c r="AH1364" s="33">
        <f t="shared" si="205"/>
        <v>0.2783015706884247</v>
      </c>
      <c r="AI1364" s="33">
        <f t="shared" si="206"/>
        <v>0.18310553412113703</v>
      </c>
      <c r="AJ1364" s="33">
        <f t="shared" si="207"/>
        <v>0.31700677866421756</v>
      </c>
      <c r="AK1364" s="34">
        <f t="shared" si="208"/>
        <v>1</v>
      </c>
      <c r="AL1364">
        <v>1</v>
      </c>
      <c r="AM1364" s="50" cm="1">
        <f t="array" ref="AM1364">SQRT(MMULT(MMULT(AF1364:AJ1364,MMULT(MMULT($Q$25:$U$29,$Q$16:$U$20),$Q$25:$U$29)),TRANSPOSE(AF1364:AJ1364)))</f>
        <v>0.22802967380968797</v>
      </c>
      <c r="AN1364" s="50">
        <f t="shared" si="209"/>
        <v>0.27526639442410228</v>
      </c>
    </row>
    <row r="1365" spans="25:40" ht="16.5" x14ac:dyDescent="0.3">
      <c r="Y1365" s="41" t="s">
        <v>1392</v>
      </c>
      <c r="Z1365" s="30">
        <v>0.70602087894228183</v>
      </c>
      <c r="AA1365" s="30">
        <v>0.60243741222011238</v>
      </c>
      <c r="AB1365" s="30">
        <v>0.94623029733228792</v>
      </c>
      <c r="AC1365" s="30">
        <v>0.32747778456747401</v>
      </c>
      <c r="AD1365" s="30">
        <v>0.61500067171297568</v>
      </c>
      <c r="AE1365" s="32">
        <f t="shared" si="202"/>
        <v>3.1971670447751319</v>
      </c>
      <c r="AF1365" s="33">
        <f t="shared" si="203"/>
        <v>0.22082702250296052</v>
      </c>
      <c r="AG1365" s="33">
        <f t="shared" si="204"/>
        <v>0.18842850679467202</v>
      </c>
      <c r="AH1365" s="33">
        <f t="shared" si="205"/>
        <v>0.29595897995965975</v>
      </c>
      <c r="AI1365" s="33">
        <f t="shared" si="206"/>
        <v>0.10242748657835821</v>
      </c>
      <c r="AJ1365" s="33">
        <f t="shared" si="207"/>
        <v>0.19235800416434945</v>
      </c>
      <c r="AK1365" s="34">
        <f t="shared" si="208"/>
        <v>1</v>
      </c>
      <c r="AL1365">
        <v>1</v>
      </c>
      <c r="AM1365" s="50" cm="1">
        <f t="array" ref="AM1365">SQRT(MMULT(MMULT(AF1365:AJ1365,MMULT(MMULT($Q$25:$U$29,$Q$16:$U$20),$Q$25:$U$29)),TRANSPOSE(AF1365:AJ1365)))</f>
        <v>0.19941826736685936</v>
      </c>
      <c r="AN1365" s="50">
        <f t="shared" si="209"/>
        <v>0.29408621163729115</v>
      </c>
    </row>
    <row r="1366" spans="25:40" ht="16.5" x14ac:dyDescent="0.3">
      <c r="Y1366" s="41" t="s">
        <v>1393</v>
      </c>
      <c r="Z1366" s="30">
        <v>0.56130859145758805</v>
      </c>
      <c r="AA1366" s="30">
        <v>0.5271330349358142</v>
      </c>
      <c r="AB1366" s="30">
        <v>0.87132853650180286</v>
      </c>
      <c r="AC1366" s="30">
        <v>0.33432672904893568</v>
      </c>
      <c r="AD1366" s="30">
        <v>0.78600978924639509</v>
      </c>
      <c r="AE1366" s="32">
        <f t="shared" si="202"/>
        <v>3.0801066811905358</v>
      </c>
      <c r="AF1366" s="33">
        <f t="shared" si="203"/>
        <v>0.18223673708620661</v>
      </c>
      <c r="AG1366" s="33">
        <f t="shared" si="204"/>
        <v>0.17114116149121969</v>
      </c>
      <c r="AH1366" s="33">
        <f t="shared" si="205"/>
        <v>0.28288907712930689</v>
      </c>
      <c r="AI1366" s="33">
        <f t="shared" si="206"/>
        <v>0.10854387969435861</v>
      </c>
      <c r="AJ1366" s="33">
        <f t="shared" si="207"/>
        <v>0.25518914459890829</v>
      </c>
      <c r="AK1366" s="34">
        <f t="shared" si="208"/>
        <v>1</v>
      </c>
      <c r="AL1366">
        <v>1</v>
      </c>
      <c r="AM1366" s="50" cm="1">
        <f t="array" ref="AM1366">SQRT(MMULT(MMULT(AF1366:AJ1366,MMULT(MMULT($Q$25:$U$29,$Q$16:$U$20),$Q$25:$U$29)),TRANSPOSE(AF1366:AJ1366)))</f>
        <v>0.21234221062295064</v>
      </c>
      <c r="AN1366" s="50">
        <f t="shared" si="209"/>
        <v>0.27893571420810576</v>
      </c>
    </row>
    <row r="1367" spans="25:40" ht="16.5" x14ac:dyDescent="0.3">
      <c r="Y1367" s="41" t="s">
        <v>1394</v>
      </c>
      <c r="Z1367" s="30">
        <v>6.2479647175889275E-3</v>
      </c>
      <c r="AA1367" s="30">
        <v>0.76467659695307821</v>
      </c>
      <c r="AB1367" s="30">
        <v>2.9156146951791917E-2</v>
      </c>
      <c r="AC1367" s="30">
        <v>0.46696013028033978</v>
      </c>
      <c r="AD1367" s="30">
        <v>0.53958631450464822</v>
      </c>
      <c r="AE1367" s="32">
        <f t="shared" si="202"/>
        <v>1.8066271534074472</v>
      </c>
      <c r="AF1367" s="33">
        <f t="shared" si="203"/>
        <v>3.4583586911138544E-3</v>
      </c>
      <c r="AG1367" s="33">
        <f t="shared" si="204"/>
        <v>0.4232619860223153</v>
      </c>
      <c r="AH1367" s="33">
        <f t="shared" si="205"/>
        <v>1.6138441679458337E-2</v>
      </c>
      <c r="AI1367" s="33">
        <f t="shared" si="206"/>
        <v>0.25847066972264565</v>
      </c>
      <c r="AJ1367" s="33">
        <f t="shared" si="207"/>
        <v>0.29867054388446679</v>
      </c>
      <c r="AK1367" s="34">
        <f t="shared" si="208"/>
        <v>0.99999999999999989</v>
      </c>
      <c r="AL1367">
        <v>1</v>
      </c>
      <c r="AM1367" s="50" cm="1">
        <f t="array" ref="AM1367">SQRT(MMULT(MMULT(AF1367:AJ1367,MMULT(MMULT($Q$25:$U$29,$Q$16:$U$20),$Q$25:$U$29)),TRANSPOSE(AF1367:AJ1367)))</f>
        <v>0.23976174796794389</v>
      </c>
      <c r="AN1367" s="50">
        <f t="shared" si="209"/>
        <v>0.1836653185630151</v>
      </c>
    </row>
    <row r="1368" spans="25:40" ht="16.5" x14ac:dyDescent="0.3">
      <c r="Y1368" s="41" t="s">
        <v>1395</v>
      </c>
      <c r="Z1368" s="30">
        <v>0.54762152788039986</v>
      </c>
      <c r="AA1368" s="30">
        <v>0.53655758432959277</v>
      </c>
      <c r="AB1368" s="30">
        <v>3.2823067413972784E-2</v>
      </c>
      <c r="AC1368" s="30">
        <v>0.61763486155043479</v>
      </c>
      <c r="AD1368" s="30">
        <v>0.49167663029775444</v>
      </c>
      <c r="AE1368" s="32">
        <f t="shared" si="202"/>
        <v>2.2263136714721545</v>
      </c>
      <c r="AF1368" s="33">
        <f t="shared" si="203"/>
        <v>0.24597680681639258</v>
      </c>
      <c r="AG1368" s="33">
        <f t="shared" si="204"/>
        <v>0.2410071820539075</v>
      </c>
      <c r="AH1368" s="33">
        <f t="shared" si="205"/>
        <v>1.4743235795820479E-2</v>
      </c>
      <c r="AI1368" s="33">
        <f t="shared" si="206"/>
        <v>0.27742490623166433</v>
      </c>
      <c r="AJ1368" s="33">
        <f t="shared" si="207"/>
        <v>0.22084786910221516</v>
      </c>
      <c r="AK1368" s="34">
        <f t="shared" si="208"/>
        <v>1</v>
      </c>
      <c r="AL1368">
        <v>1</v>
      </c>
      <c r="AM1368" s="50" cm="1">
        <f t="array" ref="AM1368">SQRT(MMULT(MMULT(AF1368:AJ1368,MMULT(MMULT($Q$25:$U$29,$Q$16:$U$20),$Q$25:$U$29)),TRANSPOSE(AF1368:AJ1368)))</f>
        <v>0.19304202832322656</v>
      </c>
      <c r="AN1368" s="50">
        <f t="shared" si="209"/>
        <v>0.19972430717901501</v>
      </c>
    </row>
    <row r="1369" spans="25:40" ht="16.5" x14ac:dyDescent="0.3">
      <c r="Y1369" s="41" t="s">
        <v>1396</v>
      </c>
      <c r="Z1369" s="30">
        <v>0.16996268979543838</v>
      </c>
      <c r="AA1369" s="30">
        <v>0.12101794537152566</v>
      </c>
      <c r="AB1369" s="30">
        <v>0.5226660126683681</v>
      </c>
      <c r="AC1369" s="30">
        <v>0.10436982711442799</v>
      </c>
      <c r="AD1369" s="30">
        <v>0.50808304968544127</v>
      </c>
      <c r="AE1369" s="32">
        <f t="shared" si="202"/>
        <v>1.4260995246352013</v>
      </c>
      <c r="AF1369" s="33">
        <f t="shared" si="203"/>
        <v>0.11918010409470906</v>
      </c>
      <c r="AG1369" s="33">
        <f t="shared" si="204"/>
        <v>8.4859396753871205E-2</v>
      </c>
      <c r="AH1369" s="33">
        <f t="shared" si="205"/>
        <v>0.36650037647412226</v>
      </c>
      <c r="AI1369" s="33">
        <f t="shared" si="206"/>
        <v>7.3185514272663385E-2</v>
      </c>
      <c r="AJ1369" s="33">
        <f t="shared" si="207"/>
        <v>0.35627460840463415</v>
      </c>
      <c r="AK1369" s="34">
        <f t="shared" si="208"/>
        <v>1</v>
      </c>
      <c r="AL1369">
        <v>1</v>
      </c>
      <c r="AM1369" s="50" cm="1">
        <f t="array" ref="AM1369">SQRT(MMULT(MMULT(AF1369:AJ1369,MMULT(MMULT($Q$25:$U$29,$Q$16:$U$20),$Q$25:$U$29)),TRANSPOSE(AF1369:AJ1369)))</f>
        <v>0.24872703052464973</v>
      </c>
      <c r="AN1369" s="50">
        <f t="shared" si="209"/>
        <v>0.29026688926328431</v>
      </c>
    </row>
    <row r="1370" spans="25:40" ht="16.5" x14ac:dyDescent="0.3">
      <c r="Y1370" s="41" t="s">
        <v>1397</v>
      </c>
      <c r="Z1370" s="30">
        <v>3.5047929271513012E-2</v>
      </c>
      <c r="AA1370" s="30">
        <v>0.1635407668582527</v>
      </c>
      <c r="AB1370" s="30">
        <v>7.3837985826540109E-2</v>
      </c>
      <c r="AC1370" s="30">
        <v>3.0614816327144578E-2</v>
      </c>
      <c r="AD1370" s="30">
        <v>0.9975120696916856</v>
      </c>
      <c r="AE1370" s="32">
        <f t="shared" si="202"/>
        <v>1.3005535679751361</v>
      </c>
      <c r="AF1370" s="33">
        <f t="shared" si="203"/>
        <v>2.6948470354881265E-2</v>
      </c>
      <c r="AG1370" s="33">
        <f t="shared" si="204"/>
        <v>0.12574704409359574</v>
      </c>
      <c r="AH1370" s="33">
        <f t="shared" si="205"/>
        <v>5.6774274927791163E-2</v>
      </c>
      <c r="AI1370" s="33">
        <f t="shared" si="206"/>
        <v>2.3539834944906992E-2</v>
      </c>
      <c r="AJ1370" s="33">
        <f t="shared" si="207"/>
        <v>0.76699037567882478</v>
      </c>
      <c r="AK1370" s="34">
        <f t="shared" si="208"/>
        <v>1</v>
      </c>
      <c r="AL1370">
        <v>1</v>
      </c>
      <c r="AM1370" s="50" cm="1">
        <f t="array" ref="AM1370">SQRT(MMULT(MMULT(AF1370:AJ1370,MMULT(MMULT($Q$25:$U$29,$Q$16:$U$20),$Q$25:$U$29)),TRANSPOSE(AF1370:AJ1370)))</f>
        <v>0.3611383117934957</v>
      </c>
      <c r="AN1370" s="50">
        <f t="shared" si="209"/>
        <v>9.3809918119947738E-2</v>
      </c>
    </row>
    <row r="1371" spans="25:40" ht="16.5" x14ac:dyDescent="0.3">
      <c r="Y1371" s="41" t="s">
        <v>1398</v>
      </c>
      <c r="Z1371" s="30">
        <v>7.5269768979993268E-2</v>
      </c>
      <c r="AA1371" s="30">
        <v>0.57213828023003077</v>
      </c>
      <c r="AB1371" s="30">
        <v>0.75770718599650222</v>
      </c>
      <c r="AC1371" s="30">
        <v>0.82414340450121637</v>
      </c>
      <c r="AD1371" s="30">
        <v>0.8293393889546502</v>
      </c>
      <c r="AE1371" s="32">
        <f t="shared" si="202"/>
        <v>3.0585980286623928</v>
      </c>
      <c r="AF1371" s="33">
        <f t="shared" si="203"/>
        <v>2.4609238701729878E-2</v>
      </c>
      <c r="AG1371" s="33">
        <f t="shared" si="204"/>
        <v>0.18705899724922082</v>
      </c>
      <c r="AH1371" s="33">
        <f t="shared" si="205"/>
        <v>0.24773022767161984</v>
      </c>
      <c r="AI1371" s="33">
        <f t="shared" si="206"/>
        <v>0.26945136195671859</v>
      </c>
      <c r="AJ1371" s="33">
        <f t="shared" si="207"/>
        <v>0.27115017442071088</v>
      </c>
      <c r="AK1371" s="34">
        <f t="shared" si="208"/>
        <v>1</v>
      </c>
      <c r="AL1371">
        <v>1</v>
      </c>
      <c r="AM1371" s="50" cm="1">
        <f t="array" ref="AM1371">SQRT(MMULT(MMULT(AF1371:AJ1371,MMULT(MMULT($Q$25:$U$29,$Q$16:$U$20),$Q$25:$U$29)),TRANSPOSE(AF1371:AJ1371)))</f>
        <v>0.22534461137724707</v>
      </c>
      <c r="AN1371" s="50">
        <f t="shared" si="209"/>
        <v>0.28038939304367155</v>
      </c>
    </row>
    <row r="1372" spans="25:40" ht="16.5" x14ac:dyDescent="0.3">
      <c r="Y1372" s="41" t="s">
        <v>1399</v>
      </c>
      <c r="Z1372" s="30">
        <v>2.962795613036473E-2</v>
      </c>
      <c r="AA1372" s="30">
        <v>0.57541874859760056</v>
      </c>
      <c r="AB1372" s="30">
        <v>0.83592133956282155</v>
      </c>
      <c r="AC1372" s="30">
        <v>0.84616009752147658</v>
      </c>
      <c r="AD1372" s="30">
        <v>0.35271732937046651</v>
      </c>
      <c r="AE1372" s="32">
        <f t="shared" si="202"/>
        <v>2.6398454711827299</v>
      </c>
      <c r="AF1372" s="33">
        <f t="shared" si="203"/>
        <v>1.1223367600032482E-2</v>
      </c>
      <c r="AG1372" s="33">
        <f t="shared" si="204"/>
        <v>0.21797440603210599</v>
      </c>
      <c r="AH1372" s="33">
        <f t="shared" si="205"/>
        <v>0.31665540604098458</v>
      </c>
      <c r="AI1372" s="33">
        <f t="shared" si="206"/>
        <v>0.32053395047490091</v>
      </c>
      <c r="AJ1372" s="33">
        <f t="shared" si="207"/>
        <v>0.13361286985197607</v>
      </c>
      <c r="AK1372" s="34">
        <f t="shared" si="208"/>
        <v>1</v>
      </c>
      <c r="AL1372">
        <v>1</v>
      </c>
      <c r="AM1372" s="50" cm="1">
        <f t="array" ref="AM1372">SQRT(MMULT(MMULT(AF1372:AJ1372,MMULT(MMULT($Q$25:$U$29,$Q$16:$U$20),$Q$25:$U$29)),TRANSPOSE(AF1372:AJ1372)))</f>
        <v>0.20952530432598132</v>
      </c>
      <c r="AN1372" s="50">
        <f t="shared" si="209"/>
        <v>0.33632367533470764</v>
      </c>
    </row>
    <row r="1373" spans="25:40" ht="16.5" x14ac:dyDescent="0.3">
      <c r="Y1373" s="41" t="s">
        <v>1400</v>
      </c>
      <c r="Z1373" s="30">
        <v>0.21688480006358901</v>
      </c>
      <c r="AA1373" s="30">
        <v>0.6831125970354458</v>
      </c>
      <c r="AB1373" s="30">
        <v>0.83146381206825581</v>
      </c>
      <c r="AC1373" s="30">
        <v>0.5061886061123414</v>
      </c>
      <c r="AD1373" s="30">
        <v>0.21465980418775699</v>
      </c>
      <c r="AE1373" s="32">
        <f t="shared" si="202"/>
        <v>2.452309619467389</v>
      </c>
      <c r="AF1373" s="33">
        <f t="shared" si="203"/>
        <v>8.8441034664576201E-2</v>
      </c>
      <c r="AG1373" s="33">
        <f t="shared" si="204"/>
        <v>0.27855887022284292</v>
      </c>
      <c r="AH1373" s="33">
        <f t="shared" si="205"/>
        <v>0.33905335829854932</v>
      </c>
      <c r="AI1373" s="33">
        <f t="shared" si="206"/>
        <v>0.20641300841215932</v>
      </c>
      <c r="AJ1373" s="33">
        <f t="shared" si="207"/>
        <v>8.7533728401872193E-2</v>
      </c>
      <c r="AK1373" s="34">
        <f t="shared" si="208"/>
        <v>1</v>
      </c>
      <c r="AL1373">
        <v>1</v>
      </c>
      <c r="AM1373" s="50" cm="1">
        <f t="array" ref="AM1373">SQRT(MMULT(MMULT(AF1373:AJ1373,MMULT(MMULT($Q$25:$U$29,$Q$16:$U$20),$Q$25:$U$29)),TRANSPOSE(AF1373:AJ1373)))</f>
        <v>0.19964588275894624</v>
      </c>
      <c r="AN1373" s="50">
        <f t="shared" si="209"/>
        <v>0.33993127684370078</v>
      </c>
    </row>
    <row r="1374" spans="25:40" ht="16.5" x14ac:dyDescent="0.3">
      <c r="Y1374" s="41" t="s">
        <v>1401</v>
      </c>
      <c r="Z1374" s="30">
        <v>0.29159195601919763</v>
      </c>
      <c r="AA1374" s="30">
        <v>0.92409646177260374</v>
      </c>
      <c r="AB1374" s="30">
        <v>0.92805446125301527</v>
      </c>
      <c r="AC1374" s="30">
        <v>0.71900224082060793</v>
      </c>
      <c r="AD1374" s="30">
        <v>0.70897965328335144</v>
      </c>
      <c r="AE1374" s="32">
        <f t="shared" si="202"/>
        <v>3.5717247731487758</v>
      </c>
      <c r="AF1374" s="33">
        <f t="shared" si="203"/>
        <v>8.1638976835870472E-2</v>
      </c>
      <c r="AG1374" s="33">
        <f t="shared" si="204"/>
        <v>0.25872555150937204</v>
      </c>
      <c r="AH1374" s="33">
        <f t="shared" si="205"/>
        <v>0.25983369945799523</v>
      </c>
      <c r="AI1374" s="33">
        <f t="shared" si="206"/>
        <v>0.2013039319899072</v>
      </c>
      <c r="AJ1374" s="33">
        <f t="shared" si="207"/>
        <v>0.1984978402068551</v>
      </c>
      <c r="AK1374" s="34">
        <f t="shared" si="208"/>
        <v>1</v>
      </c>
      <c r="AL1374">
        <v>1</v>
      </c>
      <c r="AM1374" s="50" cm="1">
        <f t="array" ref="AM1374">SQRT(MMULT(MMULT(AF1374:AJ1374,MMULT(MMULT($Q$25:$U$29,$Q$16:$U$20),$Q$25:$U$29)),TRANSPOSE(AF1374:AJ1374)))</f>
        <v>0.20854487829932195</v>
      </c>
      <c r="AN1374" s="50">
        <f t="shared" si="209"/>
        <v>0.28967087981072581</v>
      </c>
    </row>
    <row r="1375" spans="25:40" ht="16.5" x14ac:dyDescent="0.3">
      <c r="Y1375" s="41" t="s">
        <v>1402</v>
      </c>
      <c r="Z1375" s="30">
        <v>0.54568782927015214</v>
      </c>
      <c r="AA1375" s="30">
        <v>0.23862552613764476</v>
      </c>
      <c r="AB1375" s="30">
        <v>0.57598474149634649</v>
      </c>
      <c r="AC1375" s="30">
        <v>0.69505148997328048</v>
      </c>
      <c r="AD1375" s="30">
        <v>0.71277534118242736</v>
      </c>
      <c r="AE1375" s="32">
        <f t="shared" si="202"/>
        <v>2.768124928059851</v>
      </c>
      <c r="AF1375" s="33">
        <f t="shared" si="203"/>
        <v>0.19713265963491716</v>
      </c>
      <c r="AG1375" s="33">
        <f t="shared" si="204"/>
        <v>8.6204753159350667E-2</v>
      </c>
      <c r="AH1375" s="33">
        <f t="shared" si="205"/>
        <v>0.20807758192476089</v>
      </c>
      <c r="AI1375" s="33">
        <f t="shared" si="206"/>
        <v>0.25109108441158201</v>
      </c>
      <c r="AJ1375" s="33">
        <f t="shared" si="207"/>
        <v>0.25749392086938933</v>
      </c>
      <c r="AK1375" s="34">
        <f t="shared" si="208"/>
        <v>1</v>
      </c>
      <c r="AL1375">
        <v>1</v>
      </c>
      <c r="AM1375" s="50" cm="1">
        <f t="array" ref="AM1375">SQRT(MMULT(MMULT(AF1375:AJ1375,MMULT(MMULT($Q$25:$U$29,$Q$16:$U$20),$Q$25:$U$29)),TRANSPOSE(AF1375:AJ1375)))</f>
        <v>0.20668292304870817</v>
      </c>
      <c r="AN1375" s="50">
        <f t="shared" si="209"/>
        <v>0.26596492026701263</v>
      </c>
    </row>
    <row r="1376" spans="25:40" ht="16.5" x14ac:dyDescent="0.3">
      <c r="Y1376" s="41" t="s">
        <v>1403</v>
      </c>
      <c r="Z1376" s="30">
        <v>7.8532422358087328E-2</v>
      </c>
      <c r="AA1376" s="30">
        <v>0.84131376311034611</v>
      </c>
      <c r="AB1376" s="30">
        <v>0.74981563647352156</v>
      </c>
      <c r="AC1376" s="30">
        <v>0.49457224983180459</v>
      </c>
      <c r="AD1376" s="30">
        <v>0.59725994285346518</v>
      </c>
      <c r="AE1376" s="32">
        <f t="shared" si="202"/>
        <v>2.7614940146272251</v>
      </c>
      <c r="AF1376" s="33">
        <f t="shared" si="203"/>
        <v>2.843838224602795E-2</v>
      </c>
      <c r="AG1376" s="33">
        <f t="shared" si="204"/>
        <v>0.30465891240539783</v>
      </c>
      <c r="AH1376" s="33">
        <f t="shared" si="205"/>
        <v>0.27152535276262019</v>
      </c>
      <c r="AI1376" s="33">
        <f t="shared" si="206"/>
        <v>0.17909589780464075</v>
      </c>
      <c r="AJ1376" s="33">
        <f t="shared" si="207"/>
        <v>0.21628145478131316</v>
      </c>
      <c r="AK1376" s="34">
        <f t="shared" si="208"/>
        <v>0.99999999999999978</v>
      </c>
      <c r="AL1376">
        <v>1</v>
      </c>
      <c r="AM1376" s="50" cm="1">
        <f t="array" ref="AM1376">SQRT(MMULT(MMULT(AF1376:AJ1376,MMULT(MMULT($Q$25:$U$29,$Q$16:$U$20),$Q$25:$U$29)),TRANSPOSE(AF1376:AJ1376)))</f>
        <v>0.21946032856896275</v>
      </c>
      <c r="AN1376" s="50">
        <f t="shared" si="209"/>
        <v>0.28838192361309062</v>
      </c>
    </row>
    <row r="1377" spans="25:40" ht="16.5" x14ac:dyDescent="0.3">
      <c r="Y1377" s="41" t="s">
        <v>1404</v>
      </c>
      <c r="Z1377" s="30">
        <v>0.3341505840625576</v>
      </c>
      <c r="AA1377" s="30">
        <v>0.79265509954601088</v>
      </c>
      <c r="AB1377" s="30">
        <v>0.17429867461235848</v>
      </c>
      <c r="AC1377" s="30">
        <v>0.62619606528485783</v>
      </c>
      <c r="AD1377" s="30">
        <v>0.58110189506316479</v>
      </c>
      <c r="AE1377" s="32">
        <f t="shared" si="202"/>
        <v>2.5084023185689497</v>
      </c>
      <c r="AF1377" s="33">
        <f t="shared" si="203"/>
        <v>0.13321251602621362</v>
      </c>
      <c r="AG1377" s="33">
        <f t="shared" si="204"/>
        <v>0.31599998679566793</v>
      </c>
      <c r="AH1377" s="33">
        <f t="shared" si="205"/>
        <v>6.948593266800851E-2</v>
      </c>
      <c r="AI1377" s="33">
        <f t="shared" si="206"/>
        <v>0.24963940618668554</v>
      </c>
      <c r="AJ1377" s="33">
        <f t="shared" si="207"/>
        <v>0.23166215832342438</v>
      </c>
      <c r="AK1377" s="34">
        <f t="shared" si="208"/>
        <v>1</v>
      </c>
      <c r="AL1377">
        <v>1</v>
      </c>
      <c r="AM1377" s="50" cm="1">
        <f t="array" ref="AM1377">SQRT(MMULT(MMULT(AF1377:AJ1377,MMULT(MMULT($Q$25:$U$29,$Q$16:$U$20),$Q$25:$U$29)),TRANSPOSE(AF1377:AJ1377)))</f>
        <v>0.20609743035877864</v>
      </c>
      <c r="AN1377" s="50">
        <f t="shared" si="209"/>
        <v>0.2154833465985318</v>
      </c>
    </row>
    <row r="1378" spans="25:40" ht="16.5" x14ac:dyDescent="0.3">
      <c r="Y1378" s="41" t="s">
        <v>1405</v>
      </c>
      <c r="Z1378" s="30">
        <v>0.40257152499047522</v>
      </c>
      <c r="AA1378" s="30">
        <v>7.1091426907744393E-2</v>
      </c>
      <c r="AB1378" s="30">
        <v>0.34350069961536334</v>
      </c>
      <c r="AC1378" s="30">
        <v>0.96501011169978579</v>
      </c>
      <c r="AD1378" s="30">
        <v>7.7247232411471689E-2</v>
      </c>
      <c r="AE1378" s="32">
        <f t="shared" si="202"/>
        <v>1.8594209956248404</v>
      </c>
      <c r="AF1378" s="33">
        <f t="shared" si="203"/>
        <v>0.21650369977413048</v>
      </c>
      <c r="AG1378" s="33">
        <f t="shared" si="204"/>
        <v>3.8233098945865567E-2</v>
      </c>
      <c r="AH1378" s="33">
        <f t="shared" si="205"/>
        <v>0.18473530223849777</v>
      </c>
      <c r="AI1378" s="33">
        <f t="shared" si="206"/>
        <v>0.51898419667758111</v>
      </c>
      <c r="AJ1378" s="33">
        <f t="shared" si="207"/>
        <v>4.1543702363925121E-2</v>
      </c>
      <c r="AK1378" s="34">
        <f t="shared" si="208"/>
        <v>1</v>
      </c>
      <c r="AL1378">
        <v>1</v>
      </c>
      <c r="AM1378" s="50" cm="1">
        <f t="array" ref="AM1378">SQRT(MMULT(MMULT(AF1378:AJ1378,MMULT(MMULT($Q$25:$U$29,$Q$16:$U$20),$Q$25:$U$29)),TRANSPOSE(AF1378:AJ1378)))</f>
        <v>0.19201541654154267</v>
      </c>
      <c r="AN1378" s="50">
        <f t="shared" si="209"/>
        <v>0.32438477382493097</v>
      </c>
    </row>
    <row r="1379" spans="25:40" ht="16.5" x14ac:dyDescent="0.3">
      <c r="Y1379" s="41" t="s">
        <v>1406</v>
      </c>
      <c r="Z1379" s="30">
        <v>0.40433945297039608</v>
      </c>
      <c r="AA1379" s="30">
        <v>0.78828269699010389</v>
      </c>
      <c r="AB1379" s="30">
        <v>0.22806458375894711</v>
      </c>
      <c r="AC1379" s="30">
        <v>0.42185695859911343</v>
      </c>
      <c r="AD1379" s="30">
        <v>0.55613935204429288</v>
      </c>
      <c r="AE1379" s="32">
        <f t="shared" si="202"/>
        <v>2.3986830443628535</v>
      </c>
      <c r="AF1379" s="33">
        <f t="shared" si="203"/>
        <v>0.16856727024465967</v>
      </c>
      <c r="AG1379" s="33">
        <f t="shared" si="204"/>
        <v>0.32863145418176343</v>
      </c>
      <c r="AH1379" s="33">
        <f t="shared" si="205"/>
        <v>9.5079082788750199E-2</v>
      </c>
      <c r="AI1379" s="33">
        <f t="shared" si="206"/>
        <v>0.17587023829201601</v>
      </c>
      <c r="AJ1379" s="33">
        <f t="shared" si="207"/>
        <v>0.23185195449281068</v>
      </c>
      <c r="AK1379" s="34">
        <f t="shared" si="208"/>
        <v>1</v>
      </c>
      <c r="AL1379">
        <v>1</v>
      </c>
      <c r="AM1379" s="50" cm="1">
        <f t="array" ref="AM1379">SQRT(MMULT(MMULT(AF1379:AJ1379,MMULT(MMULT($Q$25:$U$29,$Q$16:$U$20),$Q$25:$U$29)),TRANSPOSE(AF1379:AJ1379)))</f>
        <v>0.2039548712746449</v>
      </c>
      <c r="AN1379" s="50">
        <f t="shared" si="209"/>
        <v>0.2170641326435748</v>
      </c>
    </row>
    <row r="1380" spans="25:40" ht="16.5" x14ac:dyDescent="0.3">
      <c r="Y1380" s="41" t="s">
        <v>1407</v>
      </c>
      <c r="Z1380" s="30">
        <v>0.8345959570959306</v>
      </c>
      <c r="AA1380" s="30">
        <v>0.42047899869777794</v>
      </c>
      <c r="AB1380" s="30">
        <v>0.35717291729011991</v>
      </c>
      <c r="AC1380" s="30">
        <v>0.33409764786444385</v>
      </c>
      <c r="AD1380" s="30">
        <v>0.88874297091745447</v>
      </c>
      <c r="AE1380" s="32">
        <f t="shared" si="202"/>
        <v>2.8350884918657271</v>
      </c>
      <c r="AF1380" s="33">
        <f t="shared" si="203"/>
        <v>0.29438091949881118</v>
      </c>
      <c r="AG1380" s="33">
        <f t="shared" si="204"/>
        <v>0.14831247768956493</v>
      </c>
      <c r="AH1380" s="33">
        <f t="shared" si="205"/>
        <v>0.12598298723828194</v>
      </c>
      <c r="AI1380" s="33">
        <f t="shared" si="206"/>
        <v>0.11784381645335502</v>
      </c>
      <c r="AJ1380" s="33">
        <f t="shared" si="207"/>
        <v>0.3134797991199868</v>
      </c>
      <c r="AK1380" s="34">
        <f t="shared" si="208"/>
        <v>0.99999999999999989</v>
      </c>
      <c r="AL1380">
        <v>1</v>
      </c>
      <c r="AM1380" s="50" cm="1">
        <f t="array" ref="AM1380">SQRT(MMULT(MMULT(AF1380:AJ1380,MMULT(MMULT($Q$25:$U$29,$Q$16:$U$20),$Q$25:$U$29)),TRANSPOSE(AF1380:AJ1380)))</f>
        <v>0.20870735266872084</v>
      </c>
      <c r="AN1380" s="50">
        <f t="shared" si="209"/>
        <v>0.20941799769317965</v>
      </c>
    </row>
    <row r="1381" spans="25:40" ht="16.5" x14ac:dyDescent="0.3">
      <c r="Y1381" s="41" t="s">
        <v>1408</v>
      </c>
      <c r="Z1381" s="30">
        <v>0.28814730905181707</v>
      </c>
      <c r="AA1381" s="30">
        <v>0.38204769369271951</v>
      </c>
      <c r="AB1381" s="30">
        <v>0.98435797236340805</v>
      </c>
      <c r="AC1381" s="30">
        <v>0.92029022467278587</v>
      </c>
      <c r="AD1381" s="30">
        <v>0.20883539387716277</v>
      </c>
      <c r="AE1381" s="32">
        <f t="shared" si="202"/>
        <v>2.7836785936578936</v>
      </c>
      <c r="AF1381" s="33">
        <f t="shared" si="203"/>
        <v>0.1035131389479764</v>
      </c>
      <c r="AG1381" s="33">
        <f t="shared" si="204"/>
        <v>0.1372456197217401</v>
      </c>
      <c r="AH1381" s="33">
        <f t="shared" si="205"/>
        <v>0.35361768223030093</v>
      </c>
      <c r="AI1381" s="33">
        <f t="shared" si="206"/>
        <v>0.33060218473838904</v>
      </c>
      <c r="AJ1381" s="33">
        <f t="shared" si="207"/>
        <v>7.5021374361593438E-2</v>
      </c>
      <c r="AK1381" s="34">
        <f t="shared" si="208"/>
        <v>0.99999999999999989</v>
      </c>
      <c r="AL1381">
        <v>1</v>
      </c>
      <c r="AM1381" s="50" cm="1">
        <f t="array" ref="AM1381">SQRT(MMULT(MMULT(AF1381:AJ1381,MMULT(MMULT($Q$25:$U$29,$Q$16:$U$20),$Q$25:$U$29)),TRANSPOSE(AF1381:AJ1381)))</f>
        <v>0.19872907664825998</v>
      </c>
      <c r="AN1381" s="50">
        <f t="shared" si="209"/>
        <v>0.36231004094973068</v>
      </c>
    </row>
    <row r="1382" spans="25:40" ht="16.5" x14ac:dyDescent="0.3">
      <c r="Y1382" s="41" t="s">
        <v>1409</v>
      </c>
      <c r="Z1382" s="30">
        <v>0.54181956514053231</v>
      </c>
      <c r="AA1382" s="30">
        <v>0.5294583021502014</v>
      </c>
      <c r="AB1382" s="30">
        <v>0.96878859639644366</v>
      </c>
      <c r="AC1382" s="30">
        <v>0.12716507230232643</v>
      </c>
      <c r="AD1382" s="30">
        <v>0.13306276239317893</v>
      </c>
      <c r="AE1382" s="32">
        <f t="shared" si="202"/>
        <v>2.3002942983826831</v>
      </c>
      <c r="AF1382" s="33">
        <f t="shared" si="203"/>
        <v>0.23554358480194509</v>
      </c>
      <c r="AG1382" s="33">
        <f t="shared" si="204"/>
        <v>0.2301698102379591</v>
      </c>
      <c r="AH1382" s="33">
        <f t="shared" si="205"/>
        <v>0.42115854352966509</v>
      </c>
      <c r="AI1382" s="33">
        <f t="shared" si="206"/>
        <v>5.528208820572876E-2</v>
      </c>
      <c r="AJ1382" s="33">
        <f t="shared" si="207"/>
        <v>5.7845973224701815E-2</v>
      </c>
      <c r="AK1382" s="34">
        <f t="shared" si="208"/>
        <v>0.99999999999999989</v>
      </c>
      <c r="AL1382">
        <v>1</v>
      </c>
      <c r="AM1382" s="50" cm="1">
        <f t="array" ref="AM1382">SQRT(MMULT(MMULT(AF1382:AJ1382,MMULT(MMULT($Q$25:$U$29,$Q$16:$U$20),$Q$25:$U$29)),TRANSPOSE(AF1382:AJ1382)))</f>
        <v>0.1968631877649327</v>
      </c>
      <c r="AN1382" s="50">
        <f t="shared" si="209"/>
        <v>0.36024887434279618</v>
      </c>
    </row>
    <row r="1383" spans="25:40" ht="16.5" x14ac:dyDescent="0.3">
      <c r="Y1383" s="41" t="s">
        <v>1410</v>
      </c>
      <c r="Z1383" s="30">
        <v>0.27485553135506902</v>
      </c>
      <c r="AA1383" s="30">
        <v>0.38594880559531952</v>
      </c>
      <c r="AB1383" s="30">
        <v>0.67392534056591313</v>
      </c>
      <c r="AC1383" s="30">
        <v>7.5038857009972149E-2</v>
      </c>
      <c r="AD1383" s="30">
        <v>0.13801375599725429</v>
      </c>
      <c r="AE1383" s="32">
        <f t="shared" si="202"/>
        <v>1.5477822905235279</v>
      </c>
      <c r="AF1383" s="33">
        <f t="shared" si="203"/>
        <v>0.17758022755390282</v>
      </c>
      <c r="AG1383" s="33">
        <f t="shared" si="204"/>
        <v>0.24935600307506731</v>
      </c>
      <c r="AH1383" s="33">
        <f t="shared" si="205"/>
        <v>0.43541352339543954</v>
      </c>
      <c r="AI1383" s="33">
        <f t="shared" si="206"/>
        <v>4.8481532234478993E-2</v>
      </c>
      <c r="AJ1383" s="33">
        <f t="shared" si="207"/>
        <v>8.9168713741111474E-2</v>
      </c>
      <c r="AK1383" s="34">
        <f t="shared" si="208"/>
        <v>1.0000000000000002</v>
      </c>
      <c r="AL1383">
        <v>1</v>
      </c>
      <c r="AM1383" s="50" cm="1">
        <f t="array" ref="AM1383">SQRT(MMULT(MMULT(AF1383:AJ1383,MMULT(MMULT($Q$25:$U$29,$Q$16:$U$20),$Q$25:$U$29)),TRANSPOSE(AF1383:AJ1383)))</f>
        <v>0.20530131335167159</v>
      </c>
      <c r="AN1383" s="50">
        <f t="shared" si="209"/>
        <v>0.35946646619320588</v>
      </c>
    </row>
    <row r="1384" spans="25:40" ht="16.5" x14ac:dyDescent="0.3">
      <c r="Y1384" s="41" t="s">
        <v>1411</v>
      </c>
      <c r="Z1384" s="30">
        <v>0.66098318865968464</v>
      </c>
      <c r="AA1384" s="30">
        <v>0.53505973420050901</v>
      </c>
      <c r="AB1384" s="30">
        <v>4.3957845172079013E-3</v>
      </c>
      <c r="AC1384" s="30">
        <v>0.35370624441279319</v>
      </c>
      <c r="AD1384" s="30">
        <v>0.31420363688115993</v>
      </c>
      <c r="AE1384" s="32">
        <f t="shared" si="202"/>
        <v>1.8683485886713549</v>
      </c>
      <c r="AF1384" s="33">
        <f t="shared" si="203"/>
        <v>0.35377937108071028</v>
      </c>
      <c r="AG1384" s="33">
        <f t="shared" si="204"/>
        <v>0.28638110545581213</v>
      </c>
      <c r="AH1384" s="33">
        <f t="shared" si="205"/>
        <v>2.3527646520898385E-3</v>
      </c>
      <c r="AI1384" s="33">
        <f t="shared" si="206"/>
        <v>0.18931490973230297</v>
      </c>
      <c r="AJ1384" s="33">
        <f t="shared" si="207"/>
        <v>0.16817184907908467</v>
      </c>
      <c r="AK1384" s="34">
        <f t="shared" si="208"/>
        <v>1</v>
      </c>
      <c r="AL1384">
        <v>1</v>
      </c>
      <c r="AM1384" s="50" cm="1">
        <f t="array" ref="AM1384">SQRT(MMULT(MMULT(AF1384:AJ1384,MMULT(MMULT($Q$25:$U$29,$Q$16:$U$20),$Q$25:$U$29)),TRANSPOSE(AF1384:AJ1384)))</f>
        <v>0.18007507497169248</v>
      </c>
      <c r="AN1384" s="50">
        <f t="shared" si="209"/>
        <v>0.1940170649153227</v>
      </c>
    </row>
    <row r="1385" spans="25:40" ht="16.5" x14ac:dyDescent="0.3">
      <c r="Y1385" s="41" t="s">
        <v>1412</v>
      </c>
      <c r="Z1385" s="30">
        <v>0.78676093432483962</v>
      </c>
      <c r="AA1385" s="30">
        <v>0.74000241605742412</v>
      </c>
      <c r="AB1385" s="30">
        <v>0.42845106056226234</v>
      </c>
      <c r="AC1385" s="30">
        <v>0.18957523988664093</v>
      </c>
      <c r="AD1385" s="30">
        <v>0.94533633804734085</v>
      </c>
      <c r="AE1385" s="32">
        <f t="shared" si="202"/>
        <v>3.090125988878508</v>
      </c>
      <c r="AF1385" s="33">
        <f t="shared" si="203"/>
        <v>0.25460480807463026</v>
      </c>
      <c r="AG1385" s="33">
        <f t="shared" si="204"/>
        <v>0.23947321847740954</v>
      </c>
      <c r="AH1385" s="33">
        <f t="shared" si="205"/>
        <v>0.13865164789535298</v>
      </c>
      <c r="AI1385" s="33">
        <f t="shared" si="206"/>
        <v>6.1348708942266468E-2</v>
      </c>
      <c r="AJ1385" s="33">
        <f t="shared" si="207"/>
        <v>0.30592161661034067</v>
      </c>
      <c r="AK1385" s="34">
        <f t="shared" si="208"/>
        <v>1</v>
      </c>
      <c r="AL1385">
        <v>1</v>
      </c>
      <c r="AM1385" s="50" cm="1">
        <f t="array" ref="AM1385">SQRT(MMULT(MMULT(AF1385:AJ1385,MMULT(MMULT($Q$25:$U$29,$Q$16:$U$20),$Q$25:$U$29)),TRANSPOSE(AF1385:AJ1385)))</f>
        <v>0.21221282215676557</v>
      </c>
      <c r="AN1385" s="50">
        <f t="shared" si="209"/>
        <v>0.20883220458556798</v>
      </c>
    </row>
    <row r="1386" spans="25:40" ht="16.5" x14ac:dyDescent="0.3">
      <c r="Y1386" s="41" t="s">
        <v>1413</v>
      </c>
      <c r="Z1386" s="30">
        <v>0.82064910501411026</v>
      </c>
      <c r="AA1386" s="30">
        <v>5.1185990775077128E-2</v>
      </c>
      <c r="AB1386" s="30">
        <v>0.10125624487744544</v>
      </c>
      <c r="AC1386" s="30">
        <v>0.92006939945475397</v>
      </c>
      <c r="AD1386" s="30">
        <v>0.89477136696134563</v>
      </c>
      <c r="AE1386" s="32">
        <f t="shared" si="202"/>
        <v>2.7879321070827325</v>
      </c>
      <c r="AF1386" s="33">
        <f t="shared" si="203"/>
        <v>0.29435763623126038</v>
      </c>
      <c r="AG1386" s="33">
        <f t="shared" si="204"/>
        <v>1.8359841204539838E-2</v>
      </c>
      <c r="AH1386" s="33">
        <f t="shared" si="205"/>
        <v>3.6319480169622595E-2</v>
      </c>
      <c r="AI1386" s="33">
        <f t="shared" si="206"/>
        <v>0.33001858155631575</v>
      </c>
      <c r="AJ1386" s="33">
        <f t="shared" si="207"/>
        <v>0.32094446083826139</v>
      </c>
      <c r="AK1386" s="34">
        <f t="shared" si="208"/>
        <v>1</v>
      </c>
      <c r="AL1386">
        <v>1</v>
      </c>
      <c r="AM1386" s="50" cm="1">
        <f t="array" ref="AM1386">SQRT(MMULT(MMULT(AF1386:AJ1386,MMULT(MMULT($Q$25:$U$29,$Q$16:$U$20),$Q$25:$U$29)),TRANSPOSE(AF1386:AJ1386)))</f>
        <v>0.21290285813105148</v>
      </c>
      <c r="AN1386" s="50">
        <f t="shared" si="209"/>
        <v>0.1978075929034811</v>
      </c>
    </row>
    <row r="1387" spans="25:40" ht="16.5" x14ac:dyDescent="0.3">
      <c r="Y1387" s="41" t="s">
        <v>1414</v>
      </c>
      <c r="Z1387" s="30">
        <v>0.1486636280796132</v>
      </c>
      <c r="AA1387" s="30">
        <v>0.69202593085109643</v>
      </c>
      <c r="AB1387" s="30">
        <v>0.12533483345834662</v>
      </c>
      <c r="AC1387" s="30">
        <v>0.10434052435401864</v>
      </c>
      <c r="AD1387" s="30">
        <v>0.16551405784430384</v>
      </c>
      <c r="AE1387" s="32">
        <f t="shared" si="202"/>
        <v>1.2358789745873788</v>
      </c>
      <c r="AF1387" s="33">
        <f t="shared" si="203"/>
        <v>0.12028979466152608</v>
      </c>
      <c r="AG1387" s="33">
        <f t="shared" si="204"/>
        <v>0.55994635808262871</v>
      </c>
      <c r="AH1387" s="33">
        <f t="shared" si="205"/>
        <v>0.10141351704780963</v>
      </c>
      <c r="AI1387" s="33">
        <f t="shared" si="206"/>
        <v>8.4426166719807377E-2</v>
      </c>
      <c r="AJ1387" s="33">
        <f t="shared" si="207"/>
        <v>0.13392416348822811</v>
      </c>
      <c r="AK1387" s="34">
        <f t="shared" si="208"/>
        <v>1</v>
      </c>
      <c r="AL1387">
        <v>1</v>
      </c>
      <c r="AM1387" s="50" cm="1">
        <f t="array" ref="AM1387">SQRT(MMULT(MMULT(AF1387:AJ1387,MMULT(MMULT($Q$25:$U$29,$Q$16:$U$20),$Q$25:$U$29)),TRANSPOSE(AF1387:AJ1387)))</f>
        <v>0.21718901940453356</v>
      </c>
      <c r="AN1387" s="50">
        <f t="shared" si="209"/>
        <v>0.22501642144137432</v>
      </c>
    </row>
    <row r="1388" spans="25:40" ht="16.5" x14ac:dyDescent="0.3">
      <c r="Y1388" s="41" t="s">
        <v>1415</v>
      </c>
      <c r="Z1388" s="30">
        <v>8.004260001060326E-2</v>
      </c>
      <c r="AA1388" s="30">
        <v>0.5601085856485557</v>
      </c>
      <c r="AB1388" s="30">
        <v>0.59886897398615957</v>
      </c>
      <c r="AC1388" s="30">
        <v>3.4985949174036413E-2</v>
      </c>
      <c r="AD1388" s="30">
        <v>0.76199388683712255</v>
      </c>
      <c r="AE1388" s="32">
        <f t="shared" si="202"/>
        <v>2.0359999956564776</v>
      </c>
      <c r="AF1388" s="33">
        <f t="shared" si="203"/>
        <v>3.9313654313046661E-2</v>
      </c>
      <c r="AG1388" s="33">
        <f t="shared" si="204"/>
        <v>0.27510244933372757</v>
      </c>
      <c r="AH1388" s="33">
        <f t="shared" si="205"/>
        <v>0.29413996820420585</v>
      </c>
      <c r="AI1388" s="33">
        <f t="shared" si="206"/>
        <v>1.7183668589722034E-2</v>
      </c>
      <c r="AJ1388" s="33">
        <f t="shared" si="207"/>
        <v>0.37426025955929781</v>
      </c>
      <c r="AK1388" s="34">
        <f t="shared" si="208"/>
        <v>1</v>
      </c>
      <c r="AL1388">
        <v>1</v>
      </c>
      <c r="AM1388" s="50" cm="1">
        <f t="array" ref="AM1388">SQRT(MMULT(MMULT(AF1388:AJ1388,MMULT(MMULT($Q$25:$U$29,$Q$16:$U$20),$Q$25:$U$29)),TRANSPOSE(AF1388:AJ1388)))</f>
        <v>0.25703370853295993</v>
      </c>
      <c r="AN1388" s="50">
        <f t="shared" si="209"/>
        <v>0.2519292059607095</v>
      </c>
    </row>
    <row r="1389" spans="25:40" ht="16.5" x14ac:dyDescent="0.3">
      <c r="Y1389" s="41" t="s">
        <v>1416</v>
      </c>
      <c r="Z1389" s="30">
        <v>0.92447023169071962</v>
      </c>
      <c r="AA1389" s="30">
        <v>0.62961317640106462</v>
      </c>
      <c r="AB1389" s="30">
        <v>0.41165818897230444</v>
      </c>
      <c r="AC1389" s="30">
        <v>0.61550923676203939</v>
      </c>
      <c r="AD1389" s="30">
        <v>0.10100488972411437</v>
      </c>
      <c r="AE1389" s="32">
        <f t="shared" si="202"/>
        <v>2.6822557235502424</v>
      </c>
      <c r="AF1389" s="33">
        <f t="shared" si="203"/>
        <v>0.34466148159321952</v>
      </c>
      <c r="AG1389" s="33">
        <f t="shared" si="204"/>
        <v>0.23473271801530787</v>
      </c>
      <c r="AH1389" s="33">
        <f t="shared" si="205"/>
        <v>0.15347462412250251</v>
      </c>
      <c r="AI1389" s="33">
        <f t="shared" si="206"/>
        <v>0.22947447976636223</v>
      </c>
      <c r="AJ1389" s="33">
        <f t="shared" si="207"/>
        <v>3.7656696502607875E-2</v>
      </c>
      <c r="AK1389" s="34">
        <f t="shared" si="208"/>
        <v>1</v>
      </c>
      <c r="AL1389">
        <v>1</v>
      </c>
      <c r="AM1389" s="50" cm="1">
        <f t="array" ref="AM1389">SQRT(MMULT(MMULT(AF1389:AJ1389,MMULT(MMULT($Q$25:$U$29,$Q$16:$U$20),$Q$25:$U$29)),TRANSPOSE(AF1389:AJ1389)))</f>
        <v>0.16820710109703588</v>
      </c>
      <c r="AN1389" s="50">
        <f t="shared" si="209"/>
        <v>0.27971930759338753</v>
      </c>
    </row>
    <row r="1390" spans="25:40" ht="16.5" x14ac:dyDescent="0.3">
      <c r="Y1390" s="41" t="s">
        <v>1417</v>
      </c>
      <c r="Z1390" s="30">
        <v>0.22878523212241242</v>
      </c>
      <c r="AA1390" s="30">
        <v>0.44893779373435572</v>
      </c>
      <c r="AB1390" s="30">
        <v>0.85298225203052769</v>
      </c>
      <c r="AC1390" s="30">
        <v>0.32295081970249195</v>
      </c>
      <c r="AD1390" s="30">
        <v>0.35657687087419909</v>
      </c>
      <c r="AE1390" s="32">
        <f t="shared" si="202"/>
        <v>2.2102329684639868</v>
      </c>
      <c r="AF1390" s="33">
        <f t="shared" si="203"/>
        <v>0.10351181770734691</v>
      </c>
      <c r="AG1390" s="33">
        <f t="shared" si="204"/>
        <v>0.20311786139284108</v>
      </c>
      <c r="AH1390" s="33">
        <f t="shared" si="205"/>
        <v>0.38592413750090437</v>
      </c>
      <c r="AI1390" s="33">
        <f t="shared" si="206"/>
        <v>0.14611618970054924</v>
      </c>
      <c r="AJ1390" s="33">
        <f t="shared" si="207"/>
        <v>0.16132999369835846</v>
      </c>
      <c r="AK1390" s="34">
        <f t="shared" si="208"/>
        <v>1.0000000000000002</v>
      </c>
      <c r="AL1390">
        <v>1</v>
      </c>
      <c r="AM1390" s="50" cm="1">
        <f t="array" ref="AM1390">SQRT(MMULT(MMULT(AF1390:AJ1390,MMULT(MMULT($Q$25:$U$29,$Q$16:$U$20),$Q$25:$U$29)),TRANSPOSE(AF1390:AJ1390)))</f>
        <v>0.21090140299531079</v>
      </c>
      <c r="AN1390" s="50">
        <f t="shared" si="209"/>
        <v>0.33896980832148876</v>
      </c>
    </row>
    <row r="1391" spans="25:40" ht="16.5" x14ac:dyDescent="0.3">
      <c r="Y1391" s="41" t="s">
        <v>1418</v>
      </c>
      <c r="Z1391" s="30">
        <v>0.45576129083900374</v>
      </c>
      <c r="AA1391" s="30">
        <v>6.5561054293059362E-2</v>
      </c>
      <c r="AB1391" s="30">
        <v>0.78578263135112947</v>
      </c>
      <c r="AC1391" s="30">
        <v>6.5418358710056856E-2</v>
      </c>
      <c r="AD1391" s="30">
        <v>0.16629409991061539</v>
      </c>
      <c r="AE1391" s="32">
        <f t="shared" si="202"/>
        <v>1.5388174351038648</v>
      </c>
      <c r="AF1391" s="33">
        <f t="shared" si="203"/>
        <v>0.29617632374190084</v>
      </c>
      <c r="AG1391" s="33">
        <f t="shared" si="204"/>
        <v>4.2604829395264956E-2</v>
      </c>
      <c r="AH1391" s="33">
        <f t="shared" si="205"/>
        <v>0.51064058245355914</v>
      </c>
      <c r="AI1391" s="33">
        <f t="shared" si="206"/>
        <v>4.2512098717962174E-2</v>
      </c>
      <c r="AJ1391" s="33">
        <f t="shared" si="207"/>
        <v>0.1080661656913129</v>
      </c>
      <c r="AK1391" s="34">
        <f t="shared" si="208"/>
        <v>1</v>
      </c>
      <c r="AL1391">
        <v>1</v>
      </c>
      <c r="AM1391" s="50" cm="1">
        <f t="array" ref="AM1391">SQRT(MMULT(MMULT(AF1391:AJ1391,MMULT(MMULT($Q$25:$U$29,$Q$16:$U$20),$Q$25:$U$29)),TRANSPOSE(AF1391:AJ1391)))</f>
        <v>0.21540720865685212</v>
      </c>
      <c r="AN1391" s="50">
        <f t="shared" si="209"/>
        <v>0.38572932712589397</v>
      </c>
    </row>
    <row r="1392" spans="25:40" ht="16.5" x14ac:dyDescent="0.3">
      <c r="Y1392" s="41" t="s">
        <v>1419</v>
      </c>
      <c r="Z1392" s="30">
        <v>0.84584369165762052</v>
      </c>
      <c r="AA1392" s="30">
        <v>0.84215027718424651</v>
      </c>
      <c r="AB1392" s="30">
        <v>0.10737852876851517</v>
      </c>
      <c r="AC1392" s="30">
        <v>0.37327405118698875</v>
      </c>
      <c r="AD1392" s="30">
        <v>0.80758686496453425</v>
      </c>
      <c r="AE1392" s="32">
        <f t="shared" si="202"/>
        <v>2.9762334137619053</v>
      </c>
      <c r="AF1392" s="33">
        <f t="shared" si="203"/>
        <v>0.28419938024568087</v>
      </c>
      <c r="AG1392" s="33">
        <f t="shared" si="204"/>
        <v>0.28295841088612189</v>
      </c>
      <c r="AH1392" s="33">
        <f t="shared" si="205"/>
        <v>3.6078665158452962E-2</v>
      </c>
      <c r="AI1392" s="33">
        <f t="shared" si="206"/>
        <v>0.1254182717864111</v>
      </c>
      <c r="AJ1392" s="33">
        <f t="shared" si="207"/>
        <v>0.27134527192333313</v>
      </c>
      <c r="AK1392" s="34">
        <f t="shared" si="208"/>
        <v>0.99999999999999989</v>
      </c>
      <c r="AL1392">
        <v>1</v>
      </c>
      <c r="AM1392" s="50" cm="1">
        <f t="array" ref="AM1392">SQRT(MMULT(MMULT(AF1392:AJ1392,MMULT(MMULT($Q$25:$U$29,$Q$16:$U$20),$Q$25:$U$29)),TRANSPOSE(AF1392:AJ1392)))</f>
        <v>0.20119047153997907</v>
      </c>
      <c r="AN1392" s="50">
        <f t="shared" si="209"/>
        <v>0.18209180097218697</v>
      </c>
    </row>
    <row r="1393" spans="25:40" ht="16.5" x14ac:dyDescent="0.3">
      <c r="Y1393" s="41" t="s">
        <v>1420</v>
      </c>
      <c r="Z1393" s="30">
        <v>0.73877463340691896</v>
      </c>
      <c r="AA1393" s="30">
        <v>0.45900824125576889</v>
      </c>
      <c r="AB1393" s="30">
        <v>0.38131947923083742</v>
      </c>
      <c r="AC1393" s="30">
        <v>0.30375456248930632</v>
      </c>
      <c r="AD1393" s="30">
        <v>0.97802753561848665</v>
      </c>
      <c r="AE1393" s="32">
        <f t="shared" si="202"/>
        <v>2.8608844520013181</v>
      </c>
      <c r="AF1393" s="33">
        <f t="shared" si="203"/>
        <v>0.25823295061431534</v>
      </c>
      <c r="AG1393" s="33">
        <f t="shared" si="204"/>
        <v>0.16044277528743667</v>
      </c>
      <c r="AH1393" s="33">
        <f t="shared" si="205"/>
        <v>0.13328727029296383</v>
      </c>
      <c r="AI1393" s="33">
        <f t="shared" si="206"/>
        <v>0.1061750544580073</v>
      </c>
      <c r="AJ1393" s="33">
        <f t="shared" si="207"/>
        <v>0.34186194934727693</v>
      </c>
      <c r="AK1393" s="34">
        <f t="shared" si="208"/>
        <v>1.0000000000000002</v>
      </c>
      <c r="AL1393">
        <v>1</v>
      </c>
      <c r="AM1393" s="50" cm="1">
        <f t="array" ref="AM1393">SQRT(MMULT(MMULT(AF1393:AJ1393,MMULT(MMULT($Q$25:$U$29,$Q$16:$U$20),$Q$25:$U$29)),TRANSPOSE(AF1393:AJ1393)))</f>
        <v>0.21796874685070877</v>
      </c>
      <c r="AN1393" s="50">
        <f t="shared" si="209"/>
        <v>0.20595928322351814</v>
      </c>
    </row>
    <row r="1394" spans="25:40" ht="16.5" x14ac:dyDescent="0.3">
      <c r="Y1394" s="41" t="s">
        <v>1421</v>
      </c>
      <c r="Z1394" s="30">
        <v>0.79446991017529889</v>
      </c>
      <c r="AA1394" s="30">
        <v>0.6818280031057965</v>
      </c>
      <c r="AB1394" s="30">
        <v>0.59146691314826372</v>
      </c>
      <c r="AC1394" s="30">
        <v>0.87152576627335088</v>
      </c>
      <c r="AD1394" s="30">
        <v>0.38283701515463453</v>
      </c>
      <c r="AE1394" s="32">
        <f t="shared" si="202"/>
        <v>3.3221276078573441</v>
      </c>
      <c r="AF1394" s="33">
        <f t="shared" si="203"/>
        <v>0.23914491071813587</v>
      </c>
      <c r="AG1394" s="33">
        <f t="shared" si="204"/>
        <v>0.20523835432846352</v>
      </c>
      <c r="AH1394" s="33">
        <f t="shared" si="205"/>
        <v>0.17803858941160275</v>
      </c>
      <c r="AI1394" s="33">
        <f t="shared" si="206"/>
        <v>0.26233964168385887</v>
      </c>
      <c r="AJ1394" s="33">
        <f t="shared" si="207"/>
        <v>0.1152385038579391</v>
      </c>
      <c r="AK1394" s="34">
        <f t="shared" si="208"/>
        <v>1.0000000000000002</v>
      </c>
      <c r="AL1394">
        <v>1</v>
      </c>
      <c r="AM1394" s="50" cm="1">
        <f t="array" ref="AM1394">SQRT(MMULT(MMULT(AF1394:AJ1394,MMULT(MMULT($Q$25:$U$29,$Q$16:$U$20),$Q$25:$U$29)),TRANSPOSE(AF1394:AJ1394)))</f>
        <v>0.17964365017054768</v>
      </c>
      <c r="AN1394" s="50">
        <f t="shared" si="209"/>
        <v>0.27958638486242249</v>
      </c>
    </row>
    <row r="1395" spans="25:40" ht="16.5" x14ac:dyDescent="0.3">
      <c r="Y1395" s="41" t="s">
        <v>1422</v>
      </c>
      <c r="Z1395" s="30">
        <v>0.54567756701589087</v>
      </c>
      <c r="AA1395" s="30">
        <v>0.19118288435609854</v>
      </c>
      <c r="AB1395" s="30">
        <v>0.93717876207014028</v>
      </c>
      <c r="AC1395" s="30">
        <v>0.90230729640903118</v>
      </c>
      <c r="AD1395" s="30">
        <v>0.85510281773922736</v>
      </c>
      <c r="AE1395" s="32">
        <f t="shared" si="202"/>
        <v>3.4314493275903883</v>
      </c>
      <c r="AF1395" s="33">
        <f t="shared" si="203"/>
        <v>0.15902247561355459</v>
      </c>
      <c r="AG1395" s="33">
        <f t="shared" si="204"/>
        <v>5.5714908222278724E-2</v>
      </c>
      <c r="AH1395" s="33">
        <f t="shared" si="205"/>
        <v>0.27311455673694601</v>
      </c>
      <c r="AI1395" s="33">
        <f t="shared" si="206"/>
        <v>0.26295224270225315</v>
      </c>
      <c r="AJ1395" s="33">
        <f t="shared" si="207"/>
        <v>0.24919581672496749</v>
      </c>
      <c r="AK1395" s="34">
        <f t="shared" si="208"/>
        <v>1</v>
      </c>
      <c r="AL1395">
        <v>1</v>
      </c>
      <c r="AM1395" s="50" cm="1">
        <f t="array" ref="AM1395">SQRT(MMULT(MMULT(AF1395:AJ1395,MMULT(MMULT($Q$25:$U$29,$Q$16:$U$20),$Q$25:$U$29)),TRANSPOSE(AF1395:AJ1395)))</f>
        <v>0.21303609435273144</v>
      </c>
      <c r="AN1395" s="50">
        <f t="shared" si="209"/>
        <v>0.2940019585687319</v>
      </c>
    </row>
    <row r="1396" spans="25:40" ht="16.5" x14ac:dyDescent="0.3">
      <c r="Y1396" s="41" t="s">
        <v>1423</v>
      </c>
      <c r="Z1396" s="30">
        <v>3.6348931420704944E-2</v>
      </c>
      <c r="AA1396" s="30">
        <v>0.56596783943513873</v>
      </c>
      <c r="AB1396" s="30">
        <v>0.12315739070953569</v>
      </c>
      <c r="AC1396" s="30">
        <v>0.98500854659243753</v>
      </c>
      <c r="AD1396" s="30">
        <v>0.15944293662433506</v>
      </c>
      <c r="AE1396" s="32">
        <f t="shared" si="202"/>
        <v>1.869925644782152</v>
      </c>
      <c r="AF1396" s="33">
        <f t="shared" si="203"/>
        <v>1.9438704165661961E-2</v>
      </c>
      <c r="AG1396" s="33">
        <f t="shared" si="204"/>
        <v>0.30266863338358807</v>
      </c>
      <c r="AH1396" s="33">
        <f t="shared" si="205"/>
        <v>6.5862186046378141E-2</v>
      </c>
      <c r="AI1396" s="33">
        <f t="shared" si="206"/>
        <v>0.5267634835326257</v>
      </c>
      <c r="AJ1396" s="33">
        <f t="shared" si="207"/>
        <v>8.5266992871746147E-2</v>
      </c>
      <c r="AK1396" s="34">
        <f t="shared" si="208"/>
        <v>1</v>
      </c>
      <c r="AL1396">
        <v>1</v>
      </c>
      <c r="AM1396" s="50" cm="1">
        <f t="array" ref="AM1396">SQRT(MMULT(MMULT(AF1396:AJ1396,MMULT(MMULT($Q$25:$U$29,$Q$16:$U$20),$Q$25:$U$29)),TRANSPOSE(AF1396:AJ1396)))</f>
        <v>0.20803379934837479</v>
      </c>
      <c r="AN1396" s="50">
        <f t="shared" si="209"/>
        <v>0.2703054939725511</v>
      </c>
    </row>
    <row r="1397" spans="25:40" ht="16.5" x14ac:dyDescent="0.3">
      <c r="Y1397" s="41" t="s">
        <v>1424</v>
      </c>
      <c r="Z1397" s="30">
        <v>9.3011641053239669E-2</v>
      </c>
      <c r="AA1397" s="30">
        <v>0.8263902329218944</v>
      </c>
      <c r="AB1397" s="30">
        <v>0.78662396876807983</v>
      </c>
      <c r="AC1397" s="30">
        <v>0.1160557901085626</v>
      </c>
      <c r="AD1397" s="30">
        <v>0.93528923479832971</v>
      </c>
      <c r="AE1397" s="32">
        <f t="shared" si="202"/>
        <v>2.7573708676501063</v>
      </c>
      <c r="AF1397" s="33">
        <f t="shared" si="203"/>
        <v>3.3732002518945259E-2</v>
      </c>
      <c r="AG1397" s="33">
        <f t="shared" si="204"/>
        <v>0.2997022426751621</v>
      </c>
      <c r="AH1397" s="33">
        <f t="shared" si="205"/>
        <v>0.28528043796968761</v>
      </c>
      <c r="AI1397" s="33">
        <f t="shared" si="206"/>
        <v>4.2089292909469216E-2</v>
      </c>
      <c r="AJ1397" s="33">
        <f t="shared" si="207"/>
        <v>0.33919602392673581</v>
      </c>
      <c r="AK1397" s="34">
        <f t="shared" si="208"/>
        <v>1</v>
      </c>
      <c r="AL1397">
        <v>1</v>
      </c>
      <c r="AM1397" s="50" cm="1">
        <f t="array" ref="AM1397">SQRT(MMULT(MMULT(AF1397:AJ1397,MMULT(MMULT($Q$25:$U$29,$Q$16:$U$20),$Q$25:$U$29)),TRANSPOSE(AF1397:AJ1397)))</f>
        <v>0.24849397430562847</v>
      </c>
      <c r="AN1397" s="50">
        <f t="shared" si="209"/>
        <v>0.25721088252989538</v>
      </c>
    </row>
    <row r="1398" spans="25:40" ht="16.5" x14ac:dyDescent="0.3">
      <c r="Y1398" s="41" t="s">
        <v>1425</v>
      </c>
      <c r="Z1398" s="30">
        <v>0.3999435339361056</v>
      </c>
      <c r="AA1398" s="30">
        <v>0.87513312133908017</v>
      </c>
      <c r="AB1398" s="30">
        <v>0.45984345877586985</v>
      </c>
      <c r="AC1398" s="30">
        <v>0.89350297869859296</v>
      </c>
      <c r="AD1398" s="30">
        <v>0.38793645529711618</v>
      </c>
      <c r="AE1398" s="32">
        <f t="shared" si="202"/>
        <v>3.0163595480467649</v>
      </c>
      <c r="AF1398" s="33">
        <f t="shared" si="203"/>
        <v>0.13259146582677384</v>
      </c>
      <c r="AG1398" s="33">
        <f t="shared" si="204"/>
        <v>0.2901289144743272</v>
      </c>
      <c r="AH1398" s="33">
        <f t="shared" si="205"/>
        <v>0.15244981622752507</v>
      </c>
      <c r="AI1398" s="33">
        <f t="shared" si="206"/>
        <v>0.29621898996662327</v>
      </c>
      <c r="AJ1398" s="33">
        <f t="shared" si="207"/>
        <v>0.12861081350475057</v>
      </c>
      <c r="AK1398" s="34">
        <f t="shared" si="208"/>
        <v>1</v>
      </c>
      <c r="AL1398">
        <v>1</v>
      </c>
      <c r="AM1398" s="50" cm="1">
        <f t="array" ref="AM1398">SQRT(MMULT(MMULT(AF1398:AJ1398,MMULT(MMULT($Q$25:$U$29,$Q$16:$U$20),$Q$25:$U$29)),TRANSPOSE(AF1398:AJ1398)))</f>
        <v>0.19114190443400894</v>
      </c>
      <c r="AN1398" s="50">
        <f t="shared" si="209"/>
        <v>0.27068254965877286</v>
      </c>
    </row>
    <row r="1399" spans="25:40" ht="16.5" x14ac:dyDescent="0.3">
      <c r="Y1399" s="41" t="s">
        <v>1426</v>
      </c>
      <c r="Z1399" s="30">
        <v>0.78295020015510441</v>
      </c>
      <c r="AA1399" s="30">
        <v>0.94950681319396779</v>
      </c>
      <c r="AB1399" s="30">
        <v>0.72253229753528836</v>
      </c>
      <c r="AC1399" s="30">
        <v>8.5794610094099721E-2</v>
      </c>
      <c r="AD1399" s="30">
        <v>0.19340421902366123</v>
      </c>
      <c r="AE1399" s="32">
        <f t="shared" si="202"/>
        <v>2.7341881400021211</v>
      </c>
      <c r="AF1399" s="33">
        <f t="shared" si="203"/>
        <v>0.28635564199122632</v>
      </c>
      <c r="AG1399" s="33">
        <f t="shared" si="204"/>
        <v>0.34727193761919806</v>
      </c>
      <c r="AH1399" s="33">
        <f t="shared" si="205"/>
        <v>0.26425844182570696</v>
      </c>
      <c r="AI1399" s="33">
        <f t="shared" si="206"/>
        <v>3.137845887007365E-2</v>
      </c>
      <c r="AJ1399" s="33">
        <f t="shared" si="207"/>
        <v>7.0735519693795171E-2</v>
      </c>
      <c r="AK1399" s="34">
        <f t="shared" si="208"/>
        <v>1</v>
      </c>
      <c r="AL1399">
        <v>1</v>
      </c>
      <c r="AM1399" s="50" cm="1">
        <f t="array" ref="AM1399">SQRT(MMULT(MMULT(AF1399:AJ1399,MMULT(MMULT($Q$25:$U$29,$Q$16:$U$20),$Q$25:$U$29)),TRANSPOSE(AF1399:AJ1399)))</f>
        <v>0.18513992353610897</v>
      </c>
      <c r="AN1399" s="50">
        <f t="shared" si="209"/>
        <v>0.29412570187166065</v>
      </c>
    </row>
    <row r="1400" spans="25:40" ht="16.5" x14ac:dyDescent="0.3">
      <c r="Y1400" s="41" t="s">
        <v>1427</v>
      </c>
      <c r="Z1400" s="30">
        <v>0.53422508349089914</v>
      </c>
      <c r="AA1400" s="30">
        <v>0.88874366075714994</v>
      </c>
      <c r="AB1400" s="30">
        <v>0.39626975328739478</v>
      </c>
      <c r="AC1400" s="30">
        <v>0.24357873174874956</v>
      </c>
      <c r="AD1400" s="30">
        <v>0.54438334696673607</v>
      </c>
      <c r="AE1400" s="32">
        <f t="shared" si="202"/>
        <v>2.6072005762509294</v>
      </c>
      <c r="AF1400" s="33">
        <f t="shared" si="203"/>
        <v>0.20490371487225492</v>
      </c>
      <c r="AG1400" s="33">
        <f t="shared" si="204"/>
        <v>0.34088043277250835</v>
      </c>
      <c r="AH1400" s="33">
        <f t="shared" si="205"/>
        <v>0.15199051308020878</v>
      </c>
      <c r="AI1400" s="33">
        <f t="shared" si="206"/>
        <v>9.3425390423550747E-2</v>
      </c>
      <c r="AJ1400" s="33">
        <f t="shared" si="207"/>
        <v>0.20879994885147726</v>
      </c>
      <c r="AK1400" s="34">
        <f t="shared" si="208"/>
        <v>0.99999999999999989</v>
      </c>
      <c r="AL1400">
        <v>1</v>
      </c>
      <c r="AM1400" s="50" cm="1">
        <f t="array" ref="AM1400">SQRT(MMULT(MMULT(AF1400:AJ1400,MMULT(MMULT($Q$25:$U$29,$Q$16:$U$20),$Q$25:$U$29)),TRANSPOSE(AF1400:AJ1400)))</f>
        <v>0.20021999689099951</v>
      </c>
      <c r="AN1400" s="50">
        <f t="shared" si="209"/>
        <v>0.23380014724076051</v>
      </c>
    </row>
    <row r="1401" spans="25:40" ht="16.5" x14ac:dyDescent="0.3">
      <c r="Y1401" s="41" t="s">
        <v>1428</v>
      </c>
      <c r="Z1401" s="30">
        <v>0.94557117510372124</v>
      </c>
      <c r="AA1401" s="30">
        <v>0.85874851718226108</v>
      </c>
      <c r="AB1401" s="30">
        <v>0.16014184335347237</v>
      </c>
      <c r="AC1401" s="30">
        <v>0.54347193053077814</v>
      </c>
      <c r="AD1401" s="30">
        <v>0.52114429803584894</v>
      </c>
      <c r="AE1401" s="32">
        <f t="shared" si="202"/>
        <v>3.0290777642060815</v>
      </c>
      <c r="AF1401" s="33">
        <f t="shared" si="203"/>
        <v>0.31216470777915289</v>
      </c>
      <c r="AG1401" s="33">
        <f t="shared" si="204"/>
        <v>0.28350164110340637</v>
      </c>
      <c r="AH1401" s="33">
        <f t="shared" si="205"/>
        <v>5.2868184912857594E-2</v>
      </c>
      <c r="AI1401" s="33">
        <f t="shared" si="206"/>
        <v>0.17941828267100354</v>
      </c>
      <c r="AJ1401" s="33">
        <f t="shared" si="207"/>
        <v>0.1720471835335797</v>
      </c>
      <c r="AK1401" s="34">
        <f t="shared" si="208"/>
        <v>1.0000000000000002</v>
      </c>
      <c r="AL1401">
        <v>1</v>
      </c>
      <c r="AM1401" s="50" cm="1">
        <f t="array" ref="AM1401">SQRT(MMULT(MMULT(AF1401:AJ1401,MMULT(MMULT($Q$25:$U$29,$Q$16:$U$20),$Q$25:$U$29)),TRANSPOSE(AF1401:AJ1401)))</f>
        <v>0.18180026703527957</v>
      </c>
      <c r="AN1401" s="50">
        <f t="shared" si="209"/>
        <v>0.21176727324738992</v>
      </c>
    </row>
    <row r="1402" spans="25:40" ht="16.5" x14ac:dyDescent="0.3">
      <c r="Y1402" s="41" t="s">
        <v>1429</v>
      </c>
      <c r="Z1402" s="30">
        <v>0.69738531593193742</v>
      </c>
      <c r="AA1402" s="30">
        <v>0.5717577901411649</v>
      </c>
      <c r="AB1402" s="30">
        <v>0.19485250811528043</v>
      </c>
      <c r="AC1402" s="30">
        <v>0.36621678363445165</v>
      </c>
      <c r="AD1402" s="30">
        <v>0.86947914719613784</v>
      </c>
      <c r="AE1402" s="32">
        <f t="shared" si="202"/>
        <v>2.6996915450189727</v>
      </c>
      <c r="AF1402" s="33">
        <f t="shared" si="203"/>
        <v>0.25832036893942134</v>
      </c>
      <c r="AG1402" s="33">
        <f t="shared" si="204"/>
        <v>0.2117863395157415</v>
      </c>
      <c r="AH1402" s="33">
        <f t="shared" si="205"/>
        <v>7.2175841152960704E-2</v>
      </c>
      <c r="AI1402" s="33">
        <f t="shared" si="206"/>
        <v>0.13565134295069178</v>
      </c>
      <c r="AJ1402" s="33">
        <f t="shared" si="207"/>
        <v>0.32206610744118452</v>
      </c>
      <c r="AK1402" s="34">
        <f t="shared" si="208"/>
        <v>0.99999999999999978</v>
      </c>
      <c r="AL1402">
        <v>1</v>
      </c>
      <c r="AM1402" s="50" cm="1">
        <f t="array" ref="AM1402">SQRT(MMULT(MMULT(AF1402:AJ1402,MMULT(MMULT($Q$25:$U$29,$Q$16:$U$20),$Q$25:$U$29)),TRANSPOSE(AF1402:AJ1402)))</f>
        <v>0.21172858015426674</v>
      </c>
      <c r="AN1402" s="50">
        <f t="shared" si="209"/>
        <v>0.18878046368399981</v>
      </c>
    </row>
    <row r="1403" spans="25:40" ht="16.5" x14ac:dyDescent="0.3">
      <c r="Y1403" s="41" t="s">
        <v>1430</v>
      </c>
      <c r="Z1403" s="30">
        <v>0.26208340687860554</v>
      </c>
      <c r="AA1403" s="30">
        <v>0.99065475796850222</v>
      </c>
      <c r="AB1403" s="30">
        <v>0.22660249350648076</v>
      </c>
      <c r="AC1403" s="30">
        <v>0.36117777582732657</v>
      </c>
      <c r="AD1403" s="30">
        <v>0.22329662195799782</v>
      </c>
      <c r="AE1403" s="32">
        <f t="shared" si="202"/>
        <v>2.063815056138913</v>
      </c>
      <c r="AF1403" s="33">
        <f t="shared" si="203"/>
        <v>0.12698977367135023</v>
      </c>
      <c r="AG1403" s="33">
        <f t="shared" si="204"/>
        <v>0.48001140171051371</v>
      </c>
      <c r="AH1403" s="33">
        <f t="shared" si="205"/>
        <v>0.10979786819193958</v>
      </c>
      <c r="AI1403" s="33">
        <f t="shared" si="206"/>
        <v>0.17500491371694699</v>
      </c>
      <c r="AJ1403" s="33">
        <f t="shared" si="207"/>
        <v>0.10819604270924942</v>
      </c>
      <c r="AK1403" s="34">
        <f t="shared" si="208"/>
        <v>1</v>
      </c>
      <c r="AL1403">
        <v>1</v>
      </c>
      <c r="AM1403" s="50" cm="1">
        <f t="array" ref="AM1403">SQRT(MMULT(MMULT(AF1403:AJ1403,MMULT(MMULT($Q$25:$U$29,$Q$16:$U$20),$Q$25:$U$29)),TRANSPOSE(AF1403:AJ1403)))</f>
        <v>0.20286795389319598</v>
      </c>
      <c r="AN1403" s="50">
        <f t="shared" si="209"/>
        <v>0.24322033892274561</v>
      </c>
    </row>
    <row r="1404" spans="25:40" ht="16.5" x14ac:dyDescent="0.3">
      <c r="Y1404" s="41" t="s">
        <v>1431</v>
      </c>
      <c r="Z1404" s="30">
        <v>0.62767545761561161</v>
      </c>
      <c r="AA1404" s="30">
        <v>0.12180429258626224</v>
      </c>
      <c r="AB1404" s="30">
        <v>0.64275472961329416</v>
      </c>
      <c r="AC1404" s="30">
        <v>0.72744884646491692</v>
      </c>
      <c r="AD1404" s="30">
        <v>1.4276133894403853E-2</v>
      </c>
      <c r="AE1404" s="32">
        <f t="shared" si="202"/>
        <v>2.1339594601744887</v>
      </c>
      <c r="AF1404" s="33">
        <f t="shared" si="203"/>
        <v>0.29413654257719035</v>
      </c>
      <c r="AG1404" s="33">
        <f t="shared" si="204"/>
        <v>5.7079009634186113E-2</v>
      </c>
      <c r="AH1404" s="33">
        <f t="shared" si="205"/>
        <v>0.30120287737834422</v>
      </c>
      <c r="AI1404" s="33">
        <f t="shared" si="206"/>
        <v>0.34089159613436854</v>
      </c>
      <c r="AJ1404" s="33">
        <f t="shared" si="207"/>
        <v>6.689974275910812E-3</v>
      </c>
      <c r="AK1404" s="34">
        <f t="shared" si="208"/>
        <v>1</v>
      </c>
      <c r="AL1404">
        <v>1</v>
      </c>
      <c r="AM1404" s="50" cm="1">
        <f t="array" ref="AM1404">SQRT(MMULT(MMULT(AF1404:AJ1404,MMULT(MMULT($Q$25:$U$29,$Q$16:$U$20),$Q$25:$U$29)),TRANSPOSE(AF1404:AJ1404)))</f>
        <v>0.18379445739785547</v>
      </c>
      <c r="AN1404" s="50">
        <f t="shared" si="209"/>
        <v>0.35549410041643043</v>
      </c>
    </row>
    <row r="1405" spans="25:40" ht="16.5" x14ac:dyDescent="0.3">
      <c r="Y1405" s="41" t="s">
        <v>1432</v>
      </c>
      <c r="Z1405" s="30">
        <v>0.70963521337894842</v>
      </c>
      <c r="AA1405" s="30">
        <v>0.61214210831726779</v>
      </c>
      <c r="AB1405" s="30">
        <v>0.59501739496349837</v>
      </c>
      <c r="AC1405" s="30">
        <v>0.26214197963566255</v>
      </c>
      <c r="AD1405" s="30">
        <v>0.97161662831135853</v>
      </c>
      <c r="AE1405" s="32">
        <f t="shared" si="202"/>
        <v>3.1505533246067357</v>
      </c>
      <c r="AF1405" s="33">
        <f t="shared" si="203"/>
        <v>0.22524145452054137</v>
      </c>
      <c r="AG1405" s="33">
        <f t="shared" si="204"/>
        <v>0.19429669815021389</v>
      </c>
      <c r="AH1405" s="33">
        <f t="shared" si="205"/>
        <v>0.18886123599821017</v>
      </c>
      <c r="AI1405" s="33">
        <f t="shared" si="206"/>
        <v>8.320506038995043E-2</v>
      </c>
      <c r="AJ1405" s="33">
        <f t="shared" si="207"/>
        <v>0.30839555094108412</v>
      </c>
      <c r="AK1405" s="34">
        <f t="shared" si="208"/>
        <v>1</v>
      </c>
      <c r="AL1405">
        <v>1</v>
      </c>
      <c r="AM1405" s="50" cm="1">
        <f t="array" ref="AM1405">SQRT(MMULT(MMULT(AF1405:AJ1405,MMULT(MMULT($Q$25:$U$29,$Q$16:$U$20),$Q$25:$U$29)),TRANSPOSE(AF1405:AJ1405)))</f>
        <v>0.21542431486473534</v>
      </c>
      <c r="AN1405" s="50">
        <f t="shared" si="209"/>
        <v>0.23047136983347616</v>
      </c>
    </row>
    <row r="1406" spans="25:40" ht="16.5" x14ac:dyDescent="0.3">
      <c r="Y1406" s="41" t="s">
        <v>1433</v>
      </c>
      <c r="Z1406" s="30">
        <v>7.9580861762761468E-2</v>
      </c>
      <c r="AA1406" s="30">
        <v>7.4014377243849516E-3</v>
      </c>
      <c r="AB1406" s="30">
        <v>0.273160033684681</v>
      </c>
      <c r="AC1406" s="30">
        <v>0.77832006801977649</v>
      </c>
      <c r="AD1406" s="30">
        <v>0.79458274298428666</v>
      </c>
      <c r="AE1406" s="32">
        <f t="shared" si="202"/>
        <v>1.9330451441758907</v>
      </c>
      <c r="AF1406" s="33">
        <f t="shared" si="203"/>
        <v>4.1168651442276036E-2</v>
      </c>
      <c r="AG1406" s="33">
        <f t="shared" si="204"/>
        <v>3.8289006062196154E-3</v>
      </c>
      <c r="AH1406" s="33">
        <f t="shared" si="205"/>
        <v>0.14131073684838152</v>
      </c>
      <c r="AI1406" s="33">
        <f t="shared" si="206"/>
        <v>0.40263936430289388</v>
      </c>
      <c r="AJ1406" s="33">
        <f t="shared" si="207"/>
        <v>0.4110523468002289</v>
      </c>
      <c r="AK1406" s="34">
        <f t="shared" si="208"/>
        <v>1</v>
      </c>
      <c r="AL1406">
        <v>1</v>
      </c>
      <c r="AM1406" s="50" cm="1">
        <f t="array" ref="AM1406">SQRT(MMULT(MMULT(AF1406:AJ1406,MMULT(MMULT($Q$25:$U$29,$Q$16:$U$20),$Q$25:$U$29)),TRANSPOSE(AF1406:AJ1406)))</f>
        <v>0.25591685285243687</v>
      </c>
      <c r="AN1406" s="50">
        <f t="shared" si="209"/>
        <v>0.23089497196764011</v>
      </c>
    </row>
    <row r="1407" spans="25:40" ht="16.5" x14ac:dyDescent="0.3">
      <c r="Y1407" s="41" t="s">
        <v>1434</v>
      </c>
      <c r="Z1407" s="30">
        <v>0.63986524349781249</v>
      </c>
      <c r="AA1407" s="30">
        <v>0.9892171492437839</v>
      </c>
      <c r="AB1407" s="30">
        <v>0.52920918336961353</v>
      </c>
      <c r="AC1407" s="30">
        <v>0.33605056426986124</v>
      </c>
      <c r="AD1407" s="30">
        <v>0.18982058092922816</v>
      </c>
      <c r="AE1407" s="32">
        <f t="shared" si="202"/>
        <v>2.6841627213102992</v>
      </c>
      <c r="AF1407" s="33">
        <f t="shared" si="203"/>
        <v>0.23838541472085428</v>
      </c>
      <c r="AG1407" s="33">
        <f t="shared" si="204"/>
        <v>0.36853844269206165</v>
      </c>
      <c r="AH1407" s="33">
        <f t="shared" si="205"/>
        <v>0.19715987379158412</v>
      </c>
      <c r="AI1407" s="33">
        <f t="shared" si="206"/>
        <v>0.12519753798898414</v>
      </c>
      <c r="AJ1407" s="33">
        <f t="shared" si="207"/>
        <v>7.0718730806515875E-2</v>
      </c>
      <c r="AK1407" s="34">
        <f t="shared" si="208"/>
        <v>1</v>
      </c>
      <c r="AL1407">
        <v>1</v>
      </c>
      <c r="AM1407" s="50" cm="1">
        <f t="array" ref="AM1407">SQRT(MMULT(MMULT(AF1407:AJ1407,MMULT(MMULT($Q$25:$U$29,$Q$16:$U$20),$Q$25:$U$29)),TRANSPOSE(AF1407:AJ1407)))</f>
        <v>0.18315419435214386</v>
      </c>
      <c r="AN1407" s="50">
        <f t="shared" si="209"/>
        <v>0.27852816792201968</v>
      </c>
    </row>
    <row r="1408" spans="25:40" ht="16.5" x14ac:dyDescent="0.3">
      <c r="Y1408" s="41" t="s">
        <v>1435</v>
      </c>
      <c r="Z1408" s="30">
        <v>0.80256207047421202</v>
      </c>
      <c r="AA1408" s="30">
        <v>0.32930353682221125</v>
      </c>
      <c r="AB1408" s="30">
        <v>0.59979327182101538</v>
      </c>
      <c r="AC1408" s="30">
        <v>0.55504893707347458</v>
      </c>
      <c r="AD1408" s="30">
        <v>0.15636149397856491</v>
      </c>
      <c r="AE1408" s="32">
        <f t="shared" si="202"/>
        <v>2.443069310169478</v>
      </c>
      <c r="AF1408" s="33">
        <f t="shared" si="203"/>
        <v>0.32850564948504779</v>
      </c>
      <c r="AG1408" s="33">
        <f t="shared" si="204"/>
        <v>0.13479091053678177</v>
      </c>
      <c r="AH1408" s="33">
        <f t="shared" si="205"/>
        <v>0.24550808662051718</v>
      </c>
      <c r="AI1408" s="33">
        <f t="shared" si="206"/>
        <v>0.2271932829588737</v>
      </c>
      <c r="AJ1408" s="33">
        <f t="shared" si="207"/>
        <v>6.4002070398779629E-2</v>
      </c>
      <c r="AK1408" s="34">
        <f t="shared" si="208"/>
        <v>1</v>
      </c>
      <c r="AL1408">
        <v>1</v>
      </c>
      <c r="AM1408" s="50" cm="1">
        <f t="array" ref="AM1408">SQRT(MMULT(MMULT(AF1408:AJ1408,MMULT(MMULT($Q$25:$U$29,$Q$16:$U$20),$Q$25:$U$29)),TRANSPOSE(AF1408:AJ1408)))</f>
        <v>0.17473810933719072</v>
      </c>
      <c r="AN1408" s="50">
        <f t="shared" si="209"/>
        <v>0.31099659168487565</v>
      </c>
    </row>
    <row r="1409" spans="25:40" ht="16.5" x14ac:dyDescent="0.3">
      <c r="Y1409" s="41" t="s">
        <v>1436</v>
      </c>
      <c r="Z1409" s="30">
        <v>0.87993333740858193</v>
      </c>
      <c r="AA1409" s="30">
        <v>0.87685276558751257</v>
      </c>
      <c r="AB1409" s="30">
        <v>0.62225416999454719</v>
      </c>
      <c r="AC1409" s="30">
        <v>0.77308301350662856</v>
      </c>
      <c r="AD1409" s="30">
        <v>0.44843383174682661</v>
      </c>
      <c r="AE1409" s="32">
        <f t="shared" si="202"/>
        <v>3.6005571182440965</v>
      </c>
      <c r="AF1409" s="33">
        <f t="shared" si="203"/>
        <v>0.24438810675990716</v>
      </c>
      <c r="AG1409" s="33">
        <f t="shared" si="204"/>
        <v>0.24353252477081441</v>
      </c>
      <c r="AH1409" s="33">
        <f t="shared" si="205"/>
        <v>0.17282163553011631</v>
      </c>
      <c r="AI1409" s="33">
        <f t="shared" si="206"/>
        <v>0.21471205375118232</v>
      </c>
      <c r="AJ1409" s="33">
        <f t="shared" si="207"/>
        <v>0.12454567918797989</v>
      </c>
      <c r="AK1409" s="34">
        <f t="shared" si="208"/>
        <v>1</v>
      </c>
      <c r="AL1409">
        <v>1</v>
      </c>
      <c r="AM1409" s="50" cm="1">
        <f t="array" ref="AM1409">SQRT(MMULT(MMULT(AF1409:AJ1409,MMULT(MMULT($Q$25:$U$29,$Q$16:$U$20),$Q$25:$U$29)),TRANSPOSE(AF1409:AJ1409)))</f>
        <v>0.18032525933304436</v>
      </c>
      <c r="AN1409" s="50">
        <f t="shared" si="209"/>
        <v>0.27045413042910504</v>
      </c>
    </row>
    <row r="1410" spans="25:40" ht="16.5" x14ac:dyDescent="0.3">
      <c r="Y1410" s="41" t="s">
        <v>1437</v>
      </c>
      <c r="Z1410" s="30">
        <v>0.99393748349282707</v>
      </c>
      <c r="AA1410" s="30">
        <v>0.4162390587223711</v>
      </c>
      <c r="AB1410" s="30">
        <v>0.89929214125324863</v>
      </c>
      <c r="AC1410" s="30">
        <v>0.64526709180038255</v>
      </c>
      <c r="AD1410" s="30">
        <v>0.22412742107251327</v>
      </c>
      <c r="AE1410" s="32">
        <f t="shared" si="202"/>
        <v>3.178863196341343</v>
      </c>
      <c r="AF1410" s="33">
        <f t="shared" si="203"/>
        <v>0.31267073230354236</v>
      </c>
      <c r="AG1410" s="33">
        <f t="shared" si="204"/>
        <v>0.13093959475872827</v>
      </c>
      <c r="AH1410" s="33">
        <f t="shared" si="205"/>
        <v>0.28289740253316759</v>
      </c>
      <c r="AI1410" s="33">
        <f t="shared" si="206"/>
        <v>0.20298674461456581</v>
      </c>
      <c r="AJ1410" s="33">
        <f t="shared" si="207"/>
        <v>7.0505525789995874E-2</v>
      </c>
      <c r="AK1410" s="34">
        <f t="shared" si="208"/>
        <v>1</v>
      </c>
      <c r="AL1410">
        <v>1</v>
      </c>
      <c r="AM1410" s="50" cm="1">
        <f t="array" ref="AM1410">SQRT(MMULT(MMULT(AF1410:AJ1410,MMULT(MMULT($Q$25:$U$29,$Q$16:$U$20),$Q$25:$U$29)),TRANSPOSE(AF1410:AJ1410)))</f>
        <v>0.17844148837634521</v>
      </c>
      <c r="AN1410" s="50">
        <f t="shared" si="209"/>
        <v>0.32163859330856948</v>
      </c>
    </row>
    <row r="1411" spans="25:40" ht="16.5" x14ac:dyDescent="0.3">
      <c r="Y1411" s="41" t="s">
        <v>1438</v>
      </c>
      <c r="Z1411" s="30">
        <v>0.93810770680930355</v>
      </c>
      <c r="AA1411" s="30">
        <v>0.51061328111395665</v>
      </c>
      <c r="AB1411" s="30">
        <v>4.1964875388362799E-3</v>
      </c>
      <c r="AC1411" s="30">
        <v>0.77642541936860698</v>
      </c>
      <c r="AD1411" s="30">
        <v>0.68584224450351905</v>
      </c>
      <c r="AE1411" s="32">
        <f t="shared" si="202"/>
        <v>2.9151851393342225</v>
      </c>
      <c r="AF1411" s="33">
        <f t="shared" si="203"/>
        <v>0.32180038727267629</v>
      </c>
      <c r="AG1411" s="33">
        <f t="shared" si="204"/>
        <v>0.17515638174204326</v>
      </c>
      <c r="AH1411" s="33">
        <f t="shared" si="205"/>
        <v>1.4395269385170798E-3</v>
      </c>
      <c r="AI1411" s="33">
        <f t="shared" si="206"/>
        <v>0.26633828805326892</v>
      </c>
      <c r="AJ1411" s="33">
        <f t="shared" si="207"/>
        <v>0.23526541599349449</v>
      </c>
      <c r="AK1411" s="34">
        <f t="shared" si="208"/>
        <v>1</v>
      </c>
      <c r="AL1411">
        <v>1</v>
      </c>
      <c r="AM1411" s="50" cm="1">
        <f t="array" ref="AM1411">SQRT(MMULT(MMULT(AF1411:AJ1411,MMULT(MMULT($Q$25:$U$29,$Q$16:$U$20),$Q$25:$U$29)),TRANSPOSE(AF1411:AJ1411)))</f>
        <v>0.1900435181339919</v>
      </c>
      <c r="AN1411" s="50">
        <f t="shared" si="209"/>
        <v>0.19122570232037181</v>
      </c>
    </row>
    <row r="1412" spans="25:40" ht="16.5" x14ac:dyDescent="0.3">
      <c r="Y1412" s="41" t="s">
        <v>1439</v>
      </c>
      <c r="Z1412" s="30">
        <v>0.68373193020248813</v>
      </c>
      <c r="AA1412" s="30">
        <v>0.4070685956311082</v>
      </c>
      <c r="AB1412" s="30">
        <v>0.2605078482420643</v>
      </c>
      <c r="AC1412" s="30">
        <v>0.15648470545802173</v>
      </c>
      <c r="AD1412" s="30">
        <v>0.38483251410437203</v>
      </c>
      <c r="AE1412" s="32">
        <f t="shared" si="202"/>
        <v>1.8926255936380543</v>
      </c>
      <c r="AF1412" s="33">
        <f t="shared" si="203"/>
        <v>0.36126106108932027</v>
      </c>
      <c r="AG1412" s="33">
        <f t="shared" si="204"/>
        <v>0.21508141758171531</v>
      </c>
      <c r="AH1412" s="33">
        <f t="shared" si="205"/>
        <v>0.13764362540469999</v>
      </c>
      <c r="AI1412" s="33">
        <f t="shared" si="206"/>
        <v>8.2681279374027042E-2</v>
      </c>
      <c r="AJ1412" s="33">
        <f t="shared" si="207"/>
        <v>0.20333261655023746</v>
      </c>
      <c r="AK1412" s="34">
        <f t="shared" si="208"/>
        <v>1</v>
      </c>
      <c r="AL1412">
        <v>1</v>
      </c>
      <c r="AM1412" s="50" cm="1">
        <f t="array" ref="AM1412">SQRT(MMULT(MMULT(AF1412:AJ1412,MMULT(MMULT($Q$25:$U$29,$Q$16:$U$20),$Q$25:$U$29)),TRANSPOSE(AF1412:AJ1412)))</f>
        <v>0.18490478383519951</v>
      </c>
      <c r="AN1412" s="50">
        <f t="shared" si="209"/>
        <v>0.22871410154934632</v>
      </c>
    </row>
    <row r="1413" spans="25:40" ht="16.5" x14ac:dyDescent="0.3">
      <c r="Y1413" s="41" t="s">
        <v>1440</v>
      </c>
      <c r="Z1413" s="30">
        <v>8.5446117125634879E-2</v>
      </c>
      <c r="AA1413" s="30">
        <v>2.0898224847765157E-4</v>
      </c>
      <c r="AB1413" s="30">
        <v>0.96353536331560596</v>
      </c>
      <c r="AC1413" s="30">
        <v>0.75567473073813995</v>
      </c>
      <c r="AD1413" s="30">
        <v>0.45487239682584812</v>
      </c>
      <c r="AE1413" s="32">
        <f t="shared" ref="AE1413:AE1476" si="210">+SUM(Z1413:AD1413)</f>
        <v>2.2597375902537067</v>
      </c>
      <c r="AF1413" s="33">
        <f t="shared" ref="AF1413:AF1476" si="211">Z1413/$AE1413</f>
        <v>3.7812406845009652E-2</v>
      </c>
      <c r="AG1413" s="33">
        <f t="shared" ref="AG1413:AG1476" si="212">AA1413/$AE1413</f>
        <v>9.2480759438173788E-5</v>
      </c>
      <c r="AH1413" s="33">
        <f t="shared" ref="AH1413:AH1476" si="213">AB1413/$AE1413</f>
        <v>0.42639258977296884</v>
      </c>
      <c r="AI1413" s="33">
        <f t="shared" ref="AI1413:AI1476" si="214">AC1413/$AE1413</f>
        <v>0.33440817818731705</v>
      </c>
      <c r="AJ1413" s="33">
        <f t="shared" ref="AJ1413:AJ1476" si="215">AD1413/$AE1413</f>
        <v>0.20129434443526623</v>
      </c>
      <c r="AK1413" s="34">
        <f t="shared" ref="AK1413:AK1476" si="216">+SUM(AF1413:AJ1413)</f>
        <v>1</v>
      </c>
      <c r="AL1413">
        <v>1</v>
      </c>
      <c r="AM1413" s="50" cm="1">
        <f t="array" ref="AM1413">SQRT(MMULT(MMULT(AF1413:AJ1413,MMULT(MMULT($Q$25:$U$29,$Q$16:$U$20),$Q$25:$U$29)),TRANSPOSE(AF1413:AJ1413)))</f>
        <v>0.23168799509753255</v>
      </c>
      <c r="AN1413" s="50">
        <f t="shared" ref="AN1413:AN1476" si="217">SUMPRODUCT(AF1413:AJ1413,$AF$2:$AJ$2)</f>
        <v>0.36973131835538081</v>
      </c>
    </row>
    <row r="1414" spans="25:40" ht="16.5" x14ac:dyDescent="0.3">
      <c r="Y1414" s="41" t="s">
        <v>1441</v>
      </c>
      <c r="Z1414" s="30">
        <v>0.52102988753770463</v>
      </c>
      <c r="AA1414" s="30">
        <v>0.35793302730830301</v>
      </c>
      <c r="AB1414" s="30">
        <v>0.37268326691418452</v>
      </c>
      <c r="AC1414" s="30">
        <v>0.63753207491118802</v>
      </c>
      <c r="AD1414" s="30">
        <v>0.73243644309410927</v>
      </c>
      <c r="AE1414" s="32">
        <f t="shared" si="210"/>
        <v>2.6216146997654897</v>
      </c>
      <c r="AF1414" s="33">
        <f t="shared" si="211"/>
        <v>0.19874388390647646</v>
      </c>
      <c r="AG1414" s="33">
        <f t="shared" si="212"/>
        <v>0.13653151523003021</v>
      </c>
      <c r="AH1414" s="33">
        <f t="shared" si="213"/>
        <v>0.14215791014122786</v>
      </c>
      <c r="AI1414" s="33">
        <f t="shared" si="214"/>
        <v>0.24318297992768234</v>
      </c>
      <c r="AJ1414" s="33">
        <f t="shared" si="215"/>
        <v>0.27938371079458307</v>
      </c>
      <c r="AK1414" s="34">
        <f t="shared" si="216"/>
        <v>1</v>
      </c>
      <c r="AL1414">
        <v>1</v>
      </c>
      <c r="AM1414" s="50" cm="1">
        <f t="array" ref="AM1414">SQRT(MMULT(MMULT(AF1414:AJ1414,MMULT(MMULT($Q$25:$U$29,$Q$16:$U$20),$Q$25:$U$29)),TRANSPOSE(AF1414:AJ1414)))</f>
        <v>0.20711496460855658</v>
      </c>
      <c r="AN1414" s="50">
        <f t="shared" si="217"/>
        <v>0.23556228089814235</v>
      </c>
    </row>
    <row r="1415" spans="25:40" ht="16.5" x14ac:dyDescent="0.3">
      <c r="Y1415" s="41" t="s">
        <v>1442</v>
      </c>
      <c r="Z1415" s="30">
        <v>0.44557179863229956</v>
      </c>
      <c r="AA1415" s="30">
        <v>0.12409202204493697</v>
      </c>
      <c r="AB1415" s="30">
        <v>0.34224726892270696</v>
      </c>
      <c r="AC1415" s="30">
        <v>0.9587389458869412</v>
      </c>
      <c r="AD1415" s="30">
        <v>0.21592363425929806</v>
      </c>
      <c r="AE1415" s="32">
        <f t="shared" si="210"/>
        <v>2.0865736697461825</v>
      </c>
      <c r="AF1415" s="33">
        <f t="shared" si="211"/>
        <v>0.21354232783283436</v>
      </c>
      <c r="AG1415" s="33">
        <f t="shared" si="212"/>
        <v>5.9471670636020206E-2</v>
      </c>
      <c r="AH1415" s="33">
        <f t="shared" si="213"/>
        <v>0.16402357313573263</v>
      </c>
      <c r="AI1415" s="33">
        <f t="shared" si="214"/>
        <v>0.45948003647700841</v>
      </c>
      <c r="AJ1415" s="33">
        <f t="shared" si="215"/>
        <v>0.10348239191840454</v>
      </c>
      <c r="AK1415" s="34">
        <f t="shared" si="216"/>
        <v>1</v>
      </c>
      <c r="AL1415">
        <v>1</v>
      </c>
      <c r="AM1415" s="50" cm="1">
        <f t="array" ref="AM1415">SQRT(MMULT(MMULT(AF1415:AJ1415,MMULT(MMULT($Q$25:$U$29,$Q$16:$U$20),$Q$25:$U$29)),TRANSPOSE(AF1415:AJ1415)))</f>
        <v>0.18985207657275016</v>
      </c>
      <c r="AN1415" s="50">
        <f t="shared" si="217"/>
        <v>0.29893105472881487</v>
      </c>
    </row>
    <row r="1416" spans="25:40" ht="16.5" x14ac:dyDescent="0.3">
      <c r="Y1416" s="41" t="s">
        <v>1443</v>
      </c>
      <c r="Z1416" s="30">
        <v>0.84080121857033319</v>
      </c>
      <c r="AA1416" s="30">
        <v>0.10866734116353871</v>
      </c>
      <c r="AB1416" s="30">
        <v>0.92803034810212837</v>
      </c>
      <c r="AC1416" s="30">
        <v>0.90521345576487433</v>
      </c>
      <c r="AD1416" s="30">
        <v>0.42745390773670089</v>
      </c>
      <c r="AE1416" s="32">
        <f t="shared" si="210"/>
        <v>3.2101662713375756</v>
      </c>
      <c r="AF1416" s="33">
        <f t="shared" si="211"/>
        <v>0.26191827696825115</v>
      </c>
      <c r="AG1416" s="33">
        <f t="shared" si="212"/>
        <v>3.385100084496883E-2</v>
      </c>
      <c r="AH1416" s="33">
        <f t="shared" si="213"/>
        <v>0.28909105312960853</v>
      </c>
      <c r="AI1416" s="33">
        <f t="shared" si="214"/>
        <v>0.28198335514493467</v>
      </c>
      <c r="AJ1416" s="33">
        <f t="shared" si="215"/>
        <v>0.13315631391223678</v>
      </c>
      <c r="AK1416" s="34">
        <f t="shared" si="216"/>
        <v>1</v>
      </c>
      <c r="AL1416">
        <v>1</v>
      </c>
      <c r="AM1416" s="50" cm="1">
        <f t="array" ref="AM1416">SQRT(MMULT(MMULT(AF1416:AJ1416,MMULT(MMULT($Q$25:$U$29,$Q$16:$U$20),$Q$25:$U$29)),TRANSPOSE(AF1416:AJ1416)))</f>
        <v>0.19172442987981284</v>
      </c>
      <c r="AN1416" s="50">
        <f t="shared" si="217"/>
        <v>0.32250119923784198</v>
      </c>
    </row>
    <row r="1417" spans="25:40" ht="16.5" x14ac:dyDescent="0.3">
      <c r="Y1417" s="41" t="s">
        <v>1444</v>
      </c>
      <c r="Z1417" s="30">
        <v>0.61860626399406338</v>
      </c>
      <c r="AA1417" s="30">
        <v>0.45912153867587002</v>
      </c>
      <c r="AB1417" s="30">
        <v>0.61696772958155766</v>
      </c>
      <c r="AC1417" s="30">
        <v>0.99383649956625419</v>
      </c>
      <c r="AD1417" s="30">
        <v>0.31604292139540113</v>
      </c>
      <c r="AE1417" s="32">
        <f t="shared" si="210"/>
        <v>3.0045749532131465</v>
      </c>
      <c r="AF1417" s="33">
        <f t="shared" si="211"/>
        <v>0.20588811183841985</v>
      </c>
      <c r="AG1417" s="33">
        <f t="shared" si="212"/>
        <v>0.15280748386219395</v>
      </c>
      <c r="AH1417" s="33">
        <f t="shared" si="213"/>
        <v>0.20534276534581414</v>
      </c>
      <c r="AI1417" s="33">
        <f t="shared" si="214"/>
        <v>0.33077440737613406</v>
      </c>
      <c r="AJ1417" s="33">
        <f t="shared" si="215"/>
        <v>0.10518723157743798</v>
      </c>
      <c r="AK1417" s="34">
        <f t="shared" si="216"/>
        <v>1</v>
      </c>
      <c r="AL1417">
        <v>1</v>
      </c>
      <c r="AM1417" s="50" cm="1">
        <f t="array" ref="AM1417">SQRT(MMULT(MMULT(AF1417:AJ1417,MMULT(MMULT($Q$25:$U$29,$Q$16:$U$20),$Q$25:$U$29)),TRANSPOSE(AF1417:AJ1417)))</f>
        <v>0.18353194045909582</v>
      </c>
      <c r="AN1417" s="50">
        <f t="shared" si="217"/>
        <v>0.29976689542665158</v>
      </c>
    </row>
    <row r="1418" spans="25:40" ht="16.5" x14ac:dyDescent="0.3">
      <c r="Y1418" s="41" t="s">
        <v>1445</v>
      </c>
      <c r="Z1418" s="30">
        <v>0.80850615314143037</v>
      </c>
      <c r="AA1418" s="30">
        <v>0.19784231848174227</v>
      </c>
      <c r="AB1418" s="30">
        <v>9.9512305505303766E-3</v>
      </c>
      <c r="AC1418" s="30">
        <v>9.0398116595507449E-2</v>
      </c>
      <c r="AD1418" s="30">
        <v>0.13825721320727158</v>
      </c>
      <c r="AE1418" s="32">
        <f t="shared" si="210"/>
        <v>1.2449550319764819</v>
      </c>
      <c r="AF1418" s="33">
        <f t="shared" si="211"/>
        <v>0.64942598919243821</v>
      </c>
      <c r="AG1418" s="33">
        <f t="shared" si="212"/>
        <v>0.15891523259892301</v>
      </c>
      <c r="AH1418" s="33">
        <f t="shared" si="213"/>
        <v>7.9932449726572638E-3</v>
      </c>
      <c r="AI1418" s="33">
        <f t="shared" si="214"/>
        <v>7.2611551641340838E-2</v>
      </c>
      <c r="AJ1418" s="33">
        <f t="shared" si="215"/>
        <v>0.11105398159464072</v>
      </c>
      <c r="AK1418" s="34">
        <f t="shared" si="216"/>
        <v>1</v>
      </c>
      <c r="AL1418">
        <v>1</v>
      </c>
      <c r="AM1418" s="50" cm="1">
        <f t="array" ref="AM1418">SQRT(MMULT(MMULT(AF1418:AJ1418,MMULT(MMULT($Q$25:$U$29,$Q$16:$U$20),$Q$25:$U$29)),TRANSPOSE(AF1418:AJ1418)))</f>
        <v>0.17142669741833202</v>
      </c>
      <c r="AN1418" s="50">
        <f t="shared" si="217"/>
        <v>0.19382642702381461</v>
      </c>
    </row>
    <row r="1419" spans="25:40" ht="16.5" x14ac:dyDescent="0.3">
      <c r="Y1419" s="41" t="s">
        <v>1446</v>
      </c>
      <c r="Z1419" s="30">
        <v>0.32845805049885546</v>
      </c>
      <c r="AA1419" s="30">
        <v>0.69225783352692405</v>
      </c>
      <c r="AB1419" s="30">
        <v>0.25220465899707001</v>
      </c>
      <c r="AC1419" s="30">
        <v>0.87841033949227032</v>
      </c>
      <c r="AD1419" s="30">
        <v>0.94487607998458822</v>
      </c>
      <c r="AE1419" s="32">
        <f t="shared" si="210"/>
        <v>3.0962069624997079</v>
      </c>
      <c r="AF1419" s="33">
        <f t="shared" si="211"/>
        <v>0.10608401004100722</v>
      </c>
      <c r="AG1419" s="33">
        <f t="shared" si="212"/>
        <v>0.22358254532443561</v>
      </c>
      <c r="AH1419" s="33">
        <f t="shared" si="213"/>
        <v>8.1456007964484961E-2</v>
      </c>
      <c r="AI1419" s="33">
        <f t="shared" si="214"/>
        <v>0.2837053046296007</v>
      </c>
      <c r="AJ1419" s="33">
        <f t="shared" si="215"/>
        <v>0.30517213204047156</v>
      </c>
      <c r="AK1419" s="34">
        <f t="shared" si="216"/>
        <v>1</v>
      </c>
      <c r="AL1419">
        <v>1</v>
      </c>
      <c r="AM1419" s="50" cm="1">
        <f t="array" ref="AM1419">SQRT(MMULT(MMULT(AF1419:AJ1419,MMULT(MMULT($Q$25:$U$29,$Q$16:$U$20),$Q$25:$U$29)),TRANSPOSE(AF1419:AJ1419)))</f>
        <v>0.21987661287528332</v>
      </c>
      <c r="AN1419" s="50">
        <f t="shared" si="217"/>
        <v>0.21167674503593772</v>
      </c>
    </row>
    <row r="1420" spans="25:40" ht="16.5" x14ac:dyDescent="0.3">
      <c r="Y1420" s="41" t="s">
        <v>1447</v>
      </c>
      <c r="Z1420" s="30">
        <v>0.63123207622072175</v>
      </c>
      <c r="AA1420" s="30">
        <v>0.72115031659026874</v>
      </c>
      <c r="AB1420" s="30">
        <v>0.83727749616058988</v>
      </c>
      <c r="AC1420" s="30">
        <v>0.35720992928742989</v>
      </c>
      <c r="AD1420" s="30">
        <v>0.94545620666290764</v>
      </c>
      <c r="AE1420" s="32">
        <f t="shared" si="210"/>
        <v>3.4923260249219177</v>
      </c>
      <c r="AF1420" s="33">
        <f t="shared" si="211"/>
        <v>0.18074832410150909</v>
      </c>
      <c r="AG1420" s="33">
        <f t="shared" si="212"/>
        <v>0.20649570270473028</v>
      </c>
      <c r="AH1420" s="33">
        <f t="shared" si="213"/>
        <v>0.23974780423866926</v>
      </c>
      <c r="AI1420" s="33">
        <f t="shared" si="214"/>
        <v>0.10228424458034856</v>
      </c>
      <c r="AJ1420" s="33">
        <f t="shared" si="215"/>
        <v>0.27072392437474285</v>
      </c>
      <c r="AK1420" s="34">
        <f t="shared" si="216"/>
        <v>1</v>
      </c>
      <c r="AL1420">
        <v>1</v>
      </c>
      <c r="AM1420" s="50" cm="1">
        <f t="array" ref="AM1420">SQRT(MMULT(MMULT(AF1420:AJ1420,MMULT(MMULT($Q$25:$U$29,$Q$16:$U$20),$Q$25:$U$29)),TRANSPOSE(AF1420:AJ1420)))</f>
        <v>0.21295632891522823</v>
      </c>
      <c r="AN1420" s="50">
        <f t="shared" si="217"/>
        <v>0.25869533985749787</v>
      </c>
    </row>
    <row r="1421" spans="25:40" ht="16.5" x14ac:dyDescent="0.3">
      <c r="Y1421" s="41" t="s">
        <v>1448</v>
      </c>
      <c r="Z1421" s="30">
        <v>0.53272180354308918</v>
      </c>
      <c r="AA1421" s="30">
        <v>0.22487146412602421</v>
      </c>
      <c r="AB1421" s="30">
        <v>0.1323721522618615</v>
      </c>
      <c r="AC1421" s="30">
        <v>0.47410186581951752</v>
      </c>
      <c r="AD1421" s="30">
        <v>0.34570065628163316</v>
      </c>
      <c r="AE1421" s="32">
        <f t="shared" si="210"/>
        <v>1.7097679420321257</v>
      </c>
      <c r="AF1421" s="33">
        <f t="shared" si="211"/>
        <v>0.31157550124020256</v>
      </c>
      <c r="AG1421" s="33">
        <f t="shared" si="212"/>
        <v>0.13152162851922217</v>
      </c>
      <c r="AH1421" s="33">
        <f t="shared" si="213"/>
        <v>7.7421121900631759E-2</v>
      </c>
      <c r="AI1421" s="33">
        <f t="shared" si="214"/>
        <v>0.27729018316721332</v>
      </c>
      <c r="AJ1421" s="33">
        <f t="shared" si="215"/>
        <v>0.2021915651727301</v>
      </c>
      <c r="AK1421" s="34">
        <f t="shared" si="216"/>
        <v>0.99999999999999989</v>
      </c>
      <c r="AL1421">
        <v>1</v>
      </c>
      <c r="AM1421" s="50" cm="1">
        <f t="array" ref="AM1421">SQRT(MMULT(MMULT(AF1421:AJ1421,MMULT(MMULT($Q$25:$U$29,$Q$16:$U$20),$Q$25:$U$29)),TRANSPOSE(AF1421:AJ1421)))</f>
        <v>0.18518397267079073</v>
      </c>
      <c r="AN1421" s="50">
        <f t="shared" si="217"/>
        <v>0.22775108881696468</v>
      </c>
    </row>
    <row r="1422" spans="25:40" ht="16.5" x14ac:dyDescent="0.3">
      <c r="Y1422" s="41" t="s">
        <v>1449</v>
      </c>
      <c r="Z1422" s="30">
        <v>0.71070676949476097</v>
      </c>
      <c r="AA1422" s="30">
        <v>0.16834653720335002</v>
      </c>
      <c r="AB1422" s="30">
        <v>0.77419874315451465</v>
      </c>
      <c r="AC1422" s="30">
        <v>5.3070332441573886E-2</v>
      </c>
      <c r="AD1422" s="30">
        <v>0.86952872579300655</v>
      </c>
      <c r="AE1422" s="32">
        <f t="shared" si="210"/>
        <v>2.575851108087206</v>
      </c>
      <c r="AF1422" s="33">
        <f t="shared" si="211"/>
        <v>0.27591143263809326</v>
      </c>
      <c r="AG1422" s="33">
        <f t="shared" si="212"/>
        <v>6.535569415282004E-2</v>
      </c>
      <c r="AH1422" s="33">
        <f t="shared" si="213"/>
        <v>0.30056036264045738</v>
      </c>
      <c r="AI1422" s="33">
        <f t="shared" si="214"/>
        <v>2.0603027975861242E-2</v>
      </c>
      <c r="AJ1422" s="33">
        <f t="shared" si="215"/>
        <v>0.33756948259276814</v>
      </c>
      <c r="AK1422" s="34">
        <f t="shared" si="216"/>
        <v>1</v>
      </c>
      <c r="AL1422">
        <v>1</v>
      </c>
      <c r="AM1422" s="50" cm="1">
        <f t="array" ref="AM1422">SQRT(MMULT(MMULT(AF1422:AJ1422,MMULT(MMULT($Q$25:$U$29,$Q$16:$U$20),$Q$25:$U$29)),TRANSPOSE(AF1422:AJ1422)))</f>
        <v>0.230468896729424</v>
      </c>
      <c r="AN1422" s="50">
        <f t="shared" si="217"/>
        <v>0.26231023686663812</v>
      </c>
    </row>
    <row r="1423" spans="25:40" ht="16.5" x14ac:dyDescent="0.3">
      <c r="Y1423" s="41" t="s">
        <v>1450</v>
      </c>
      <c r="Z1423" s="30">
        <v>0.84728116535056452</v>
      </c>
      <c r="AA1423" s="30">
        <v>0.33327599027095067</v>
      </c>
      <c r="AB1423" s="30">
        <v>0.22230138956928025</v>
      </c>
      <c r="AC1423" s="30">
        <v>0.33340947267802479</v>
      </c>
      <c r="AD1423" s="30">
        <v>0.46778781784291534</v>
      </c>
      <c r="AE1423" s="32">
        <f t="shared" si="210"/>
        <v>2.2040558357117357</v>
      </c>
      <c r="AF1423" s="33">
        <f t="shared" si="211"/>
        <v>0.38441910210362695</v>
      </c>
      <c r="AG1423" s="33">
        <f t="shared" si="212"/>
        <v>0.1512103209324227</v>
      </c>
      <c r="AH1423" s="33">
        <f t="shared" si="213"/>
        <v>0.10086014427011759</v>
      </c>
      <c r="AI1423" s="33">
        <f t="shared" si="214"/>
        <v>0.15127088310372133</v>
      </c>
      <c r="AJ1423" s="33">
        <f t="shared" si="215"/>
        <v>0.2122395495901114</v>
      </c>
      <c r="AK1423" s="34">
        <f t="shared" si="216"/>
        <v>0.99999999999999989</v>
      </c>
      <c r="AL1423">
        <v>1</v>
      </c>
      <c r="AM1423" s="50" cm="1">
        <f t="array" ref="AM1423">SQRT(MMULT(MMULT(AF1423:AJ1423,MMULT(MMULT($Q$25:$U$29,$Q$16:$U$20),$Q$25:$U$29)),TRANSPOSE(AF1423:AJ1423)))</f>
        <v>0.18317422295255303</v>
      </c>
      <c r="AN1423" s="50">
        <f t="shared" si="217"/>
        <v>0.22094714657689585</v>
      </c>
    </row>
    <row r="1424" spans="25:40" ht="16.5" x14ac:dyDescent="0.3">
      <c r="Y1424" s="41" t="s">
        <v>1451</v>
      </c>
      <c r="Z1424" s="30">
        <v>0.32465699005225102</v>
      </c>
      <c r="AA1424" s="30">
        <v>0.32542800989981424</v>
      </c>
      <c r="AB1424" s="30">
        <v>0.31785878375886445</v>
      </c>
      <c r="AC1424" s="30">
        <v>6.3852675513640933E-2</v>
      </c>
      <c r="AD1424" s="30">
        <v>0.13656542538688277</v>
      </c>
      <c r="AE1424" s="32">
        <f t="shared" si="210"/>
        <v>1.1683618846114534</v>
      </c>
      <c r="AF1424" s="33">
        <f t="shared" si="211"/>
        <v>0.27787365740728343</v>
      </c>
      <c r="AG1424" s="33">
        <f t="shared" si="212"/>
        <v>0.27853357267644646</v>
      </c>
      <c r="AH1424" s="33">
        <f t="shared" si="213"/>
        <v>0.27205507809300927</v>
      </c>
      <c r="AI1424" s="33">
        <f t="shared" si="214"/>
        <v>5.4651453761584812E-2</v>
      </c>
      <c r="AJ1424" s="33">
        <f t="shared" si="215"/>
        <v>0.116886238061676</v>
      </c>
      <c r="AK1424" s="34">
        <f t="shared" si="216"/>
        <v>1</v>
      </c>
      <c r="AL1424">
        <v>1</v>
      </c>
      <c r="AM1424" s="50" cm="1">
        <f t="array" ref="AM1424">SQRT(MMULT(MMULT(AF1424:AJ1424,MMULT(MMULT($Q$25:$U$29,$Q$16:$U$20),$Q$25:$U$29)),TRANSPOSE(AF1424:AJ1424)))</f>
        <v>0.18654083169101054</v>
      </c>
      <c r="AN1424" s="50">
        <f t="shared" si="217"/>
        <v>0.29211389023571754</v>
      </c>
    </row>
    <row r="1425" spans="25:40" ht="16.5" x14ac:dyDescent="0.3">
      <c r="Y1425" s="41" t="s">
        <v>1452</v>
      </c>
      <c r="Z1425" s="30">
        <v>0.47709452629036675</v>
      </c>
      <c r="AA1425" s="30">
        <v>0.59248856772905034</v>
      </c>
      <c r="AB1425" s="30">
        <v>3.57339425201042E-3</v>
      </c>
      <c r="AC1425" s="30">
        <v>0.86196439917111012</v>
      </c>
      <c r="AD1425" s="30">
        <v>0.34804140810404149</v>
      </c>
      <c r="AE1425" s="32">
        <f t="shared" si="210"/>
        <v>2.2831622955465791</v>
      </c>
      <c r="AF1425" s="33">
        <f t="shared" si="211"/>
        <v>0.2089621606054739</v>
      </c>
      <c r="AG1425" s="33">
        <f t="shared" si="212"/>
        <v>0.25950348290383413</v>
      </c>
      <c r="AH1425" s="33">
        <f t="shared" si="213"/>
        <v>1.5651074209575473E-3</v>
      </c>
      <c r="AI1425" s="33">
        <f t="shared" si="214"/>
        <v>0.37753093630374601</v>
      </c>
      <c r="AJ1425" s="33">
        <f t="shared" si="215"/>
        <v>0.1524383127659884</v>
      </c>
      <c r="AK1425" s="34">
        <f t="shared" si="216"/>
        <v>1</v>
      </c>
      <c r="AL1425">
        <v>1</v>
      </c>
      <c r="AM1425" s="50" cm="1">
        <f t="array" ref="AM1425">SQRT(MMULT(MMULT(AF1425:AJ1425,MMULT(MMULT($Q$25:$U$29,$Q$16:$U$20),$Q$25:$U$29)),TRANSPOSE(AF1425:AJ1425)))</f>
        <v>0.18974930346303526</v>
      </c>
      <c r="AN1425" s="50">
        <f t="shared" si="217"/>
        <v>0.21750370537274274</v>
      </c>
    </row>
    <row r="1426" spans="25:40" ht="16.5" x14ac:dyDescent="0.3">
      <c r="Y1426" s="41" t="s">
        <v>1453</v>
      </c>
      <c r="Z1426" s="30">
        <v>0.96099751856825699</v>
      </c>
      <c r="AA1426" s="30">
        <v>0.48330110544471239</v>
      </c>
      <c r="AB1426" s="30">
        <v>0.59353628712723117</v>
      </c>
      <c r="AC1426" s="30">
        <v>0.57677812856321797</v>
      </c>
      <c r="AD1426" s="30">
        <v>0.91228701367610499</v>
      </c>
      <c r="AE1426" s="32">
        <f t="shared" si="210"/>
        <v>3.5269000533795234</v>
      </c>
      <c r="AF1426" s="33">
        <f t="shared" si="211"/>
        <v>0.27247653860999438</v>
      </c>
      <c r="AG1426" s="33">
        <f t="shared" si="212"/>
        <v>0.13703283283619186</v>
      </c>
      <c r="AH1426" s="33">
        <f t="shared" si="213"/>
        <v>0.16828837736938326</v>
      </c>
      <c r="AI1426" s="33">
        <f t="shared" si="214"/>
        <v>0.16353685101185142</v>
      </c>
      <c r="AJ1426" s="33">
        <f t="shared" si="215"/>
        <v>0.25866540017257911</v>
      </c>
      <c r="AK1426" s="34">
        <f t="shared" si="216"/>
        <v>1</v>
      </c>
      <c r="AL1426">
        <v>1</v>
      </c>
      <c r="AM1426" s="50" cm="1">
        <f t="array" ref="AM1426">SQRT(MMULT(MMULT(AF1426:AJ1426,MMULT(MMULT($Q$25:$U$29,$Q$16:$U$20),$Q$25:$U$29)),TRANSPOSE(AF1426:AJ1426)))</f>
        <v>0.1992868027882701</v>
      </c>
      <c r="AN1426" s="50">
        <f t="shared" si="217"/>
        <v>0.24038549507971688</v>
      </c>
    </row>
    <row r="1427" spans="25:40" ht="16.5" x14ac:dyDescent="0.3">
      <c r="Y1427" s="41" t="s">
        <v>1454</v>
      </c>
      <c r="Z1427" s="30">
        <v>0.2226576240286352</v>
      </c>
      <c r="AA1427" s="30">
        <v>0.67317250909089787</v>
      </c>
      <c r="AB1427" s="30">
        <v>0.42221780737629078</v>
      </c>
      <c r="AC1427" s="30">
        <v>0.29654387244452907</v>
      </c>
      <c r="AD1427" s="30">
        <v>0.70936576348043889</v>
      </c>
      <c r="AE1427" s="32">
        <f t="shared" si="210"/>
        <v>2.323957576420792</v>
      </c>
      <c r="AF1427" s="33">
        <f t="shared" si="211"/>
        <v>9.5809676685904899E-2</v>
      </c>
      <c r="AG1427" s="33">
        <f t="shared" si="212"/>
        <v>0.28966643622112687</v>
      </c>
      <c r="AH1427" s="33">
        <f t="shared" si="213"/>
        <v>0.18168051416263936</v>
      </c>
      <c r="AI1427" s="33">
        <f t="shared" si="214"/>
        <v>0.12760296291692494</v>
      </c>
      <c r="AJ1427" s="33">
        <f t="shared" si="215"/>
        <v>0.30524041001340385</v>
      </c>
      <c r="AK1427" s="34">
        <f t="shared" si="216"/>
        <v>0.99999999999999989</v>
      </c>
      <c r="AL1427">
        <v>1</v>
      </c>
      <c r="AM1427" s="50" cm="1">
        <f t="array" ref="AM1427">SQRT(MMULT(MMULT(AF1427:AJ1427,MMULT(MMULT($Q$25:$U$29,$Q$16:$U$20),$Q$25:$U$29)),TRANSPOSE(AF1427:AJ1427)))</f>
        <v>0.22629699526149871</v>
      </c>
      <c r="AN1427" s="50">
        <f t="shared" si="217"/>
        <v>0.23264774304872415</v>
      </c>
    </row>
    <row r="1428" spans="25:40" ht="16.5" x14ac:dyDescent="0.3">
      <c r="Y1428" s="41" t="s">
        <v>1455</v>
      </c>
      <c r="Z1428" s="30">
        <v>0.25565055898085676</v>
      </c>
      <c r="AA1428" s="30">
        <v>0.20970999384995281</v>
      </c>
      <c r="AB1428" s="30">
        <v>0.69314521227492198</v>
      </c>
      <c r="AC1428" s="30">
        <v>0.67699108933047236</v>
      </c>
      <c r="AD1428" s="30">
        <v>9.4219734113175413E-2</v>
      </c>
      <c r="AE1428" s="32">
        <f t="shared" si="210"/>
        <v>1.9297165885493794</v>
      </c>
      <c r="AF1428" s="33">
        <f t="shared" si="211"/>
        <v>0.13248088372035827</v>
      </c>
      <c r="AG1428" s="33">
        <f t="shared" si="212"/>
        <v>0.10867398616684823</v>
      </c>
      <c r="AH1428" s="33">
        <f t="shared" si="213"/>
        <v>0.35919534318559088</v>
      </c>
      <c r="AI1428" s="33">
        <f t="shared" si="214"/>
        <v>0.35082410201976083</v>
      </c>
      <c r="AJ1428" s="33">
        <f t="shared" si="215"/>
        <v>4.8825684907441748E-2</v>
      </c>
      <c r="AK1428" s="34">
        <f t="shared" si="216"/>
        <v>1</v>
      </c>
      <c r="AL1428">
        <v>1</v>
      </c>
      <c r="AM1428" s="50" cm="1">
        <f t="array" ref="AM1428">SQRT(MMULT(MMULT(AF1428:AJ1428,MMULT(MMULT($Q$25:$U$29,$Q$16:$U$20),$Q$25:$U$29)),TRANSPOSE(AF1428:AJ1428)))</f>
        <v>0.19656234977854559</v>
      </c>
      <c r="AN1428" s="50">
        <f t="shared" si="217"/>
        <v>0.37140624378693382</v>
      </c>
    </row>
    <row r="1429" spans="25:40" ht="16.5" x14ac:dyDescent="0.3">
      <c r="Y1429" s="41" t="s">
        <v>1456</v>
      </c>
      <c r="Z1429" s="30">
        <v>0.59890789634812236</v>
      </c>
      <c r="AA1429" s="30">
        <v>0.90234951636768324</v>
      </c>
      <c r="AB1429" s="30">
        <v>0.74730179177833966</v>
      </c>
      <c r="AC1429" s="30">
        <v>0.69018138050305966</v>
      </c>
      <c r="AD1429" s="30">
        <v>0.19611304355503467</v>
      </c>
      <c r="AE1429" s="32">
        <f t="shared" si="210"/>
        <v>3.1348536285522397</v>
      </c>
      <c r="AF1429" s="33">
        <f t="shared" si="211"/>
        <v>0.19104812132001017</v>
      </c>
      <c r="AG1429" s="33">
        <f t="shared" si="212"/>
        <v>0.28784422601077314</v>
      </c>
      <c r="AH1429" s="33">
        <f t="shared" si="213"/>
        <v>0.23838490734365286</v>
      </c>
      <c r="AI1429" s="33">
        <f t="shared" si="214"/>
        <v>0.22016382972936574</v>
      </c>
      <c r="AJ1429" s="33">
        <f t="shared" si="215"/>
        <v>6.2558915596198028E-2</v>
      </c>
      <c r="AK1429" s="34">
        <f t="shared" si="216"/>
        <v>1</v>
      </c>
      <c r="AL1429">
        <v>1</v>
      </c>
      <c r="AM1429" s="50" cm="1">
        <f t="array" ref="AM1429">SQRT(MMULT(MMULT(AF1429:AJ1429,MMULT(MMULT($Q$25:$U$29,$Q$16:$U$20),$Q$25:$U$29)),TRANSPOSE(AF1429:AJ1429)))</f>
        <v>0.18266872888999677</v>
      </c>
      <c r="AN1429" s="50">
        <f t="shared" si="217"/>
        <v>0.30686220793210034</v>
      </c>
    </row>
    <row r="1430" spans="25:40" ht="16.5" x14ac:dyDescent="0.3">
      <c r="Y1430" s="41" t="s">
        <v>1457</v>
      </c>
      <c r="Z1430" s="30">
        <v>0.27043962590771331</v>
      </c>
      <c r="AA1430" s="30">
        <v>0.81787496750680222</v>
      </c>
      <c r="AB1430" s="30">
        <v>0.47759568890884718</v>
      </c>
      <c r="AC1430" s="30">
        <v>0.48601956435682458</v>
      </c>
      <c r="AD1430" s="30">
        <v>0.38974113857537684</v>
      </c>
      <c r="AE1430" s="32">
        <f t="shared" si="210"/>
        <v>2.441670985255564</v>
      </c>
      <c r="AF1430" s="33">
        <f t="shared" si="211"/>
        <v>0.11076006044254444</v>
      </c>
      <c r="AG1430" s="33">
        <f t="shared" si="212"/>
        <v>0.3349652645445173</v>
      </c>
      <c r="AH1430" s="33">
        <f t="shared" si="213"/>
        <v>0.19560198396626249</v>
      </c>
      <c r="AI1430" s="33">
        <f t="shared" si="214"/>
        <v>0.19905202924216017</v>
      </c>
      <c r="AJ1430" s="33">
        <f t="shared" si="215"/>
        <v>0.15962066180451562</v>
      </c>
      <c r="AK1430" s="34">
        <f t="shared" si="216"/>
        <v>1</v>
      </c>
      <c r="AL1430">
        <v>1</v>
      </c>
      <c r="AM1430" s="50" cm="1">
        <f t="array" ref="AM1430">SQRT(MMULT(MMULT(AF1430:AJ1430,MMULT(MMULT($Q$25:$U$29,$Q$16:$U$20),$Q$25:$U$29)),TRANSPOSE(AF1430:AJ1430)))</f>
        <v>0.19998322055783629</v>
      </c>
      <c r="AN1430" s="50">
        <f t="shared" si="217"/>
        <v>0.27092673906671583</v>
      </c>
    </row>
    <row r="1431" spans="25:40" ht="16.5" x14ac:dyDescent="0.3">
      <c r="Y1431" s="41" t="s">
        <v>1458</v>
      </c>
      <c r="Z1431" s="30">
        <v>0.55326278716915667</v>
      </c>
      <c r="AA1431" s="30">
        <v>0.15077985463294319</v>
      </c>
      <c r="AB1431" s="30">
        <v>0.31906499649981435</v>
      </c>
      <c r="AC1431" s="30">
        <v>0.64851370447273926</v>
      </c>
      <c r="AD1431" s="30">
        <v>0.28353821429745529</v>
      </c>
      <c r="AE1431" s="32">
        <f t="shared" si="210"/>
        <v>1.955159557072109</v>
      </c>
      <c r="AF1431" s="33">
        <f t="shared" si="211"/>
        <v>0.28297577308609989</v>
      </c>
      <c r="AG1431" s="33">
        <f t="shared" si="212"/>
        <v>7.7118951283310644E-2</v>
      </c>
      <c r="AH1431" s="33">
        <f t="shared" si="213"/>
        <v>0.16319128295473778</v>
      </c>
      <c r="AI1431" s="33">
        <f t="shared" si="214"/>
        <v>0.33169349382610064</v>
      </c>
      <c r="AJ1431" s="33">
        <f t="shared" si="215"/>
        <v>0.14502049884975091</v>
      </c>
      <c r="AK1431" s="34">
        <f t="shared" si="216"/>
        <v>0.99999999999999989</v>
      </c>
      <c r="AL1431">
        <v>1</v>
      </c>
      <c r="AM1431" s="50" cm="1">
        <f t="array" ref="AM1431">SQRT(MMULT(MMULT(AF1431:AJ1431,MMULT(MMULT($Q$25:$U$29,$Q$16:$U$20),$Q$25:$U$29)),TRANSPOSE(AF1431:AJ1431)))</f>
        <v>0.18365045700620425</v>
      </c>
      <c r="AN1431" s="50">
        <f t="shared" si="217"/>
        <v>0.27711754219913648</v>
      </c>
    </row>
    <row r="1432" spans="25:40" ht="16.5" x14ac:dyDescent="0.3">
      <c r="Y1432" s="41" t="s">
        <v>1459</v>
      </c>
      <c r="Z1432" s="30">
        <v>0.69243647254918994</v>
      </c>
      <c r="AA1432" s="30">
        <v>0.54386906623987197</v>
      </c>
      <c r="AB1432" s="30">
        <v>0.48080154873150127</v>
      </c>
      <c r="AC1432" s="30">
        <v>0.87644678179022639</v>
      </c>
      <c r="AD1432" s="30">
        <v>0.11170123577645863</v>
      </c>
      <c r="AE1432" s="32">
        <f t="shared" si="210"/>
        <v>2.7052551050872484</v>
      </c>
      <c r="AF1432" s="33">
        <f t="shared" si="211"/>
        <v>0.25595976928277819</v>
      </c>
      <c r="AG1432" s="33">
        <f t="shared" si="212"/>
        <v>0.20104169296903754</v>
      </c>
      <c r="AH1432" s="33">
        <f t="shared" si="213"/>
        <v>0.17772872799587405</v>
      </c>
      <c r="AI1432" s="33">
        <f t="shared" si="214"/>
        <v>0.32397934676920598</v>
      </c>
      <c r="AJ1432" s="33">
        <f t="shared" si="215"/>
        <v>4.1290462983104174E-2</v>
      </c>
      <c r="AK1432" s="34">
        <f t="shared" si="216"/>
        <v>0.99999999999999978</v>
      </c>
      <c r="AL1432">
        <v>1</v>
      </c>
      <c r="AM1432" s="50" cm="1">
        <f t="array" ref="AM1432">SQRT(MMULT(MMULT(AF1432:AJ1432,MMULT(MMULT($Q$25:$U$29,$Q$16:$U$20),$Q$25:$U$29)),TRANSPOSE(AF1432:AJ1432)))</f>
        <v>0.1748089828571229</v>
      </c>
      <c r="AN1432" s="50">
        <f t="shared" si="217"/>
        <v>0.29914517871541269</v>
      </c>
    </row>
    <row r="1433" spans="25:40" ht="16.5" x14ac:dyDescent="0.3">
      <c r="Y1433" s="41" t="s">
        <v>1460</v>
      </c>
      <c r="Z1433" s="30">
        <v>0.10949785712835025</v>
      </c>
      <c r="AA1433" s="30">
        <v>0.53128920636062327</v>
      </c>
      <c r="AB1433" s="30">
        <v>0.55951012152547852</v>
      </c>
      <c r="AC1433" s="30">
        <v>0.46388491244451979</v>
      </c>
      <c r="AD1433" s="30">
        <v>0.32302779563857487</v>
      </c>
      <c r="AE1433" s="32">
        <f t="shared" si="210"/>
        <v>1.9872098930975466</v>
      </c>
      <c r="AF1433" s="33">
        <f t="shared" si="211"/>
        <v>5.5101304350730358E-2</v>
      </c>
      <c r="AG1433" s="33">
        <f t="shared" si="212"/>
        <v>0.26735434852957618</v>
      </c>
      <c r="AH1433" s="33">
        <f t="shared" si="213"/>
        <v>0.28155562402789114</v>
      </c>
      <c r="AI1433" s="33">
        <f t="shared" si="214"/>
        <v>0.23343528736234456</v>
      </c>
      <c r="AJ1433" s="33">
        <f t="shared" si="215"/>
        <v>0.16255343572945785</v>
      </c>
      <c r="AK1433" s="34">
        <f t="shared" si="216"/>
        <v>1</v>
      </c>
      <c r="AL1433">
        <v>1</v>
      </c>
      <c r="AM1433" s="50" cm="1">
        <f t="array" ref="AM1433">SQRT(MMULT(MMULT(AF1433:AJ1433,MMULT(MMULT($Q$25:$U$29,$Q$16:$U$20),$Q$25:$U$29)),TRANSPOSE(AF1433:AJ1433)))</f>
        <v>0.20702751956948426</v>
      </c>
      <c r="AN1433" s="50">
        <f t="shared" si="217"/>
        <v>0.3078050770240266</v>
      </c>
    </row>
    <row r="1434" spans="25:40" ht="16.5" x14ac:dyDescent="0.3">
      <c r="Y1434" s="41" t="s">
        <v>1461</v>
      </c>
      <c r="Z1434" s="30">
        <v>0.1563162609522698</v>
      </c>
      <c r="AA1434" s="30">
        <v>0.11907568414032699</v>
      </c>
      <c r="AB1434" s="30">
        <v>0.79325596536752829</v>
      </c>
      <c r="AC1434" s="30">
        <v>9.5894322924618969E-2</v>
      </c>
      <c r="AD1434" s="30">
        <v>0.25521711687309867</v>
      </c>
      <c r="AE1434" s="32">
        <f t="shared" si="210"/>
        <v>1.4197593502578427</v>
      </c>
      <c r="AF1434" s="33">
        <f t="shared" si="211"/>
        <v>0.11010053282894822</v>
      </c>
      <c r="AG1434" s="33">
        <f t="shared" si="212"/>
        <v>8.3870329234811261E-2</v>
      </c>
      <c r="AH1434" s="33">
        <f t="shared" si="213"/>
        <v>0.55872564968384608</v>
      </c>
      <c r="AI1434" s="33">
        <f t="shared" si="214"/>
        <v>6.7542659893173859E-2</v>
      </c>
      <c r="AJ1434" s="33">
        <f t="shared" si="215"/>
        <v>0.17976082835922064</v>
      </c>
      <c r="AK1434" s="34">
        <f t="shared" si="216"/>
        <v>1</v>
      </c>
      <c r="AL1434">
        <v>1</v>
      </c>
      <c r="AM1434" s="50" cm="1">
        <f t="array" ref="AM1434">SQRT(MMULT(MMULT(AF1434:AJ1434,MMULT(MMULT($Q$25:$U$29,$Q$16:$U$20),$Q$25:$U$29)),TRANSPOSE(AF1434:AJ1434)))</f>
        <v>0.2385675409823359</v>
      </c>
      <c r="AN1434" s="50">
        <f t="shared" si="217"/>
        <v>0.39443293604037716</v>
      </c>
    </row>
    <row r="1435" spans="25:40" ht="16.5" x14ac:dyDescent="0.3">
      <c r="Y1435" s="41" t="s">
        <v>1462</v>
      </c>
      <c r="Z1435" s="30">
        <v>0.93185935240269369</v>
      </c>
      <c r="AA1435" s="30">
        <v>0.22275069365270972</v>
      </c>
      <c r="AB1435" s="30">
        <v>0.49266046456156942</v>
      </c>
      <c r="AC1435" s="30">
        <v>0.28587648176890401</v>
      </c>
      <c r="AD1435" s="30">
        <v>0.19368017756882361</v>
      </c>
      <c r="AE1435" s="32">
        <f t="shared" si="210"/>
        <v>2.1268271699547006</v>
      </c>
      <c r="AF1435" s="33">
        <f t="shared" si="211"/>
        <v>0.43814531127253814</v>
      </c>
      <c r="AG1435" s="33">
        <f t="shared" si="212"/>
        <v>0.10473380103445552</v>
      </c>
      <c r="AH1435" s="33">
        <f t="shared" si="213"/>
        <v>0.23164104329740279</v>
      </c>
      <c r="AI1435" s="33">
        <f t="shared" si="214"/>
        <v>0.13441453344560805</v>
      </c>
      <c r="AJ1435" s="33">
        <f t="shared" si="215"/>
        <v>9.106531094999544E-2</v>
      </c>
      <c r="AK1435" s="34">
        <f t="shared" si="216"/>
        <v>1</v>
      </c>
      <c r="AL1435">
        <v>1</v>
      </c>
      <c r="AM1435" s="50" cm="1">
        <f t="array" ref="AM1435">SQRT(MMULT(MMULT(AF1435:AJ1435,MMULT(MMULT($Q$25:$U$29,$Q$16:$U$20),$Q$25:$U$29)),TRANSPOSE(AF1435:AJ1435)))</f>
        <v>0.17418847607371143</v>
      </c>
      <c r="AN1435" s="50">
        <f t="shared" si="217"/>
        <v>0.29081280017532013</v>
      </c>
    </row>
    <row r="1436" spans="25:40" ht="16.5" x14ac:dyDescent="0.3">
      <c r="Y1436" s="41" t="s">
        <v>1463</v>
      </c>
      <c r="Z1436" s="30">
        <v>0.95753918060825771</v>
      </c>
      <c r="AA1436" s="30">
        <v>0.90265723686948529</v>
      </c>
      <c r="AB1436" s="30">
        <v>3.868794644107143E-2</v>
      </c>
      <c r="AC1436" s="30">
        <v>0.45623319516634542</v>
      </c>
      <c r="AD1436" s="30">
        <v>9.4141251493493283E-2</v>
      </c>
      <c r="AE1436" s="32">
        <f t="shared" si="210"/>
        <v>2.449258810578653</v>
      </c>
      <c r="AF1436" s="33">
        <f t="shared" si="211"/>
        <v>0.39095059144935074</v>
      </c>
      <c r="AG1436" s="33">
        <f t="shared" si="212"/>
        <v>0.36854301920678884</v>
      </c>
      <c r="AH1436" s="33">
        <f t="shared" si="213"/>
        <v>1.5795777185315569E-2</v>
      </c>
      <c r="AI1436" s="33">
        <f t="shared" si="214"/>
        <v>0.18627398345810478</v>
      </c>
      <c r="AJ1436" s="33">
        <f t="shared" si="215"/>
        <v>3.8436628700440116E-2</v>
      </c>
      <c r="AK1436" s="34">
        <f t="shared" si="216"/>
        <v>1</v>
      </c>
      <c r="AL1436">
        <v>1</v>
      </c>
      <c r="AM1436" s="50" cm="1">
        <f t="array" ref="AM1436">SQRT(MMULT(MMULT(AF1436:AJ1436,MMULT(MMULT($Q$25:$U$29,$Q$16:$U$20),$Q$25:$U$29)),TRANSPOSE(AF1436:AJ1436)))</f>
        <v>0.17287796951231013</v>
      </c>
      <c r="AN1436" s="50">
        <f t="shared" si="217"/>
        <v>0.220877224947095</v>
      </c>
    </row>
    <row r="1437" spans="25:40" ht="16.5" x14ac:dyDescent="0.3">
      <c r="Y1437" s="41" t="s">
        <v>1464</v>
      </c>
      <c r="Z1437" s="30">
        <v>0.35060449293457197</v>
      </c>
      <c r="AA1437" s="30">
        <v>0.84907187443339349</v>
      </c>
      <c r="AB1437" s="30">
        <v>0.28055949305913896</v>
      </c>
      <c r="AC1437" s="30">
        <v>0.50736339373267081</v>
      </c>
      <c r="AD1437" s="30">
        <v>0.83710543573289331</v>
      </c>
      <c r="AE1437" s="32">
        <f t="shared" si="210"/>
        <v>2.8247046898926689</v>
      </c>
      <c r="AF1437" s="33">
        <f t="shared" si="211"/>
        <v>0.12412076001753443</v>
      </c>
      <c r="AG1437" s="33">
        <f t="shared" si="212"/>
        <v>0.30058783754334895</v>
      </c>
      <c r="AH1437" s="33">
        <f t="shared" si="213"/>
        <v>9.9323477623354486E-2</v>
      </c>
      <c r="AI1437" s="33">
        <f t="shared" si="214"/>
        <v>0.17961643762199767</v>
      </c>
      <c r="AJ1437" s="33">
        <f t="shared" si="215"/>
        <v>0.29635148719376431</v>
      </c>
      <c r="AK1437" s="34">
        <f t="shared" si="216"/>
        <v>0.99999999999999978</v>
      </c>
      <c r="AL1437">
        <v>1</v>
      </c>
      <c r="AM1437" s="50" cm="1">
        <f t="array" ref="AM1437">SQRT(MMULT(MMULT(AF1437:AJ1437,MMULT(MMULT($Q$25:$U$29,$Q$16:$U$20),$Q$25:$U$29)),TRANSPOSE(AF1437:AJ1437)))</f>
        <v>0.21920858073785271</v>
      </c>
      <c r="AN1437" s="50">
        <f t="shared" si="217"/>
        <v>0.2081066645542593</v>
      </c>
    </row>
    <row r="1438" spans="25:40" ht="16.5" x14ac:dyDescent="0.3">
      <c r="Y1438" s="41" t="s">
        <v>1465</v>
      </c>
      <c r="Z1438" s="30">
        <v>9.6782127518054817E-2</v>
      </c>
      <c r="AA1438" s="30">
        <v>0.50946878838230125</v>
      </c>
      <c r="AB1438" s="30">
        <v>0.49912419129887942</v>
      </c>
      <c r="AC1438" s="30">
        <v>0.2829800044620242</v>
      </c>
      <c r="AD1438" s="30">
        <v>0.7863457454474353</v>
      </c>
      <c r="AE1438" s="32">
        <f t="shared" si="210"/>
        <v>2.1747008571086948</v>
      </c>
      <c r="AF1438" s="33">
        <f t="shared" si="211"/>
        <v>4.4503650790264762E-2</v>
      </c>
      <c r="AG1438" s="33">
        <f t="shared" si="212"/>
        <v>0.23427074428050279</v>
      </c>
      <c r="AH1438" s="33">
        <f t="shared" si="213"/>
        <v>0.22951395345586717</v>
      </c>
      <c r="AI1438" s="33">
        <f t="shared" si="214"/>
        <v>0.13012364598883333</v>
      </c>
      <c r="AJ1438" s="33">
        <f t="shared" si="215"/>
        <v>0.36158800548453207</v>
      </c>
      <c r="AK1438" s="34">
        <f t="shared" si="216"/>
        <v>1</v>
      </c>
      <c r="AL1438">
        <v>1</v>
      </c>
      <c r="AM1438" s="50" cm="1">
        <f t="array" ref="AM1438">SQRT(MMULT(MMULT(AF1438:AJ1438,MMULT(MMULT($Q$25:$U$29,$Q$16:$U$20),$Q$25:$U$29)),TRANSPOSE(AF1438:AJ1438)))</f>
        <v>0.24467682348283384</v>
      </c>
      <c r="AN1438" s="50">
        <f t="shared" si="217"/>
        <v>0.24194870170168806</v>
      </c>
    </row>
    <row r="1439" spans="25:40" ht="16.5" x14ac:dyDescent="0.3">
      <c r="Y1439" s="41" t="s">
        <v>1466</v>
      </c>
      <c r="Z1439" s="30">
        <v>0.8202440390358855</v>
      </c>
      <c r="AA1439" s="30">
        <v>2.0197285915426244E-2</v>
      </c>
      <c r="AB1439" s="30">
        <v>0.49108385631388096</v>
      </c>
      <c r="AC1439" s="30">
        <v>0.18399935505909704</v>
      </c>
      <c r="AD1439" s="30">
        <v>0.65678964662252448</v>
      </c>
      <c r="AE1439" s="32">
        <f t="shared" si="210"/>
        <v>2.1723141829468142</v>
      </c>
      <c r="AF1439" s="33">
        <f t="shared" si="211"/>
        <v>0.37758996625580099</v>
      </c>
      <c r="AG1439" s="33">
        <f t="shared" si="212"/>
        <v>9.2975896737128392E-3</v>
      </c>
      <c r="AH1439" s="33">
        <f t="shared" si="213"/>
        <v>0.22606483913285041</v>
      </c>
      <c r="AI1439" s="33">
        <f t="shared" si="214"/>
        <v>8.4701999601869735E-2</v>
      </c>
      <c r="AJ1439" s="33">
        <f t="shared" si="215"/>
        <v>0.30234560533576599</v>
      </c>
      <c r="AK1439" s="34">
        <f t="shared" si="216"/>
        <v>1</v>
      </c>
      <c r="AL1439">
        <v>1</v>
      </c>
      <c r="AM1439" s="50" cm="1">
        <f t="array" ref="AM1439">SQRT(MMULT(MMULT(AF1439:AJ1439,MMULT(MMULT($Q$25:$U$29,$Q$16:$U$20),$Q$25:$U$29)),TRANSPOSE(AF1439:AJ1439)))</f>
        <v>0.21278049467160076</v>
      </c>
      <c r="AN1439" s="50">
        <f t="shared" si="217"/>
        <v>0.24708109037854309</v>
      </c>
    </row>
    <row r="1440" spans="25:40" ht="16.5" x14ac:dyDescent="0.3">
      <c r="Y1440" s="41" t="s">
        <v>1467</v>
      </c>
      <c r="Z1440" s="30">
        <v>0.59803477317369247</v>
      </c>
      <c r="AA1440" s="30">
        <v>0.82905314928530982</v>
      </c>
      <c r="AB1440" s="30">
        <v>0.5282337525966091</v>
      </c>
      <c r="AC1440" s="30">
        <v>5.4167921430990251E-2</v>
      </c>
      <c r="AD1440" s="30">
        <v>0.86489733823473458</v>
      </c>
      <c r="AE1440" s="32">
        <f t="shared" si="210"/>
        <v>2.8743869347213362</v>
      </c>
      <c r="AF1440" s="33">
        <f t="shared" si="211"/>
        <v>0.20805646099684566</v>
      </c>
      <c r="AG1440" s="33">
        <f t="shared" si="212"/>
        <v>0.28842781717058014</v>
      </c>
      <c r="AH1440" s="33">
        <f t="shared" si="213"/>
        <v>0.18377266686533275</v>
      </c>
      <c r="AI1440" s="33">
        <f t="shared" si="214"/>
        <v>1.8845034666928613E-2</v>
      </c>
      <c r="AJ1440" s="33">
        <f t="shared" si="215"/>
        <v>0.30089802030031282</v>
      </c>
      <c r="AK1440" s="34">
        <f t="shared" si="216"/>
        <v>1</v>
      </c>
      <c r="AL1440">
        <v>1</v>
      </c>
      <c r="AM1440" s="50" cm="1">
        <f t="array" ref="AM1440">SQRT(MMULT(MMULT(AF1440:AJ1440,MMULT(MMULT($Q$25:$U$29,$Q$16:$U$20),$Q$25:$U$29)),TRANSPOSE(AF1440:AJ1440)))</f>
        <v>0.21932057350297593</v>
      </c>
      <c r="AN1440" s="50">
        <f t="shared" si="217"/>
        <v>0.22212805880893499</v>
      </c>
    </row>
    <row r="1441" spans="25:40" ht="16.5" x14ac:dyDescent="0.3">
      <c r="Y1441" s="41" t="s">
        <v>1468</v>
      </c>
      <c r="Z1441" s="30">
        <v>0.57273771443085408</v>
      </c>
      <c r="AA1441" s="30">
        <v>0.65047594316759905</v>
      </c>
      <c r="AB1441" s="30">
        <v>0.26897174829702231</v>
      </c>
      <c r="AC1441" s="30">
        <v>8.3504327229591668E-2</v>
      </c>
      <c r="AD1441" s="30">
        <v>0.34794883578754598</v>
      </c>
      <c r="AE1441" s="32">
        <f t="shared" si="210"/>
        <v>1.9236385689126132</v>
      </c>
      <c r="AF1441" s="33">
        <f t="shared" si="211"/>
        <v>0.29773665577656255</v>
      </c>
      <c r="AG1441" s="33">
        <f t="shared" si="212"/>
        <v>0.33814873213698221</v>
      </c>
      <c r="AH1441" s="33">
        <f t="shared" si="213"/>
        <v>0.13982447256142591</v>
      </c>
      <c r="AI1441" s="33">
        <f t="shared" si="214"/>
        <v>4.3409572140568307E-2</v>
      </c>
      <c r="AJ1441" s="33">
        <f t="shared" si="215"/>
        <v>0.18088056738446096</v>
      </c>
      <c r="AK1441" s="34">
        <f t="shared" si="216"/>
        <v>1</v>
      </c>
      <c r="AL1441">
        <v>1</v>
      </c>
      <c r="AM1441" s="50" cm="1">
        <f t="array" ref="AM1441">SQRT(MMULT(MMULT(AF1441:AJ1441,MMULT(MMULT($Q$25:$U$29,$Q$16:$U$20),$Q$25:$U$29)),TRANSPOSE(AF1441:AJ1441)))</f>
        <v>0.19038082761032932</v>
      </c>
      <c r="AN1441" s="50">
        <f t="shared" si="217"/>
        <v>0.22839409061570956</v>
      </c>
    </row>
    <row r="1442" spans="25:40" ht="16.5" x14ac:dyDescent="0.3">
      <c r="Y1442" s="41" t="s">
        <v>1469</v>
      </c>
      <c r="Z1442" s="30">
        <v>0.60799323034621944</v>
      </c>
      <c r="AA1442" s="30">
        <v>0.87759189207652888</v>
      </c>
      <c r="AB1442" s="30">
        <v>0.104972506086908</v>
      </c>
      <c r="AC1442" s="30">
        <v>0.21228120498732972</v>
      </c>
      <c r="AD1442" s="30">
        <v>0.7583725604447662</v>
      </c>
      <c r="AE1442" s="32">
        <f t="shared" si="210"/>
        <v>2.5612113939417522</v>
      </c>
      <c r="AF1442" s="33">
        <f t="shared" si="211"/>
        <v>0.2373850248301865</v>
      </c>
      <c r="AG1442" s="33">
        <f t="shared" si="212"/>
        <v>0.34264719193127535</v>
      </c>
      <c r="AH1442" s="33">
        <f t="shared" si="213"/>
        <v>4.0985490824852748E-2</v>
      </c>
      <c r="AI1442" s="33">
        <f t="shared" si="214"/>
        <v>8.288312534039799E-2</v>
      </c>
      <c r="AJ1442" s="33">
        <f t="shared" si="215"/>
        <v>0.29609916707328737</v>
      </c>
      <c r="AK1442" s="34">
        <f t="shared" si="216"/>
        <v>1</v>
      </c>
      <c r="AL1442">
        <v>1</v>
      </c>
      <c r="AM1442" s="50" cm="1">
        <f t="array" ref="AM1442">SQRT(MMULT(MMULT(AF1442:AJ1442,MMULT(MMULT($Q$25:$U$29,$Q$16:$U$20),$Q$25:$U$29)),TRANSPOSE(AF1442:AJ1442)))</f>
        <v>0.2135627270519255</v>
      </c>
      <c r="AN1442" s="50">
        <f t="shared" si="217"/>
        <v>0.17464049447364277</v>
      </c>
    </row>
    <row r="1443" spans="25:40" ht="16.5" x14ac:dyDescent="0.3">
      <c r="Y1443" s="41" t="s">
        <v>1470</v>
      </c>
      <c r="Z1443" s="30">
        <v>0.3212141864598671</v>
      </c>
      <c r="AA1443" s="30">
        <v>0.73806640880313268</v>
      </c>
      <c r="AB1443" s="30">
        <v>0.59341551901913858</v>
      </c>
      <c r="AC1443" s="30">
        <v>5.6133805780675505E-2</v>
      </c>
      <c r="AD1443" s="30">
        <v>0.54513851228278143</v>
      </c>
      <c r="AE1443" s="32">
        <f t="shared" si="210"/>
        <v>2.2539684323455953</v>
      </c>
      <c r="AF1443" s="33">
        <f t="shared" si="211"/>
        <v>0.14251050806669688</v>
      </c>
      <c r="AG1443" s="33">
        <f t="shared" si="212"/>
        <v>0.32745197235751117</v>
      </c>
      <c r="AH1443" s="33">
        <f t="shared" si="213"/>
        <v>0.26327587844768524</v>
      </c>
      <c r="AI1443" s="33">
        <f t="shared" si="214"/>
        <v>2.4904432988114115E-2</v>
      </c>
      <c r="AJ1443" s="33">
        <f t="shared" si="215"/>
        <v>0.24185720813999259</v>
      </c>
      <c r="AK1443" s="34">
        <f t="shared" si="216"/>
        <v>1</v>
      </c>
      <c r="AL1443">
        <v>1</v>
      </c>
      <c r="AM1443" s="50" cm="1">
        <f t="array" ref="AM1443">SQRT(MMULT(MMULT(AF1443:AJ1443,MMULT(MMULT($Q$25:$U$29,$Q$16:$U$20),$Q$25:$U$29)),TRANSPOSE(AF1443:AJ1443)))</f>
        <v>0.21823401704144657</v>
      </c>
      <c r="AN1443" s="50">
        <f t="shared" si="217"/>
        <v>0.26350549119155509</v>
      </c>
    </row>
    <row r="1444" spans="25:40" ht="16.5" x14ac:dyDescent="0.3">
      <c r="Y1444" s="41" t="s">
        <v>1471</v>
      </c>
      <c r="Z1444" s="30">
        <v>0.94097053287274257</v>
      </c>
      <c r="AA1444" s="30">
        <v>8.7162323938427821E-3</v>
      </c>
      <c r="AB1444" s="30">
        <v>0.80787665450430146</v>
      </c>
      <c r="AC1444" s="30">
        <v>0.5842901982511286</v>
      </c>
      <c r="AD1444" s="30">
        <v>0.93507937905210559</v>
      </c>
      <c r="AE1444" s="32">
        <f t="shared" si="210"/>
        <v>3.276932997074121</v>
      </c>
      <c r="AF1444" s="33">
        <f t="shared" si="211"/>
        <v>0.28714976281569016</v>
      </c>
      <c r="AG1444" s="33">
        <f t="shared" si="212"/>
        <v>2.6598750727052567E-3</v>
      </c>
      <c r="AH1444" s="33">
        <f t="shared" si="213"/>
        <v>0.24653438298116906</v>
      </c>
      <c r="AI1444" s="33">
        <f t="shared" si="214"/>
        <v>0.17830398081768059</v>
      </c>
      <c r="AJ1444" s="33">
        <f t="shared" si="215"/>
        <v>0.28535199831275493</v>
      </c>
      <c r="AK1444" s="34">
        <f t="shared" si="216"/>
        <v>1</v>
      </c>
      <c r="AL1444">
        <v>1</v>
      </c>
      <c r="AM1444" s="50" cm="1">
        <f t="array" ref="AM1444">SQRT(MMULT(MMULT(AF1444:AJ1444,MMULT(MMULT($Q$25:$U$29,$Q$16:$U$20),$Q$25:$U$29)),TRANSPOSE(AF1444:AJ1444)))</f>
        <v>0.21315034529806209</v>
      </c>
      <c r="AN1444" s="50">
        <f t="shared" si="217"/>
        <v>0.26836648540643715</v>
      </c>
    </row>
    <row r="1445" spans="25:40" ht="16.5" x14ac:dyDescent="0.3">
      <c r="Y1445" s="41" t="s">
        <v>1472</v>
      </c>
      <c r="Z1445" s="30">
        <v>6.3399312057212054E-2</v>
      </c>
      <c r="AA1445" s="30">
        <v>0.92681438992757403</v>
      </c>
      <c r="AB1445" s="30">
        <v>0.66025855377257736</v>
      </c>
      <c r="AC1445" s="30">
        <v>0.50167800552763486</v>
      </c>
      <c r="AD1445" s="30">
        <v>0.84966171399730539</v>
      </c>
      <c r="AE1445" s="32">
        <f t="shared" si="210"/>
        <v>3.0018119752823038</v>
      </c>
      <c r="AF1445" s="33">
        <f t="shared" si="211"/>
        <v>2.1120347503194199E-2</v>
      </c>
      <c r="AG1445" s="33">
        <f t="shared" si="212"/>
        <v>0.30875164652523324</v>
      </c>
      <c r="AH1445" s="33">
        <f t="shared" si="213"/>
        <v>0.21995333458901392</v>
      </c>
      <c r="AI1445" s="33">
        <f t="shared" si="214"/>
        <v>0.16712505968347829</v>
      </c>
      <c r="AJ1445" s="33">
        <f t="shared" si="215"/>
        <v>0.28304961169908033</v>
      </c>
      <c r="AK1445" s="34">
        <f t="shared" si="216"/>
        <v>1</v>
      </c>
      <c r="AL1445">
        <v>1</v>
      </c>
      <c r="AM1445" s="50" cm="1">
        <f t="array" ref="AM1445">SQRT(MMULT(MMULT(AF1445:AJ1445,MMULT(MMULT($Q$25:$U$29,$Q$16:$U$20),$Q$25:$U$29)),TRANSPOSE(AF1445:AJ1445)))</f>
        <v>0.23063955522798774</v>
      </c>
      <c r="AN1445" s="50">
        <f t="shared" si="217"/>
        <v>0.25555406389186769</v>
      </c>
    </row>
    <row r="1446" spans="25:40" ht="16.5" x14ac:dyDescent="0.3">
      <c r="Y1446" s="41" t="s">
        <v>1473</v>
      </c>
      <c r="Z1446" s="30">
        <v>1.8498244659808982E-2</v>
      </c>
      <c r="AA1446" s="30">
        <v>0.12632779308039954</v>
      </c>
      <c r="AB1446" s="30">
        <v>0.34112655467284325</v>
      </c>
      <c r="AC1446" s="30">
        <v>5.4399662228495793E-2</v>
      </c>
      <c r="AD1446" s="30">
        <v>0.39918405006758262</v>
      </c>
      <c r="AE1446" s="32">
        <f t="shared" si="210"/>
        <v>0.93953630470913019</v>
      </c>
      <c r="AF1446" s="33">
        <f t="shared" si="211"/>
        <v>1.9688695973846194E-2</v>
      </c>
      <c r="AG1446" s="33">
        <f t="shared" si="212"/>
        <v>0.13445759620700257</v>
      </c>
      <c r="AH1446" s="33">
        <f t="shared" si="213"/>
        <v>0.363079694699453</v>
      </c>
      <c r="AI1446" s="33">
        <f t="shared" si="214"/>
        <v>5.7900543018757869E-2</v>
      </c>
      <c r="AJ1446" s="33">
        <f t="shared" si="215"/>
        <v>0.42487347010094034</v>
      </c>
      <c r="AK1446" s="34">
        <f t="shared" si="216"/>
        <v>1</v>
      </c>
      <c r="AL1446">
        <v>1</v>
      </c>
      <c r="AM1446" s="50" cm="1">
        <f t="array" ref="AM1446">SQRT(MMULT(MMULT(AF1446:AJ1446,MMULT(MMULT($Q$25:$U$29,$Q$16:$U$20),$Q$25:$U$29)),TRANSPOSE(AF1446:AJ1446)))</f>
        <v>0.27365896072131307</v>
      </c>
      <c r="AN1446" s="50">
        <f t="shared" si="217"/>
        <v>0.27509242420708274</v>
      </c>
    </row>
    <row r="1447" spans="25:40" ht="16.5" x14ac:dyDescent="0.3">
      <c r="Y1447" s="41" t="s">
        <v>1474</v>
      </c>
      <c r="Z1447" s="30">
        <v>8.3607553613099461E-2</v>
      </c>
      <c r="AA1447" s="30">
        <v>0.17455570831889866</v>
      </c>
      <c r="AB1447" s="30">
        <v>0.16280325276212415</v>
      </c>
      <c r="AC1447" s="30">
        <v>0.76962813100175842</v>
      </c>
      <c r="AD1447" s="30">
        <v>6.9981374756539427E-2</v>
      </c>
      <c r="AE1447" s="32">
        <f t="shared" si="210"/>
        <v>1.2605760204524201</v>
      </c>
      <c r="AF1447" s="33">
        <f t="shared" si="211"/>
        <v>6.6324880258385968E-2</v>
      </c>
      <c r="AG1447" s="33">
        <f t="shared" si="212"/>
        <v>0.13847297226568747</v>
      </c>
      <c r="AH1447" s="33">
        <f t="shared" si="213"/>
        <v>0.12914988871809108</v>
      </c>
      <c r="AI1447" s="33">
        <f t="shared" si="214"/>
        <v>0.61053686450860711</v>
      </c>
      <c r="AJ1447" s="33">
        <f t="shared" si="215"/>
        <v>5.5515394249228335E-2</v>
      </c>
      <c r="AK1447" s="34">
        <f t="shared" si="216"/>
        <v>1</v>
      </c>
      <c r="AL1447">
        <v>1</v>
      </c>
      <c r="AM1447" s="50" cm="1">
        <f t="array" ref="AM1447">SQRT(MMULT(MMULT(AF1447:AJ1447,MMULT(MMULT($Q$25:$U$29,$Q$16:$U$20),$Q$25:$U$29)),TRANSPOSE(AF1447:AJ1447)))</f>
        <v>0.20516829515433896</v>
      </c>
      <c r="AN1447" s="50">
        <f t="shared" si="217"/>
        <v>0.31011858923393237</v>
      </c>
    </row>
    <row r="1448" spans="25:40" ht="16.5" x14ac:dyDescent="0.3">
      <c r="Y1448" s="41" t="s">
        <v>1475</v>
      </c>
      <c r="Z1448" s="30">
        <v>0.14338685195435164</v>
      </c>
      <c r="AA1448" s="30">
        <v>0.367255903762989</v>
      </c>
      <c r="AB1448" s="30">
        <v>0.75328353662917025</v>
      </c>
      <c r="AC1448" s="30">
        <v>0.94094303737939533</v>
      </c>
      <c r="AD1448" s="30">
        <v>0.39556396359475443</v>
      </c>
      <c r="AE1448" s="32">
        <f t="shared" si="210"/>
        <v>2.6004332933206604</v>
      </c>
      <c r="AF1448" s="33">
        <f t="shared" si="211"/>
        <v>5.5139600128427731E-2</v>
      </c>
      <c r="AG1448" s="33">
        <f t="shared" si="212"/>
        <v>0.141228734729056</v>
      </c>
      <c r="AH1448" s="33">
        <f t="shared" si="213"/>
        <v>0.28967616226265663</v>
      </c>
      <c r="AI1448" s="33">
        <f t="shared" si="214"/>
        <v>0.36184086698022722</v>
      </c>
      <c r="AJ1448" s="33">
        <f t="shared" si="215"/>
        <v>0.15211463589963248</v>
      </c>
      <c r="AK1448" s="34">
        <f t="shared" si="216"/>
        <v>1</v>
      </c>
      <c r="AL1448">
        <v>1</v>
      </c>
      <c r="AM1448" s="50" cm="1">
        <f t="array" ref="AM1448">SQRT(MMULT(MMULT(AF1448:AJ1448,MMULT(MMULT($Q$25:$U$29,$Q$16:$U$20),$Q$25:$U$29)),TRANSPOSE(AF1448:AJ1448)))</f>
        <v>0.20657598554635875</v>
      </c>
      <c r="AN1448" s="50">
        <f t="shared" si="217"/>
        <v>0.32772066031078378</v>
      </c>
    </row>
    <row r="1449" spans="25:40" ht="16.5" x14ac:dyDescent="0.3">
      <c r="Y1449" s="41" t="s">
        <v>1476</v>
      </c>
      <c r="Z1449" s="30">
        <v>0.44418297971428067</v>
      </c>
      <c r="AA1449" s="30">
        <v>0.28161451739418686</v>
      </c>
      <c r="AB1449" s="30">
        <v>0.86935526910877803</v>
      </c>
      <c r="AC1449" s="30">
        <v>0.87566234496907958</v>
      </c>
      <c r="AD1449" s="30">
        <v>0.9089024197489417</v>
      </c>
      <c r="AE1449" s="32">
        <f t="shared" si="210"/>
        <v>3.3797175309352667</v>
      </c>
      <c r="AF1449" s="33">
        <f t="shared" si="211"/>
        <v>0.13142606612788799</v>
      </c>
      <c r="AG1449" s="33">
        <f t="shared" si="212"/>
        <v>8.3324868074479544E-2</v>
      </c>
      <c r="AH1449" s="33">
        <f t="shared" si="213"/>
        <v>0.25722719758423185</v>
      </c>
      <c r="AI1449" s="33">
        <f t="shared" si="214"/>
        <v>0.25909335231538067</v>
      </c>
      <c r="AJ1449" s="33">
        <f t="shared" si="215"/>
        <v>0.26892851589801997</v>
      </c>
      <c r="AK1449" s="34">
        <f t="shared" si="216"/>
        <v>1</v>
      </c>
      <c r="AL1449">
        <v>1</v>
      </c>
      <c r="AM1449" s="50" cm="1">
        <f t="array" ref="AM1449">SQRT(MMULT(MMULT(AF1449:AJ1449,MMULT(MMULT($Q$25:$U$29,$Q$16:$U$20),$Q$25:$U$29)),TRANSPOSE(AF1449:AJ1449)))</f>
        <v>0.21689275819629203</v>
      </c>
      <c r="AN1449" s="50">
        <f t="shared" si="217"/>
        <v>0.28386790544183865</v>
      </c>
    </row>
    <row r="1450" spans="25:40" ht="16.5" x14ac:dyDescent="0.3">
      <c r="Y1450" s="41" t="s">
        <v>1477</v>
      </c>
      <c r="Z1450" s="30">
        <v>0.20335416754613223</v>
      </c>
      <c r="AA1450" s="30">
        <v>0.67120505623547722</v>
      </c>
      <c r="AB1450" s="30">
        <v>0.21100452706344408</v>
      </c>
      <c r="AC1450" s="30">
        <v>0.70826108546490207</v>
      </c>
      <c r="AD1450" s="30">
        <v>0.18526811573606938</v>
      </c>
      <c r="AE1450" s="32">
        <f t="shared" si="210"/>
        <v>1.979092952046025</v>
      </c>
      <c r="AF1450" s="33">
        <f t="shared" si="211"/>
        <v>0.10275119586268079</v>
      </c>
      <c r="AG1450" s="33">
        <f t="shared" si="212"/>
        <v>0.33914781796457427</v>
      </c>
      <c r="AH1450" s="33">
        <f t="shared" si="213"/>
        <v>0.10661678464637221</v>
      </c>
      <c r="AI1450" s="33">
        <f t="shared" si="214"/>
        <v>0.35787156168318823</v>
      </c>
      <c r="AJ1450" s="33">
        <f t="shared" si="215"/>
        <v>9.361263984318452E-2</v>
      </c>
      <c r="AK1450" s="34">
        <f t="shared" si="216"/>
        <v>1</v>
      </c>
      <c r="AL1450">
        <v>1</v>
      </c>
      <c r="AM1450" s="50" cm="1">
        <f t="array" ref="AM1450">SQRT(MMULT(MMULT(AF1450:AJ1450,MMULT(MMULT($Q$25:$U$29,$Q$16:$U$20),$Q$25:$U$29)),TRANSPOSE(AF1450:AJ1450)))</f>
        <v>0.19399790627334298</v>
      </c>
      <c r="AN1450" s="50">
        <f t="shared" si="217"/>
        <v>0.26562422562141536</v>
      </c>
    </row>
    <row r="1451" spans="25:40" ht="16.5" x14ac:dyDescent="0.3">
      <c r="Y1451" s="41" t="s">
        <v>1478</v>
      </c>
      <c r="Z1451" s="30">
        <v>0.57840098027611153</v>
      </c>
      <c r="AA1451" s="30">
        <v>0.1526440271952737</v>
      </c>
      <c r="AB1451" s="30">
        <v>0.76065827255678298</v>
      </c>
      <c r="AC1451" s="30">
        <v>0.19742919539211856</v>
      </c>
      <c r="AD1451" s="30">
        <v>0.20524734958166424</v>
      </c>
      <c r="AE1451" s="32">
        <f t="shared" si="210"/>
        <v>1.894379825001951</v>
      </c>
      <c r="AF1451" s="33">
        <f t="shared" si="211"/>
        <v>0.30532471505576547</v>
      </c>
      <c r="AG1451" s="33">
        <f t="shared" si="212"/>
        <v>8.0577308299362035E-2</v>
      </c>
      <c r="AH1451" s="33">
        <f t="shared" si="213"/>
        <v>0.40153419209687768</v>
      </c>
      <c r="AI1451" s="33">
        <f t="shared" si="214"/>
        <v>0.10421837943291823</v>
      </c>
      <c r="AJ1451" s="33">
        <f t="shared" si="215"/>
        <v>0.10834540511507657</v>
      </c>
      <c r="AK1451" s="34">
        <f t="shared" si="216"/>
        <v>1</v>
      </c>
      <c r="AL1451">
        <v>1</v>
      </c>
      <c r="AM1451" s="50" cm="1">
        <f t="array" ref="AM1451">SQRT(MMULT(MMULT(AF1451:AJ1451,MMULT(MMULT($Q$25:$U$29,$Q$16:$U$20),$Q$25:$U$29)),TRANSPOSE(AF1451:AJ1451)))</f>
        <v>0.1968201979788298</v>
      </c>
      <c r="AN1451" s="50">
        <f t="shared" si="217"/>
        <v>0.35019865516300785</v>
      </c>
    </row>
    <row r="1452" spans="25:40" ht="16.5" x14ac:dyDescent="0.3">
      <c r="Y1452" s="41" t="s">
        <v>1479</v>
      </c>
      <c r="Z1452" s="30">
        <v>0.64797672029973918</v>
      </c>
      <c r="AA1452" s="30">
        <v>0.16614150300606445</v>
      </c>
      <c r="AB1452" s="30">
        <v>0.2427572245708739</v>
      </c>
      <c r="AC1452" s="30">
        <v>0.60623467342071435</v>
      </c>
      <c r="AD1452" s="30">
        <v>0.8258920455821851</v>
      </c>
      <c r="AE1452" s="32">
        <f t="shared" si="210"/>
        <v>2.489002166879577</v>
      </c>
      <c r="AF1452" s="33">
        <f t="shared" si="211"/>
        <v>0.26033594061193505</v>
      </c>
      <c r="AG1452" s="33">
        <f t="shared" si="212"/>
        <v>6.675024442198596E-2</v>
      </c>
      <c r="AH1452" s="33">
        <f t="shared" si="213"/>
        <v>9.7531945854115037E-2</v>
      </c>
      <c r="AI1452" s="33">
        <f t="shared" si="214"/>
        <v>0.24356534577900399</v>
      </c>
      <c r="AJ1452" s="33">
        <f t="shared" si="215"/>
        <v>0.33181652333295997</v>
      </c>
      <c r="AK1452" s="34">
        <f t="shared" si="216"/>
        <v>1</v>
      </c>
      <c r="AL1452">
        <v>1</v>
      </c>
      <c r="AM1452" s="50" cm="1">
        <f t="array" ref="AM1452">SQRT(MMULT(MMULT(AF1452:AJ1452,MMULT(MMULT($Q$25:$U$29,$Q$16:$U$20),$Q$25:$U$29)),TRANSPOSE(AF1452:AJ1452)))</f>
        <v>0.21472561924892142</v>
      </c>
      <c r="AN1452" s="50">
        <f t="shared" si="217"/>
        <v>0.20968315960119341</v>
      </c>
    </row>
    <row r="1453" spans="25:40" ht="16.5" x14ac:dyDescent="0.3">
      <c r="Y1453" s="41" t="s">
        <v>1480</v>
      </c>
      <c r="Z1453" s="30">
        <v>0.49959165335192746</v>
      </c>
      <c r="AA1453" s="30">
        <v>0.67882676061228009</v>
      </c>
      <c r="AB1453" s="30">
        <v>4.389098455039897E-2</v>
      </c>
      <c r="AC1453" s="30">
        <v>0.55707070513069068</v>
      </c>
      <c r="AD1453" s="30">
        <v>0.50490415445218251</v>
      </c>
      <c r="AE1453" s="32">
        <f t="shared" si="210"/>
        <v>2.2842842580974798</v>
      </c>
      <c r="AF1453" s="33">
        <f t="shared" si="211"/>
        <v>0.21870818028927108</v>
      </c>
      <c r="AG1453" s="33">
        <f t="shared" si="212"/>
        <v>0.29717262998505145</v>
      </c>
      <c r="AH1453" s="33">
        <f t="shared" si="213"/>
        <v>1.9214326936243309E-2</v>
      </c>
      <c r="AI1453" s="33">
        <f t="shared" si="214"/>
        <v>0.24387100824074329</v>
      </c>
      <c r="AJ1453" s="33">
        <f t="shared" si="215"/>
        <v>0.22103385454869084</v>
      </c>
      <c r="AK1453" s="34">
        <f t="shared" si="216"/>
        <v>1</v>
      </c>
      <c r="AL1453">
        <v>1</v>
      </c>
      <c r="AM1453" s="50" cm="1">
        <f t="array" ref="AM1453">SQRT(MMULT(MMULT(AF1453:AJ1453,MMULT(MMULT($Q$25:$U$29,$Q$16:$U$20),$Q$25:$U$29)),TRANSPOSE(AF1453:AJ1453)))</f>
        <v>0.19666206459635099</v>
      </c>
      <c r="AN1453" s="50">
        <f t="shared" si="217"/>
        <v>0.19737670552990247</v>
      </c>
    </row>
    <row r="1454" spans="25:40" ht="16.5" x14ac:dyDescent="0.3">
      <c r="Y1454" s="41" t="s">
        <v>1481</v>
      </c>
      <c r="Z1454" s="30">
        <v>0.36686571017881864</v>
      </c>
      <c r="AA1454" s="30">
        <v>0.5706736268288285</v>
      </c>
      <c r="AB1454" s="30">
        <v>0.81815456714740054</v>
      </c>
      <c r="AC1454" s="30">
        <v>0.5836240772733583</v>
      </c>
      <c r="AD1454" s="30">
        <v>6.1026984952844421E-2</v>
      </c>
      <c r="AE1454" s="32">
        <f t="shared" si="210"/>
        <v>2.4003449663812502</v>
      </c>
      <c r="AF1454" s="33">
        <f t="shared" si="211"/>
        <v>0.15283874414597323</v>
      </c>
      <c r="AG1454" s="33">
        <f t="shared" si="212"/>
        <v>0.23774650511554329</v>
      </c>
      <c r="AH1454" s="33">
        <f t="shared" si="213"/>
        <v>0.34084874407900079</v>
      </c>
      <c r="AI1454" s="33">
        <f t="shared" si="214"/>
        <v>0.24314175064312837</v>
      </c>
      <c r="AJ1454" s="33">
        <f t="shared" si="215"/>
        <v>2.5424256016354368E-2</v>
      </c>
      <c r="AK1454" s="34">
        <f t="shared" si="216"/>
        <v>1</v>
      </c>
      <c r="AL1454">
        <v>1</v>
      </c>
      <c r="AM1454" s="50" cm="1">
        <f t="array" ref="AM1454">SQRT(MMULT(MMULT(AF1454:AJ1454,MMULT(MMULT($Q$25:$U$29,$Q$16:$U$20),$Q$25:$U$29)),TRANSPOSE(AF1454:AJ1454)))</f>
        <v>0.18927313927735095</v>
      </c>
      <c r="AN1454" s="50">
        <f t="shared" si="217"/>
        <v>0.35568857954129335</v>
      </c>
    </row>
    <row r="1455" spans="25:40" ht="16.5" x14ac:dyDescent="0.3">
      <c r="Y1455" s="41" t="s">
        <v>1482</v>
      </c>
      <c r="Z1455" s="30">
        <v>0.49300566768012954</v>
      </c>
      <c r="AA1455" s="30">
        <v>0.65670891913240281</v>
      </c>
      <c r="AB1455" s="30">
        <v>0.93210066257489999</v>
      </c>
      <c r="AC1455" s="30">
        <v>0.83483008250839608</v>
      </c>
      <c r="AD1455" s="30">
        <v>0.24530648164309754</v>
      </c>
      <c r="AE1455" s="32">
        <f t="shared" si="210"/>
        <v>3.1619518135389257</v>
      </c>
      <c r="AF1455" s="33">
        <f t="shared" si="211"/>
        <v>0.1559181470031154</v>
      </c>
      <c r="AG1455" s="33">
        <f t="shared" si="212"/>
        <v>0.20769099526453561</v>
      </c>
      <c r="AH1455" s="33">
        <f t="shared" si="213"/>
        <v>0.29478648554472198</v>
      </c>
      <c r="AI1455" s="33">
        <f t="shared" si="214"/>
        <v>0.26402365745543604</v>
      </c>
      <c r="AJ1455" s="33">
        <f t="shared" si="215"/>
        <v>7.7580714732191053E-2</v>
      </c>
      <c r="AK1455" s="34">
        <f t="shared" si="216"/>
        <v>1</v>
      </c>
      <c r="AL1455">
        <v>1</v>
      </c>
      <c r="AM1455" s="50" cm="1">
        <f t="array" ref="AM1455">SQRT(MMULT(MMULT(AF1455:AJ1455,MMULT(MMULT($Q$25:$U$29,$Q$16:$U$20),$Q$25:$U$29)),TRANSPOSE(AF1455:AJ1455)))</f>
        <v>0.18849631321357038</v>
      </c>
      <c r="AN1455" s="50">
        <f t="shared" si="217"/>
        <v>0.33135953814262481</v>
      </c>
    </row>
    <row r="1456" spans="25:40" ht="16.5" x14ac:dyDescent="0.3">
      <c r="Y1456" s="41" t="s">
        <v>1483</v>
      </c>
      <c r="Z1456" s="30">
        <v>0.25777367530242734</v>
      </c>
      <c r="AA1456" s="30">
        <v>0.38937474394841076</v>
      </c>
      <c r="AB1456" s="30">
        <v>0.42372525341942568</v>
      </c>
      <c r="AC1456" s="30">
        <v>0.87377031268518457</v>
      </c>
      <c r="AD1456" s="30">
        <v>0.47137225551581385</v>
      </c>
      <c r="AE1456" s="32">
        <f t="shared" si="210"/>
        <v>2.416016240871262</v>
      </c>
      <c r="AF1456" s="33">
        <f t="shared" si="211"/>
        <v>0.10669368481126981</v>
      </c>
      <c r="AG1456" s="33">
        <f t="shared" si="212"/>
        <v>0.16116395964622934</v>
      </c>
      <c r="AH1456" s="33">
        <f t="shared" si="213"/>
        <v>0.17538179017646927</v>
      </c>
      <c r="AI1456" s="33">
        <f t="shared" si="214"/>
        <v>0.36165746649537678</v>
      </c>
      <c r="AJ1456" s="33">
        <f t="shared" si="215"/>
        <v>0.19510309887065491</v>
      </c>
      <c r="AK1456" s="34">
        <f t="shared" si="216"/>
        <v>1</v>
      </c>
      <c r="AL1456">
        <v>1</v>
      </c>
      <c r="AM1456" s="50" cm="1">
        <f t="array" ref="AM1456">SQRT(MMULT(MMULT(AF1456:AJ1456,MMULT(MMULT($Q$25:$U$29,$Q$16:$U$20),$Q$25:$U$29)),TRANSPOSE(AF1456:AJ1456)))</f>
        <v>0.20206832534393226</v>
      </c>
      <c r="AN1456" s="50">
        <f t="shared" si="217"/>
        <v>0.27601383037807758</v>
      </c>
    </row>
    <row r="1457" spans="25:40" ht="16.5" x14ac:dyDescent="0.3">
      <c r="Y1457" s="41" t="s">
        <v>1484</v>
      </c>
      <c r="Z1457" s="30">
        <v>0.1327822792129606</v>
      </c>
      <c r="AA1457" s="30">
        <v>0.52331156268018197</v>
      </c>
      <c r="AB1457" s="30">
        <v>0.64513475917490504</v>
      </c>
      <c r="AC1457" s="30">
        <v>0.16345340417335574</v>
      </c>
      <c r="AD1457" s="30">
        <v>0.4586957863833534</v>
      </c>
      <c r="AE1457" s="32">
        <f t="shared" si="210"/>
        <v>1.9233777916247567</v>
      </c>
      <c r="AF1457" s="33">
        <f t="shared" si="211"/>
        <v>6.9035984397425074E-2</v>
      </c>
      <c r="AG1457" s="33">
        <f t="shared" si="212"/>
        <v>0.27207944531693851</v>
      </c>
      <c r="AH1457" s="33">
        <f t="shared" si="213"/>
        <v>0.33541759813600269</v>
      </c>
      <c r="AI1457" s="33">
        <f t="shared" si="214"/>
        <v>8.4982474522220561E-2</v>
      </c>
      <c r="AJ1457" s="33">
        <f t="shared" si="215"/>
        <v>0.23848449762741314</v>
      </c>
      <c r="AK1457" s="34">
        <f t="shared" si="216"/>
        <v>1</v>
      </c>
      <c r="AL1457">
        <v>1</v>
      </c>
      <c r="AM1457" s="50" cm="1">
        <f t="array" ref="AM1457">SQRT(MMULT(MMULT(AF1457:AJ1457,MMULT(MMULT($Q$25:$U$29,$Q$16:$U$20),$Q$25:$U$29)),TRANSPOSE(AF1457:AJ1457)))</f>
        <v>0.225045399855034</v>
      </c>
      <c r="AN1457" s="50">
        <f t="shared" si="217"/>
        <v>0.29892992921828654</v>
      </c>
    </row>
    <row r="1458" spans="25:40" ht="16.5" x14ac:dyDescent="0.3">
      <c r="Y1458" s="41" t="s">
        <v>1485</v>
      </c>
      <c r="Z1458" s="30">
        <v>0.74988462480305862</v>
      </c>
      <c r="AA1458" s="30">
        <v>0.13212316381826505</v>
      </c>
      <c r="AB1458" s="30">
        <v>0.17905959081864287</v>
      </c>
      <c r="AC1458" s="30">
        <v>0.11339360494805739</v>
      </c>
      <c r="AD1458" s="30">
        <v>0.97297584693459194</v>
      </c>
      <c r="AE1458" s="32">
        <f t="shared" si="210"/>
        <v>2.147436831322616</v>
      </c>
      <c r="AF1458" s="33">
        <f t="shared" si="211"/>
        <v>0.34919985252427721</v>
      </c>
      <c r="AG1458" s="33">
        <f t="shared" si="212"/>
        <v>6.152598385717814E-2</v>
      </c>
      <c r="AH1458" s="33">
        <f t="shared" si="213"/>
        <v>8.3382937372997956E-2</v>
      </c>
      <c r="AI1458" s="33">
        <f t="shared" si="214"/>
        <v>5.2804163221051657E-2</v>
      </c>
      <c r="AJ1458" s="33">
        <f t="shared" si="215"/>
        <v>0.45308706302449497</v>
      </c>
      <c r="AK1458" s="34">
        <f t="shared" si="216"/>
        <v>0.99999999999999989</v>
      </c>
      <c r="AL1458">
        <v>1</v>
      </c>
      <c r="AM1458" s="50" cm="1">
        <f t="array" ref="AM1458">SQRT(MMULT(MMULT(AF1458:AJ1458,MMULT(MMULT($Q$25:$U$29,$Q$16:$U$20),$Q$25:$U$29)),TRANSPOSE(AF1458:AJ1458)))</f>
        <v>0.24315429598054469</v>
      </c>
      <c r="AN1458" s="50">
        <f t="shared" si="217"/>
        <v>0.16205016228296037</v>
      </c>
    </row>
    <row r="1459" spans="25:40" ht="16.5" x14ac:dyDescent="0.3">
      <c r="Y1459" s="41" t="s">
        <v>1486</v>
      </c>
      <c r="Z1459" s="30">
        <v>0.14934077970974191</v>
      </c>
      <c r="AA1459" s="30">
        <v>0.53791139204746907</v>
      </c>
      <c r="AB1459" s="30">
        <v>8.140240244048691E-3</v>
      </c>
      <c r="AC1459" s="30">
        <v>0.86757332503346885</v>
      </c>
      <c r="AD1459" s="30">
        <v>0.86387221921072432</v>
      </c>
      <c r="AE1459" s="32">
        <f t="shared" si="210"/>
        <v>2.426837956245453</v>
      </c>
      <c r="AF1459" s="33">
        <f t="shared" si="211"/>
        <v>6.1537186413874199E-2</v>
      </c>
      <c r="AG1459" s="33">
        <f t="shared" si="212"/>
        <v>0.22165113688911833</v>
      </c>
      <c r="AH1459" s="33">
        <f t="shared" si="213"/>
        <v>3.3542578411961256E-3</v>
      </c>
      <c r="AI1459" s="33">
        <f t="shared" si="214"/>
        <v>0.35749124608867028</v>
      </c>
      <c r="AJ1459" s="33">
        <f t="shared" si="215"/>
        <v>0.35596617276714104</v>
      </c>
      <c r="AK1459" s="34">
        <f t="shared" si="216"/>
        <v>1</v>
      </c>
      <c r="AL1459">
        <v>1</v>
      </c>
      <c r="AM1459" s="50" cm="1">
        <f t="array" ref="AM1459">SQRT(MMULT(MMULT(AF1459:AJ1459,MMULT(MMULT($Q$25:$U$29,$Q$16:$U$20),$Q$25:$U$29)),TRANSPOSE(AF1459:AJ1459)))</f>
        <v>0.23676166893535014</v>
      </c>
      <c r="AN1459" s="50">
        <f t="shared" si="217"/>
        <v>0.18093509181237225</v>
      </c>
    </row>
    <row r="1460" spans="25:40" ht="16.5" x14ac:dyDescent="0.3">
      <c r="Y1460" s="41" t="s">
        <v>1487</v>
      </c>
      <c r="Z1460" s="30">
        <v>0.72556718739700632</v>
      </c>
      <c r="AA1460" s="30">
        <v>0.13694470381034773</v>
      </c>
      <c r="AB1460" s="30">
        <v>0.14856883407131782</v>
      </c>
      <c r="AC1460" s="30">
        <v>0.65081884282093871</v>
      </c>
      <c r="AD1460" s="30">
        <v>0.65922981304293893</v>
      </c>
      <c r="AE1460" s="32">
        <f t="shared" si="210"/>
        <v>2.3211293811425495</v>
      </c>
      <c r="AF1460" s="33">
        <f t="shared" si="211"/>
        <v>0.31259230669849786</v>
      </c>
      <c r="AG1460" s="33">
        <f t="shared" si="212"/>
        <v>5.8999168647349706E-2</v>
      </c>
      <c r="AH1460" s="33">
        <f t="shared" si="213"/>
        <v>6.4007131734374278E-2</v>
      </c>
      <c r="AI1460" s="33">
        <f t="shared" si="214"/>
        <v>0.28038886936176755</v>
      </c>
      <c r="AJ1460" s="33">
        <f t="shared" si="215"/>
        <v>0.2840125235580106</v>
      </c>
      <c r="AK1460" s="34">
        <f t="shared" si="216"/>
        <v>1</v>
      </c>
      <c r="AL1460">
        <v>1</v>
      </c>
      <c r="AM1460" s="50" cm="1">
        <f t="array" ref="AM1460">SQRT(MMULT(MMULT(AF1460:AJ1460,MMULT(MMULT($Q$25:$U$29,$Q$16:$U$20),$Q$25:$U$29)),TRANSPOSE(AF1460:AJ1460)))</f>
        <v>0.20174015260930467</v>
      </c>
      <c r="AN1460" s="50">
        <f t="shared" si="217"/>
        <v>0.20915178188426745</v>
      </c>
    </row>
    <row r="1461" spans="25:40" ht="16.5" x14ac:dyDescent="0.3">
      <c r="Y1461" s="41" t="s">
        <v>1488</v>
      </c>
      <c r="Z1461" s="30">
        <v>2.8157550469279369E-2</v>
      </c>
      <c r="AA1461" s="30">
        <v>0.58268589523450431</v>
      </c>
      <c r="AB1461" s="30">
        <v>0.92217113836930087</v>
      </c>
      <c r="AC1461" s="30">
        <v>0.1746607914513888</v>
      </c>
      <c r="AD1461" s="30">
        <v>0.24139573893731447</v>
      </c>
      <c r="AE1461" s="32">
        <f t="shared" si="210"/>
        <v>1.9490711144617878</v>
      </c>
      <c r="AF1461" s="33">
        <f t="shared" si="211"/>
        <v>1.4446651156212293E-2</v>
      </c>
      <c r="AG1461" s="33">
        <f t="shared" si="212"/>
        <v>0.29895568761502367</v>
      </c>
      <c r="AH1461" s="33">
        <f t="shared" si="213"/>
        <v>0.47313365404009239</v>
      </c>
      <c r="AI1461" s="33">
        <f t="shared" si="214"/>
        <v>8.9612323611711439E-2</v>
      </c>
      <c r="AJ1461" s="33">
        <f t="shared" si="215"/>
        <v>0.12385168357696018</v>
      </c>
      <c r="AK1461" s="34">
        <f t="shared" si="216"/>
        <v>1</v>
      </c>
      <c r="AL1461">
        <v>1</v>
      </c>
      <c r="AM1461" s="50" cm="1">
        <f t="array" ref="AM1461">SQRT(MMULT(MMULT(AF1461:AJ1461,MMULT(MMULT($Q$25:$U$29,$Q$16:$U$20),$Q$25:$U$29)),TRANSPOSE(AF1461:AJ1461)))</f>
        <v>0.22688551328832748</v>
      </c>
      <c r="AN1461" s="50">
        <f t="shared" si="217"/>
        <v>0.37231977798350263</v>
      </c>
    </row>
    <row r="1462" spans="25:40" ht="16.5" x14ac:dyDescent="0.3">
      <c r="Y1462" s="41" t="s">
        <v>1489</v>
      </c>
      <c r="Z1462" s="30">
        <v>0.91342231147624209</v>
      </c>
      <c r="AA1462" s="30">
        <v>0.30552029844184991</v>
      </c>
      <c r="AB1462" s="30">
        <v>0.80149189102629537</v>
      </c>
      <c r="AC1462" s="30">
        <v>0.69467069469835063</v>
      </c>
      <c r="AD1462" s="30">
        <v>0.3595018980409872</v>
      </c>
      <c r="AE1462" s="32">
        <f t="shared" si="210"/>
        <v>3.0746070936837251</v>
      </c>
      <c r="AF1462" s="33">
        <f t="shared" si="211"/>
        <v>0.2970858661429352</v>
      </c>
      <c r="AG1462" s="33">
        <f t="shared" si="212"/>
        <v>9.9368891416887428E-2</v>
      </c>
      <c r="AH1462" s="33">
        <f t="shared" si="213"/>
        <v>0.26068107781082944</v>
      </c>
      <c r="AI1462" s="33">
        <f t="shared" si="214"/>
        <v>0.22593803810751539</v>
      </c>
      <c r="AJ1462" s="33">
        <f t="shared" si="215"/>
        <v>0.11692612652183258</v>
      </c>
      <c r="AK1462" s="34">
        <f t="shared" si="216"/>
        <v>0.99999999999999989</v>
      </c>
      <c r="AL1462">
        <v>1</v>
      </c>
      <c r="AM1462" s="50" cm="1">
        <f t="array" ref="AM1462">SQRT(MMULT(MMULT(AF1462:AJ1462,MMULT(MMULT($Q$25:$U$29,$Q$16:$U$20),$Q$25:$U$29)),TRANSPOSE(AF1462:AJ1462)))</f>
        <v>0.18243628451159094</v>
      </c>
      <c r="AN1462" s="50">
        <f t="shared" si="217"/>
        <v>0.30774860575030166</v>
      </c>
    </row>
    <row r="1463" spans="25:40" ht="16.5" x14ac:dyDescent="0.3">
      <c r="Y1463" s="41" t="s">
        <v>1490</v>
      </c>
      <c r="Z1463" s="30">
        <v>2.5528216164322326E-2</v>
      </c>
      <c r="AA1463" s="30">
        <v>0.60409003867561761</v>
      </c>
      <c r="AB1463" s="30">
        <v>0.30125264604666302</v>
      </c>
      <c r="AC1463" s="30">
        <v>0.5080669668395067</v>
      </c>
      <c r="AD1463" s="30">
        <v>0.86781843210918685</v>
      </c>
      <c r="AE1463" s="32">
        <f t="shared" si="210"/>
        <v>2.3067562998352966</v>
      </c>
      <c r="AF1463" s="33">
        <f t="shared" si="211"/>
        <v>1.1066715702107349E-2</v>
      </c>
      <c r="AG1463" s="33">
        <f t="shared" si="212"/>
        <v>0.26187856893194567</v>
      </c>
      <c r="AH1463" s="33">
        <f t="shared" si="213"/>
        <v>0.13059578338126684</v>
      </c>
      <c r="AI1463" s="33">
        <f t="shared" si="214"/>
        <v>0.22025168713131199</v>
      </c>
      <c r="AJ1463" s="33">
        <f t="shared" si="215"/>
        <v>0.37620724485336809</v>
      </c>
      <c r="AK1463" s="34">
        <f t="shared" si="216"/>
        <v>0.99999999999999989</v>
      </c>
      <c r="AL1463">
        <v>1</v>
      </c>
      <c r="AM1463" s="50" cm="1">
        <f t="array" ref="AM1463">SQRT(MMULT(MMULT(AF1463:AJ1463,MMULT(MMULT($Q$25:$U$29,$Q$16:$U$20),$Q$25:$U$29)),TRANSPOSE(AF1463:AJ1463)))</f>
        <v>0.24730580005995223</v>
      </c>
      <c r="AN1463" s="50">
        <f t="shared" si="217"/>
        <v>0.21108504192421973</v>
      </c>
    </row>
    <row r="1464" spans="25:40" ht="16.5" x14ac:dyDescent="0.3">
      <c r="Y1464" s="41" t="s">
        <v>1491</v>
      </c>
      <c r="Z1464" s="30">
        <v>0.65698662300059529</v>
      </c>
      <c r="AA1464" s="30">
        <v>0.93647884306084472</v>
      </c>
      <c r="AB1464" s="30">
        <v>0.91989109433160265</v>
      </c>
      <c r="AC1464" s="30">
        <v>0.79320525590208291</v>
      </c>
      <c r="AD1464" s="30">
        <v>0.24122889586158924</v>
      </c>
      <c r="AE1464" s="32">
        <f t="shared" si="210"/>
        <v>3.5477907121567149</v>
      </c>
      <c r="AF1464" s="33">
        <f t="shared" si="211"/>
        <v>0.18518189947039201</v>
      </c>
      <c r="AG1464" s="33">
        <f t="shared" si="212"/>
        <v>0.26396112934507227</v>
      </c>
      <c r="AH1464" s="33">
        <f t="shared" si="213"/>
        <v>0.25928561433444802</v>
      </c>
      <c r="AI1464" s="33">
        <f t="shared" si="214"/>
        <v>0.22357724010723579</v>
      </c>
      <c r="AJ1464" s="33">
        <f t="shared" si="215"/>
        <v>6.7994116742851871E-2</v>
      </c>
      <c r="AK1464" s="34">
        <f t="shared" si="216"/>
        <v>0.99999999999999989</v>
      </c>
      <c r="AL1464">
        <v>1</v>
      </c>
      <c r="AM1464" s="50" cm="1">
        <f t="array" ref="AM1464">SQRT(MMULT(MMULT(AF1464:AJ1464,MMULT(MMULT($Q$25:$U$29,$Q$16:$U$20),$Q$25:$U$29)),TRANSPOSE(AF1464:AJ1464)))</f>
        <v>0.18389165826081022</v>
      </c>
      <c r="AN1464" s="50">
        <f t="shared" si="217"/>
        <v>0.31450362363760531</v>
      </c>
    </row>
    <row r="1465" spans="25:40" ht="16.5" x14ac:dyDescent="0.3">
      <c r="Y1465" s="41" t="s">
        <v>1492</v>
      </c>
      <c r="Z1465" s="30">
        <v>0.62799649708421568</v>
      </c>
      <c r="AA1465" s="30">
        <v>0.43608620497275552</v>
      </c>
      <c r="AB1465" s="30">
        <v>0.63326547939591771</v>
      </c>
      <c r="AC1465" s="30">
        <v>0.98101909614904348</v>
      </c>
      <c r="AD1465" s="30">
        <v>0.33542775438736983</v>
      </c>
      <c r="AE1465" s="32">
        <f t="shared" si="210"/>
        <v>3.0137950319893019</v>
      </c>
      <c r="AF1465" s="33">
        <f t="shared" si="211"/>
        <v>0.20837399040693783</v>
      </c>
      <c r="AG1465" s="33">
        <f t="shared" si="212"/>
        <v>0.14469670310821042</v>
      </c>
      <c r="AH1465" s="33">
        <f t="shared" si="213"/>
        <v>0.21012227861359273</v>
      </c>
      <c r="AI1465" s="33">
        <f t="shared" si="214"/>
        <v>0.32550956044993767</v>
      </c>
      <c r="AJ1465" s="33">
        <f t="shared" si="215"/>
        <v>0.11129746742132147</v>
      </c>
      <c r="AK1465" s="34">
        <f t="shared" si="216"/>
        <v>1</v>
      </c>
      <c r="AL1465">
        <v>1</v>
      </c>
      <c r="AM1465" s="50" cm="1">
        <f t="array" ref="AM1465">SQRT(MMULT(MMULT(AF1465:AJ1465,MMULT(MMULT($Q$25:$U$29,$Q$16:$U$20),$Q$25:$U$29)),TRANSPOSE(AF1465:AJ1465)))</f>
        <v>0.18413929146812721</v>
      </c>
      <c r="AN1465" s="50">
        <f t="shared" si="217"/>
        <v>0.30001440377469657</v>
      </c>
    </row>
    <row r="1466" spans="25:40" ht="16.5" x14ac:dyDescent="0.3">
      <c r="Y1466" s="41" t="s">
        <v>1493</v>
      </c>
      <c r="Z1466" s="30">
        <v>0.46875967287089249</v>
      </c>
      <c r="AA1466" s="30">
        <v>0.32701019325620828</v>
      </c>
      <c r="AB1466" s="30">
        <v>0.35963698867146032</v>
      </c>
      <c r="AC1466" s="30">
        <v>0.92991481681545407</v>
      </c>
      <c r="AD1466" s="30">
        <v>0.46414462079272412</v>
      </c>
      <c r="AE1466" s="32">
        <f t="shared" si="210"/>
        <v>2.5494662924067391</v>
      </c>
      <c r="AF1466" s="33">
        <f t="shared" si="211"/>
        <v>0.18386580527345411</v>
      </c>
      <c r="AG1466" s="33">
        <f t="shared" si="212"/>
        <v>0.12826613720297717</v>
      </c>
      <c r="AH1466" s="33">
        <f t="shared" si="213"/>
        <v>0.14106363741407107</v>
      </c>
      <c r="AI1466" s="33">
        <f t="shared" si="214"/>
        <v>0.36474881805069831</v>
      </c>
      <c r="AJ1466" s="33">
        <f t="shared" si="215"/>
        <v>0.18205560205879945</v>
      </c>
      <c r="AK1466" s="34">
        <f t="shared" si="216"/>
        <v>1</v>
      </c>
      <c r="AL1466">
        <v>1</v>
      </c>
      <c r="AM1466" s="50" cm="1">
        <f t="array" ref="AM1466">SQRT(MMULT(MMULT(AF1466:AJ1466,MMULT(MMULT($Q$25:$U$29,$Q$16:$U$20),$Q$25:$U$29)),TRANSPOSE(AF1466:AJ1466)))</f>
        <v>0.19336975090956121</v>
      </c>
      <c r="AN1466" s="50">
        <f t="shared" si="217"/>
        <v>0.2655490385417647</v>
      </c>
    </row>
    <row r="1467" spans="25:40" ht="16.5" x14ac:dyDescent="0.3">
      <c r="Y1467" s="41" t="s">
        <v>1494</v>
      </c>
      <c r="Z1467" s="30">
        <v>0.64598530052965475</v>
      </c>
      <c r="AA1467" s="30">
        <v>0.48280991249907201</v>
      </c>
      <c r="AB1467" s="30">
        <v>0.8946679512033141</v>
      </c>
      <c r="AC1467" s="30">
        <v>0.41005352464349809</v>
      </c>
      <c r="AD1467" s="30">
        <v>0.75820375170413101</v>
      </c>
      <c r="AE1467" s="32">
        <f t="shared" si="210"/>
        <v>3.1917204405796697</v>
      </c>
      <c r="AF1467" s="33">
        <f t="shared" si="211"/>
        <v>0.20239407321411051</v>
      </c>
      <c r="AG1467" s="33">
        <f t="shared" si="212"/>
        <v>0.15126948662564749</v>
      </c>
      <c r="AH1467" s="33">
        <f t="shared" si="213"/>
        <v>0.28030899568410428</v>
      </c>
      <c r="AI1467" s="33">
        <f t="shared" si="214"/>
        <v>0.12847413558846199</v>
      </c>
      <c r="AJ1467" s="33">
        <f t="shared" si="215"/>
        <v>0.23755330888767581</v>
      </c>
      <c r="AK1467" s="34">
        <f t="shared" si="216"/>
        <v>1</v>
      </c>
      <c r="AL1467">
        <v>1</v>
      </c>
      <c r="AM1467" s="50" cm="1">
        <f t="array" ref="AM1467">SQRT(MMULT(MMULT(AF1467:AJ1467,MMULT(MMULT($Q$25:$U$29,$Q$16:$U$20),$Q$25:$U$29)),TRANSPOSE(AF1467:AJ1467)))</f>
        <v>0.20692215228516092</v>
      </c>
      <c r="AN1467" s="50">
        <f t="shared" si="217"/>
        <v>0.28331892099193012</v>
      </c>
    </row>
    <row r="1468" spans="25:40" ht="16.5" x14ac:dyDescent="0.3">
      <c r="Y1468" s="41" t="s">
        <v>1495</v>
      </c>
      <c r="Z1468" s="30">
        <v>0.42692283244820717</v>
      </c>
      <c r="AA1468" s="30">
        <v>0.52983770532612029</v>
      </c>
      <c r="AB1468" s="30">
        <v>0.52619004179642681</v>
      </c>
      <c r="AC1468" s="30">
        <v>0.90713370759120993</v>
      </c>
      <c r="AD1468" s="30">
        <v>0.35780275933724315</v>
      </c>
      <c r="AE1468" s="32">
        <f t="shared" si="210"/>
        <v>2.7478870464992076</v>
      </c>
      <c r="AF1468" s="33">
        <f t="shared" si="211"/>
        <v>0.15536403979636079</v>
      </c>
      <c r="AG1468" s="33">
        <f t="shared" si="212"/>
        <v>0.19281640633705469</v>
      </c>
      <c r="AH1468" s="33">
        <f t="shared" si="213"/>
        <v>0.19148896329883353</v>
      </c>
      <c r="AI1468" s="33">
        <f t="shared" si="214"/>
        <v>0.33012044972768917</v>
      </c>
      <c r="AJ1468" s="33">
        <f t="shared" si="215"/>
        <v>0.13021014084006174</v>
      </c>
      <c r="AK1468" s="34">
        <f t="shared" si="216"/>
        <v>0.99999999999999989</v>
      </c>
      <c r="AL1468">
        <v>1</v>
      </c>
      <c r="AM1468" s="50" cm="1">
        <f t="array" ref="AM1468">SQRT(MMULT(MMULT(AF1468:AJ1468,MMULT(MMULT($Q$25:$U$29,$Q$16:$U$20),$Q$25:$U$29)),TRANSPOSE(AF1468:AJ1468)))</f>
        <v>0.18901814378010254</v>
      </c>
      <c r="AN1468" s="50">
        <f t="shared" si="217"/>
        <v>0.28978906658642334</v>
      </c>
    </row>
    <row r="1469" spans="25:40" ht="16.5" x14ac:dyDescent="0.3">
      <c r="Y1469" s="41" t="s">
        <v>1496</v>
      </c>
      <c r="Z1469" s="30">
        <v>0.8550888973706734</v>
      </c>
      <c r="AA1469" s="30">
        <v>0.99665106142597992</v>
      </c>
      <c r="AB1469" s="30">
        <v>0.39819576080539942</v>
      </c>
      <c r="AC1469" s="30">
        <v>1.2958975713677545E-2</v>
      </c>
      <c r="AD1469" s="30">
        <v>0.6627806796286535</v>
      </c>
      <c r="AE1469" s="32">
        <f t="shared" si="210"/>
        <v>2.925675374944384</v>
      </c>
      <c r="AF1469" s="33">
        <f t="shared" si="211"/>
        <v>0.2922706000445891</v>
      </c>
      <c r="AG1469" s="33">
        <f t="shared" si="212"/>
        <v>0.34065674885236574</v>
      </c>
      <c r="AH1469" s="33">
        <f t="shared" si="213"/>
        <v>0.13610387680587049</v>
      </c>
      <c r="AI1469" s="33">
        <f t="shared" si="214"/>
        <v>4.4293963112445071E-3</v>
      </c>
      <c r="AJ1469" s="33">
        <f t="shared" si="215"/>
        <v>0.22653937798593007</v>
      </c>
      <c r="AK1469" s="34">
        <f t="shared" si="216"/>
        <v>0.99999999999999989</v>
      </c>
      <c r="AL1469">
        <v>1</v>
      </c>
      <c r="AM1469" s="50" cm="1">
        <f t="array" ref="AM1469">SQRT(MMULT(MMULT(AF1469:AJ1469,MMULT(MMULT($Q$25:$U$29,$Q$16:$U$20),$Q$25:$U$29)),TRANSPOSE(AF1469:AJ1469)))</f>
        <v>0.19992940850525556</v>
      </c>
      <c r="AN1469" s="50">
        <f t="shared" si="217"/>
        <v>0.21470525206006486</v>
      </c>
    </row>
    <row r="1470" spans="25:40" ht="16.5" x14ac:dyDescent="0.3">
      <c r="Y1470" s="41" t="s">
        <v>1497</v>
      </c>
      <c r="Z1470" s="30">
        <v>0.21105720175373166</v>
      </c>
      <c r="AA1470" s="30">
        <v>0.50582951543097754</v>
      </c>
      <c r="AB1470" s="30">
        <v>0.34205841246890922</v>
      </c>
      <c r="AC1470" s="30">
        <v>0.53876257846361408</v>
      </c>
      <c r="AD1470" s="30">
        <v>0.94192281877560602</v>
      </c>
      <c r="AE1470" s="32">
        <f t="shared" si="210"/>
        <v>2.5396305268928385</v>
      </c>
      <c r="AF1470" s="33">
        <f t="shared" si="211"/>
        <v>8.3105475193651024E-2</v>
      </c>
      <c r="AG1470" s="33">
        <f t="shared" si="212"/>
        <v>0.1991744508008591</v>
      </c>
      <c r="AH1470" s="33">
        <f t="shared" si="213"/>
        <v>0.13468825833000495</v>
      </c>
      <c r="AI1470" s="33">
        <f t="shared" si="214"/>
        <v>0.21214210994808519</v>
      </c>
      <c r="AJ1470" s="33">
        <f t="shared" si="215"/>
        <v>0.37088970572739971</v>
      </c>
      <c r="AK1470" s="34">
        <f t="shared" si="216"/>
        <v>1</v>
      </c>
      <c r="AL1470">
        <v>1</v>
      </c>
      <c r="AM1470" s="50" cm="1">
        <f t="array" ref="AM1470">SQRT(MMULT(MMULT(AF1470:AJ1470,MMULT(MMULT($Q$25:$U$29,$Q$16:$U$20),$Q$25:$U$29)),TRANSPOSE(AF1470:AJ1470)))</f>
        <v>0.23759416786175303</v>
      </c>
      <c r="AN1470" s="50">
        <f t="shared" si="217"/>
        <v>0.21303414026520945</v>
      </c>
    </row>
    <row r="1471" spans="25:40" ht="16.5" x14ac:dyDescent="0.3">
      <c r="Y1471" s="41" t="s">
        <v>1498</v>
      </c>
      <c r="Z1471" s="30">
        <v>0.38610314181298677</v>
      </c>
      <c r="AA1471" s="30">
        <v>0.48120025489207485</v>
      </c>
      <c r="AB1471" s="30">
        <v>0.80093293285963429</v>
      </c>
      <c r="AC1471" s="30">
        <v>0.80376486276141523</v>
      </c>
      <c r="AD1471" s="30">
        <v>0.71972759448578094</v>
      </c>
      <c r="AE1471" s="32">
        <f t="shared" si="210"/>
        <v>3.191728786811892</v>
      </c>
      <c r="AF1471" s="33">
        <f t="shared" si="211"/>
        <v>0.12096990928814222</v>
      </c>
      <c r="AG1471" s="33">
        <f t="shared" si="212"/>
        <v>0.15076476951311682</v>
      </c>
      <c r="AH1471" s="33">
        <f t="shared" si="213"/>
        <v>0.25094016013173182</v>
      </c>
      <c r="AI1471" s="33">
        <f t="shared" si="214"/>
        <v>0.25182743160463467</v>
      </c>
      <c r="AJ1471" s="33">
        <f t="shared" si="215"/>
        <v>0.22549772946237454</v>
      </c>
      <c r="AK1471" s="34">
        <f t="shared" si="216"/>
        <v>1</v>
      </c>
      <c r="AL1471">
        <v>1</v>
      </c>
      <c r="AM1471" s="50" cm="1">
        <f t="array" ref="AM1471">SQRT(MMULT(MMULT(AF1471:AJ1471,MMULT(MMULT($Q$25:$U$29,$Q$16:$U$20),$Q$25:$U$29)),TRANSPOSE(AF1471:AJ1471)))</f>
        <v>0.20786596797909465</v>
      </c>
      <c r="AN1471" s="50">
        <f t="shared" si="217"/>
        <v>0.28777772679407815</v>
      </c>
    </row>
    <row r="1472" spans="25:40" ht="16.5" x14ac:dyDescent="0.3">
      <c r="Y1472" s="41" t="s">
        <v>1499</v>
      </c>
      <c r="Z1472" s="30">
        <v>0.51860838568550105</v>
      </c>
      <c r="AA1472" s="30">
        <v>0.51158837774248622</v>
      </c>
      <c r="AB1472" s="30">
        <v>7.9917906868259281E-2</v>
      </c>
      <c r="AC1472" s="30">
        <v>0.53680568334614653</v>
      </c>
      <c r="AD1472" s="30">
        <v>0.17595901903696176</v>
      </c>
      <c r="AE1472" s="32">
        <f t="shared" si="210"/>
        <v>1.8228793726793546</v>
      </c>
      <c r="AF1472" s="33">
        <f t="shared" si="211"/>
        <v>0.28449956341500854</v>
      </c>
      <c r="AG1472" s="33">
        <f t="shared" si="212"/>
        <v>0.28064850884265002</v>
      </c>
      <c r="AH1472" s="33">
        <f t="shared" si="213"/>
        <v>4.3841577268380706E-2</v>
      </c>
      <c r="AI1472" s="33">
        <f t="shared" si="214"/>
        <v>0.2944822852195228</v>
      </c>
      <c r="AJ1472" s="33">
        <f t="shared" si="215"/>
        <v>9.6528065254438009E-2</v>
      </c>
      <c r="AK1472" s="34">
        <f t="shared" si="216"/>
        <v>1</v>
      </c>
      <c r="AL1472">
        <v>1</v>
      </c>
      <c r="AM1472" s="50" cm="1">
        <f t="array" ref="AM1472">SQRT(MMULT(MMULT(AF1472:AJ1472,MMULT(MMULT($Q$25:$U$29,$Q$16:$U$20),$Q$25:$U$29)),TRANSPOSE(AF1472:AJ1472)))</f>
        <v>0.17644981438475754</v>
      </c>
      <c r="AN1472" s="50">
        <f t="shared" si="217"/>
        <v>0.23416199723172165</v>
      </c>
    </row>
    <row r="1473" spans="25:40" ht="16.5" x14ac:dyDescent="0.3">
      <c r="Y1473" s="41" t="s">
        <v>1500</v>
      </c>
      <c r="Z1473" s="30">
        <v>0.30484850754625981</v>
      </c>
      <c r="AA1473" s="30">
        <v>0.22650199185240238</v>
      </c>
      <c r="AB1473" s="30">
        <v>0.65002893178363175</v>
      </c>
      <c r="AC1473" s="30">
        <v>0.21356697654529477</v>
      </c>
      <c r="AD1473" s="30">
        <v>0.51869026422136089</v>
      </c>
      <c r="AE1473" s="32">
        <f t="shared" si="210"/>
        <v>1.9136366719489497</v>
      </c>
      <c r="AF1473" s="33">
        <f t="shared" si="211"/>
        <v>0.15930323243428746</v>
      </c>
      <c r="AG1473" s="33">
        <f t="shared" si="212"/>
        <v>0.11836206693390793</v>
      </c>
      <c r="AH1473" s="33">
        <f t="shared" si="213"/>
        <v>0.33968252245166664</v>
      </c>
      <c r="AI1473" s="33">
        <f t="shared" si="214"/>
        <v>0.11160267760117011</v>
      </c>
      <c r="AJ1473" s="33">
        <f t="shared" si="215"/>
        <v>0.27104950057896782</v>
      </c>
      <c r="AK1473" s="34">
        <f t="shared" si="216"/>
        <v>1</v>
      </c>
      <c r="AL1473">
        <v>1</v>
      </c>
      <c r="AM1473" s="50" cm="1">
        <f t="array" ref="AM1473">SQRT(MMULT(MMULT(AF1473:AJ1473,MMULT(MMULT($Q$25:$U$29,$Q$16:$U$20),$Q$25:$U$29)),TRANSPOSE(AF1473:AJ1473)))</f>
        <v>0.22249743095951577</v>
      </c>
      <c r="AN1473" s="50">
        <f t="shared" si="217"/>
        <v>0.2987523925381983</v>
      </c>
    </row>
    <row r="1474" spans="25:40" ht="16.5" x14ac:dyDescent="0.3">
      <c r="Y1474" s="41" t="s">
        <v>1501</v>
      </c>
      <c r="Z1474" s="30">
        <v>0.80220617182019605</v>
      </c>
      <c r="AA1474" s="30">
        <v>0.25657014773122022</v>
      </c>
      <c r="AB1474" s="30">
        <v>0.39481722979569978</v>
      </c>
      <c r="AC1474" s="30">
        <v>0.22061618553237883</v>
      </c>
      <c r="AD1474" s="30">
        <v>2.160444816250362E-2</v>
      </c>
      <c r="AE1474" s="32">
        <f t="shared" si="210"/>
        <v>1.6958141830419984</v>
      </c>
      <c r="AF1474" s="33">
        <f t="shared" si="211"/>
        <v>0.47305075039599942</v>
      </c>
      <c r="AG1474" s="33">
        <f t="shared" si="212"/>
        <v>0.15129614452862847</v>
      </c>
      <c r="AH1474" s="33">
        <f t="shared" si="213"/>
        <v>0.23281868599982206</v>
      </c>
      <c r="AI1474" s="33">
        <f t="shared" si="214"/>
        <v>0.1300945514777046</v>
      </c>
      <c r="AJ1474" s="33">
        <f t="shared" si="215"/>
        <v>1.2739867597845516E-2</v>
      </c>
      <c r="AK1474" s="34">
        <f t="shared" si="216"/>
        <v>1.0000000000000002</v>
      </c>
      <c r="AL1474">
        <v>1</v>
      </c>
      <c r="AM1474" s="50" cm="1">
        <f t="array" ref="AM1474">SQRT(MMULT(MMULT(AF1474:AJ1474,MMULT(MMULT($Q$25:$U$29,$Q$16:$U$20),$Q$25:$U$29)),TRANSPOSE(AF1474:AJ1474)))</f>
        <v>0.16936683828487259</v>
      </c>
      <c r="AN1474" s="50">
        <f t="shared" si="217"/>
        <v>0.30409101554755502</v>
      </c>
    </row>
    <row r="1475" spans="25:40" ht="16.5" x14ac:dyDescent="0.3">
      <c r="Y1475" s="41" t="s">
        <v>1502</v>
      </c>
      <c r="Z1475" s="30">
        <v>0.94452161197165496</v>
      </c>
      <c r="AA1475" s="30">
        <v>0.43352116499616711</v>
      </c>
      <c r="AB1475" s="30">
        <v>0.85098986745021543</v>
      </c>
      <c r="AC1475" s="30">
        <v>0.44335861981852853</v>
      </c>
      <c r="AD1475" s="30">
        <v>0.3133296335998772</v>
      </c>
      <c r="AE1475" s="32">
        <f t="shared" si="210"/>
        <v>2.9857208978364431</v>
      </c>
      <c r="AF1475" s="33">
        <f t="shared" si="211"/>
        <v>0.31634625080197148</v>
      </c>
      <c r="AG1475" s="33">
        <f t="shared" si="212"/>
        <v>0.14519815476065145</v>
      </c>
      <c r="AH1475" s="33">
        <f t="shared" si="213"/>
        <v>0.28501989856683263</v>
      </c>
      <c r="AI1475" s="33">
        <f t="shared" si="214"/>
        <v>0.14849298879202058</v>
      </c>
      <c r="AJ1475" s="33">
        <f t="shared" si="215"/>
        <v>0.10494270707852389</v>
      </c>
      <c r="AK1475" s="34">
        <f t="shared" si="216"/>
        <v>1</v>
      </c>
      <c r="AL1475">
        <v>1</v>
      </c>
      <c r="AM1475" s="50" cm="1">
        <f t="array" ref="AM1475">SQRT(MMULT(MMULT(AF1475:AJ1475,MMULT(MMULT($Q$25:$U$29,$Q$16:$U$20),$Q$25:$U$29)),TRANSPOSE(AF1475:AJ1475)))</f>
        <v>0.18126950879769635</v>
      </c>
      <c r="AN1475" s="50">
        <f t="shared" si="217"/>
        <v>0.31035955372089996</v>
      </c>
    </row>
    <row r="1476" spans="25:40" ht="16.5" x14ac:dyDescent="0.3">
      <c r="Y1476" s="41" t="s">
        <v>1503</v>
      </c>
      <c r="Z1476" s="30">
        <v>0.87995299602586918</v>
      </c>
      <c r="AA1476" s="30">
        <v>0.65706233439929107</v>
      </c>
      <c r="AB1476" s="30">
        <v>0.49150835827267503</v>
      </c>
      <c r="AC1476" s="30">
        <v>0.85830644032812387</v>
      </c>
      <c r="AD1476" s="30">
        <v>0.24676838712850535</v>
      </c>
      <c r="AE1476" s="32">
        <f t="shared" si="210"/>
        <v>3.1335985161544651</v>
      </c>
      <c r="AF1476" s="33">
        <f t="shared" si="211"/>
        <v>0.28081229662622598</v>
      </c>
      <c r="AG1476" s="33">
        <f t="shared" si="212"/>
        <v>0.2096829989585374</v>
      </c>
      <c r="AH1476" s="33">
        <f t="shared" si="213"/>
        <v>0.15685109491175386</v>
      </c>
      <c r="AI1476" s="33">
        <f t="shared" si="214"/>
        <v>0.27390440603776928</v>
      </c>
      <c r="AJ1476" s="33">
        <f t="shared" si="215"/>
        <v>7.8749203465713333E-2</v>
      </c>
      <c r="AK1476" s="34">
        <f t="shared" si="216"/>
        <v>0.99999999999999978</v>
      </c>
      <c r="AL1476">
        <v>1</v>
      </c>
      <c r="AM1476" s="50" cm="1">
        <f t="array" ref="AM1476">SQRT(MMULT(MMULT(AF1476:AJ1476,MMULT(MMULT($Q$25:$U$29,$Q$16:$U$20),$Q$25:$U$29)),TRANSPOSE(AF1476:AJ1476)))</f>
        <v>0.17363766250324461</v>
      </c>
      <c r="AN1476" s="50">
        <f t="shared" si="217"/>
        <v>0.27898445608555039</v>
      </c>
    </row>
    <row r="1477" spans="25:40" ht="16.5" x14ac:dyDescent="0.3">
      <c r="Y1477" s="41" t="s">
        <v>1504</v>
      </c>
      <c r="Z1477" s="30">
        <v>0.88120445261914537</v>
      </c>
      <c r="AA1477" s="30">
        <v>0.78026404186963561</v>
      </c>
      <c r="AB1477" s="30">
        <v>0.65255867319858518</v>
      </c>
      <c r="AC1477" s="30">
        <v>0.51904646713668245</v>
      </c>
      <c r="AD1477" s="30">
        <v>0.6561931640397981</v>
      </c>
      <c r="AE1477" s="32">
        <f t="shared" ref="AE1477:AE1540" si="218">+SUM(Z1477:AD1477)</f>
        <v>3.4892667988638468</v>
      </c>
      <c r="AF1477" s="33">
        <f t="shared" ref="AF1477:AF1540" si="219">Z1477/$AE1477</f>
        <v>0.25254716919499465</v>
      </c>
      <c r="AG1477" s="33">
        <f t="shared" ref="AG1477:AG1540" si="220">AA1477/$AE1477</f>
        <v>0.22361833784785395</v>
      </c>
      <c r="AH1477" s="33">
        <f t="shared" ref="AH1477:AH1540" si="221">AB1477/$AE1477</f>
        <v>0.18701885261713644</v>
      </c>
      <c r="AI1477" s="33">
        <f t="shared" ref="AI1477:AI1540" si="222">AC1477/$AE1477</f>
        <v>0.14875516750558918</v>
      </c>
      <c r="AJ1477" s="33">
        <f t="shared" ref="AJ1477:AJ1540" si="223">AD1477/$AE1477</f>
        <v>0.18806047283442573</v>
      </c>
      <c r="AK1477" s="34">
        <f t="shared" ref="AK1477:AK1540" si="224">+SUM(AF1477:AJ1477)</f>
        <v>0.99999999999999989</v>
      </c>
      <c r="AL1477">
        <v>1</v>
      </c>
      <c r="AM1477" s="50" cm="1">
        <f t="array" ref="AM1477">SQRT(MMULT(MMULT(AF1477:AJ1477,MMULT(MMULT($Q$25:$U$29,$Q$16:$U$20),$Q$25:$U$29)),TRANSPOSE(AF1477:AJ1477)))</f>
        <v>0.18900159195070165</v>
      </c>
      <c r="AN1477" s="50">
        <f t="shared" ref="AN1477:AN1540" si="225">SUMPRODUCT(AF1477:AJ1477,$AF$2:$AJ$2)</f>
        <v>0.25771872823027275</v>
      </c>
    </row>
    <row r="1478" spans="25:40" ht="16.5" x14ac:dyDescent="0.3">
      <c r="Y1478" s="41" t="s">
        <v>1505</v>
      </c>
      <c r="Z1478" s="30">
        <v>0.98819427395641379</v>
      </c>
      <c r="AA1478" s="30">
        <v>0.85032192962995767</v>
      </c>
      <c r="AB1478" s="30">
        <v>0.46156676398518015</v>
      </c>
      <c r="AC1478" s="30">
        <v>0.37792921441983396</v>
      </c>
      <c r="AD1478" s="30">
        <v>0.35684185181659056</v>
      </c>
      <c r="AE1478" s="32">
        <f t="shared" si="218"/>
        <v>3.0348540338079761</v>
      </c>
      <c r="AF1478" s="33">
        <f t="shared" si="219"/>
        <v>0.32561509151610801</v>
      </c>
      <c r="AG1478" s="33">
        <f t="shared" si="220"/>
        <v>0.28018544554613001</v>
      </c>
      <c r="AH1478" s="33">
        <f t="shared" si="221"/>
        <v>0.15208862068599402</v>
      </c>
      <c r="AI1478" s="33">
        <f t="shared" si="222"/>
        <v>0.12452961829786197</v>
      </c>
      <c r="AJ1478" s="33">
        <f t="shared" si="223"/>
        <v>0.11758122395390597</v>
      </c>
      <c r="AK1478" s="34">
        <f t="shared" si="224"/>
        <v>1</v>
      </c>
      <c r="AL1478">
        <v>1</v>
      </c>
      <c r="AM1478" s="50" cm="1">
        <f t="array" ref="AM1478">SQRT(MMULT(MMULT(AF1478:AJ1478,MMULT(MMULT($Q$25:$U$29,$Q$16:$U$20),$Q$25:$U$29)),TRANSPOSE(AF1478:AJ1478)))</f>
        <v>0.17602499825131296</v>
      </c>
      <c r="AN1478" s="50">
        <f t="shared" si="225"/>
        <v>0.25342842688612843</v>
      </c>
    </row>
    <row r="1479" spans="25:40" ht="16.5" x14ac:dyDescent="0.3">
      <c r="Y1479" s="41" t="s">
        <v>1506</v>
      </c>
      <c r="Z1479" s="30">
        <v>0.1332624998509403</v>
      </c>
      <c r="AA1479" s="30">
        <v>0.40704809939160846</v>
      </c>
      <c r="AB1479" s="30">
        <v>0.79363182702127177</v>
      </c>
      <c r="AC1479" s="30">
        <v>0.7759739429850504</v>
      </c>
      <c r="AD1479" s="30">
        <v>0.17455529506557788</v>
      </c>
      <c r="AE1479" s="32">
        <f t="shared" si="218"/>
        <v>2.2844716643144491</v>
      </c>
      <c r="AF1479" s="33">
        <f t="shared" si="219"/>
        <v>5.8334056811744812E-2</v>
      </c>
      <c r="AG1479" s="33">
        <f t="shared" si="220"/>
        <v>0.17818041070505472</v>
      </c>
      <c r="AH1479" s="33">
        <f t="shared" si="221"/>
        <v>0.34740278875791353</v>
      </c>
      <c r="AI1479" s="33">
        <f t="shared" si="222"/>
        <v>0.33967326235929202</v>
      </c>
      <c r="AJ1479" s="33">
        <f t="shared" si="223"/>
        <v>7.6409481365994736E-2</v>
      </c>
      <c r="AK1479" s="34">
        <f t="shared" si="224"/>
        <v>0.99999999999999978</v>
      </c>
      <c r="AL1479">
        <v>1</v>
      </c>
      <c r="AM1479" s="50" cm="1">
        <f t="array" ref="AM1479">SQRT(MMULT(MMULT(AF1479:AJ1479,MMULT(MMULT($Q$25:$U$29,$Q$16:$U$20),$Q$25:$U$29)),TRANSPOSE(AF1479:AJ1479)))</f>
        <v>0.20180744109216533</v>
      </c>
      <c r="AN1479" s="50">
        <f t="shared" si="225"/>
        <v>0.36044999472390704</v>
      </c>
    </row>
    <row r="1480" spans="25:40" ht="16.5" x14ac:dyDescent="0.3">
      <c r="Y1480" s="41" t="s">
        <v>1507</v>
      </c>
      <c r="Z1480" s="30">
        <v>0.7054722764329161</v>
      </c>
      <c r="AA1480" s="30">
        <v>0.95156770088283182</v>
      </c>
      <c r="AB1480" s="30">
        <v>5.6421219887496155E-2</v>
      </c>
      <c r="AC1480" s="30">
        <v>0.94098062309558628</v>
      </c>
      <c r="AD1480" s="30">
        <v>0.94491741889633973</v>
      </c>
      <c r="AE1480" s="32">
        <f t="shared" si="218"/>
        <v>3.5993592391951701</v>
      </c>
      <c r="AF1480" s="33">
        <f t="shared" si="219"/>
        <v>0.19599940699185733</v>
      </c>
      <c r="AG1480" s="33">
        <f t="shared" si="220"/>
        <v>0.26437141659013891</v>
      </c>
      <c r="AH1480" s="33">
        <f t="shared" si="221"/>
        <v>1.5675351121693579E-2</v>
      </c>
      <c r="AI1480" s="33">
        <f t="shared" si="222"/>
        <v>0.26143003811589338</v>
      </c>
      <c r="AJ1480" s="33">
        <f t="shared" si="223"/>
        <v>0.2625237871804168</v>
      </c>
      <c r="AK1480" s="34">
        <f t="shared" si="224"/>
        <v>1</v>
      </c>
      <c r="AL1480">
        <v>1</v>
      </c>
      <c r="AM1480" s="50" cm="1">
        <f t="array" ref="AM1480">SQRT(MMULT(MMULT(AF1480:AJ1480,MMULT(MMULT($Q$25:$U$29,$Q$16:$U$20),$Q$25:$U$29)),TRANSPOSE(AF1480:AJ1480)))</f>
        <v>0.20471930099296246</v>
      </c>
      <c r="AN1480" s="50">
        <f t="shared" si="225"/>
        <v>0.1909598417143189</v>
      </c>
    </row>
    <row r="1481" spans="25:40" ht="16.5" x14ac:dyDescent="0.3">
      <c r="Y1481" s="41" t="s">
        <v>1508</v>
      </c>
      <c r="Z1481" s="30">
        <v>0.35362200365576157</v>
      </c>
      <c r="AA1481" s="30">
        <v>0.87064069929935861</v>
      </c>
      <c r="AB1481" s="30">
        <v>2.7480773909518641E-2</v>
      </c>
      <c r="AC1481" s="30">
        <v>0.99396147468734242</v>
      </c>
      <c r="AD1481" s="30">
        <v>0.64497686316991332</v>
      </c>
      <c r="AE1481" s="32">
        <f t="shared" si="218"/>
        <v>2.8906818147218942</v>
      </c>
      <c r="AF1481" s="33">
        <f t="shared" si="219"/>
        <v>0.12233169415423285</v>
      </c>
      <c r="AG1481" s="33">
        <f t="shared" si="220"/>
        <v>0.30118870048764634</v>
      </c>
      <c r="AH1481" s="33">
        <f t="shared" si="221"/>
        <v>9.5066754734341122E-3</v>
      </c>
      <c r="AI1481" s="33">
        <f t="shared" si="222"/>
        <v>0.34385018428012948</v>
      </c>
      <c r="AJ1481" s="33">
        <f t="shared" si="223"/>
        <v>0.22312274560455733</v>
      </c>
      <c r="AK1481" s="34">
        <f t="shared" si="224"/>
        <v>1</v>
      </c>
      <c r="AL1481">
        <v>1</v>
      </c>
      <c r="AM1481" s="50" cm="1">
        <f t="array" ref="AM1481">SQRT(MMULT(MMULT(AF1481:AJ1481,MMULT(MMULT($Q$25:$U$29,$Q$16:$U$20),$Q$25:$U$29)),TRANSPOSE(AF1481:AJ1481)))</f>
        <v>0.20713821295486817</v>
      </c>
      <c r="AN1481" s="50">
        <f t="shared" si="225"/>
        <v>0.20435504633519597</v>
      </c>
    </row>
    <row r="1482" spans="25:40" ht="16.5" x14ac:dyDescent="0.3">
      <c r="Y1482" s="41" t="s">
        <v>1509</v>
      </c>
      <c r="Z1482" s="30">
        <v>0.3800583998374184</v>
      </c>
      <c r="AA1482" s="30">
        <v>0.30942548822583771</v>
      </c>
      <c r="AB1482" s="30">
        <v>0.11913116000012314</v>
      </c>
      <c r="AC1482" s="30">
        <v>0.70094031064446738</v>
      </c>
      <c r="AD1482" s="30">
        <v>0.25705244604239474</v>
      </c>
      <c r="AE1482" s="32">
        <f t="shared" si="218"/>
        <v>1.7666078047502416</v>
      </c>
      <c r="AF1482" s="33">
        <f t="shared" si="219"/>
        <v>0.21513456400196876</v>
      </c>
      <c r="AG1482" s="33">
        <f t="shared" si="220"/>
        <v>0.17515233850649917</v>
      </c>
      <c r="AH1482" s="33">
        <f t="shared" si="221"/>
        <v>6.7434978878611704E-2</v>
      </c>
      <c r="AI1482" s="33">
        <f t="shared" si="222"/>
        <v>0.39677188607437658</v>
      </c>
      <c r="AJ1482" s="33">
        <f t="shared" si="223"/>
        <v>0.14550623253854364</v>
      </c>
      <c r="AK1482" s="34">
        <f t="shared" si="224"/>
        <v>0.99999999999999989</v>
      </c>
      <c r="AL1482">
        <v>1</v>
      </c>
      <c r="AM1482" s="50" cm="1">
        <f t="array" ref="AM1482">SQRT(MMULT(MMULT(AF1482:AJ1482,MMULT(MMULT($Q$25:$U$29,$Q$16:$U$20),$Q$25:$U$29)),TRANSPOSE(AF1482:AJ1482)))</f>
        <v>0.18667792223451926</v>
      </c>
      <c r="AN1482" s="50">
        <f t="shared" si="225"/>
        <v>0.24674599161588576</v>
      </c>
    </row>
    <row r="1483" spans="25:40" ht="16.5" x14ac:dyDescent="0.3">
      <c r="Y1483" s="41" t="s">
        <v>1510</v>
      </c>
      <c r="Z1483" s="30">
        <v>0.69215583884073562</v>
      </c>
      <c r="AA1483" s="30">
        <v>0.21940044371934042</v>
      </c>
      <c r="AB1483" s="30">
        <v>5.5972851974305238E-3</v>
      </c>
      <c r="AC1483" s="30">
        <v>0.16810925393870824</v>
      </c>
      <c r="AD1483" s="30">
        <v>0.48899904516358095</v>
      </c>
      <c r="AE1483" s="32">
        <f t="shared" si="218"/>
        <v>1.5742618668597959</v>
      </c>
      <c r="AF1483" s="33">
        <f t="shared" si="219"/>
        <v>0.43967007866447877</v>
      </c>
      <c r="AG1483" s="33">
        <f t="shared" si="220"/>
        <v>0.1393671842899821</v>
      </c>
      <c r="AH1483" s="33">
        <f t="shared" si="221"/>
        <v>3.5554981768030208E-3</v>
      </c>
      <c r="AI1483" s="33">
        <f t="shared" si="222"/>
        <v>0.10678608017993749</v>
      </c>
      <c r="AJ1483" s="33">
        <f t="shared" si="223"/>
        <v>0.31062115868879858</v>
      </c>
      <c r="AK1483" s="34">
        <f t="shared" si="224"/>
        <v>1</v>
      </c>
      <c r="AL1483">
        <v>1</v>
      </c>
      <c r="AM1483" s="50" cm="1">
        <f t="array" ref="AM1483">SQRT(MMULT(MMULT(AF1483:AJ1483,MMULT(MMULT($Q$25:$U$29,$Q$16:$U$20),$Q$25:$U$29)),TRANSPOSE(AF1483:AJ1483)))</f>
        <v>0.2004252140428385</v>
      </c>
      <c r="AN1483" s="50">
        <f t="shared" si="225"/>
        <v>0.1614622075230851</v>
      </c>
    </row>
    <row r="1484" spans="25:40" ht="16.5" x14ac:dyDescent="0.3">
      <c r="Y1484" s="41" t="s">
        <v>1511</v>
      </c>
      <c r="Z1484" s="30">
        <v>0.5197573796615369</v>
      </c>
      <c r="AA1484" s="30">
        <v>0.65280127450822401</v>
      </c>
      <c r="AB1484" s="30">
        <v>0.32002381833979698</v>
      </c>
      <c r="AC1484" s="30">
        <v>0.16731321372617258</v>
      </c>
      <c r="AD1484" s="30">
        <v>0.11325081014974003</v>
      </c>
      <c r="AE1484" s="32">
        <f t="shared" si="218"/>
        <v>1.7731464963854706</v>
      </c>
      <c r="AF1484" s="33">
        <f t="shared" si="219"/>
        <v>0.2931271503629585</v>
      </c>
      <c r="AG1484" s="33">
        <f t="shared" si="220"/>
        <v>0.36815980847546914</v>
      </c>
      <c r="AH1484" s="33">
        <f t="shared" si="221"/>
        <v>0.18048357481582045</v>
      </c>
      <c r="AI1484" s="33">
        <f t="shared" si="222"/>
        <v>9.4359498251970583E-2</v>
      </c>
      <c r="AJ1484" s="33">
        <f t="shared" si="223"/>
        <v>6.386996809378126E-2</v>
      </c>
      <c r="AK1484" s="34">
        <f t="shared" si="224"/>
        <v>0.99999999999999978</v>
      </c>
      <c r="AL1484">
        <v>1</v>
      </c>
      <c r="AM1484" s="50" cm="1">
        <f t="array" ref="AM1484">SQRT(MMULT(MMULT(AF1484:AJ1484,MMULT(MMULT($Q$25:$U$29,$Q$16:$U$20),$Q$25:$U$29)),TRANSPOSE(AF1484:AJ1484)))</f>
        <v>0.17936900030430361</v>
      </c>
      <c r="AN1484" s="50">
        <f t="shared" si="225"/>
        <v>0.26985010680554594</v>
      </c>
    </row>
    <row r="1485" spans="25:40" ht="16.5" x14ac:dyDescent="0.3">
      <c r="Y1485" s="41" t="s">
        <v>1512</v>
      </c>
      <c r="Z1485" s="30">
        <v>0.90921581090775194</v>
      </c>
      <c r="AA1485" s="30">
        <v>0.45003953977911937</v>
      </c>
      <c r="AB1485" s="30">
        <v>5.3061867175556165E-2</v>
      </c>
      <c r="AC1485" s="30">
        <v>0.5124346376321175</v>
      </c>
      <c r="AD1485" s="30">
        <v>0.32279305547139603</v>
      </c>
      <c r="AE1485" s="32">
        <f t="shared" si="218"/>
        <v>2.2475449109659413</v>
      </c>
      <c r="AF1485" s="33">
        <f t="shared" si="219"/>
        <v>0.40453732713932405</v>
      </c>
      <c r="AG1485" s="33">
        <f t="shared" si="220"/>
        <v>0.20023606094959104</v>
      </c>
      <c r="AH1485" s="33">
        <f t="shared" si="221"/>
        <v>2.3608812850263106E-2</v>
      </c>
      <c r="AI1485" s="33">
        <f t="shared" si="222"/>
        <v>0.22799750747222455</v>
      </c>
      <c r="AJ1485" s="33">
        <f t="shared" si="223"/>
        <v>0.1436202915885971</v>
      </c>
      <c r="AK1485" s="34">
        <f t="shared" si="224"/>
        <v>0.99999999999999989</v>
      </c>
      <c r="AL1485">
        <v>1</v>
      </c>
      <c r="AM1485" s="50" cm="1">
        <f t="array" ref="AM1485">SQRT(MMULT(MMULT(AF1485:AJ1485,MMULT(MMULT($Q$25:$U$29,$Q$16:$U$20),$Q$25:$U$29)),TRANSPOSE(AF1485:AJ1485)))</f>
        <v>0.17282272039188512</v>
      </c>
      <c r="AN1485" s="50">
        <f t="shared" si="225"/>
        <v>0.21125461609455234</v>
      </c>
    </row>
    <row r="1486" spans="25:40" ht="16.5" x14ac:dyDescent="0.3">
      <c r="Y1486" s="41" t="s">
        <v>1513</v>
      </c>
      <c r="Z1486" s="30">
        <v>0.82328574966521595</v>
      </c>
      <c r="AA1486" s="30">
        <v>5.3667276228007821E-2</v>
      </c>
      <c r="AB1486" s="30">
        <v>0.37509668832259624</v>
      </c>
      <c r="AC1486" s="30">
        <v>3.9955905998568686E-2</v>
      </c>
      <c r="AD1486" s="30">
        <v>0.52172250949046861</v>
      </c>
      <c r="AE1486" s="32">
        <f t="shared" si="218"/>
        <v>1.8137281297048573</v>
      </c>
      <c r="AF1486" s="33">
        <f t="shared" si="219"/>
        <v>0.45391905003931698</v>
      </c>
      <c r="AG1486" s="33">
        <f t="shared" si="220"/>
        <v>2.9589482210181602E-2</v>
      </c>
      <c r="AH1486" s="33">
        <f t="shared" si="221"/>
        <v>0.20680976502450488</v>
      </c>
      <c r="AI1486" s="33">
        <f t="shared" si="222"/>
        <v>2.2029710707012408E-2</v>
      </c>
      <c r="AJ1486" s="33">
        <f t="shared" si="223"/>
        <v>0.28765199201898412</v>
      </c>
      <c r="AK1486" s="34">
        <f t="shared" si="224"/>
        <v>1</v>
      </c>
      <c r="AL1486">
        <v>1</v>
      </c>
      <c r="AM1486" s="50" cm="1">
        <f t="array" ref="AM1486">SQRT(MMULT(MMULT(AF1486:AJ1486,MMULT(MMULT($Q$25:$U$29,$Q$16:$U$20),$Q$25:$U$29)),TRANSPOSE(AF1486:AJ1486)))</f>
        <v>0.2072704779739728</v>
      </c>
      <c r="AN1486" s="50">
        <f t="shared" si="225"/>
        <v>0.23511281935677916</v>
      </c>
    </row>
    <row r="1487" spans="25:40" ht="16.5" x14ac:dyDescent="0.3">
      <c r="Y1487" s="41" t="s">
        <v>1514</v>
      </c>
      <c r="Z1487" s="30">
        <v>0.74591029160352273</v>
      </c>
      <c r="AA1487" s="30">
        <v>0.68047109912606252</v>
      </c>
      <c r="AB1487" s="30">
        <v>0.32611724944240195</v>
      </c>
      <c r="AC1487" s="30">
        <v>0.64313556399456706</v>
      </c>
      <c r="AD1487" s="30">
        <v>0.67393184021607155</v>
      </c>
      <c r="AE1487" s="32">
        <f t="shared" si="218"/>
        <v>3.0695660443826256</v>
      </c>
      <c r="AF1487" s="33">
        <f t="shared" si="219"/>
        <v>0.24300187088939013</v>
      </c>
      <c r="AG1487" s="33">
        <f t="shared" si="220"/>
        <v>0.22168315953694492</v>
      </c>
      <c r="AH1487" s="33">
        <f t="shared" si="221"/>
        <v>0.10624213479270264</v>
      </c>
      <c r="AI1487" s="33">
        <f t="shared" si="222"/>
        <v>0.20952002813932591</v>
      </c>
      <c r="AJ1487" s="33">
        <f t="shared" si="223"/>
        <v>0.21955280664163648</v>
      </c>
      <c r="AK1487" s="34">
        <f t="shared" si="224"/>
        <v>1</v>
      </c>
      <c r="AL1487">
        <v>1</v>
      </c>
      <c r="AM1487" s="50" cm="1">
        <f t="array" ref="AM1487">SQRT(MMULT(MMULT(AF1487:AJ1487,MMULT(MMULT($Q$25:$U$29,$Q$16:$U$20),$Q$25:$U$29)),TRANSPOSE(AF1487:AJ1487)))</f>
        <v>0.1919268790926853</v>
      </c>
      <c r="AN1487" s="50">
        <f t="shared" si="225"/>
        <v>0.22783951680216682</v>
      </c>
    </row>
    <row r="1488" spans="25:40" ht="16.5" x14ac:dyDescent="0.3">
      <c r="Y1488" s="41" t="s">
        <v>1515</v>
      </c>
      <c r="Z1488" s="30">
        <v>4.4576297715792079E-2</v>
      </c>
      <c r="AA1488" s="30">
        <v>0.14347330733597741</v>
      </c>
      <c r="AB1488" s="30">
        <v>0.95415399721370908</v>
      </c>
      <c r="AC1488" s="30">
        <v>0.16246067619831106</v>
      </c>
      <c r="AD1488" s="30">
        <v>0.30608712743835986</v>
      </c>
      <c r="AE1488" s="32">
        <f t="shared" si="218"/>
        <v>1.6107514059021495</v>
      </c>
      <c r="AF1488" s="33">
        <f t="shared" si="219"/>
        <v>2.7674225552406576E-2</v>
      </c>
      <c r="AG1488" s="33">
        <f t="shared" si="220"/>
        <v>8.9072284407301749E-2</v>
      </c>
      <c r="AH1488" s="33">
        <f t="shared" si="221"/>
        <v>0.5923657702346109</v>
      </c>
      <c r="AI1488" s="33">
        <f t="shared" si="222"/>
        <v>0.10086017966709152</v>
      </c>
      <c r="AJ1488" s="33">
        <f t="shared" si="223"/>
        <v>0.1900275401385893</v>
      </c>
      <c r="AK1488" s="34">
        <f t="shared" si="224"/>
        <v>1</v>
      </c>
      <c r="AL1488">
        <v>1</v>
      </c>
      <c r="AM1488" s="50" cm="1">
        <f t="array" ref="AM1488">SQRT(MMULT(MMULT(AF1488:AJ1488,MMULT(MMULT($Q$25:$U$29,$Q$16:$U$20),$Q$25:$U$29)),TRANSPOSE(AF1488:AJ1488)))</f>
        <v>0.25005032895749246</v>
      </c>
      <c r="AN1488" s="50">
        <f t="shared" si="225"/>
        <v>0.40931789445833822</v>
      </c>
    </row>
    <row r="1489" spans="25:40" ht="16.5" x14ac:dyDescent="0.3">
      <c r="Y1489" s="41" t="s">
        <v>1516</v>
      </c>
      <c r="Z1489" s="30">
        <v>0.1742737148516571</v>
      </c>
      <c r="AA1489" s="30">
        <v>0.51110839161829769</v>
      </c>
      <c r="AB1489" s="30">
        <v>0.52076133683844072</v>
      </c>
      <c r="AC1489" s="30">
        <v>0.69727089083971405</v>
      </c>
      <c r="AD1489" s="30">
        <v>0.90383897656687062</v>
      </c>
      <c r="AE1489" s="32">
        <f t="shared" si="218"/>
        <v>2.8072533107149802</v>
      </c>
      <c r="AF1489" s="33">
        <f t="shared" si="219"/>
        <v>6.2079796713204793E-2</v>
      </c>
      <c r="AG1489" s="33">
        <f t="shared" si="220"/>
        <v>0.18206707234699934</v>
      </c>
      <c r="AH1489" s="33">
        <f t="shared" si="221"/>
        <v>0.18550564526925711</v>
      </c>
      <c r="AI1489" s="33">
        <f t="shared" si="222"/>
        <v>0.24838189278406297</v>
      </c>
      <c r="AJ1489" s="33">
        <f t="shared" si="223"/>
        <v>0.3219655928864758</v>
      </c>
      <c r="AK1489" s="34">
        <f t="shared" si="224"/>
        <v>1</v>
      </c>
      <c r="AL1489">
        <v>1</v>
      </c>
      <c r="AM1489" s="50" cm="1">
        <f t="array" ref="AM1489">SQRT(MMULT(MMULT(AF1489:AJ1489,MMULT(MMULT($Q$25:$U$29,$Q$16:$U$20),$Q$25:$U$29)),TRANSPOSE(AF1489:AJ1489)))</f>
        <v>0.22944115659484837</v>
      </c>
      <c r="AN1489" s="50">
        <f t="shared" si="225"/>
        <v>0.24525024220566669</v>
      </c>
    </row>
    <row r="1490" spans="25:40" ht="16.5" x14ac:dyDescent="0.3">
      <c r="Y1490" s="41" t="s">
        <v>1517</v>
      </c>
      <c r="Z1490" s="30">
        <v>0.77517458655392979</v>
      </c>
      <c r="AA1490" s="30">
        <v>0.35827284078185118</v>
      </c>
      <c r="AB1490" s="30">
        <v>0.40212679627791215</v>
      </c>
      <c r="AC1490" s="30">
        <v>0.8833647344779515</v>
      </c>
      <c r="AD1490" s="30">
        <v>0.82783674622886338</v>
      </c>
      <c r="AE1490" s="32">
        <f t="shared" si="218"/>
        <v>3.2467757043205081</v>
      </c>
      <c r="AF1490" s="33">
        <f t="shared" si="219"/>
        <v>0.23875212122672942</v>
      </c>
      <c r="AG1490" s="33">
        <f t="shared" si="220"/>
        <v>0.11034727169637708</v>
      </c>
      <c r="AH1490" s="33">
        <f t="shared" si="221"/>
        <v>0.12385419656270037</v>
      </c>
      <c r="AI1490" s="33">
        <f t="shared" si="222"/>
        <v>0.27207445629904509</v>
      </c>
      <c r="AJ1490" s="33">
        <f t="shared" si="223"/>
        <v>0.25497195421514796</v>
      </c>
      <c r="AK1490" s="34">
        <f t="shared" si="224"/>
        <v>0.99999999999999989</v>
      </c>
      <c r="AL1490">
        <v>1</v>
      </c>
      <c r="AM1490" s="50" cm="1">
        <f t="array" ref="AM1490">SQRT(MMULT(MMULT(AF1490:AJ1490,MMULT(MMULT($Q$25:$U$29,$Q$16:$U$20),$Q$25:$U$29)),TRANSPOSE(AF1490:AJ1490)))</f>
        <v>0.1996255464119655</v>
      </c>
      <c r="AN1490" s="50">
        <f t="shared" si="225"/>
        <v>0.23607863634853052</v>
      </c>
    </row>
    <row r="1491" spans="25:40" ht="16.5" x14ac:dyDescent="0.3">
      <c r="Y1491" s="41" t="s">
        <v>1518</v>
      </c>
      <c r="Z1491" s="30">
        <v>0.9581781355277087</v>
      </c>
      <c r="AA1491" s="30">
        <v>0.86245704204384377</v>
      </c>
      <c r="AB1491" s="30">
        <v>0.5954789498918257</v>
      </c>
      <c r="AC1491" s="30">
        <v>0.26824861906667996</v>
      </c>
      <c r="AD1491" s="30">
        <v>0.67782374664427514</v>
      </c>
      <c r="AE1491" s="32">
        <f t="shared" si="218"/>
        <v>3.3621864931743328</v>
      </c>
      <c r="AF1491" s="33">
        <f t="shared" si="219"/>
        <v>0.2849866113830784</v>
      </c>
      <c r="AG1491" s="33">
        <f t="shared" si="220"/>
        <v>0.25651671725965869</v>
      </c>
      <c r="AH1491" s="33">
        <f t="shared" si="221"/>
        <v>0.17711062461904592</v>
      </c>
      <c r="AI1491" s="33">
        <f t="shared" si="222"/>
        <v>7.9783979743913325E-2</v>
      </c>
      <c r="AJ1491" s="33">
        <f t="shared" si="223"/>
        <v>0.20160206699430377</v>
      </c>
      <c r="AK1491" s="34">
        <f t="shared" si="224"/>
        <v>1</v>
      </c>
      <c r="AL1491">
        <v>1</v>
      </c>
      <c r="AM1491" s="50" cm="1">
        <f t="array" ref="AM1491">SQRT(MMULT(MMULT(AF1491:AJ1491,MMULT(MMULT($Q$25:$U$29,$Q$16:$U$20),$Q$25:$U$29)),TRANSPOSE(AF1491:AJ1491)))</f>
        <v>0.19100289218896579</v>
      </c>
      <c r="AN1491" s="50">
        <f t="shared" si="225"/>
        <v>0.24369996712680519</v>
      </c>
    </row>
    <row r="1492" spans="25:40" ht="16.5" x14ac:dyDescent="0.3">
      <c r="Y1492" s="41" t="s">
        <v>1519</v>
      </c>
      <c r="Z1492" s="30">
        <v>0.30995112178253814</v>
      </c>
      <c r="AA1492" s="30">
        <v>0.35187891545800509</v>
      </c>
      <c r="AB1492" s="30">
        <v>0.64476151499352374</v>
      </c>
      <c r="AC1492" s="30">
        <v>0.4703502926530666</v>
      </c>
      <c r="AD1492" s="30">
        <v>0.8545053291777811</v>
      </c>
      <c r="AE1492" s="32">
        <f t="shared" si="218"/>
        <v>2.6314471740649146</v>
      </c>
      <c r="AF1492" s="33">
        <f t="shared" si="219"/>
        <v>0.11778732434280363</v>
      </c>
      <c r="AG1492" s="33">
        <f t="shared" si="220"/>
        <v>0.1337206837842167</v>
      </c>
      <c r="AH1492" s="33">
        <f t="shared" si="221"/>
        <v>0.24502164487593786</v>
      </c>
      <c r="AI1492" s="33">
        <f t="shared" si="222"/>
        <v>0.1787420615122953</v>
      </c>
      <c r="AJ1492" s="33">
        <f t="shared" si="223"/>
        <v>0.32472828548474653</v>
      </c>
      <c r="AK1492" s="34">
        <f t="shared" si="224"/>
        <v>1</v>
      </c>
      <c r="AL1492">
        <v>1</v>
      </c>
      <c r="AM1492" s="50" cm="1">
        <f t="array" ref="AM1492">SQRT(MMULT(MMULT(AF1492:AJ1492,MMULT(MMULT($Q$25:$U$29,$Q$16:$U$20),$Q$25:$U$29)),TRANSPOSE(AF1492:AJ1492)))</f>
        <v>0.22861449444155327</v>
      </c>
      <c r="AN1492" s="50">
        <f t="shared" si="225"/>
        <v>0.26028242769023874</v>
      </c>
    </row>
    <row r="1493" spans="25:40" ht="16.5" x14ac:dyDescent="0.3">
      <c r="Y1493" s="41" t="s">
        <v>1520</v>
      </c>
      <c r="Z1493" s="30">
        <v>0.28126876024354663</v>
      </c>
      <c r="AA1493" s="30">
        <v>8.4924761780357572E-2</v>
      </c>
      <c r="AB1493" s="30">
        <v>0.7394981769156358</v>
      </c>
      <c r="AC1493" s="30">
        <v>8.4524865540399063E-2</v>
      </c>
      <c r="AD1493" s="30">
        <v>0.58156151516557808</v>
      </c>
      <c r="AE1493" s="32">
        <f t="shared" si="218"/>
        <v>1.7717780796455171</v>
      </c>
      <c r="AF1493" s="33">
        <f t="shared" si="219"/>
        <v>0.15874943000752137</v>
      </c>
      <c r="AG1493" s="33">
        <f t="shared" si="220"/>
        <v>4.7931940662313995E-2</v>
      </c>
      <c r="AH1493" s="33">
        <f t="shared" si="221"/>
        <v>0.41737629865224912</v>
      </c>
      <c r="AI1493" s="33">
        <f t="shared" si="222"/>
        <v>4.7706237316871028E-2</v>
      </c>
      <c r="AJ1493" s="33">
        <f t="shared" si="223"/>
        <v>0.32823609336104448</v>
      </c>
      <c r="AK1493" s="34">
        <f t="shared" si="224"/>
        <v>1</v>
      </c>
      <c r="AL1493">
        <v>1</v>
      </c>
      <c r="AM1493" s="50" cm="1">
        <f t="array" ref="AM1493">SQRT(MMULT(MMULT(AF1493:AJ1493,MMULT(MMULT($Q$25:$U$29,$Q$16:$U$20),$Q$25:$U$29)),TRANSPOSE(AF1493:AJ1493)))</f>
        <v>0.24663080471822782</v>
      </c>
      <c r="AN1493" s="50">
        <f t="shared" si="225"/>
        <v>0.31214053894897231</v>
      </c>
    </row>
    <row r="1494" spans="25:40" ht="16.5" x14ac:dyDescent="0.3">
      <c r="Y1494" s="41" t="s">
        <v>1521</v>
      </c>
      <c r="Z1494" s="30">
        <v>0.86283220653926096</v>
      </c>
      <c r="AA1494" s="30">
        <v>0.1793059193705433</v>
      </c>
      <c r="AB1494" s="30">
        <v>7.064372607809366E-2</v>
      </c>
      <c r="AC1494" s="30">
        <v>0.4017687025239518</v>
      </c>
      <c r="AD1494" s="30">
        <v>0.3893876695289924</v>
      </c>
      <c r="AE1494" s="32">
        <f t="shared" si="218"/>
        <v>1.9039382240408422</v>
      </c>
      <c r="AF1494" s="33">
        <f t="shared" si="219"/>
        <v>0.45318287938356555</v>
      </c>
      <c r="AG1494" s="33">
        <f t="shared" si="220"/>
        <v>9.4176332565030177E-2</v>
      </c>
      <c r="AH1494" s="33">
        <f t="shared" si="221"/>
        <v>3.7104001162475871E-2</v>
      </c>
      <c r="AI1494" s="33">
        <f t="shared" si="222"/>
        <v>0.21101982062803173</v>
      </c>
      <c r="AJ1494" s="33">
        <f t="shared" si="223"/>
        <v>0.20451696626089663</v>
      </c>
      <c r="AK1494" s="34">
        <f t="shared" si="224"/>
        <v>1</v>
      </c>
      <c r="AL1494">
        <v>1</v>
      </c>
      <c r="AM1494" s="50" cm="1">
        <f t="array" ref="AM1494">SQRT(MMULT(MMULT(AF1494:AJ1494,MMULT(MMULT($Q$25:$U$29,$Q$16:$U$20),$Q$25:$U$29)),TRANSPOSE(AF1494:AJ1494)))</f>
        <v>0.18076115702474332</v>
      </c>
      <c r="AN1494" s="50">
        <f t="shared" si="225"/>
        <v>0.20462453085360127</v>
      </c>
    </row>
    <row r="1495" spans="25:40" ht="16.5" x14ac:dyDescent="0.3">
      <c r="Y1495" s="41" t="s">
        <v>1522</v>
      </c>
      <c r="Z1495" s="30">
        <v>0.14430997045774863</v>
      </c>
      <c r="AA1495" s="30">
        <v>0.57439312679383125</v>
      </c>
      <c r="AB1495" s="30">
        <v>0.83794613071237511</v>
      </c>
      <c r="AC1495" s="30">
        <v>1.8493626482037229E-2</v>
      </c>
      <c r="AD1495" s="30">
        <v>1.2306396124347474E-2</v>
      </c>
      <c r="AE1495" s="32">
        <f t="shared" si="218"/>
        <v>1.5874492505703397</v>
      </c>
      <c r="AF1495" s="33">
        <f t="shared" si="219"/>
        <v>9.0906824521099397E-2</v>
      </c>
      <c r="AG1495" s="33">
        <f t="shared" si="220"/>
        <v>0.36183400923680736</v>
      </c>
      <c r="AH1495" s="33">
        <f t="shared" si="221"/>
        <v>0.5278569569460676</v>
      </c>
      <c r="AI1495" s="33">
        <f t="shared" si="222"/>
        <v>1.1649900918339801E-2</v>
      </c>
      <c r="AJ1495" s="33">
        <f t="shared" si="223"/>
        <v>7.7523083776857901E-3</v>
      </c>
      <c r="AK1495" s="34">
        <f t="shared" si="224"/>
        <v>1</v>
      </c>
      <c r="AL1495">
        <v>1</v>
      </c>
      <c r="AM1495" s="50" cm="1">
        <f t="array" ref="AM1495">SQRT(MMULT(MMULT(AF1495:AJ1495,MMULT(MMULT($Q$25:$U$29,$Q$16:$U$20),$Q$25:$U$29)),TRANSPOSE(AF1495:AJ1495)))</f>
        <v>0.2225795971207766</v>
      </c>
      <c r="AN1495" s="50">
        <f t="shared" si="225"/>
        <v>0.404539253103045</v>
      </c>
    </row>
    <row r="1496" spans="25:40" ht="16.5" x14ac:dyDescent="0.3">
      <c r="Y1496" s="41" t="s">
        <v>1523</v>
      </c>
      <c r="Z1496" s="30">
        <v>4.8561749538098886E-2</v>
      </c>
      <c r="AA1496" s="30">
        <v>0.16509636076403411</v>
      </c>
      <c r="AB1496" s="30">
        <v>0.32171563597723007</v>
      </c>
      <c r="AC1496" s="30">
        <v>0.12036437402642952</v>
      </c>
      <c r="AD1496" s="30">
        <v>0.504161725094737</v>
      </c>
      <c r="AE1496" s="32">
        <f t="shared" si="218"/>
        <v>1.1598998454005296</v>
      </c>
      <c r="AF1496" s="33">
        <f t="shared" si="219"/>
        <v>4.1867192008573667E-2</v>
      </c>
      <c r="AG1496" s="33">
        <f t="shared" si="220"/>
        <v>0.14233673831297394</v>
      </c>
      <c r="AH1496" s="33">
        <f t="shared" si="221"/>
        <v>0.27736501324055024</v>
      </c>
      <c r="AI1496" s="33">
        <f t="shared" si="222"/>
        <v>0.10377135103838731</v>
      </c>
      <c r="AJ1496" s="33">
        <f t="shared" si="223"/>
        <v>0.43465970539951482</v>
      </c>
      <c r="AK1496" s="34">
        <f t="shared" si="224"/>
        <v>1</v>
      </c>
      <c r="AL1496">
        <v>1</v>
      </c>
      <c r="AM1496" s="50" cm="1">
        <f t="array" ref="AM1496">SQRT(MMULT(MMULT(AF1496:AJ1496,MMULT(MMULT($Q$25:$U$29,$Q$16:$U$20),$Q$25:$U$29)),TRANSPOSE(AF1496:AJ1496)))</f>
        <v>0.2661647973921234</v>
      </c>
      <c r="AN1496" s="50">
        <f t="shared" si="225"/>
        <v>0.24535537139175548</v>
      </c>
    </row>
    <row r="1497" spans="25:40" ht="16.5" x14ac:dyDescent="0.3">
      <c r="Y1497" s="41" t="s">
        <v>1524</v>
      </c>
      <c r="Z1497" s="30">
        <v>0.78672828176355358</v>
      </c>
      <c r="AA1497" s="30">
        <v>0.91823100599656904</v>
      </c>
      <c r="AB1497" s="30">
        <v>1.7126911091897457E-2</v>
      </c>
      <c r="AC1497" s="30">
        <v>0.16988502678428585</v>
      </c>
      <c r="AD1497" s="30">
        <v>0.36254934643118431</v>
      </c>
      <c r="AE1497" s="32">
        <f t="shared" si="218"/>
        <v>2.2545205720674901</v>
      </c>
      <c r="AF1497" s="33">
        <f t="shared" si="219"/>
        <v>0.34895591174051283</v>
      </c>
      <c r="AG1497" s="33">
        <f t="shared" si="220"/>
        <v>0.40728437671984186</v>
      </c>
      <c r="AH1497" s="33">
        <f t="shared" si="221"/>
        <v>7.5966976323446718E-3</v>
      </c>
      <c r="AI1497" s="33">
        <f t="shared" si="222"/>
        <v>7.5353061262374801E-2</v>
      </c>
      <c r="AJ1497" s="33">
        <f t="shared" si="223"/>
        <v>0.1608099526449259</v>
      </c>
      <c r="AK1497" s="34">
        <f t="shared" si="224"/>
        <v>1.0000000000000002</v>
      </c>
      <c r="AL1497">
        <v>1</v>
      </c>
      <c r="AM1497" s="50" cm="1">
        <f t="array" ref="AM1497">SQRT(MMULT(MMULT(AF1497:AJ1497,MMULT(MMULT($Q$25:$U$29,$Q$16:$U$20),$Q$25:$U$29)),TRANSPOSE(AF1497:AJ1497)))</f>
        <v>0.18860881739203947</v>
      </c>
      <c r="AN1497" s="50">
        <f t="shared" si="225"/>
        <v>0.18397842128773439</v>
      </c>
    </row>
    <row r="1498" spans="25:40" ht="16.5" x14ac:dyDescent="0.3">
      <c r="Y1498" s="41" t="s">
        <v>1525</v>
      </c>
      <c r="Z1498" s="30">
        <v>0.38579514209096888</v>
      </c>
      <c r="AA1498" s="30">
        <v>0.4910323849191004</v>
      </c>
      <c r="AB1498" s="30">
        <v>0.19734293270543524</v>
      </c>
      <c r="AC1498" s="30">
        <v>0.45835697372571693</v>
      </c>
      <c r="AD1498" s="30">
        <v>0.73848033853617334</v>
      </c>
      <c r="AE1498" s="32">
        <f t="shared" si="218"/>
        <v>2.2710077719773949</v>
      </c>
      <c r="AF1498" s="33">
        <f t="shared" si="219"/>
        <v>0.16987838916775358</v>
      </c>
      <c r="AG1498" s="33">
        <f t="shared" si="220"/>
        <v>0.2162178355257465</v>
      </c>
      <c r="AH1498" s="33">
        <f t="shared" si="221"/>
        <v>8.6896634674925075E-2</v>
      </c>
      <c r="AI1498" s="33">
        <f t="shared" si="222"/>
        <v>0.20182976887244194</v>
      </c>
      <c r="AJ1498" s="33">
        <f t="shared" si="223"/>
        <v>0.32517737175913286</v>
      </c>
      <c r="AK1498" s="34">
        <f t="shared" si="224"/>
        <v>1</v>
      </c>
      <c r="AL1498">
        <v>1</v>
      </c>
      <c r="AM1498" s="50" cm="1">
        <f t="array" ref="AM1498">SQRT(MMULT(MMULT(AF1498:AJ1498,MMULT(MMULT($Q$25:$U$29,$Q$16:$U$20),$Q$25:$U$29)),TRANSPOSE(AF1498:AJ1498)))</f>
        <v>0.21853036782120891</v>
      </c>
      <c r="AN1498" s="50">
        <f t="shared" si="225"/>
        <v>0.20125547939583419</v>
      </c>
    </row>
    <row r="1499" spans="25:40" ht="16.5" x14ac:dyDescent="0.3">
      <c r="Y1499" s="41" t="s">
        <v>1526</v>
      </c>
      <c r="Z1499" s="30">
        <v>0.24363217318900432</v>
      </c>
      <c r="AA1499" s="30">
        <v>0.12214877656160794</v>
      </c>
      <c r="AB1499" s="30">
        <v>0.21198748823419711</v>
      </c>
      <c r="AC1499" s="30">
        <v>0.46758164323574547</v>
      </c>
      <c r="AD1499" s="30">
        <v>0.2341852879366928</v>
      </c>
      <c r="AE1499" s="32">
        <f t="shared" si="218"/>
        <v>1.2795353691572475</v>
      </c>
      <c r="AF1499" s="33">
        <f t="shared" si="219"/>
        <v>0.19040675159254886</v>
      </c>
      <c r="AG1499" s="33">
        <f t="shared" si="220"/>
        <v>9.5463384214271418E-2</v>
      </c>
      <c r="AH1499" s="33">
        <f t="shared" si="221"/>
        <v>0.16567536415489667</v>
      </c>
      <c r="AI1499" s="33">
        <f t="shared" si="222"/>
        <v>0.36543080754673724</v>
      </c>
      <c r="AJ1499" s="33">
        <f t="shared" si="223"/>
        <v>0.18302369249154596</v>
      </c>
      <c r="AK1499" s="34">
        <f t="shared" si="224"/>
        <v>1.0000000000000002</v>
      </c>
      <c r="AL1499">
        <v>1</v>
      </c>
      <c r="AM1499" s="50" cm="1">
        <f t="array" ref="AM1499">SQRT(MMULT(MMULT(AF1499:AJ1499,MMULT(MMULT($Q$25:$U$29,$Q$16:$U$20),$Q$25:$U$29)),TRANSPOSE(AF1499:AJ1499)))</f>
        <v>0.1945481366958364</v>
      </c>
      <c r="AN1499" s="50">
        <f t="shared" si="225"/>
        <v>0.27514303790702582</v>
      </c>
    </row>
    <row r="1500" spans="25:40" ht="16.5" x14ac:dyDescent="0.3">
      <c r="Y1500" s="41" t="s">
        <v>1527</v>
      </c>
      <c r="Z1500" s="30">
        <v>0.96601186000175621</v>
      </c>
      <c r="AA1500" s="30">
        <v>0.54077554179191112</v>
      </c>
      <c r="AB1500" s="30">
        <v>0.91072524747641215</v>
      </c>
      <c r="AC1500" s="30">
        <v>0.92550100908675648</v>
      </c>
      <c r="AD1500" s="30">
        <v>0.28546328643161933</v>
      </c>
      <c r="AE1500" s="32">
        <f t="shared" si="218"/>
        <v>3.6284769447884551</v>
      </c>
      <c r="AF1500" s="33">
        <f t="shared" si="219"/>
        <v>0.26623067328269218</v>
      </c>
      <c r="AG1500" s="33">
        <f t="shared" si="220"/>
        <v>0.14903651036521579</v>
      </c>
      <c r="AH1500" s="33">
        <f t="shared" si="221"/>
        <v>0.25099380851364583</v>
      </c>
      <c r="AI1500" s="33">
        <f t="shared" si="222"/>
        <v>0.25506597483443966</v>
      </c>
      <c r="AJ1500" s="33">
        <f t="shared" si="223"/>
        <v>7.8673033004006646E-2</v>
      </c>
      <c r="AK1500" s="34">
        <f t="shared" si="224"/>
        <v>1</v>
      </c>
      <c r="AL1500">
        <v>1</v>
      </c>
      <c r="AM1500" s="50" cm="1">
        <f t="array" ref="AM1500">SQRT(MMULT(MMULT(AF1500:AJ1500,MMULT(MMULT($Q$25:$U$29,$Q$16:$U$20),$Q$25:$U$29)),TRANSPOSE(AF1500:AJ1500)))</f>
        <v>0.17876496378898471</v>
      </c>
      <c r="AN1500" s="50">
        <f t="shared" si="225"/>
        <v>0.31359243530487391</v>
      </c>
    </row>
    <row r="1501" spans="25:40" ht="16.5" x14ac:dyDescent="0.3">
      <c r="Y1501" s="41" t="s">
        <v>1528</v>
      </c>
      <c r="Z1501" s="30">
        <v>0.97813612505491299</v>
      </c>
      <c r="AA1501" s="30">
        <v>0.55646907973505144</v>
      </c>
      <c r="AB1501" s="30">
        <v>0.97937871046039382</v>
      </c>
      <c r="AC1501" s="30">
        <v>0.29908259784594349</v>
      </c>
      <c r="AD1501" s="30">
        <v>0.87956254244551613</v>
      </c>
      <c r="AE1501" s="32">
        <f t="shared" si="218"/>
        <v>3.6926290555418175</v>
      </c>
      <c r="AF1501" s="33">
        <f t="shared" si="219"/>
        <v>0.26488881237256895</v>
      </c>
      <c r="AG1501" s="33">
        <f t="shared" si="220"/>
        <v>0.15069725969358194</v>
      </c>
      <c r="AH1501" s="33">
        <f t="shared" si="221"/>
        <v>0.26522531663194371</v>
      </c>
      <c r="AI1501" s="33">
        <f t="shared" si="222"/>
        <v>8.0994487490447173E-2</v>
      </c>
      <c r="AJ1501" s="33">
        <f t="shared" si="223"/>
        <v>0.23819412381145832</v>
      </c>
      <c r="AK1501" s="34">
        <f t="shared" si="224"/>
        <v>1</v>
      </c>
      <c r="AL1501">
        <v>1</v>
      </c>
      <c r="AM1501" s="50" cm="1">
        <f t="array" ref="AM1501">SQRT(MMULT(MMULT(AF1501:AJ1501,MMULT(MMULT($Q$25:$U$29,$Q$16:$U$20),$Q$25:$U$29)),TRANSPOSE(AF1501:AJ1501)))</f>
        <v>0.20308680466207954</v>
      </c>
      <c r="AN1501" s="50">
        <f t="shared" si="225"/>
        <v>0.2721105776420582</v>
      </c>
    </row>
    <row r="1502" spans="25:40" ht="16.5" x14ac:dyDescent="0.3">
      <c r="Y1502" s="41" t="s">
        <v>1529</v>
      </c>
      <c r="Z1502" s="30">
        <v>0.34997303195738927</v>
      </c>
      <c r="AA1502" s="30">
        <v>0.75789208706528044</v>
      </c>
      <c r="AB1502" s="30">
        <v>0.40786841016865505</v>
      </c>
      <c r="AC1502" s="30">
        <v>0.98758587444736512</v>
      </c>
      <c r="AD1502" s="30">
        <v>0.84684484722690945</v>
      </c>
      <c r="AE1502" s="32">
        <f t="shared" si="218"/>
        <v>3.3501642508655993</v>
      </c>
      <c r="AF1502" s="33">
        <f t="shared" si="219"/>
        <v>0.10446443987543742</v>
      </c>
      <c r="AG1502" s="33">
        <f t="shared" si="220"/>
        <v>0.22622535204638397</v>
      </c>
      <c r="AH1502" s="33">
        <f t="shared" si="221"/>
        <v>0.12174579501983282</v>
      </c>
      <c r="AI1502" s="33">
        <f t="shared" si="222"/>
        <v>0.29478730011288173</v>
      </c>
      <c r="AJ1502" s="33">
        <f t="shared" si="223"/>
        <v>0.25277711294546401</v>
      </c>
      <c r="AK1502" s="34">
        <f t="shared" si="224"/>
        <v>0.99999999999999989</v>
      </c>
      <c r="AL1502">
        <v>1</v>
      </c>
      <c r="AM1502" s="50" cm="1">
        <f t="array" ref="AM1502">SQRT(MMULT(MMULT(AF1502:AJ1502,MMULT(MMULT($Q$25:$U$29,$Q$16:$U$20),$Q$25:$U$29)),TRANSPOSE(AF1502:AJ1502)))</f>
        <v>0.21008921006074366</v>
      </c>
      <c r="AN1502" s="50">
        <f t="shared" si="225"/>
        <v>0.23752311797681977</v>
      </c>
    </row>
    <row r="1503" spans="25:40" ht="16.5" x14ac:dyDescent="0.3">
      <c r="Y1503" s="41" t="s">
        <v>1530</v>
      </c>
      <c r="Z1503" s="30">
        <v>3.7870500121956918E-2</v>
      </c>
      <c r="AA1503" s="30">
        <v>0.50209598400534672</v>
      </c>
      <c r="AB1503" s="30">
        <v>0.21158419823718932</v>
      </c>
      <c r="AC1503" s="30">
        <v>0.6442368523609594</v>
      </c>
      <c r="AD1503" s="30">
        <v>0.39600551980658383</v>
      </c>
      <c r="AE1503" s="32">
        <f t="shared" si="218"/>
        <v>1.791793054532036</v>
      </c>
      <c r="AF1503" s="33">
        <f t="shared" si="219"/>
        <v>2.1135532379796831E-2</v>
      </c>
      <c r="AG1503" s="33">
        <f t="shared" si="220"/>
        <v>0.28021985169290631</v>
      </c>
      <c r="AH1503" s="33">
        <f t="shared" si="221"/>
        <v>0.11808517602075924</v>
      </c>
      <c r="AI1503" s="33">
        <f t="shared" si="222"/>
        <v>0.35954869382458637</v>
      </c>
      <c r="AJ1503" s="33">
        <f t="shared" si="223"/>
        <v>0.22101074608195137</v>
      </c>
      <c r="AK1503" s="34">
        <f t="shared" si="224"/>
        <v>1</v>
      </c>
      <c r="AL1503">
        <v>1</v>
      </c>
      <c r="AM1503" s="50" cm="1">
        <f t="array" ref="AM1503">SQRT(MMULT(MMULT(AF1503:AJ1503,MMULT(MMULT($Q$25:$U$29,$Q$16:$U$20),$Q$25:$U$29)),TRANSPOSE(AF1503:AJ1503)))</f>
        <v>0.21547776623564688</v>
      </c>
      <c r="AN1503" s="50">
        <f t="shared" si="225"/>
        <v>0.24850657209400609</v>
      </c>
    </row>
    <row r="1504" spans="25:40" ht="16.5" x14ac:dyDescent="0.3">
      <c r="Y1504" s="41" t="s">
        <v>1531</v>
      </c>
      <c r="Z1504" s="30">
        <v>7.7189215220755725E-2</v>
      </c>
      <c r="AA1504" s="30">
        <v>0.65008898495290068</v>
      </c>
      <c r="AB1504" s="30">
        <v>0.9233840298995204</v>
      </c>
      <c r="AC1504" s="30">
        <v>0.88565452701040437</v>
      </c>
      <c r="AD1504" s="30">
        <v>0.15200173442575504</v>
      </c>
      <c r="AE1504" s="32">
        <f t="shared" si="218"/>
        <v>2.6883184915093361</v>
      </c>
      <c r="AF1504" s="33">
        <f t="shared" si="219"/>
        <v>2.8712823820743957E-2</v>
      </c>
      <c r="AG1504" s="33">
        <f t="shared" si="220"/>
        <v>0.24181992833293839</v>
      </c>
      <c r="AH1504" s="33">
        <f t="shared" si="221"/>
        <v>0.34348014672215915</v>
      </c>
      <c r="AI1504" s="33">
        <f t="shared" si="222"/>
        <v>0.32944553623672779</v>
      </c>
      <c r="AJ1504" s="33">
        <f t="shared" si="223"/>
        <v>5.6541564887430736E-2</v>
      </c>
      <c r="AK1504" s="34">
        <f t="shared" si="224"/>
        <v>1</v>
      </c>
      <c r="AL1504">
        <v>1</v>
      </c>
      <c r="AM1504" s="50" cm="1">
        <f t="array" ref="AM1504">SQRT(MMULT(MMULT(AF1504:AJ1504,MMULT(MMULT($Q$25:$U$29,$Q$16:$U$20),$Q$25:$U$29)),TRANSPOSE(AF1504:AJ1504)))</f>
        <v>0.20296338258457849</v>
      </c>
      <c r="AN1504" s="50">
        <f t="shared" si="225"/>
        <v>0.36088458847934901</v>
      </c>
    </row>
    <row r="1505" spans="25:40" ht="16.5" x14ac:dyDescent="0.3">
      <c r="Y1505" s="41" t="s">
        <v>1532</v>
      </c>
      <c r="Z1505" s="30">
        <v>0.62456206422234906</v>
      </c>
      <c r="AA1505" s="30">
        <v>8.4950457790012979E-2</v>
      </c>
      <c r="AB1505" s="30">
        <v>7.6913361505290934E-2</v>
      </c>
      <c r="AC1505" s="30">
        <v>0.46971157408373021</v>
      </c>
      <c r="AD1505" s="30">
        <v>4.6302870543186159E-2</v>
      </c>
      <c r="AE1505" s="32">
        <f t="shared" si="218"/>
        <v>1.3024403281445696</v>
      </c>
      <c r="AF1505" s="33">
        <f t="shared" si="219"/>
        <v>0.47953219101568184</v>
      </c>
      <c r="AG1505" s="33">
        <f t="shared" si="220"/>
        <v>6.522406896831251E-2</v>
      </c>
      <c r="AH1505" s="33">
        <f t="shared" si="221"/>
        <v>5.90532708817917E-2</v>
      </c>
      <c r="AI1505" s="33">
        <f t="shared" si="222"/>
        <v>0.36063961160729102</v>
      </c>
      <c r="AJ1505" s="33">
        <f t="shared" si="223"/>
        <v>3.5550857526922788E-2</v>
      </c>
      <c r="AK1505" s="34">
        <f t="shared" si="224"/>
        <v>0.99999999999999978</v>
      </c>
      <c r="AL1505">
        <v>1</v>
      </c>
      <c r="AM1505" s="50" cm="1">
        <f t="array" ref="AM1505">SQRT(MMULT(MMULT(AF1505:AJ1505,MMULT(MMULT($Q$25:$U$29,$Q$16:$U$20),$Q$25:$U$29)),TRANSPOSE(AF1505:AJ1505)))</f>
        <v>0.17296377854150899</v>
      </c>
      <c r="AN1505" s="50">
        <f t="shared" si="225"/>
        <v>0.25914676396182645</v>
      </c>
    </row>
    <row r="1506" spans="25:40" ht="16.5" x14ac:dyDescent="0.3">
      <c r="Y1506" s="41" t="s">
        <v>1533</v>
      </c>
      <c r="Z1506" s="30">
        <v>3.182710508143527E-2</v>
      </c>
      <c r="AA1506" s="30">
        <v>0.51839752369443226</v>
      </c>
      <c r="AB1506" s="30">
        <v>2.178830950090116E-2</v>
      </c>
      <c r="AC1506" s="30">
        <v>0.32104485802686067</v>
      </c>
      <c r="AD1506" s="30">
        <v>0.59061697639493227</v>
      </c>
      <c r="AE1506" s="32">
        <f t="shared" si="218"/>
        <v>1.4836747726985617</v>
      </c>
      <c r="AF1506" s="33">
        <f t="shared" si="219"/>
        <v>2.1451537538477502E-2</v>
      </c>
      <c r="AG1506" s="33">
        <f t="shared" si="220"/>
        <v>0.34940105017189982</v>
      </c>
      <c r="AH1506" s="33">
        <f t="shared" si="221"/>
        <v>1.4685367643794191E-2</v>
      </c>
      <c r="AI1506" s="33">
        <f t="shared" si="222"/>
        <v>0.2163849274345567</v>
      </c>
      <c r="AJ1506" s="33">
        <f t="shared" si="223"/>
        <v>0.3980771172112717</v>
      </c>
      <c r="AK1506" s="34">
        <f t="shared" si="224"/>
        <v>0.99999999999999989</v>
      </c>
      <c r="AL1506">
        <v>1</v>
      </c>
      <c r="AM1506" s="50" cm="1">
        <f t="array" ref="AM1506">SQRT(MMULT(MMULT(AF1506:AJ1506,MMULT(MMULT($Q$25:$U$29,$Q$16:$U$20),$Q$25:$U$29)),TRANSPOSE(AF1506:AJ1506)))</f>
        <v>0.25493455746102717</v>
      </c>
      <c r="AN1506" s="50">
        <f t="shared" si="225"/>
        <v>0.16162528677958507</v>
      </c>
    </row>
    <row r="1507" spans="25:40" ht="16.5" x14ac:dyDescent="0.3">
      <c r="Y1507" s="41" t="s">
        <v>1534</v>
      </c>
      <c r="Z1507" s="30">
        <v>0.24184377790795952</v>
      </c>
      <c r="AA1507" s="30">
        <v>0.58951356857236747</v>
      </c>
      <c r="AB1507" s="30">
        <v>0.80957649797149944</v>
      </c>
      <c r="AC1507" s="30">
        <v>0.4969120586368686</v>
      </c>
      <c r="AD1507" s="30">
        <v>0.68849018306340015</v>
      </c>
      <c r="AE1507" s="32">
        <f t="shared" si="218"/>
        <v>2.8263360861520952</v>
      </c>
      <c r="AF1507" s="33">
        <f t="shared" si="219"/>
        <v>8.5567947525029428E-2</v>
      </c>
      <c r="AG1507" s="33">
        <f t="shared" si="220"/>
        <v>0.20857872192226032</v>
      </c>
      <c r="AH1507" s="33">
        <f t="shared" si="221"/>
        <v>0.28644027932067145</v>
      </c>
      <c r="AI1507" s="33">
        <f t="shared" si="222"/>
        <v>0.17581492203688617</v>
      </c>
      <c r="AJ1507" s="33">
        <f t="shared" si="223"/>
        <v>0.24359812919515264</v>
      </c>
      <c r="AK1507" s="34">
        <f t="shared" si="224"/>
        <v>1</v>
      </c>
      <c r="AL1507">
        <v>1</v>
      </c>
      <c r="AM1507" s="50" cm="1">
        <f t="array" ref="AM1507">SQRT(MMULT(MMULT(AF1507:AJ1507,MMULT(MMULT($Q$25:$U$29,$Q$16:$U$20),$Q$25:$U$29)),TRANSPOSE(AF1507:AJ1507)))</f>
        <v>0.21724317457183356</v>
      </c>
      <c r="AN1507" s="50">
        <f t="shared" si="225"/>
        <v>0.28958133717353091</v>
      </c>
    </row>
    <row r="1508" spans="25:40" ht="16.5" x14ac:dyDescent="0.3">
      <c r="Y1508" s="41" t="s">
        <v>1535</v>
      </c>
      <c r="Z1508" s="30">
        <v>0.53806252090407913</v>
      </c>
      <c r="AA1508" s="30">
        <v>0.8245187416933869</v>
      </c>
      <c r="AB1508" s="30">
        <v>0.1049982452209679</v>
      </c>
      <c r="AC1508" s="30">
        <v>0.28743821507907519</v>
      </c>
      <c r="AD1508" s="30">
        <v>0.93096962246256842</v>
      </c>
      <c r="AE1508" s="32">
        <f t="shared" si="218"/>
        <v>2.6859873453600773</v>
      </c>
      <c r="AF1508" s="33">
        <f t="shared" si="219"/>
        <v>0.20032206102294489</v>
      </c>
      <c r="AG1508" s="33">
        <f t="shared" si="220"/>
        <v>0.30697044910420224</v>
      </c>
      <c r="AH1508" s="33">
        <f t="shared" si="221"/>
        <v>3.9091116867079681E-2</v>
      </c>
      <c r="AI1508" s="33">
        <f t="shared" si="222"/>
        <v>0.10701398708211035</v>
      </c>
      <c r="AJ1508" s="33">
        <f t="shared" si="223"/>
        <v>0.34660238592366294</v>
      </c>
      <c r="AK1508" s="34">
        <f t="shared" si="224"/>
        <v>1</v>
      </c>
      <c r="AL1508">
        <v>1</v>
      </c>
      <c r="AM1508" s="50" cm="1">
        <f t="array" ref="AM1508">SQRT(MMULT(MMULT(AF1508:AJ1508,MMULT(MMULT($Q$25:$U$29,$Q$16:$U$20),$Q$25:$U$29)),TRANSPOSE(AF1508:AJ1508)))</f>
        <v>0.22521492303586629</v>
      </c>
      <c r="AN1508" s="50">
        <f t="shared" si="225"/>
        <v>0.16804423878194677</v>
      </c>
    </row>
    <row r="1509" spans="25:40" ht="16.5" x14ac:dyDescent="0.3">
      <c r="Y1509" s="41" t="s">
        <v>1536</v>
      </c>
      <c r="Z1509" s="30">
        <v>0.64949850871620263</v>
      </c>
      <c r="AA1509" s="30">
        <v>0.88287862363210101</v>
      </c>
      <c r="AB1509" s="30">
        <v>0.14610747042628447</v>
      </c>
      <c r="AC1509" s="30">
        <v>0.82664443998453907</v>
      </c>
      <c r="AD1509" s="30">
        <v>0.37983758491699027</v>
      </c>
      <c r="AE1509" s="32">
        <f t="shared" si="218"/>
        <v>2.8849666276761172</v>
      </c>
      <c r="AF1509" s="33">
        <f t="shared" si="219"/>
        <v>0.22513206998147606</v>
      </c>
      <c r="AG1509" s="33">
        <f t="shared" si="220"/>
        <v>0.30602732633454155</v>
      </c>
      <c r="AH1509" s="33">
        <f t="shared" si="221"/>
        <v>5.0644423067027357E-2</v>
      </c>
      <c r="AI1509" s="33">
        <f t="shared" si="222"/>
        <v>0.28653518278317597</v>
      </c>
      <c r="AJ1509" s="33">
        <f t="shared" si="223"/>
        <v>0.1316609978337791</v>
      </c>
      <c r="AK1509" s="34">
        <f t="shared" si="224"/>
        <v>1</v>
      </c>
      <c r="AL1509">
        <v>1</v>
      </c>
      <c r="AM1509" s="50" cm="1">
        <f t="array" ref="AM1509">SQRT(MMULT(MMULT(AF1509:AJ1509,MMULT(MMULT($Q$25:$U$29,$Q$16:$U$20),$Q$25:$U$29)),TRANSPOSE(AF1509:AJ1509)))</f>
        <v>0.18432324335832592</v>
      </c>
      <c r="AN1509" s="50">
        <f t="shared" si="225"/>
        <v>0.22968046891350669</v>
      </c>
    </row>
    <row r="1510" spans="25:40" ht="16.5" x14ac:dyDescent="0.3">
      <c r="Y1510" s="41" t="s">
        <v>1537</v>
      </c>
      <c r="Z1510" s="30">
        <v>0.44546082396799136</v>
      </c>
      <c r="AA1510" s="30">
        <v>0.54581230147797333</v>
      </c>
      <c r="AB1510" s="30">
        <v>0.33042266924804431</v>
      </c>
      <c r="AC1510" s="30">
        <v>2.1637381194735239E-2</v>
      </c>
      <c r="AD1510" s="30">
        <v>0.61240508530474591</v>
      </c>
      <c r="AE1510" s="32">
        <f t="shared" si="218"/>
        <v>1.9557382611934901</v>
      </c>
      <c r="AF1510" s="33">
        <f t="shared" si="219"/>
        <v>0.22777118636322463</v>
      </c>
      <c r="AG1510" s="33">
        <f t="shared" si="220"/>
        <v>0.27908248885251707</v>
      </c>
      <c r="AH1510" s="33">
        <f t="shared" si="221"/>
        <v>0.16895035281786824</v>
      </c>
      <c r="AI1510" s="33">
        <f t="shared" si="222"/>
        <v>1.1063536273780837E-2</v>
      </c>
      <c r="AJ1510" s="33">
        <f t="shared" si="223"/>
        <v>0.31313243569260923</v>
      </c>
      <c r="AK1510" s="34">
        <f t="shared" si="224"/>
        <v>1</v>
      </c>
      <c r="AL1510">
        <v>1</v>
      </c>
      <c r="AM1510" s="50" cm="1">
        <f t="array" ref="AM1510">SQRT(MMULT(MMULT(AF1510:AJ1510,MMULT(MMULT($Q$25:$U$29,$Q$16:$U$20),$Q$25:$U$29)),TRANSPOSE(AF1510:AJ1510)))</f>
        <v>0.21994495083592025</v>
      </c>
      <c r="AN1510" s="50">
        <f t="shared" si="225"/>
        <v>0.21347362233987358</v>
      </c>
    </row>
    <row r="1511" spans="25:40" ht="16.5" x14ac:dyDescent="0.3">
      <c r="Y1511" s="41" t="s">
        <v>1538</v>
      </c>
      <c r="Z1511" s="30">
        <v>5.1563313568261715E-2</v>
      </c>
      <c r="AA1511" s="30">
        <v>0.85753466120785538</v>
      </c>
      <c r="AB1511" s="30">
        <v>0.88546351959931568</v>
      </c>
      <c r="AC1511" s="30">
        <v>0.41123231455328368</v>
      </c>
      <c r="AD1511" s="30">
        <v>0.75587624964456268</v>
      </c>
      <c r="AE1511" s="32">
        <f t="shared" si="218"/>
        <v>2.9616700585732794</v>
      </c>
      <c r="AF1511" s="33">
        <f t="shared" si="219"/>
        <v>1.7410215367845948E-2</v>
      </c>
      <c r="AG1511" s="33">
        <f t="shared" si="220"/>
        <v>0.28954429232436318</v>
      </c>
      <c r="AH1511" s="33">
        <f t="shared" si="221"/>
        <v>0.29897439690694938</v>
      </c>
      <c r="AI1511" s="33">
        <f t="shared" si="222"/>
        <v>0.13885149473786623</v>
      </c>
      <c r="AJ1511" s="33">
        <f t="shared" si="223"/>
        <v>0.25521960066297517</v>
      </c>
      <c r="AK1511" s="34">
        <f t="shared" si="224"/>
        <v>1</v>
      </c>
      <c r="AL1511">
        <v>1</v>
      </c>
      <c r="AM1511" s="50" cm="1">
        <f t="array" ref="AM1511">SQRT(MMULT(MMULT(AF1511:AJ1511,MMULT(MMULT($Q$25:$U$29,$Q$16:$U$20),$Q$25:$U$29)),TRANSPOSE(AF1511:AJ1511)))</f>
        <v>0.22970429444202961</v>
      </c>
      <c r="AN1511" s="50">
        <f t="shared" si="225"/>
        <v>0.2878497748275739</v>
      </c>
    </row>
    <row r="1512" spans="25:40" ht="16.5" x14ac:dyDescent="0.3">
      <c r="Y1512" s="41" t="s">
        <v>1539</v>
      </c>
      <c r="Z1512" s="30">
        <v>0.20567615071417811</v>
      </c>
      <c r="AA1512" s="30">
        <v>0.75240573427401802</v>
      </c>
      <c r="AB1512" s="30">
        <v>0.25037266089533272</v>
      </c>
      <c r="AC1512" s="30">
        <v>0.24086246328996874</v>
      </c>
      <c r="AD1512" s="30">
        <v>0.12185555380015867</v>
      </c>
      <c r="AE1512" s="32">
        <f t="shared" si="218"/>
        <v>1.5711725629736562</v>
      </c>
      <c r="AF1512" s="33">
        <f t="shared" si="219"/>
        <v>0.13090614968791731</v>
      </c>
      <c r="AG1512" s="33">
        <f t="shared" si="220"/>
        <v>0.47888166583687575</v>
      </c>
      <c r="AH1512" s="33">
        <f t="shared" si="221"/>
        <v>0.15935401800898857</v>
      </c>
      <c r="AI1512" s="33">
        <f t="shared" si="222"/>
        <v>0.15330108796840497</v>
      </c>
      <c r="AJ1512" s="33">
        <f t="shared" si="223"/>
        <v>7.75570784978135E-2</v>
      </c>
      <c r="AK1512" s="34">
        <f t="shared" si="224"/>
        <v>1</v>
      </c>
      <c r="AL1512">
        <v>1</v>
      </c>
      <c r="AM1512" s="50" cm="1">
        <f t="array" ref="AM1512">SQRT(MMULT(MMULT(AF1512:AJ1512,MMULT(MMULT($Q$25:$U$29,$Q$16:$U$20),$Q$25:$U$29)),TRANSPOSE(AF1512:AJ1512)))</f>
        <v>0.2003548557089338</v>
      </c>
      <c r="AN1512" s="50">
        <f t="shared" si="225"/>
        <v>0.26525482907196501</v>
      </c>
    </row>
    <row r="1513" spans="25:40" ht="16.5" x14ac:dyDescent="0.3">
      <c r="Y1513" s="41" t="s">
        <v>1540</v>
      </c>
      <c r="Z1513" s="30">
        <v>0.8085770532594202</v>
      </c>
      <c r="AA1513" s="30">
        <v>0.48362243740791144</v>
      </c>
      <c r="AB1513" s="30">
        <v>0.59670303134884128</v>
      </c>
      <c r="AC1513" s="30">
        <v>0.87259197486265372</v>
      </c>
      <c r="AD1513" s="30">
        <v>0.26001963323854804</v>
      </c>
      <c r="AE1513" s="32">
        <f t="shared" si="218"/>
        <v>3.0215141301173749</v>
      </c>
      <c r="AF1513" s="33">
        <f t="shared" si="219"/>
        <v>0.26760657684828032</v>
      </c>
      <c r="AG1513" s="33">
        <f t="shared" si="220"/>
        <v>0.16005963122506545</v>
      </c>
      <c r="AH1513" s="33">
        <f t="shared" si="221"/>
        <v>0.19748477275056184</v>
      </c>
      <c r="AI1513" s="33">
        <f t="shared" si="222"/>
        <v>0.2887929485965226</v>
      </c>
      <c r="AJ1513" s="33">
        <f t="shared" si="223"/>
        <v>8.6056070579569724E-2</v>
      </c>
      <c r="AK1513" s="34">
        <f t="shared" si="224"/>
        <v>1</v>
      </c>
      <c r="AL1513">
        <v>1</v>
      </c>
      <c r="AM1513" s="50" cm="1">
        <f t="array" ref="AM1513">SQRT(MMULT(MMULT(AF1513:AJ1513,MMULT(MMULT($Q$25:$U$29,$Q$16:$U$20),$Q$25:$U$29)),TRANSPOSE(AF1513:AJ1513)))</f>
        <v>0.17674301418773766</v>
      </c>
      <c r="AN1513" s="50">
        <f t="shared" si="225"/>
        <v>0.29533972098106476</v>
      </c>
    </row>
    <row r="1514" spans="25:40" ht="16.5" x14ac:dyDescent="0.3">
      <c r="Y1514" s="41" t="s">
        <v>1541</v>
      </c>
      <c r="Z1514" s="30">
        <v>0.91791295209318247</v>
      </c>
      <c r="AA1514" s="30">
        <v>0.4761059257736916</v>
      </c>
      <c r="AB1514" s="30">
        <v>0.25014789913195001</v>
      </c>
      <c r="AC1514" s="30">
        <v>7.792402089773276E-3</v>
      </c>
      <c r="AD1514" s="30">
        <v>0.60184971072835547</v>
      </c>
      <c r="AE1514" s="32">
        <f t="shared" si="218"/>
        <v>2.2538088898169528</v>
      </c>
      <c r="AF1514" s="33">
        <f t="shared" si="219"/>
        <v>0.40727186596896087</v>
      </c>
      <c r="AG1514" s="33">
        <f t="shared" si="220"/>
        <v>0.21124502965837508</v>
      </c>
      <c r="AH1514" s="33">
        <f t="shared" si="221"/>
        <v>0.11098895752082433</v>
      </c>
      <c r="AI1514" s="33">
        <f t="shared" si="222"/>
        <v>3.4574369304249883E-3</v>
      </c>
      <c r="AJ1514" s="33">
        <f t="shared" si="223"/>
        <v>0.26703670992141476</v>
      </c>
      <c r="AK1514" s="34">
        <f t="shared" si="224"/>
        <v>1</v>
      </c>
      <c r="AL1514">
        <v>1</v>
      </c>
      <c r="AM1514" s="50" cm="1">
        <f t="array" ref="AM1514">SQRT(MMULT(MMULT(AF1514:AJ1514,MMULT(MMULT($Q$25:$U$29,$Q$16:$U$20),$Q$25:$U$29)),TRANSPOSE(AF1514:AJ1514)))</f>
        <v>0.1967187517287709</v>
      </c>
      <c r="AN1514" s="50">
        <f t="shared" si="225"/>
        <v>0.19860822534819889</v>
      </c>
    </row>
    <row r="1515" spans="25:40" ht="16.5" x14ac:dyDescent="0.3">
      <c r="Y1515" s="41" t="s">
        <v>1542</v>
      </c>
      <c r="Z1515" s="30">
        <v>6.7286536525799301E-2</v>
      </c>
      <c r="AA1515" s="30">
        <v>0.51642648306836925</v>
      </c>
      <c r="AB1515" s="30">
        <v>0.3829183902239458</v>
      </c>
      <c r="AC1515" s="30">
        <v>0.36168392824331941</v>
      </c>
      <c r="AD1515" s="30">
        <v>0.99082495075033961</v>
      </c>
      <c r="AE1515" s="32">
        <f t="shared" si="218"/>
        <v>2.3191402888117736</v>
      </c>
      <c r="AF1515" s="33">
        <f t="shared" si="219"/>
        <v>2.9013568886026291E-2</v>
      </c>
      <c r="AG1515" s="33">
        <f t="shared" si="220"/>
        <v>0.2226801395153907</v>
      </c>
      <c r="AH1515" s="33">
        <f t="shared" si="221"/>
        <v>0.16511221510456209</v>
      </c>
      <c r="AI1515" s="33">
        <f t="shared" si="222"/>
        <v>0.1559560368073423</v>
      </c>
      <c r="AJ1515" s="33">
        <f t="shared" si="223"/>
        <v>0.42723803968667851</v>
      </c>
      <c r="AK1515" s="34">
        <f t="shared" si="224"/>
        <v>0.99999999999999989</v>
      </c>
      <c r="AL1515">
        <v>1</v>
      </c>
      <c r="AM1515" s="50" cm="1">
        <f t="array" ref="AM1515">SQRT(MMULT(MMULT(AF1515:AJ1515,MMULT(MMULT($Q$25:$U$29,$Q$16:$U$20),$Q$25:$U$29)),TRANSPOSE(AF1515:AJ1515)))</f>
        <v>0.25921192385665631</v>
      </c>
      <c r="AN1515" s="50">
        <f t="shared" si="225"/>
        <v>0.20864911296034216</v>
      </c>
    </row>
    <row r="1516" spans="25:40" ht="16.5" x14ac:dyDescent="0.3">
      <c r="Y1516" s="41" t="s">
        <v>1543</v>
      </c>
      <c r="Z1516" s="30">
        <v>0.72919134741759173</v>
      </c>
      <c r="AA1516" s="30">
        <v>4.978797778666455E-2</v>
      </c>
      <c r="AB1516" s="30">
        <v>0.44045699654426296</v>
      </c>
      <c r="AC1516" s="30">
        <v>0.58610819304642647</v>
      </c>
      <c r="AD1516" s="30">
        <v>0.825105413777382</v>
      </c>
      <c r="AE1516" s="32">
        <f t="shared" si="218"/>
        <v>2.6306499285723279</v>
      </c>
      <c r="AF1516" s="33">
        <f t="shared" si="219"/>
        <v>0.27719056781277202</v>
      </c>
      <c r="AG1516" s="33">
        <f t="shared" si="220"/>
        <v>1.8926112990520497E-2</v>
      </c>
      <c r="AH1516" s="33">
        <f t="shared" si="221"/>
        <v>0.16743276699811671</v>
      </c>
      <c r="AI1516" s="33">
        <f t="shared" si="222"/>
        <v>0.2227997677229944</v>
      </c>
      <c r="AJ1516" s="33">
        <f t="shared" si="223"/>
        <v>0.3136507844755963</v>
      </c>
      <c r="AK1516" s="34">
        <f t="shared" si="224"/>
        <v>1</v>
      </c>
      <c r="AL1516">
        <v>1</v>
      </c>
      <c r="AM1516" s="50" cm="1">
        <f t="array" ref="AM1516">SQRT(MMULT(MMULT(AF1516:AJ1516,MMULT(MMULT($Q$25:$U$29,$Q$16:$U$20),$Q$25:$U$29)),TRANSPOSE(AF1516:AJ1516)))</f>
        <v>0.21397620881972357</v>
      </c>
      <c r="AN1516" s="50">
        <f t="shared" si="225"/>
        <v>0.23777766945110149</v>
      </c>
    </row>
    <row r="1517" spans="25:40" ht="16.5" x14ac:dyDescent="0.3">
      <c r="Y1517" s="41" t="s">
        <v>1544</v>
      </c>
      <c r="Z1517" s="30">
        <v>2.0981395054212593E-2</v>
      </c>
      <c r="AA1517" s="30">
        <v>0.20441752431883797</v>
      </c>
      <c r="AB1517" s="30">
        <v>0.36383223594154945</v>
      </c>
      <c r="AC1517" s="30">
        <v>0.25905215376110158</v>
      </c>
      <c r="AD1517" s="30">
        <v>0.58778225268457129</v>
      </c>
      <c r="AE1517" s="32">
        <f t="shared" si="218"/>
        <v>1.4360655617602729</v>
      </c>
      <c r="AF1517" s="33">
        <f t="shared" si="219"/>
        <v>1.4610332294644278E-2</v>
      </c>
      <c r="AG1517" s="33">
        <f t="shared" si="220"/>
        <v>0.14234553753121898</v>
      </c>
      <c r="AH1517" s="33">
        <f t="shared" si="221"/>
        <v>0.25335349974939736</v>
      </c>
      <c r="AI1517" s="33">
        <f t="shared" si="222"/>
        <v>0.18039019990394142</v>
      </c>
      <c r="AJ1517" s="33">
        <f t="shared" si="223"/>
        <v>0.40930043052079795</v>
      </c>
      <c r="AK1517" s="34">
        <f t="shared" si="224"/>
        <v>1</v>
      </c>
      <c r="AL1517">
        <v>1</v>
      </c>
      <c r="AM1517" s="50" cm="1">
        <f t="array" ref="AM1517">SQRT(MMULT(MMULT(AF1517:AJ1517,MMULT(MMULT($Q$25:$U$29,$Q$16:$U$20),$Q$25:$U$29)),TRANSPOSE(AF1517:AJ1517)))</f>
        <v>0.25897117667633568</v>
      </c>
      <c r="AN1517" s="50">
        <f t="shared" si="225"/>
        <v>0.24898995188147127</v>
      </c>
    </row>
    <row r="1518" spans="25:40" ht="16.5" x14ac:dyDescent="0.3">
      <c r="Y1518" s="41" t="s">
        <v>1545</v>
      </c>
      <c r="Z1518" s="30">
        <v>0.54121543978213649</v>
      </c>
      <c r="AA1518" s="30">
        <v>0.13215074066587718</v>
      </c>
      <c r="AB1518" s="30">
        <v>0.55345813729156157</v>
      </c>
      <c r="AC1518" s="30">
        <v>0.13016425512660701</v>
      </c>
      <c r="AD1518" s="30">
        <v>0.35176192563738262</v>
      </c>
      <c r="AE1518" s="32">
        <f t="shared" si="218"/>
        <v>1.7087504985035649</v>
      </c>
      <c r="AF1518" s="33">
        <f t="shared" si="219"/>
        <v>0.31673169386408662</v>
      </c>
      <c r="AG1518" s="33">
        <f t="shared" si="220"/>
        <v>7.733764571340751E-2</v>
      </c>
      <c r="AH1518" s="33">
        <f t="shared" si="221"/>
        <v>0.32389640136242914</v>
      </c>
      <c r="AI1518" s="33">
        <f t="shared" si="222"/>
        <v>7.6175108794758584E-2</v>
      </c>
      <c r="AJ1518" s="33">
        <f t="shared" si="223"/>
        <v>0.20585915026531812</v>
      </c>
      <c r="AK1518" s="34">
        <f t="shared" si="224"/>
        <v>0.99999999999999989</v>
      </c>
      <c r="AL1518">
        <v>1</v>
      </c>
      <c r="AM1518" s="50" cm="1">
        <f t="array" ref="AM1518">SQRT(MMULT(MMULT(AF1518:AJ1518,MMULT(MMULT($Q$25:$U$29,$Q$16:$U$20),$Q$25:$U$29)),TRANSPOSE(AF1518:AJ1518)))</f>
        <v>0.20179165352761086</v>
      </c>
      <c r="AN1518" s="50">
        <f t="shared" si="225"/>
        <v>0.30023700341704107</v>
      </c>
    </row>
    <row r="1519" spans="25:40" ht="16.5" x14ac:dyDescent="0.3">
      <c r="Y1519" s="41" t="s">
        <v>1546</v>
      </c>
      <c r="Z1519" s="30">
        <v>0.24984375507712508</v>
      </c>
      <c r="AA1519" s="30">
        <v>0.66070870745018129</v>
      </c>
      <c r="AB1519" s="30">
        <v>0.4246618928287853</v>
      </c>
      <c r="AC1519" s="30">
        <v>0.66898753863555849</v>
      </c>
      <c r="AD1519" s="30">
        <v>0.80297903003600257</v>
      </c>
      <c r="AE1519" s="32">
        <f t="shared" si="218"/>
        <v>2.8071809240276528</v>
      </c>
      <c r="AF1519" s="33">
        <f t="shared" si="219"/>
        <v>8.9001657477301932E-2</v>
      </c>
      <c r="AG1519" s="33">
        <f t="shared" si="220"/>
        <v>0.23536377787229248</v>
      </c>
      <c r="AH1519" s="33">
        <f t="shared" si="221"/>
        <v>0.15127699436611092</v>
      </c>
      <c r="AI1519" s="33">
        <f t="shared" si="222"/>
        <v>0.23831293982851548</v>
      </c>
      <c r="AJ1519" s="33">
        <f t="shared" si="223"/>
        <v>0.28604463045577916</v>
      </c>
      <c r="AK1519" s="34">
        <f t="shared" si="224"/>
        <v>1</v>
      </c>
      <c r="AL1519">
        <v>1</v>
      </c>
      <c r="AM1519" s="50" cm="1">
        <f t="array" ref="AM1519">SQRT(MMULT(MMULT(AF1519:AJ1519,MMULT(MMULT($Q$25:$U$29,$Q$16:$U$20),$Q$25:$U$29)),TRANSPOSE(AF1519:AJ1519)))</f>
        <v>0.21873325100954932</v>
      </c>
      <c r="AN1519" s="50">
        <f t="shared" si="225"/>
        <v>0.23683810499449132</v>
      </c>
    </row>
    <row r="1520" spans="25:40" ht="16.5" x14ac:dyDescent="0.3">
      <c r="Y1520" s="41" t="s">
        <v>1547</v>
      </c>
      <c r="Z1520" s="30">
        <v>4.0104800954377628E-2</v>
      </c>
      <c r="AA1520" s="30">
        <v>0.63094650964173682</v>
      </c>
      <c r="AB1520" s="30">
        <v>0.36130792311078996</v>
      </c>
      <c r="AC1520" s="30">
        <v>0.59754206201117432</v>
      </c>
      <c r="AD1520" s="30">
        <v>0.243205389409758</v>
      </c>
      <c r="AE1520" s="32">
        <f t="shared" si="218"/>
        <v>1.8731066851278366</v>
      </c>
      <c r="AF1520" s="33">
        <f t="shared" si="219"/>
        <v>2.1410847162525896E-2</v>
      </c>
      <c r="AG1520" s="33">
        <f t="shared" si="220"/>
        <v>0.33684494036103219</v>
      </c>
      <c r="AH1520" s="33">
        <f t="shared" si="221"/>
        <v>0.19289233548709014</v>
      </c>
      <c r="AI1520" s="33">
        <f t="shared" si="222"/>
        <v>0.31901122704625495</v>
      </c>
      <c r="AJ1520" s="33">
        <f t="shared" si="223"/>
        <v>0.12984064994309685</v>
      </c>
      <c r="AK1520" s="34">
        <f t="shared" si="224"/>
        <v>1</v>
      </c>
      <c r="AL1520">
        <v>1</v>
      </c>
      <c r="AM1520" s="50" cm="1">
        <f t="array" ref="AM1520">SQRT(MMULT(MMULT(AF1520:AJ1520,MMULT(MMULT($Q$25:$U$29,$Q$16:$U$20),$Q$25:$U$29)),TRANSPOSE(AF1520:AJ1520)))</f>
        <v>0.20580210094843962</v>
      </c>
      <c r="AN1520" s="50">
        <f t="shared" si="225"/>
        <v>0.28835793358462336</v>
      </c>
    </row>
    <row r="1521" spans="25:40" ht="16.5" x14ac:dyDescent="0.3">
      <c r="Y1521" s="41" t="s">
        <v>1548</v>
      </c>
      <c r="Z1521" s="30">
        <v>0.7452593978556693</v>
      </c>
      <c r="AA1521" s="30">
        <v>0.33776218356854049</v>
      </c>
      <c r="AB1521" s="30">
        <v>0.86398180726810958</v>
      </c>
      <c r="AC1521" s="30">
        <v>0.63821008481068175</v>
      </c>
      <c r="AD1521" s="30">
        <v>0.25285691349269601</v>
      </c>
      <c r="AE1521" s="32">
        <f t="shared" si="218"/>
        <v>2.8380703869956969</v>
      </c>
      <c r="AF1521" s="33">
        <f t="shared" si="219"/>
        <v>0.26259369791197473</v>
      </c>
      <c r="AG1521" s="33">
        <f t="shared" si="220"/>
        <v>0.11901120744439542</v>
      </c>
      <c r="AH1521" s="33">
        <f t="shared" si="221"/>
        <v>0.3044257856418765</v>
      </c>
      <c r="AI1521" s="33">
        <f t="shared" si="222"/>
        <v>0.22487464995055087</v>
      </c>
      <c r="AJ1521" s="33">
        <f t="shared" si="223"/>
        <v>8.9094659051202521E-2</v>
      </c>
      <c r="AK1521" s="34">
        <f t="shared" si="224"/>
        <v>1</v>
      </c>
      <c r="AL1521">
        <v>1</v>
      </c>
      <c r="AM1521" s="50" cm="1">
        <f t="array" ref="AM1521">SQRT(MMULT(MMULT(AF1521:AJ1521,MMULT(MMULT($Q$25:$U$29,$Q$16:$U$20),$Q$25:$U$29)),TRANSPOSE(AF1521:AJ1521)))</f>
        <v>0.18426562378782393</v>
      </c>
      <c r="AN1521" s="50">
        <f t="shared" si="225"/>
        <v>0.32923108773175819</v>
      </c>
    </row>
    <row r="1522" spans="25:40" ht="16.5" x14ac:dyDescent="0.3">
      <c r="Y1522" s="41" t="s">
        <v>1549</v>
      </c>
      <c r="Z1522" s="30">
        <v>0.76726764635899969</v>
      </c>
      <c r="AA1522" s="30">
        <v>0.89424330011680875</v>
      </c>
      <c r="AB1522" s="30">
        <v>0.41833387398273603</v>
      </c>
      <c r="AC1522" s="30">
        <v>0.11479477215284006</v>
      </c>
      <c r="AD1522" s="30">
        <v>0.27202642926240472</v>
      </c>
      <c r="AE1522" s="32">
        <f t="shared" si="218"/>
        <v>2.466666021873789</v>
      </c>
      <c r="AF1522" s="33">
        <f t="shared" si="219"/>
        <v>0.3110545325370595</v>
      </c>
      <c r="AG1522" s="33">
        <f t="shared" si="220"/>
        <v>0.36253116238148114</v>
      </c>
      <c r="AH1522" s="33">
        <f t="shared" si="221"/>
        <v>0.16959485810930783</v>
      </c>
      <c r="AI1522" s="33">
        <f t="shared" si="222"/>
        <v>4.6538433308306919E-2</v>
      </c>
      <c r="AJ1522" s="33">
        <f t="shared" si="223"/>
        <v>0.11028101366384468</v>
      </c>
      <c r="AK1522" s="34">
        <f t="shared" si="224"/>
        <v>1</v>
      </c>
      <c r="AL1522">
        <v>1</v>
      </c>
      <c r="AM1522" s="50" cm="1">
        <f t="array" ref="AM1522">SQRT(MMULT(MMULT(AF1522:AJ1522,MMULT(MMULT($Q$25:$U$29,$Q$16:$U$20),$Q$25:$U$29)),TRANSPOSE(AF1522:AJ1522)))</f>
        <v>0.18296484173279548</v>
      </c>
      <c r="AN1522" s="50">
        <f t="shared" si="225"/>
        <v>0.25232608692143521</v>
      </c>
    </row>
    <row r="1523" spans="25:40" ht="16.5" x14ac:dyDescent="0.3">
      <c r="Y1523" s="41" t="s">
        <v>1550</v>
      </c>
      <c r="Z1523" s="30">
        <v>1.3747863050271869E-2</v>
      </c>
      <c r="AA1523" s="30">
        <v>0.56981439163406689</v>
      </c>
      <c r="AB1523" s="30">
        <v>0.53344406383693121</v>
      </c>
      <c r="AC1523" s="30">
        <v>0.70132497507751956</v>
      </c>
      <c r="AD1523" s="30">
        <v>0.93885427825299761</v>
      </c>
      <c r="AE1523" s="32">
        <f t="shared" si="218"/>
        <v>2.757185571851787</v>
      </c>
      <c r="AF1523" s="33">
        <f t="shared" si="219"/>
        <v>4.9861943246128689E-3</v>
      </c>
      <c r="AG1523" s="33">
        <f t="shared" si="220"/>
        <v>0.20666523046229598</v>
      </c>
      <c r="AH1523" s="33">
        <f t="shared" si="221"/>
        <v>0.19347412422394852</v>
      </c>
      <c r="AI1523" s="33">
        <f t="shared" si="222"/>
        <v>0.2543626305887326</v>
      </c>
      <c r="AJ1523" s="33">
        <f t="shared" si="223"/>
        <v>0.34051182040041006</v>
      </c>
      <c r="AK1523" s="34">
        <f t="shared" si="224"/>
        <v>1</v>
      </c>
      <c r="AL1523">
        <v>1</v>
      </c>
      <c r="AM1523" s="50" cm="1">
        <f t="array" ref="AM1523">SQRT(MMULT(MMULT(AF1523:AJ1523,MMULT(MMULT($Q$25:$U$29,$Q$16:$U$20),$Q$25:$U$29)),TRANSPOSE(AF1523:AJ1523)))</f>
        <v>0.23994466086233815</v>
      </c>
      <c r="AN1523" s="50">
        <f t="shared" si="225"/>
        <v>0.24564313646327832</v>
      </c>
    </row>
    <row r="1524" spans="25:40" ht="16.5" x14ac:dyDescent="0.3">
      <c r="Y1524" s="41" t="s">
        <v>1551</v>
      </c>
      <c r="Z1524" s="30">
        <v>0.53923651502770109</v>
      </c>
      <c r="AA1524" s="30">
        <v>0.99526870228398023</v>
      </c>
      <c r="AB1524" s="30">
        <v>0.39563004932709678</v>
      </c>
      <c r="AC1524" s="30">
        <v>0.40159663616577868</v>
      </c>
      <c r="AD1524" s="30">
        <v>0.86221476100758154</v>
      </c>
      <c r="AE1524" s="32">
        <f t="shared" si="218"/>
        <v>3.1939466638121385</v>
      </c>
      <c r="AF1524" s="33">
        <f t="shared" si="219"/>
        <v>0.16883078266062676</v>
      </c>
      <c r="AG1524" s="33">
        <f t="shared" si="220"/>
        <v>0.31161093375807225</v>
      </c>
      <c r="AH1524" s="33">
        <f t="shared" si="221"/>
        <v>0.12386870883275555</v>
      </c>
      <c r="AI1524" s="33">
        <f t="shared" si="222"/>
        <v>0.12573680102924842</v>
      </c>
      <c r="AJ1524" s="33">
        <f t="shared" si="223"/>
        <v>0.26995277371929693</v>
      </c>
      <c r="AK1524" s="34">
        <f t="shared" si="224"/>
        <v>1</v>
      </c>
      <c r="AL1524">
        <v>1</v>
      </c>
      <c r="AM1524" s="50" cm="1">
        <f t="array" ref="AM1524">SQRT(MMULT(MMULT(AF1524:AJ1524,MMULT(MMULT($Q$25:$U$29,$Q$16:$U$20),$Q$25:$U$29)),TRANSPOSE(AF1524:AJ1524)))</f>
        <v>0.2115569257888949</v>
      </c>
      <c r="AN1524" s="50">
        <f t="shared" si="225"/>
        <v>0.21610624617530819</v>
      </c>
    </row>
    <row r="1525" spans="25:40" ht="16.5" x14ac:dyDescent="0.3">
      <c r="Y1525" s="41" t="s">
        <v>1552</v>
      </c>
      <c r="Z1525" s="30">
        <v>0.99945802370474024</v>
      </c>
      <c r="AA1525" s="30">
        <v>0.46909967141469777</v>
      </c>
      <c r="AB1525" s="30">
        <v>0.42920727914332679</v>
      </c>
      <c r="AC1525" s="30">
        <v>0.55570743055807748</v>
      </c>
      <c r="AD1525" s="30">
        <v>0.34272331102314679</v>
      </c>
      <c r="AE1525" s="32">
        <f t="shared" si="218"/>
        <v>2.796195715843989</v>
      </c>
      <c r="AF1525" s="33">
        <f t="shared" si="219"/>
        <v>0.35743493133958582</v>
      </c>
      <c r="AG1525" s="33">
        <f t="shared" si="220"/>
        <v>0.16776353270146802</v>
      </c>
      <c r="AH1525" s="33">
        <f t="shared" si="221"/>
        <v>0.15349686601382162</v>
      </c>
      <c r="AI1525" s="33">
        <f t="shared" si="222"/>
        <v>0.19873695800665572</v>
      </c>
      <c r="AJ1525" s="33">
        <f t="shared" si="223"/>
        <v>0.12256771193846887</v>
      </c>
      <c r="AK1525" s="34">
        <f t="shared" si="224"/>
        <v>1</v>
      </c>
      <c r="AL1525">
        <v>1</v>
      </c>
      <c r="AM1525" s="50" cm="1">
        <f t="array" ref="AM1525">SQRT(MMULT(MMULT(AF1525:AJ1525,MMULT(MMULT($Q$25:$U$29,$Q$16:$U$20),$Q$25:$U$29)),TRANSPOSE(AF1525:AJ1525)))</f>
        <v>0.17308496451323702</v>
      </c>
      <c r="AN1525" s="50">
        <f t="shared" si="225"/>
        <v>0.26198174659410117</v>
      </c>
    </row>
    <row r="1526" spans="25:40" ht="16.5" x14ac:dyDescent="0.3">
      <c r="Y1526" s="41" t="s">
        <v>1553</v>
      </c>
      <c r="Z1526" s="30">
        <v>0.14521606511025842</v>
      </c>
      <c r="AA1526" s="30">
        <v>0.85063677930354897</v>
      </c>
      <c r="AB1526" s="30">
        <v>0.63819134346680717</v>
      </c>
      <c r="AC1526" s="30">
        <v>0.85156349400635045</v>
      </c>
      <c r="AD1526" s="30">
        <v>2.4864053124653673E-2</v>
      </c>
      <c r="AE1526" s="32">
        <f t="shared" si="218"/>
        <v>2.5104717350116186</v>
      </c>
      <c r="AF1526" s="33">
        <f t="shared" si="219"/>
        <v>5.7844134664032119E-2</v>
      </c>
      <c r="AG1526" s="33">
        <f t="shared" si="220"/>
        <v>0.33883543377141911</v>
      </c>
      <c r="AH1526" s="33">
        <f t="shared" si="221"/>
        <v>0.25421172226974048</v>
      </c>
      <c r="AI1526" s="33">
        <f t="shared" si="222"/>
        <v>0.33920457343942545</v>
      </c>
      <c r="AJ1526" s="33">
        <f t="shared" si="223"/>
        <v>9.9041358553828129E-3</v>
      </c>
      <c r="AK1526" s="34">
        <f t="shared" si="224"/>
        <v>1</v>
      </c>
      <c r="AL1526">
        <v>1</v>
      </c>
      <c r="AM1526" s="50" cm="1">
        <f t="array" ref="AM1526">SQRT(MMULT(MMULT(AF1526:AJ1526,MMULT(MMULT($Q$25:$U$29,$Q$16:$U$20),$Q$25:$U$29)),TRANSPOSE(AF1526:AJ1526)))</f>
        <v>0.19604959419026222</v>
      </c>
      <c r="AN1526" s="50">
        <f t="shared" si="225"/>
        <v>0.33503607691951776</v>
      </c>
    </row>
    <row r="1527" spans="25:40" ht="16.5" x14ac:dyDescent="0.3">
      <c r="Y1527" s="41" t="s">
        <v>1554</v>
      </c>
      <c r="Z1527" s="30">
        <v>0.18844058907077577</v>
      </c>
      <c r="AA1527" s="30">
        <v>0.68016828498484194</v>
      </c>
      <c r="AB1527" s="30">
        <v>0.79221134429135331</v>
      </c>
      <c r="AC1527" s="30">
        <v>0.39132997544907211</v>
      </c>
      <c r="AD1527" s="30">
        <v>0.2410386748518355</v>
      </c>
      <c r="AE1527" s="32">
        <f t="shared" si="218"/>
        <v>2.2931888686478783</v>
      </c>
      <c r="AF1527" s="33">
        <f t="shared" si="219"/>
        <v>8.2174037929062971E-2</v>
      </c>
      <c r="AG1527" s="33">
        <f t="shared" si="220"/>
        <v>0.29660369203949877</v>
      </c>
      <c r="AH1527" s="33">
        <f t="shared" si="221"/>
        <v>0.34546275499691442</v>
      </c>
      <c r="AI1527" s="33">
        <f t="shared" si="222"/>
        <v>0.17064882042612134</v>
      </c>
      <c r="AJ1527" s="33">
        <f t="shared" si="223"/>
        <v>0.10511069460840264</v>
      </c>
      <c r="AK1527" s="34">
        <f t="shared" si="224"/>
        <v>1.0000000000000002</v>
      </c>
      <c r="AL1527">
        <v>1</v>
      </c>
      <c r="AM1527" s="50" cm="1">
        <f t="array" ref="AM1527">SQRT(MMULT(MMULT(AF1527:AJ1527,MMULT(MMULT($Q$25:$U$29,$Q$16:$U$20),$Q$25:$U$29)),TRANSPOSE(AF1527:AJ1527)))</f>
        <v>0.2035043287937284</v>
      </c>
      <c r="AN1527" s="50">
        <f t="shared" si="225"/>
        <v>0.33528738337808034</v>
      </c>
    </row>
    <row r="1528" spans="25:40" ht="16.5" x14ac:dyDescent="0.3">
      <c r="Y1528" s="41" t="s">
        <v>1555</v>
      </c>
      <c r="Z1528" s="30">
        <v>0.27931808320972396</v>
      </c>
      <c r="AA1528" s="30">
        <v>0.66921834531875368</v>
      </c>
      <c r="AB1528" s="30">
        <v>0.37782100103253857</v>
      </c>
      <c r="AC1528" s="30">
        <v>0.34054398197232649</v>
      </c>
      <c r="AD1528" s="30">
        <v>0.28128148408764198</v>
      </c>
      <c r="AE1528" s="32">
        <f t="shared" si="218"/>
        <v>1.9481828956209846</v>
      </c>
      <c r="AF1528" s="33">
        <f t="shared" si="219"/>
        <v>0.14337364517343795</v>
      </c>
      <c r="AG1528" s="33">
        <f t="shared" si="220"/>
        <v>0.34350899334091523</v>
      </c>
      <c r="AH1528" s="33">
        <f t="shared" si="221"/>
        <v>0.19393507759552928</v>
      </c>
      <c r="AI1528" s="33">
        <f t="shared" si="222"/>
        <v>0.17480082734417904</v>
      </c>
      <c r="AJ1528" s="33">
        <f t="shared" si="223"/>
        <v>0.14438145654593859</v>
      </c>
      <c r="AK1528" s="34">
        <f t="shared" si="224"/>
        <v>1</v>
      </c>
      <c r="AL1528">
        <v>1</v>
      </c>
      <c r="AM1528" s="50" cm="1">
        <f t="array" ref="AM1528">SQRT(MMULT(MMULT(AF1528:AJ1528,MMULT(MMULT($Q$25:$U$29,$Q$16:$U$20),$Q$25:$U$29)),TRANSPOSE(AF1528:AJ1528)))</f>
        <v>0.19562872166339151</v>
      </c>
      <c r="AN1528" s="50">
        <f t="shared" si="225"/>
        <v>0.27017931208765722</v>
      </c>
    </row>
    <row r="1529" spans="25:40" ht="16.5" x14ac:dyDescent="0.3">
      <c r="Y1529" s="41" t="s">
        <v>1556</v>
      </c>
      <c r="Z1529" s="30">
        <v>0.44824546907349838</v>
      </c>
      <c r="AA1529" s="30">
        <v>0.70019631743087796</v>
      </c>
      <c r="AB1529" s="30">
        <v>0.55392579998198732</v>
      </c>
      <c r="AC1529" s="30">
        <v>0.53036975900035743</v>
      </c>
      <c r="AD1529" s="30">
        <v>0.11968288839899122</v>
      </c>
      <c r="AE1529" s="32">
        <f t="shared" si="218"/>
        <v>2.3524202338857125</v>
      </c>
      <c r="AF1529" s="33">
        <f t="shared" si="219"/>
        <v>0.19054651146793164</v>
      </c>
      <c r="AG1529" s="33">
        <f t="shared" si="220"/>
        <v>0.29764933464897902</v>
      </c>
      <c r="AH1529" s="33">
        <f t="shared" si="221"/>
        <v>0.23547059832375963</v>
      </c>
      <c r="AI1529" s="33">
        <f t="shared" si="222"/>
        <v>0.2254570639040526</v>
      </c>
      <c r="AJ1529" s="33">
        <f t="shared" si="223"/>
        <v>5.0876491655276995E-2</v>
      </c>
      <c r="AK1529" s="34">
        <f t="shared" si="224"/>
        <v>0.99999999999999989</v>
      </c>
      <c r="AL1529">
        <v>1</v>
      </c>
      <c r="AM1529" s="50" cm="1">
        <f t="array" ref="AM1529">SQRT(MMULT(MMULT(AF1529:AJ1529,MMULT(MMULT($Q$25:$U$29,$Q$16:$U$20),$Q$25:$U$29)),TRANSPOSE(AF1529:AJ1529)))</f>
        <v>0.1822155429461195</v>
      </c>
      <c r="AN1529" s="50">
        <f t="shared" si="225"/>
        <v>0.30829350016119939</v>
      </c>
    </row>
    <row r="1530" spans="25:40" ht="16.5" x14ac:dyDescent="0.3">
      <c r="Y1530" s="41" t="s">
        <v>1557</v>
      </c>
      <c r="Z1530" s="30">
        <v>0.47628417869966178</v>
      </c>
      <c r="AA1530" s="30">
        <v>0.95117392356314334</v>
      </c>
      <c r="AB1530" s="30">
        <v>0.22584799276097423</v>
      </c>
      <c r="AC1530" s="30">
        <v>0.14341208064942146</v>
      </c>
      <c r="AD1530" s="30">
        <v>0.60756971869367249</v>
      </c>
      <c r="AE1530" s="32">
        <f t="shared" si="218"/>
        <v>2.4042878943668731</v>
      </c>
      <c r="AF1530" s="33">
        <f t="shared" si="219"/>
        <v>0.19809781508095262</v>
      </c>
      <c r="AG1530" s="33">
        <f t="shared" si="220"/>
        <v>0.39561565226514533</v>
      </c>
      <c r="AH1530" s="33">
        <f t="shared" si="221"/>
        <v>9.393550301946986E-2</v>
      </c>
      <c r="AI1530" s="33">
        <f t="shared" si="222"/>
        <v>5.9648464306387282E-2</v>
      </c>
      <c r="AJ1530" s="33">
        <f t="shared" si="223"/>
        <v>0.25270256532804497</v>
      </c>
      <c r="AK1530" s="34">
        <f t="shared" si="224"/>
        <v>1</v>
      </c>
      <c r="AL1530">
        <v>1</v>
      </c>
      <c r="AM1530" s="50" cm="1">
        <f t="array" ref="AM1530">SQRT(MMULT(MMULT(AF1530:AJ1530,MMULT(MMULT($Q$25:$U$29,$Q$16:$U$20),$Q$25:$U$29)),TRANSPOSE(AF1530:AJ1530)))</f>
        <v>0.21236246579021331</v>
      </c>
      <c r="AN1530" s="50">
        <f t="shared" si="225"/>
        <v>0.19972304942882294</v>
      </c>
    </row>
    <row r="1531" spans="25:40" ht="16.5" x14ac:dyDescent="0.3">
      <c r="Y1531" s="41" t="s">
        <v>1558</v>
      </c>
      <c r="Z1531" s="30">
        <v>0.63940049190223558</v>
      </c>
      <c r="AA1531" s="30">
        <v>0.11751426127723619</v>
      </c>
      <c r="AB1531" s="30">
        <v>0.77463071359931657</v>
      </c>
      <c r="AC1531" s="30">
        <v>0.20964732416538101</v>
      </c>
      <c r="AD1531" s="30">
        <v>0.93214545001476257</v>
      </c>
      <c r="AE1531" s="32">
        <f t="shared" si="218"/>
        <v>2.6733382409589321</v>
      </c>
      <c r="AF1531" s="33">
        <f t="shared" si="219"/>
        <v>0.23917680228629851</v>
      </c>
      <c r="AG1531" s="33">
        <f t="shared" si="220"/>
        <v>4.3957872399671943E-2</v>
      </c>
      <c r="AH1531" s="33">
        <f t="shared" si="221"/>
        <v>0.28976158038327948</v>
      </c>
      <c r="AI1531" s="33">
        <f t="shared" si="222"/>
        <v>7.8421548367250404E-2</v>
      </c>
      <c r="AJ1531" s="33">
        <f t="shared" si="223"/>
        <v>0.34868219656349958</v>
      </c>
      <c r="AK1531" s="34">
        <f t="shared" si="224"/>
        <v>1</v>
      </c>
      <c r="AL1531">
        <v>1</v>
      </c>
      <c r="AM1531" s="50" cm="1">
        <f t="array" ref="AM1531">SQRT(MMULT(MMULT(AF1531:AJ1531,MMULT(MMULT($Q$25:$U$29,$Q$16:$U$20),$Q$25:$U$29)),TRANSPOSE(AF1531:AJ1531)))</f>
        <v>0.23302178380976946</v>
      </c>
      <c r="AN1531" s="50">
        <f t="shared" si="225"/>
        <v>0.26276092818006042</v>
      </c>
    </row>
    <row r="1532" spans="25:40" ht="16.5" x14ac:dyDescent="0.3">
      <c r="Y1532" s="41" t="s">
        <v>1559</v>
      </c>
      <c r="Z1532" s="30">
        <v>0.58414884583675009</v>
      </c>
      <c r="AA1532" s="30">
        <v>0.8390855989531163</v>
      </c>
      <c r="AB1532" s="30">
        <v>0.24954266526410007</v>
      </c>
      <c r="AC1532" s="30">
        <v>0.82915214786294278</v>
      </c>
      <c r="AD1532" s="30">
        <v>0.14885798643576342</v>
      </c>
      <c r="AE1532" s="32">
        <f t="shared" si="218"/>
        <v>2.6507872443526725</v>
      </c>
      <c r="AF1532" s="33">
        <f t="shared" si="219"/>
        <v>0.22036806125472375</v>
      </c>
      <c r="AG1532" s="33">
        <f t="shared" si="220"/>
        <v>0.31654203887570864</v>
      </c>
      <c r="AH1532" s="33">
        <f t="shared" si="221"/>
        <v>9.4139077285713621E-2</v>
      </c>
      <c r="AI1532" s="33">
        <f t="shared" si="222"/>
        <v>0.31279468000662702</v>
      </c>
      <c r="AJ1532" s="33">
        <f t="shared" si="223"/>
        <v>5.6156142577227029E-2</v>
      </c>
      <c r="AK1532" s="34">
        <f t="shared" si="224"/>
        <v>1</v>
      </c>
      <c r="AL1532">
        <v>1</v>
      </c>
      <c r="AM1532" s="50" cm="1">
        <f t="array" ref="AM1532">SQRT(MMULT(MMULT(AF1532:AJ1532,MMULT(MMULT($Q$25:$U$29,$Q$16:$U$20),$Q$25:$U$29)),TRANSPOSE(AF1532:AJ1532)))</f>
        <v>0.17945358240714501</v>
      </c>
      <c r="AN1532" s="50">
        <f t="shared" si="225"/>
        <v>0.26240888413800484</v>
      </c>
    </row>
    <row r="1533" spans="25:40" ht="16.5" x14ac:dyDescent="0.3">
      <c r="Y1533" s="41" t="s">
        <v>1560</v>
      </c>
      <c r="Z1533" s="30">
        <v>0.65875268939121678</v>
      </c>
      <c r="AA1533" s="30">
        <v>0.50822724588615897</v>
      </c>
      <c r="AB1533" s="30">
        <v>0.40981421686887443</v>
      </c>
      <c r="AC1533" s="30">
        <v>0.28644715209234695</v>
      </c>
      <c r="AD1533" s="30">
        <v>0.33036287773959172</v>
      </c>
      <c r="AE1533" s="32">
        <f t="shared" si="218"/>
        <v>2.1936041819781891</v>
      </c>
      <c r="AF1533" s="33">
        <f t="shared" si="219"/>
        <v>0.30030608748983811</v>
      </c>
      <c r="AG1533" s="33">
        <f t="shared" si="220"/>
        <v>0.23168593954258437</v>
      </c>
      <c r="AH1533" s="33">
        <f t="shared" si="221"/>
        <v>0.18682231746080305</v>
      </c>
      <c r="AI1533" s="33">
        <f t="shared" si="222"/>
        <v>0.13058288019583794</v>
      </c>
      <c r="AJ1533" s="33">
        <f t="shared" si="223"/>
        <v>0.15060277531093644</v>
      </c>
      <c r="AK1533" s="34">
        <f t="shared" si="224"/>
        <v>1</v>
      </c>
      <c r="AL1533">
        <v>1</v>
      </c>
      <c r="AM1533" s="50" cm="1">
        <f t="array" ref="AM1533">SQRT(MMULT(MMULT(AF1533:AJ1533,MMULT(MMULT($Q$25:$U$29,$Q$16:$U$20),$Q$25:$U$29)),TRANSPOSE(AF1533:AJ1533)))</f>
        <v>0.18112952563101842</v>
      </c>
      <c r="AN1533" s="50">
        <f t="shared" si="225"/>
        <v>0.2620646479857644</v>
      </c>
    </row>
    <row r="1534" spans="25:40" ht="16.5" x14ac:dyDescent="0.3">
      <c r="Y1534" s="41" t="s">
        <v>1561</v>
      </c>
      <c r="Z1534" s="30">
        <v>1.2617823224314595E-2</v>
      </c>
      <c r="AA1534" s="30">
        <v>0.43070149770112343</v>
      </c>
      <c r="AB1534" s="30">
        <v>0.43654179634533596</v>
      </c>
      <c r="AC1534" s="30">
        <v>3.9817836614450042E-2</v>
      </c>
      <c r="AD1534" s="30">
        <v>0.87870120550674857</v>
      </c>
      <c r="AE1534" s="32">
        <f t="shared" si="218"/>
        <v>1.7983801593919726</v>
      </c>
      <c r="AF1534" s="33">
        <f t="shared" si="219"/>
        <v>7.0162157641800536E-3</v>
      </c>
      <c r="AG1534" s="33">
        <f t="shared" si="220"/>
        <v>0.23949413334650135</v>
      </c>
      <c r="AH1534" s="33">
        <f t="shared" si="221"/>
        <v>0.24274166619638951</v>
      </c>
      <c r="AI1534" s="33">
        <f t="shared" si="222"/>
        <v>2.2140945231464489E-2</v>
      </c>
      <c r="AJ1534" s="33">
        <f t="shared" si="223"/>
        <v>0.48860703946146461</v>
      </c>
      <c r="AK1534" s="34">
        <f t="shared" si="224"/>
        <v>1</v>
      </c>
      <c r="AL1534">
        <v>1</v>
      </c>
      <c r="AM1534" s="50" cm="1">
        <f t="array" ref="AM1534">SQRT(MMULT(MMULT(AF1534:AJ1534,MMULT(MMULT($Q$25:$U$29,$Q$16:$U$20),$Q$25:$U$29)),TRANSPOSE(AF1534:AJ1534)))</f>
        <v>0.28581824714299459</v>
      </c>
      <c r="AN1534" s="50">
        <f t="shared" si="225"/>
        <v>0.21303202562934662</v>
      </c>
    </row>
    <row r="1535" spans="25:40" ht="16.5" x14ac:dyDescent="0.3">
      <c r="Y1535" s="41" t="s">
        <v>1562</v>
      </c>
      <c r="Z1535" s="30">
        <v>0.90952233063764976</v>
      </c>
      <c r="AA1535" s="30">
        <v>0.19127323814813024</v>
      </c>
      <c r="AB1535" s="30">
        <v>0.25340999415880716</v>
      </c>
      <c r="AC1535" s="30">
        <v>0.6732032099417643</v>
      </c>
      <c r="AD1535" s="30">
        <v>0.88665433136767513</v>
      </c>
      <c r="AE1535" s="32">
        <f t="shared" si="218"/>
        <v>2.9140631042540268</v>
      </c>
      <c r="AF1535" s="33">
        <f t="shared" si="219"/>
        <v>0.3121148369470465</v>
      </c>
      <c r="AG1535" s="33">
        <f t="shared" si="220"/>
        <v>6.5637987684242144E-2</v>
      </c>
      <c r="AH1535" s="33">
        <f t="shared" si="221"/>
        <v>8.6961052349509016E-2</v>
      </c>
      <c r="AI1535" s="33">
        <f t="shared" si="222"/>
        <v>0.23101874800137456</v>
      </c>
      <c r="AJ1535" s="33">
        <f t="shared" si="223"/>
        <v>0.30426737501782769</v>
      </c>
      <c r="AK1535" s="34">
        <f t="shared" si="224"/>
        <v>1</v>
      </c>
      <c r="AL1535">
        <v>1</v>
      </c>
      <c r="AM1535" s="50" cm="1">
        <f t="array" ref="AM1535">SQRT(MMULT(MMULT(AF1535:AJ1535,MMULT(MMULT($Q$25:$U$29,$Q$16:$U$20),$Q$25:$U$29)),TRANSPOSE(AF1535:AJ1535)))</f>
        <v>0.20554475078014023</v>
      </c>
      <c r="AN1535" s="50">
        <f t="shared" si="225"/>
        <v>0.20898387048298087</v>
      </c>
    </row>
    <row r="1536" spans="25:40" ht="16.5" x14ac:dyDescent="0.3">
      <c r="Y1536" s="41" t="s">
        <v>1563</v>
      </c>
      <c r="Z1536" s="30">
        <v>0.9493554732034476</v>
      </c>
      <c r="AA1536" s="30">
        <v>0.34290160158079752</v>
      </c>
      <c r="AB1536" s="30">
        <v>9.0575888399244464E-2</v>
      </c>
      <c r="AC1536" s="30">
        <v>9.7734490132839746E-2</v>
      </c>
      <c r="AD1536" s="30">
        <v>0.24324341534247695</v>
      </c>
      <c r="AE1536" s="32">
        <f t="shared" si="218"/>
        <v>1.7238108686588065</v>
      </c>
      <c r="AF1536" s="33">
        <f t="shared" si="219"/>
        <v>0.55073064595658572</v>
      </c>
      <c r="AG1536" s="33">
        <f t="shared" si="220"/>
        <v>0.19892066340641454</v>
      </c>
      <c r="AH1536" s="33">
        <f t="shared" si="221"/>
        <v>5.2543982664244433E-2</v>
      </c>
      <c r="AI1536" s="33">
        <f t="shared" si="222"/>
        <v>5.6696759435610866E-2</v>
      </c>
      <c r="AJ1536" s="33">
        <f t="shared" si="223"/>
        <v>0.14110794853714434</v>
      </c>
      <c r="AK1536" s="34">
        <f t="shared" si="224"/>
        <v>0.99999999999999989</v>
      </c>
      <c r="AL1536">
        <v>1</v>
      </c>
      <c r="AM1536" s="50" cm="1">
        <f t="array" ref="AM1536">SQRT(MMULT(MMULT(AF1536:AJ1536,MMULT(MMULT($Q$25:$U$29,$Q$16:$U$20),$Q$25:$U$29)),TRANSPOSE(AF1536:AJ1536)))</f>
        <v>0.17177691629159189</v>
      </c>
      <c r="AN1536" s="50">
        <f t="shared" si="225"/>
        <v>0.20383268022094134</v>
      </c>
    </row>
    <row r="1537" spans="25:40" ht="16.5" x14ac:dyDescent="0.3">
      <c r="Y1537" s="41" t="s">
        <v>1564</v>
      </c>
      <c r="Z1537" s="30">
        <v>0.47421498988503508</v>
      </c>
      <c r="AA1537" s="30">
        <v>6.0476789826633404E-3</v>
      </c>
      <c r="AB1537" s="30">
        <v>0.54906608956523029</v>
      </c>
      <c r="AC1537" s="30">
        <v>2.9038766606473976E-3</v>
      </c>
      <c r="AD1537" s="30">
        <v>0.1120941165165904</v>
      </c>
      <c r="AE1537" s="32">
        <f t="shared" si="218"/>
        <v>1.1443267516101665</v>
      </c>
      <c r="AF1537" s="33">
        <f t="shared" si="219"/>
        <v>0.41440522929117374</v>
      </c>
      <c r="AG1537" s="33">
        <f t="shared" si="220"/>
        <v>5.2849231866280624E-3</v>
      </c>
      <c r="AH1537" s="33">
        <f t="shared" si="221"/>
        <v>0.47981582951953794</v>
      </c>
      <c r="AI1537" s="33">
        <f t="shared" si="222"/>
        <v>2.5376289216007511E-3</v>
      </c>
      <c r="AJ1537" s="33">
        <f t="shared" si="223"/>
        <v>9.7956389081059497E-2</v>
      </c>
      <c r="AK1537" s="34">
        <f t="shared" si="224"/>
        <v>0.99999999999999989</v>
      </c>
      <c r="AL1537">
        <v>1</v>
      </c>
      <c r="AM1537" s="50" cm="1">
        <f t="array" ref="AM1537">SQRT(MMULT(MMULT(AF1537:AJ1537,MMULT(MMULT($Q$25:$U$29,$Q$16:$U$20),$Q$25:$U$29)),TRANSPOSE(AF1537:AJ1537)))</f>
        <v>0.21121969032295956</v>
      </c>
      <c r="AN1537" s="50">
        <f t="shared" si="225"/>
        <v>0.3713434086226719</v>
      </c>
    </row>
    <row r="1538" spans="25:40" ht="16.5" x14ac:dyDescent="0.3">
      <c r="Y1538" s="41" t="s">
        <v>1565</v>
      </c>
      <c r="Z1538" s="30">
        <v>8.2443776356201481E-2</v>
      </c>
      <c r="AA1538" s="30">
        <v>0.96978350893835552</v>
      </c>
      <c r="AB1538" s="30">
        <v>0.25420632242936492</v>
      </c>
      <c r="AC1538" s="30">
        <v>0.77212753214516172</v>
      </c>
      <c r="AD1538" s="30">
        <v>0.14355052005082181</v>
      </c>
      <c r="AE1538" s="32">
        <f t="shared" si="218"/>
        <v>2.2221116599199058</v>
      </c>
      <c r="AF1538" s="33">
        <f t="shared" si="219"/>
        <v>3.7101545274809952E-2</v>
      </c>
      <c r="AG1538" s="33">
        <f t="shared" si="220"/>
        <v>0.43642429245581232</v>
      </c>
      <c r="AH1538" s="33">
        <f t="shared" si="221"/>
        <v>0.11439853676773722</v>
      </c>
      <c r="AI1538" s="33">
        <f t="shared" si="222"/>
        <v>0.34747467738547055</v>
      </c>
      <c r="AJ1538" s="33">
        <f t="shared" si="223"/>
        <v>6.4600948116169815E-2</v>
      </c>
      <c r="AK1538" s="34">
        <f t="shared" si="224"/>
        <v>0.99999999999999989</v>
      </c>
      <c r="AL1538">
        <v>1</v>
      </c>
      <c r="AM1538" s="50" cm="1">
        <f t="array" ref="AM1538">SQRT(MMULT(MMULT(AF1538:AJ1538,MMULT(MMULT($Q$25:$U$29,$Q$16:$U$20),$Q$25:$U$29)),TRANSPOSE(AF1538:AJ1538)))</f>
        <v>0.20528654816552772</v>
      </c>
      <c r="AN1538" s="50">
        <f t="shared" si="225"/>
        <v>0.27195528579211736</v>
      </c>
    </row>
    <row r="1539" spans="25:40" ht="16.5" x14ac:dyDescent="0.3">
      <c r="Y1539" s="41" t="s">
        <v>1566</v>
      </c>
      <c r="Z1539" s="30">
        <v>9.8612245158482881E-2</v>
      </c>
      <c r="AA1539" s="30">
        <v>0.65773387012539575</v>
      </c>
      <c r="AB1539" s="30">
        <v>0.52393468683228428</v>
      </c>
      <c r="AC1539" s="30">
        <v>0.3919875376310924</v>
      </c>
      <c r="AD1539" s="30">
        <v>0.570895218742975</v>
      </c>
      <c r="AE1539" s="32">
        <f t="shared" si="218"/>
        <v>2.2431635584902301</v>
      </c>
      <c r="AF1539" s="33">
        <f t="shared" si="219"/>
        <v>4.3961237148865878E-2</v>
      </c>
      <c r="AG1539" s="33">
        <f t="shared" si="220"/>
        <v>0.29321708068763658</v>
      </c>
      <c r="AH1539" s="33">
        <f t="shared" si="221"/>
        <v>0.23356954282233461</v>
      </c>
      <c r="AI1539" s="33">
        <f t="shared" si="222"/>
        <v>0.17474763984438171</v>
      </c>
      <c r="AJ1539" s="33">
        <f t="shared" si="223"/>
        <v>0.25450449949678133</v>
      </c>
      <c r="AK1539" s="34">
        <f t="shared" si="224"/>
        <v>1</v>
      </c>
      <c r="AL1539">
        <v>1</v>
      </c>
      <c r="AM1539" s="50" cm="1">
        <f t="array" ref="AM1539">SQRT(MMULT(MMULT(AF1539:AJ1539,MMULT(MMULT($Q$25:$U$29,$Q$16:$U$20),$Q$25:$U$29)),TRANSPOSE(AF1539:AJ1539)))</f>
        <v>0.22240818938509241</v>
      </c>
      <c r="AN1539" s="50">
        <f t="shared" si="225"/>
        <v>0.26668814139043201</v>
      </c>
    </row>
    <row r="1540" spans="25:40" ht="16.5" x14ac:dyDescent="0.3">
      <c r="Y1540" s="41" t="s">
        <v>1567</v>
      </c>
      <c r="Z1540" s="30">
        <v>5.102277826076862E-3</v>
      </c>
      <c r="AA1540" s="30">
        <v>0.25507080106276836</v>
      </c>
      <c r="AB1540" s="30">
        <v>0.97868981412242451</v>
      </c>
      <c r="AC1540" s="30">
        <v>5.0538659830307697E-2</v>
      </c>
      <c r="AD1540" s="30">
        <v>5.7255550905429442E-2</v>
      </c>
      <c r="AE1540" s="32">
        <f t="shared" si="218"/>
        <v>1.346657103747007</v>
      </c>
      <c r="AF1540" s="33">
        <f t="shared" si="219"/>
        <v>3.7888470731562069E-3</v>
      </c>
      <c r="AG1540" s="33">
        <f t="shared" si="220"/>
        <v>0.18941035572681897</v>
      </c>
      <c r="AH1540" s="33">
        <f t="shared" si="221"/>
        <v>0.72675502278885129</v>
      </c>
      <c r="AI1540" s="33">
        <f t="shared" si="222"/>
        <v>3.7528974294708257E-2</v>
      </c>
      <c r="AJ1540" s="33">
        <f t="shared" si="223"/>
        <v>4.2516800116465206E-2</v>
      </c>
      <c r="AK1540" s="34">
        <f t="shared" si="224"/>
        <v>0.99999999999999989</v>
      </c>
      <c r="AL1540">
        <v>1</v>
      </c>
      <c r="AM1540" s="50" cm="1">
        <f t="array" ref="AM1540">SQRT(MMULT(MMULT(AF1540:AJ1540,MMULT(MMULT($Q$25:$U$29,$Q$16:$U$20),$Q$25:$U$29)),TRANSPOSE(AF1540:AJ1540)))</f>
        <v>0.25708814489208681</v>
      </c>
      <c r="AN1540" s="50">
        <f t="shared" si="225"/>
        <v>0.47915457495008967</v>
      </c>
    </row>
    <row r="1541" spans="25:40" ht="16.5" x14ac:dyDescent="0.3">
      <c r="Y1541" s="41" t="s">
        <v>1568</v>
      </c>
      <c r="Z1541" s="30">
        <v>0.66866106802335512</v>
      </c>
      <c r="AA1541" s="30">
        <v>0.73498208761710482</v>
      </c>
      <c r="AB1541" s="30">
        <v>0.58906518907417804</v>
      </c>
      <c r="AC1541" s="30">
        <v>0.78686503290670651</v>
      </c>
      <c r="AD1541" s="30">
        <v>0.83930519724378572</v>
      </c>
      <c r="AE1541" s="32">
        <f t="shared" ref="AE1541:AE1604" si="226">+SUM(Z1541:AD1541)</f>
        <v>3.6188785748651302</v>
      </c>
      <c r="AF1541" s="33">
        <f t="shared" ref="AF1541:AF1604" si="227">Z1541/$AE1541</f>
        <v>0.18477024144096216</v>
      </c>
      <c r="AG1541" s="33">
        <f t="shared" ref="AG1541:AG1604" si="228">AA1541/$AE1541</f>
        <v>0.20309664234713828</v>
      </c>
      <c r="AH1541" s="33">
        <f t="shared" ref="AH1541:AH1604" si="229">AB1541/$AE1541</f>
        <v>0.16277561595062126</v>
      </c>
      <c r="AI1541" s="33">
        <f t="shared" ref="AI1541:AI1604" si="230">AC1541/$AE1541</f>
        <v>0.21743338899842246</v>
      </c>
      <c r="AJ1541" s="33">
        <f t="shared" ref="AJ1541:AJ1604" si="231">AD1541/$AE1541</f>
        <v>0.23192411126285586</v>
      </c>
      <c r="AK1541" s="34">
        <f t="shared" ref="AK1541:AK1604" si="232">+SUM(AF1541:AJ1541)</f>
        <v>1</v>
      </c>
      <c r="AL1541">
        <v>1</v>
      </c>
      <c r="AM1541" s="50" cm="1">
        <f t="array" ref="AM1541">SQRT(MMULT(MMULT(AF1541:AJ1541,MMULT(MMULT($Q$25:$U$29,$Q$16:$U$20),$Q$25:$U$29)),TRANSPOSE(AF1541:AJ1541)))</f>
        <v>0.19957926839791809</v>
      </c>
      <c r="AN1541" s="50">
        <f t="shared" ref="AN1541:AN1604" si="233">SUMPRODUCT(AF1541:AJ1541,$AF$2:$AJ$2)</f>
        <v>0.24850898657939166</v>
      </c>
    </row>
    <row r="1542" spans="25:40" ht="16.5" x14ac:dyDescent="0.3">
      <c r="Y1542" s="41" t="s">
        <v>1569</v>
      </c>
      <c r="Z1542" s="30">
        <v>0.25791002537237173</v>
      </c>
      <c r="AA1542" s="30">
        <v>0.33402591322526642</v>
      </c>
      <c r="AB1542" s="30">
        <v>0.49829961856236571</v>
      </c>
      <c r="AC1542" s="30">
        <v>0.85006755534580436</v>
      </c>
      <c r="AD1542" s="30">
        <v>0.14550577544719878</v>
      </c>
      <c r="AE1542" s="32">
        <f t="shared" si="226"/>
        <v>2.0858088879530068</v>
      </c>
      <c r="AF1542" s="33">
        <f t="shared" si="227"/>
        <v>0.12364988319974138</v>
      </c>
      <c r="AG1542" s="33">
        <f t="shared" si="228"/>
        <v>0.16014214684504308</v>
      </c>
      <c r="AH1542" s="33">
        <f t="shared" si="229"/>
        <v>0.23889994018166844</v>
      </c>
      <c r="AI1542" s="33">
        <f t="shared" si="230"/>
        <v>0.40754815086633017</v>
      </c>
      <c r="AJ1542" s="33">
        <f t="shared" si="231"/>
        <v>6.9759878907217035E-2</v>
      </c>
      <c r="AK1542" s="34">
        <f t="shared" si="232"/>
        <v>1.0000000000000002</v>
      </c>
      <c r="AL1542">
        <v>1</v>
      </c>
      <c r="AM1542" s="50" cm="1">
        <f t="array" ref="AM1542">SQRT(MMULT(MMULT(AF1542:AJ1542,MMULT(MMULT($Q$25:$U$29,$Q$16:$U$20),$Q$25:$U$29)),TRANSPOSE(AF1542:AJ1542)))</f>
        <v>0.19091746048448505</v>
      </c>
      <c r="AN1542" s="50">
        <f t="shared" si="233"/>
        <v>0.32734974318101639</v>
      </c>
    </row>
    <row r="1543" spans="25:40" ht="16.5" x14ac:dyDescent="0.3">
      <c r="Y1543" s="41" t="s">
        <v>1570</v>
      </c>
      <c r="Z1543" s="30">
        <v>0.4433919093390547</v>
      </c>
      <c r="AA1543" s="30">
        <v>0.60343607178968606</v>
      </c>
      <c r="AB1543" s="30">
        <v>0.23291201667175399</v>
      </c>
      <c r="AC1543" s="30">
        <v>0.77561444389362755</v>
      </c>
      <c r="AD1543" s="30">
        <v>0.24341548858926232</v>
      </c>
      <c r="AE1543" s="32">
        <f t="shared" si="226"/>
        <v>2.2987699302833846</v>
      </c>
      <c r="AF1543" s="33">
        <f t="shared" si="227"/>
        <v>0.19288224693473124</v>
      </c>
      <c r="AG1543" s="33">
        <f t="shared" si="228"/>
        <v>0.26250389995109102</v>
      </c>
      <c r="AH1543" s="33">
        <f t="shared" si="229"/>
        <v>0.10132028160079568</v>
      </c>
      <c r="AI1543" s="33">
        <f t="shared" si="230"/>
        <v>0.33740411934047371</v>
      </c>
      <c r="AJ1543" s="33">
        <f t="shared" si="231"/>
        <v>0.10588945217290835</v>
      </c>
      <c r="AK1543" s="34">
        <f t="shared" si="232"/>
        <v>1</v>
      </c>
      <c r="AL1543">
        <v>1</v>
      </c>
      <c r="AM1543" s="50" cm="1">
        <f t="array" ref="AM1543">SQRT(MMULT(MMULT(AF1543:AJ1543,MMULT(MMULT($Q$25:$U$29,$Q$16:$U$20),$Q$25:$U$29)),TRANSPOSE(AF1543:AJ1543)))</f>
        <v>0.18332667779975922</v>
      </c>
      <c r="AN1543" s="50">
        <f t="shared" si="233"/>
        <v>0.2596056950174388</v>
      </c>
    </row>
    <row r="1544" spans="25:40" ht="16.5" x14ac:dyDescent="0.3">
      <c r="Y1544" s="41" t="s">
        <v>1571</v>
      </c>
      <c r="Z1544" s="30">
        <v>0.8407961398946795</v>
      </c>
      <c r="AA1544" s="30">
        <v>0.65925498072205901</v>
      </c>
      <c r="AB1544" s="30">
        <v>0.97062387081901402</v>
      </c>
      <c r="AC1544" s="30">
        <v>0.35050208829125384</v>
      </c>
      <c r="AD1544" s="30">
        <v>0.88822714093591904</v>
      </c>
      <c r="AE1544" s="32">
        <f t="shared" si="226"/>
        <v>3.7094042206629254</v>
      </c>
      <c r="AF1544" s="33">
        <f t="shared" si="227"/>
        <v>0.22666608702580729</v>
      </c>
      <c r="AG1544" s="33">
        <f t="shared" si="228"/>
        <v>0.17772530075038315</v>
      </c>
      <c r="AH1544" s="33">
        <f t="shared" si="229"/>
        <v>0.26166570507798398</v>
      </c>
      <c r="AI1544" s="33">
        <f t="shared" si="230"/>
        <v>9.4490130339209555E-2</v>
      </c>
      <c r="AJ1544" s="33">
        <f t="shared" si="231"/>
        <v>0.23945277680661606</v>
      </c>
      <c r="AK1544" s="34">
        <f t="shared" si="232"/>
        <v>1.0000000000000002</v>
      </c>
      <c r="AL1544">
        <v>1</v>
      </c>
      <c r="AM1544" s="50" cm="1">
        <f t="array" ref="AM1544">SQRT(MMULT(MMULT(AF1544:AJ1544,MMULT(MMULT($Q$25:$U$29,$Q$16:$U$20),$Q$25:$U$29)),TRANSPOSE(AF1544:AJ1544)))</f>
        <v>0.20493198188426887</v>
      </c>
      <c r="AN1544" s="50">
        <f t="shared" si="233"/>
        <v>0.27186738924978393</v>
      </c>
    </row>
    <row r="1545" spans="25:40" ht="16.5" x14ac:dyDescent="0.3">
      <c r="Y1545" s="41" t="s">
        <v>1572</v>
      </c>
      <c r="Z1545" s="30">
        <v>0.27933748593810981</v>
      </c>
      <c r="AA1545" s="30">
        <v>0.45034080704142088</v>
      </c>
      <c r="AB1545" s="30">
        <v>0.91228882202168848</v>
      </c>
      <c r="AC1545" s="30">
        <v>0.5081630493804884</v>
      </c>
      <c r="AD1545" s="30">
        <v>0.44097667022764853</v>
      </c>
      <c r="AE1545" s="32">
        <f t="shared" si="226"/>
        <v>2.5911068346093562</v>
      </c>
      <c r="AF1545" s="33">
        <f t="shared" si="227"/>
        <v>0.10780624025493864</v>
      </c>
      <c r="AG1545" s="33">
        <f t="shared" si="228"/>
        <v>0.17380248511031224</v>
      </c>
      <c r="AH1545" s="33">
        <f t="shared" si="229"/>
        <v>0.35208460331942593</v>
      </c>
      <c r="AI1545" s="33">
        <f t="shared" si="230"/>
        <v>0.19611813862437699</v>
      </c>
      <c r="AJ1545" s="33">
        <f t="shared" si="231"/>
        <v>0.17018853269094619</v>
      </c>
      <c r="AK1545" s="34">
        <f t="shared" si="232"/>
        <v>1</v>
      </c>
      <c r="AL1545">
        <v>1</v>
      </c>
      <c r="AM1545" s="50" cm="1">
        <f t="array" ref="AM1545">SQRT(MMULT(MMULT(AF1545:AJ1545,MMULT(MMULT($Q$25:$U$29,$Q$16:$U$20),$Q$25:$U$29)),TRANSPOSE(AF1545:AJ1545)))</f>
        <v>0.20779887102582112</v>
      </c>
      <c r="AN1545" s="50">
        <f t="shared" si="233"/>
        <v>0.33008977644754234</v>
      </c>
    </row>
    <row r="1546" spans="25:40" ht="16.5" x14ac:dyDescent="0.3">
      <c r="Y1546" s="41" t="s">
        <v>1573</v>
      </c>
      <c r="Z1546" s="30">
        <v>0.79861674101371039</v>
      </c>
      <c r="AA1546" s="30">
        <v>2.3480955654195945E-3</v>
      </c>
      <c r="AB1546" s="30">
        <v>0.78269457887577976</v>
      </c>
      <c r="AC1546" s="30">
        <v>0.51921633896976127</v>
      </c>
      <c r="AD1546" s="30">
        <v>0.56968803940641477</v>
      </c>
      <c r="AE1546" s="32">
        <f t="shared" si="226"/>
        <v>2.672563793831086</v>
      </c>
      <c r="AF1546" s="33">
        <f t="shared" si="227"/>
        <v>0.29882045953668462</v>
      </c>
      <c r="AG1546" s="33">
        <f t="shared" si="228"/>
        <v>8.785928967680991E-4</v>
      </c>
      <c r="AH1546" s="33">
        <f t="shared" si="229"/>
        <v>0.29286282358626026</v>
      </c>
      <c r="AI1546" s="33">
        <f t="shared" si="230"/>
        <v>0.1942764996548394</v>
      </c>
      <c r="AJ1546" s="33">
        <f t="shared" si="231"/>
        <v>0.21316162432544752</v>
      </c>
      <c r="AK1546" s="34">
        <f t="shared" si="232"/>
        <v>0.99999999999999989</v>
      </c>
      <c r="AL1546">
        <v>1</v>
      </c>
      <c r="AM1546" s="50" cm="1">
        <f t="array" ref="AM1546">SQRT(MMULT(MMULT(AF1546:AJ1546,MMULT(MMULT($Q$25:$U$29,$Q$16:$U$20),$Q$25:$U$29)),TRANSPOSE(AF1546:AJ1546)))</f>
        <v>0.20293439338749925</v>
      </c>
      <c r="AN1546" s="50">
        <f t="shared" si="233"/>
        <v>0.30054044584188233</v>
      </c>
    </row>
    <row r="1547" spans="25:40" ht="16.5" x14ac:dyDescent="0.3">
      <c r="Y1547" s="41" t="s">
        <v>1574</v>
      </c>
      <c r="Z1547" s="30">
        <v>0.62900264712007881</v>
      </c>
      <c r="AA1547" s="30">
        <v>0.89602352954356679</v>
      </c>
      <c r="AB1547" s="30">
        <v>0.9270989198064622</v>
      </c>
      <c r="AC1547" s="30">
        <v>1.0195609119919347E-2</v>
      </c>
      <c r="AD1547" s="30">
        <v>0.43650545146433639</v>
      </c>
      <c r="AE1547" s="32">
        <f t="shared" si="226"/>
        <v>2.8988261570543634</v>
      </c>
      <c r="AF1547" s="33">
        <f t="shared" si="227"/>
        <v>0.21698529440593933</v>
      </c>
      <c r="AG1547" s="33">
        <f t="shared" si="228"/>
        <v>0.30909874583650759</v>
      </c>
      <c r="AH1547" s="33">
        <f t="shared" si="229"/>
        <v>0.31981873681881356</v>
      </c>
      <c r="AI1547" s="33">
        <f t="shared" si="230"/>
        <v>3.517150931975719E-3</v>
      </c>
      <c r="AJ1547" s="33">
        <f t="shared" si="231"/>
        <v>0.15058007200676379</v>
      </c>
      <c r="AK1547" s="34">
        <f t="shared" si="232"/>
        <v>1</v>
      </c>
      <c r="AL1547">
        <v>1</v>
      </c>
      <c r="AM1547" s="50" cm="1">
        <f t="array" ref="AM1547">SQRT(MMULT(MMULT(AF1547:AJ1547,MMULT(MMULT($Q$25:$U$29,$Q$16:$U$20),$Q$25:$U$29)),TRANSPOSE(AF1547:AJ1547)))</f>
        <v>0.20166886674052084</v>
      </c>
      <c r="AN1547" s="50">
        <f t="shared" si="233"/>
        <v>0.29886905617371834</v>
      </c>
    </row>
    <row r="1548" spans="25:40" ht="16.5" x14ac:dyDescent="0.3">
      <c r="Y1548" s="41" t="s">
        <v>1575</v>
      </c>
      <c r="Z1548" s="30">
        <v>0.43668211639416643</v>
      </c>
      <c r="AA1548" s="30">
        <v>0.34949938997583951</v>
      </c>
      <c r="AB1548" s="30">
        <v>0.91214271561708204</v>
      </c>
      <c r="AC1548" s="30">
        <v>0.17408633061169521</v>
      </c>
      <c r="AD1548" s="30">
        <v>0.25492615705745414</v>
      </c>
      <c r="AE1548" s="32">
        <f t="shared" si="226"/>
        <v>2.1273367096562374</v>
      </c>
      <c r="AF1548" s="33">
        <f t="shared" si="227"/>
        <v>0.20527174396606504</v>
      </c>
      <c r="AG1548" s="33">
        <f t="shared" si="228"/>
        <v>0.16428964366074242</v>
      </c>
      <c r="AH1548" s="33">
        <f t="shared" si="229"/>
        <v>0.42877214099524369</v>
      </c>
      <c r="AI1548" s="33">
        <f t="shared" si="230"/>
        <v>8.1832993254662686E-2</v>
      </c>
      <c r="AJ1548" s="33">
        <f t="shared" si="231"/>
        <v>0.11983347812328608</v>
      </c>
      <c r="AK1548" s="34">
        <f t="shared" si="232"/>
        <v>0.99999999999999989</v>
      </c>
      <c r="AL1548">
        <v>1</v>
      </c>
      <c r="AM1548" s="50" cm="1">
        <f t="array" ref="AM1548">SQRT(MMULT(MMULT(AF1548:AJ1548,MMULT(MMULT($Q$25:$U$29,$Q$16:$U$20),$Q$25:$U$29)),TRANSPOSE(AF1548:AJ1548)))</f>
        <v>0.20459885841581507</v>
      </c>
      <c r="AN1548" s="50">
        <f t="shared" si="233"/>
        <v>0.35577241031765222</v>
      </c>
    </row>
    <row r="1549" spans="25:40" ht="16.5" x14ac:dyDescent="0.3">
      <c r="Y1549" s="41" t="s">
        <v>1576</v>
      </c>
      <c r="Z1549" s="30">
        <v>1.6758422264858464E-2</v>
      </c>
      <c r="AA1549" s="30">
        <v>0.45835237867626955</v>
      </c>
      <c r="AB1549" s="30">
        <v>0.90995785855108258</v>
      </c>
      <c r="AC1549" s="30">
        <v>0.38730108443182309</v>
      </c>
      <c r="AD1549" s="30">
        <v>0.67526383627845021</v>
      </c>
      <c r="AE1549" s="32">
        <f t="shared" si="226"/>
        <v>2.447633580202484</v>
      </c>
      <c r="AF1549" s="33">
        <f t="shared" si="227"/>
        <v>6.8467855648034126E-3</v>
      </c>
      <c r="AG1549" s="33">
        <f t="shared" si="228"/>
        <v>0.18726347864468817</v>
      </c>
      <c r="AH1549" s="33">
        <f t="shared" si="229"/>
        <v>0.37177045858138824</v>
      </c>
      <c r="AI1549" s="33">
        <f t="shared" si="230"/>
        <v>0.15823491210632232</v>
      </c>
      <c r="AJ1549" s="33">
        <f t="shared" si="231"/>
        <v>0.27588436510279779</v>
      </c>
      <c r="AK1549" s="34">
        <f t="shared" si="232"/>
        <v>1</v>
      </c>
      <c r="AL1549">
        <v>1</v>
      </c>
      <c r="AM1549" s="50" cm="1">
        <f t="array" ref="AM1549">SQRT(MMULT(MMULT(AF1549:AJ1549,MMULT(MMULT($Q$25:$U$29,$Q$16:$U$20),$Q$25:$U$29)),TRANSPOSE(AF1549:AJ1549)))</f>
        <v>0.23816087095595609</v>
      </c>
      <c r="AN1549" s="50">
        <f t="shared" si="233"/>
        <v>0.31510340225493122</v>
      </c>
    </row>
    <row r="1550" spans="25:40" ht="16.5" x14ac:dyDescent="0.3">
      <c r="Y1550" s="41" t="s">
        <v>1577</v>
      </c>
      <c r="Z1550" s="30">
        <v>2.6259951457198616E-2</v>
      </c>
      <c r="AA1550" s="30">
        <v>0.22863474595340727</v>
      </c>
      <c r="AB1550" s="30">
        <v>0.40070556153669801</v>
      </c>
      <c r="AC1550" s="30">
        <v>0.37597998075321004</v>
      </c>
      <c r="AD1550" s="30">
        <v>0.29818816110306656</v>
      </c>
      <c r="AE1550" s="32">
        <f t="shared" si="226"/>
        <v>1.3297684008035806</v>
      </c>
      <c r="AF1550" s="33">
        <f t="shared" si="227"/>
        <v>1.9747763175399339E-2</v>
      </c>
      <c r="AG1550" s="33">
        <f t="shared" si="228"/>
        <v>0.17193576401367563</v>
      </c>
      <c r="AH1550" s="33">
        <f t="shared" si="229"/>
        <v>0.30133484995924942</v>
      </c>
      <c r="AI1550" s="33">
        <f t="shared" si="230"/>
        <v>0.28274094987217691</v>
      </c>
      <c r="AJ1550" s="33">
        <f t="shared" si="231"/>
        <v>0.22424067297949862</v>
      </c>
      <c r="AK1550" s="34">
        <f t="shared" si="232"/>
        <v>1</v>
      </c>
      <c r="AL1550">
        <v>1</v>
      </c>
      <c r="AM1550" s="50" cm="1">
        <f t="array" ref="AM1550">SQRT(MMULT(MMULT(AF1550:AJ1550,MMULT(MMULT($Q$25:$U$29,$Q$16:$U$20),$Q$25:$U$29)),TRANSPOSE(AF1550:AJ1550)))</f>
        <v>0.22040921716909093</v>
      </c>
      <c r="AN1550" s="50">
        <f t="shared" si="233"/>
        <v>0.31077132447577027</v>
      </c>
    </row>
    <row r="1551" spans="25:40" ht="16.5" x14ac:dyDescent="0.3">
      <c r="Y1551" s="41" t="s">
        <v>1578</v>
      </c>
      <c r="Z1551" s="30">
        <v>0.7359135800787665</v>
      </c>
      <c r="AA1551" s="30">
        <v>0.69936356063677774</v>
      </c>
      <c r="AB1551" s="30">
        <v>0.53495663454558173</v>
      </c>
      <c r="AC1551" s="30">
        <v>0.81478376385791762</v>
      </c>
      <c r="AD1551" s="30">
        <v>0.39206334253775654</v>
      </c>
      <c r="AE1551" s="32">
        <f t="shared" si="226"/>
        <v>3.1770808816568001</v>
      </c>
      <c r="AF1551" s="33">
        <f t="shared" si="227"/>
        <v>0.23163199411372826</v>
      </c>
      <c r="AG1551" s="33">
        <f t="shared" si="228"/>
        <v>0.22012771682163473</v>
      </c>
      <c r="AH1551" s="33">
        <f t="shared" si="229"/>
        <v>0.16837992310306241</v>
      </c>
      <c r="AI1551" s="33">
        <f t="shared" si="230"/>
        <v>0.25645672685330567</v>
      </c>
      <c r="AJ1551" s="33">
        <f t="shared" si="231"/>
        <v>0.1234036391082689</v>
      </c>
      <c r="AK1551" s="34">
        <f t="shared" si="232"/>
        <v>1</v>
      </c>
      <c r="AL1551">
        <v>1</v>
      </c>
      <c r="AM1551" s="50" cm="1">
        <f t="array" ref="AM1551">SQRT(MMULT(MMULT(AF1551:AJ1551,MMULT(MMULT($Q$25:$U$29,$Q$16:$U$20),$Q$25:$U$29)),TRANSPOSE(AF1551:AJ1551)))</f>
        <v>0.18074457823505347</v>
      </c>
      <c r="AN1551" s="50">
        <f t="shared" si="233"/>
        <v>0.27370635910591512</v>
      </c>
    </row>
    <row r="1552" spans="25:40" ht="16.5" x14ac:dyDescent="0.3">
      <c r="Y1552" s="41" t="s">
        <v>1579</v>
      </c>
      <c r="Z1552" s="30">
        <v>0.69199364666942009</v>
      </c>
      <c r="AA1552" s="30">
        <v>0.13057938754725362</v>
      </c>
      <c r="AB1552" s="30">
        <v>4.7063986846004435E-2</v>
      </c>
      <c r="AC1552" s="30">
        <v>0.79383568335955634</v>
      </c>
      <c r="AD1552" s="30">
        <v>0.85174535882008517</v>
      </c>
      <c r="AE1552" s="32">
        <f t="shared" si="226"/>
        <v>2.5152180632423198</v>
      </c>
      <c r="AF1552" s="33">
        <f t="shared" si="227"/>
        <v>0.27512272465846727</v>
      </c>
      <c r="AG1552" s="33">
        <f t="shared" si="228"/>
        <v>5.1915732260178753E-2</v>
      </c>
      <c r="AH1552" s="33">
        <f t="shared" si="229"/>
        <v>1.871169245076713E-2</v>
      </c>
      <c r="AI1552" s="33">
        <f t="shared" si="230"/>
        <v>0.31561306550742479</v>
      </c>
      <c r="AJ1552" s="33">
        <f t="shared" si="231"/>
        <v>0.33863678512316203</v>
      </c>
      <c r="AK1552" s="34">
        <f t="shared" si="232"/>
        <v>1</v>
      </c>
      <c r="AL1552">
        <v>1</v>
      </c>
      <c r="AM1552" s="50" cm="1">
        <f t="array" ref="AM1552">SQRT(MMULT(MMULT(AF1552:AJ1552,MMULT(MMULT($Q$25:$U$29,$Q$16:$U$20),$Q$25:$U$29)),TRANSPOSE(AF1552:AJ1552)))</f>
        <v>0.21609330339216146</v>
      </c>
      <c r="AN1552" s="50">
        <f t="shared" si="233"/>
        <v>0.1861573824358102</v>
      </c>
    </row>
    <row r="1553" spans="25:40" ht="16.5" x14ac:dyDescent="0.3">
      <c r="Y1553" s="41" t="s">
        <v>1580</v>
      </c>
      <c r="Z1553" s="30">
        <v>0.22628750688446542</v>
      </c>
      <c r="AA1553" s="30">
        <v>0.36827171689162641</v>
      </c>
      <c r="AB1553" s="30">
        <v>0.30908602499433446</v>
      </c>
      <c r="AC1553" s="30">
        <v>0.28203219296810367</v>
      </c>
      <c r="AD1553" s="30">
        <v>0.31043801374508917</v>
      </c>
      <c r="AE1553" s="32">
        <f t="shared" si="226"/>
        <v>1.4961154554836189</v>
      </c>
      <c r="AF1553" s="33">
        <f t="shared" si="227"/>
        <v>0.15125002957162689</v>
      </c>
      <c r="AG1553" s="33">
        <f t="shared" si="228"/>
        <v>0.24615193669834973</v>
      </c>
      <c r="AH1553" s="33">
        <f t="shared" si="229"/>
        <v>0.20659236147949725</v>
      </c>
      <c r="AI1553" s="33">
        <f t="shared" si="230"/>
        <v>0.18850964471651477</v>
      </c>
      <c r="AJ1553" s="33">
        <f t="shared" si="231"/>
        <v>0.20749602753401153</v>
      </c>
      <c r="AK1553" s="34">
        <f t="shared" si="232"/>
        <v>1</v>
      </c>
      <c r="AL1553">
        <v>1</v>
      </c>
      <c r="AM1553" s="50" cm="1">
        <f t="array" ref="AM1553">SQRT(MMULT(MMULT(AF1553:AJ1553,MMULT(MMULT($Q$25:$U$29,$Q$16:$U$20),$Q$25:$U$29)),TRANSPOSE(AF1553:AJ1553)))</f>
        <v>0.20071126070437098</v>
      </c>
      <c r="AN1553" s="50">
        <f t="shared" si="233"/>
        <v>0.26620336782749576</v>
      </c>
    </row>
    <row r="1554" spans="25:40" ht="16.5" x14ac:dyDescent="0.3">
      <c r="Y1554" s="41" t="s">
        <v>1581</v>
      </c>
      <c r="Z1554" s="30">
        <v>0.2648359886032301</v>
      </c>
      <c r="AA1554" s="30">
        <v>0.2237967756152951</v>
      </c>
      <c r="AB1554" s="30">
        <v>5.1422154366113193E-2</v>
      </c>
      <c r="AC1554" s="30">
        <v>0.92772238528794015</v>
      </c>
      <c r="AD1554" s="30">
        <v>7.6603319419858762E-2</v>
      </c>
      <c r="AE1554" s="32">
        <f t="shared" si="226"/>
        <v>1.5443806232924373</v>
      </c>
      <c r="AF1554" s="33">
        <f t="shared" si="227"/>
        <v>0.17148362560948932</v>
      </c>
      <c r="AG1554" s="33">
        <f t="shared" si="228"/>
        <v>0.14491037522744021</v>
      </c>
      <c r="AH1554" s="33">
        <f t="shared" si="229"/>
        <v>3.3296295997606619E-2</v>
      </c>
      <c r="AI1554" s="33">
        <f t="shared" si="230"/>
        <v>0.60070838192086706</v>
      </c>
      <c r="AJ1554" s="33">
        <f t="shared" si="231"/>
        <v>4.9601321244596763E-2</v>
      </c>
      <c r="AK1554" s="34">
        <f t="shared" si="232"/>
        <v>1</v>
      </c>
      <c r="AL1554">
        <v>1</v>
      </c>
      <c r="AM1554" s="50" cm="1">
        <f t="array" ref="AM1554">SQRT(MMULT(MMULT(AF1554:AJ1554,MMULT(MMULT($Q$25:$U$29,$Q$16:$U$20),$Q$25:$U$29)),TRANSPOSE(AF1554:AJ1554)))</f>
        <v>0.19755217794002258</v>
      </c>
      <c r="AN1554" s="50">
        <f t="shared" si="233"/>
        <v>0.27300352171575759</v>
      </c>
    </row>
    <row r="1555" spans="25:40" ht="16.5" x14ac:dyDescent="0.3">
      <c r="Y1555" s="41" t="s">
        <v>1582</v>
      </c>
      <c r="Z1555" s="30">
        <v>0.85019513128194857</v>
      </c>
      <c r="AA1555" s="30">
        <v>0.35744985268091889</v>
      </c>
      <c r="AB1555" s="30">
        <v>0.99142962901679932</v>
      </c>
      <c r="AC1555" s="30">
        <v>0.32814985071988212</v>
      </c>
      <c r="AD1555" s="30">
        <v>0.67161407844203869</v>
      </c>
      <c r="AE1555" s="32">
        <f t="shared" si="226"/>
        <v>3.198838542141587</v>
      </c>
      <c r="AF1555" s="33">
        <f t="shared" si="227"/>
        <v>0.26578244574755949</v>
      </c>
      <c r="AG1555" s="33">
        <f t="shared" si="228"/>
        <v>0.11174363693942807</v>
      </c>
      <c r="AH1555" s="33">
        <f t="shared" si="229"/>
        <v>0.30993425143397457</v>
      </c>
      <c r="AI1555" s="33">
        <f t="shared" si="230"/>
        <v>0.10258406180769268</v>
      </c>
      <c r="AJ1555" s="33">
        <f t="shared" si="231"/>
        <v>0.20995560407134536</v>
      </c>
      <c r="AK1555" s="34">
        <f t="shared" si="232"/>
        <v>1.0000000000000002</v>
      </c>
      <c r="AL1555">
        <v>1</v>
      </c>
      <c r="AM1555" s="50" cm="1">
        <f t="array" ref="AM1555">SQRT(MMULT(MMULT(AF1555:AJ1555,MMULT(MMULT($Q$25:$U$29,$Q$16:$U$20),$Q$25:$U$29)),TRANSPOSE(AF1555:AJ1555)))</f>
        <v>0.20178564529283624</v>
      </c>
      <c r="AN1555" s="50">
        <f t="shared" si="233"/>
        <v>0.29687974222091373</v>
      </c>
    </row>
    <row r="1556" spans="25:40" ht="16.5" x14ac:dyDescent="0.3">
      <c r="Y1556" s="41" t="s">
        <v>1583</v>
      </c>
      <c r="Z1556" s="30">
        <v>0.77751679017165243</v>
      </c>
      <c r="AA1556" s="30">
        <v>0.95054897537629901</v>
      </c>
      <c r="AB1556" s="30">
        <v>0.17602963546343464</v>
      </c>
      <c r="AC1556" s="30">
        <v>0.98389445823468724</v>
      </c>
      <c r="AD1556" s="30">
        <v>0.18553942964195791</v>
      </c>
      <c r="AE1556" s="32">
        <f t="shared" si="226"/>
        <v>3.0735292888880315</v>
      </c>
      <c r="AF1556" s="33">
        <f t="shared" si="227"/>
        <v>0.25297198012157202</v>
      </c>
      <c r="AG1556" s="33">
        <f t="shared" si="228"/>
        <v>0.30926953545323038</v>
      </c>
      <c r="AH1556" s="33">
        <f t="shared" si="229"/>
        <v>5.727280234479893E-2</v>
      </c>
      <c r="AI1556" s="33">
        <f t="shared" si="230"/>
        <v>0.32011878389831427</v>
      </c>
      <c r="AJ1556" s="33">
        <f t="shared" si="231"/>
        <v>6.036689818208435E-2</v>
      </c>
      <c r="AK1556" s="34">
        <f t="shared" si="232"/>
        <v>1</v>
      </c>
      <c r="AL1556">
        <v>1</v>
      </c>
      <c r="AM1556" s="50" cm="1">
        <f t="array" ref="AM1556">SQRT(MMULT(MMULT(AF1556:AJ1556,MMULT(MMULT($Q$25:$U$29,$Q$16:$U$20),$Q$25:$U$29)),TRANSPOSE(AF1556:AJ1556)))</f>
        <v>0.17782781498175024</v>
      </c>
      <c r="AN1556" s="50">
        <f t="shared" si="233"/>
        <v>0.24829936086088428</v>
      </c>
    </row>
    <row r="1557" spans="25:40" ht="16.5" x14ac:dyDescent="0.3">
      <c r="Y1557" s="41" t="s">
        <v>1584</v>
      </c>
      <c r="Z1557" s="30">
        <v>0.47752315932510381</v>
      </c>
      <c r="AA1557" s="30">
        <v>0.66222302090963903</v>
      </c>
      <c r="AB1557" s="30">
        <v>0.25726749281228045</v>
      </c>
      <c r="AC1557" s="30">
        <v>0.50542500797734846</v>
      </c>
      <c r="AD1557" s="30">
        <v>0.87460008511180931</v>
      </c>
      <c r="AE1557" s="32">
        <f t="shared" si="226"/>
        <v>2.7770387661361808</v>
      </c>
      <c r="AF1557" s="33">
        <f t="shared" si="227"/>
        <v>0.17195408474239748</v>
      </c>
      <c r="AG1557" s="33">
        <f t="shared" si="228"/>
        <v>0.23846372941743976</v>
      </c>
      <c r="AH1557" s="33">
        <f t="shared" si="229"/>
        <v>9.2640943997417902E-2</v>
      </c>
      <c r="AI1557" s="33">
        <f t="shared" si="230"/>
        <v>0.18200142329326177</v>
      </c>
      <c r="AJ1557" s="33">
        <f t="shared" si="231"/>
        <v>0.31493981854948311</v>
      </c>
      <c r="AK1557" s="34">
        <f t="shared" si="232"/>
        <v>1</v>
      </c>
      <c r="AL1557">
        <v>1</v>
      </c>
      <c r="AM1557" s="50" cm="1">
        <f t="array" ref="AM1557">SQRT(MMULT(MMULT(AF1557:AJ1557,MMULT(MMULT($Q$25:$U$29,$Q$16:$U$20),$Q$25:$U$29)),TRANSPOSE(AF1557:AJ1557)))</f>
        <v>0.21677323599826423</v>
      </c>
      <c r="AN1557" s="50">
        <f t="shared" si="233"/>
        <v>0.20291875728114603</v>
      </c>
    </row>
    <row r="1558" spans="25:40" ht="16.5" x14ac:dyDescent="0.3">
      <c r="Y1558" s="41" t="s">
        <v>1585</v>
      </c>
      <c r="Z1558" s="30">
        <v>0.18493459507023968</v>
      </c>
      <c r="AA1558" s="30">
        <v>0.74880308785671257</v>
      </c>
      <c r="AB1558" s="30">
        <v>0.8254256593988003</v>
      </c>
      <c r="AC1558" s="30">
        <v>0.85827395613389723</v>
      </c>
      <c r="AD1558" s="30">
        <v>0.67136535292851518</v>
      </c>
      <c r="AE1558" s="32">
        <f t="shared" si="226"/>
        <v>3.2888026513881647</v>
      </c>
      <c r="AF1558" s="33">
        <f t="shared" si="227"/>
        <v>5.6231587806638679E-2</v>
      </c>
      <c r="AG1558" s="33">
        <f t="shared" si="228"/>
        <v>0.22768258458459087</v>
      </c>
      <c r="AH1558" s="33">
        <f t="shared" si="229"/>
        <v>0.25098059898802316</v>
      </c>
      <c r="AI1558" s="33">
        <f t="shared" si="230"/>
        <v>0.26096851867096066</v>
      </c>
      <c r="AJ1558" s="33">
        <f t="shared" si="231"/>
        <v>0.20413670994978667</v>
      </c>
      <c r="AK1558" s="34">
        <f t="shared" si="232"/>
        <v>1</v>
      </c>
      <c r="AL1558">
        <v>1</v>
      </c>
      <c r="AM1558" s="50" cm="1">
        <f t="array" ref="AM1558">SQRT(MMULT(MMULT(AF1558:AJ1558,MMULT(MMULT($Q$25:$U$29,$Q$16:$U$20),$Q$25:$U$29)),TRANSPOSE(AF1558:AJ1558)))</f>
        <v>0.21054945759879276</v>
      </c>
      <c r="AN1558" s="50">
        <f t="shared" si="233"/>
        <v>0.29207959060228322</v>
      </c>
    </row>
    <row r="1559" spans="25:40" ht="16.5" x14ac:dyDescent="0.3">
      <c r="Y1559" s="41" t="s">
        <v>1586</v>
      </c>
      <c r="Z1559" s="30">
        <v>0.25322846432205826</v>
      </c>
      <c r="AA1559" s="30">
        <v>3.5471304529277714E-2</v>
      </c>
      <c r="AB1559" s="30">
        <v>0.17679658838198375</v>
      </c>
      <c r="AC1559" s="30">
        <v>0.71710452119394719</v>
      </c>
      <c r="AD1559" s="30">
        <v>0.37611383101034013</v>
      </c>
      <c r="AE1559" s="32">
        <f t="shared" si="226"/>
        <v>1.558714709437607</v>
      </c>
      <c r="AF1559" s="33">
        <f t="shared" si="227"/>
        <v>0.16245978997235774</v>
      </c>
      <c r="AG1559" s="33">
        <f t="shared" si="228"/>
        <v>2.275676511840705E-2</v>
      </c>
      <c r="AH1559" s="33">
        <f t="shared" si="229"/>
        <v>0.11342459740164572</v>
      </c>
      <c r="AI1559" s="33">
        <f t="shared" si="230"/>
        <v>0.46006143192982535</v>
      </c>
      <c r="AJ1559" s="33">
        <f t="shared" si="231"/>
        <v>0.24129741557776413</v>
      </c>
      <c r="AK1559" s="34">
        <f t="shared" si="232"/>
        <v>1</v>
      </c>
      <c r="AL1559">
        <v>1</v>
      </c>
      <c r="AM1559" s="50" cm="1">
        <f t="array" ref="AM1559">SQRT(MMULT(MMULT(AF1559:AJ1559,MMULT(MMULT($Q$25:$U$29,$Q$16:$U$20),$Q$25:$U$29)),TRANSPOSE(AF1559:AJ1559)))</f>
        <v>0.21102488413417578</v>
      </c>
      <c r="AN1559" s="50">
        <f t="shared" si="233"/>
        <v>0.25579857210037338</v>
      </c>
    </row>
    <row r="1560" spans="25:40" ht="16.5" x14ac:dyDescent="0.3">
      <c r="Y1560" s="41" t="s">
        <v>1587</v>
      </c>
      <c r="Z1560" s="30">
        <v>0.13796565683532724</v>
      </c>
      <c r="AA1560" s="30">
        <v>0.87174063913439093</v>
      </c>
      <c r="AB1560" s="30">
        <v>7.6024597902406565E-3</v>
      </c>
      <c r="AC1560" s="30">
        <v>0.15442850692143617</v>
      </c>
      <c r="AD1560" s="30">
        <v>9.0764090170033618E-2</v>
      </c>
      <c r="AE1560" s="32">
        <f t="shared" si="226"/>
        <v>1.2625013528514284</v>
      </c>
      <c r="AF1560" s="33">
        <f t="shared" si="227"/>
        <v>0.10927961108613805</v>
      </c>
      <c r="AG1560" s="33">
        <f t="shared" si="228"/>
        <v>0.69048689505600691</v>
      </c>
      <c r="AH1560" s="33">
        <f t="shared" si="229"/>
        <v>6.0217438762105759E-3</v>
      </c>
      <c r="AI1560" s="33">
        <f t="shared" si="230"/>
        <v>0.12231947836939021</v>
      </c>
      <c r="AJ1560" s="33">
        <f t="shared" si="231"/>
        <v>7.1892271612254477E-2</v>
      </c>
      <c r="AK1560" s="34">
        <f t="shared" si="232"/>
        <v>1.0000000000000002</v>
      </c>
      <c r="AL1560">
        <v>1</v>
      </c>
      <c r="AM1560" s="50" cm="1">
        <f t="array" ref="AM1560">SQRT(MMULT(MMULT(AF1560:AJ1560,MMULT(MMULT($Q$25:$U$29,$Q$16:$U$20),$Q$25:$U$29)),TRANSPOSE(AF1560:AJ1560)))</f>
        <v>0.23255879558597908</v>
      </c>
      <c r="AN1560" s="50">
        <f t="shared" si="233"/>
        <v>0.20240910263614012</v>
      </c>
    </row>
    <row r="1561" spans="25:40" ht="16.5" x14ac:dyDescent="0.3">
      <c r="Y1561" s="41" t="s">
        <v>1588</v>
      </c>
      <c r="Z1561" s="30">
        <v>0.49064586354418882</v>
      </c>
      <c r="AA1561" s="30">
        <v>0.39424296964064021</v>
      </c>
      <c r="AB1561" s="30">
        <v>0.64099033713702991</v>
      </c>
      <c r="AC1561" s="30">
        <v>0.94616829442419803</v>
      </c>
      <c r="AD1561" s="30">
        <v>0.82412504534137121</v>
      </c>
      <c r="AE1561" s="32">
        <f t="shared" si="226"/>
        <v>3.2961725100874282</v>
      </c>
      <c r="AF1561" s="33">
        <f t="shared" si="227"/>
        <v>0.14885321142708483</v>
      </c>
      <c r="AG1561" s="33">
        <f t="shared" si="228"/>
        <v>0.11960629136797918</v>
      </c>
      <c r="AH1561" s="33">
        <f t="shared" si="229"/>
        <v>0.19446504549606483</v>
      </c>
      <c r="AI1561" s="33">
        <f t="shared" si="230"/>
        <v>0.28705059930225002</v>
      </c>
      <c r="AJ1561" s="33">
        <f t="shared" si="231"/>
        <v>0.25002485240662115</v>
      </c>
      <c r="AK1561" s="34">
        <f t="shared" si="232"/>
        <v>1</v>
      </c>
      <c r="AL1561">
        <v>1</v>
      </c>
      <c r="AM1561" s="50" cm="1">
        <f t="array" ref="AM1561">SQRT(MMULT(MMULT(AF1561:AJ1561,MMULT(MMULT($Q$25:$U$29,$Q$16:$U$20),$Q$25:$U$29)),TRANSPOSE(AF1561:AJ1561)))</f>
        <v>0.20769932944704361</v>
      </c>
      <c r="AN1561" s="50">
        <f t="shared" si="233"/>
        <v>0.2658123181366232</v>
      </c>
    </row>
    <row r="1562" spans="25:40" ht="16.5" x14ac:dyDescent="0.3">
      <c r="Y1562" s="41" t="s">
        <v>1589</v>
      </c>
      <c r="Z1562" s="30">
        <v>0.49310182264113123</v>
      </c>
      <c r="AA1562" s="30">
        <v>0.30456149017048439</v>
      </c>
      <c r="AB1562" s="30">
        <v>0.19672739404666661</v>
      </c>
      <c r="AC1562" s="30">
        <v>0.1080761183419815</v>
      </c>
      <c r="AD1562" s="30">
        <v>0.72563371166825252</v>
      </c>
      <c r="AE1562" s="32">
        <f t="shared" si="226"/>
        <v>1.8281005368685164</v>
      </c>
      <c r="AF1562" s="33">
        <f t="shared" si="227"/>
        <v>0.26973452099401518</v>
      </c>
      <c r="AG1562" s="33">
        <f t="shared" si="228"/>
        <v>0.16659996757737924</v>
      </c>
      <c r="AH1562" s="33">
        <f t="shared" si="229"/>
        <v>0.10761300600220543</v>
      </c>
      <c r="AI1562" s="33">
        <f t="shared" si="230"/>
        <v>5.9119351568657587E-2</v>
      </c>
      <c r="AJ1562" s="33">
        <f t="shared" si="231"/>
        <v>0.39693315385774253</v>
      </c>
      <c r="AK1562" s="34">
        <f t="shared" si="232"/>
        <v>1</v>
      </c>
      <c r="AL1562">
        <v>1</v>
      </c>
      <c r="AM1562" s="50" cm="1">
        <f t="array" ref="AM1562">SQRT(MMULT(MMULT(AF1562:AJ1562,MMULT(MMULT($Q$25:$U$29,$Q$16:$U$20),$Q$25:$U$29)),TRANSPOSE(AF1562:AJ1562)))</f>
        <v>0.23153354125344225</v>
      </c>
      <c r="AN1562" s="50">
        <f t="shared" si="233"/>
        <v>0.18124604161881724</v>
      </c>
    </row>
    <row r="1563" spans="25:40" ht="16.5" x14ac:dyDescent="0.3">
      <c r="Y1563" s="41" t="s">
        <v>1590</v>
      </c>
      <c r="Z1563" s="30">
        <v>0.9039874734810418</v>
      </c>
      <c r="AA1563" s="30">
        <v>0.79690788539342461</v>
      </c>
      <c r="AB1563" s="30">
        <v>0.78320557123213552</v>
      </c>
      <c r="AC1563" s="30">
        <v>0.2470774494171134</v>
      </c>
      <c r="AD1563" s="30">
        <v>0.87667691425447125</v>
      </c>
      <c r="AE1563" s="32">
        <f t="shared" si="226"/>
        <v>3.6078552937781865</v>
      </c>
      <c r="AF1563" s="33">
        <f t="shared" si="227"/>
        <v>0.25056090110930584</v>
      </c>
      <c r="AG1563" s="33">
        <f t="shared" si="228"/>
        <v>0.2208813326764261</v>
      </c>
      <c r="AH1563" s="33">
        <f t="shared" si="229"/>
        <v>0.21708342143954279</v>
      </c>
      <c r="AI1563" s="33">
        <f t="shared" si="230"/>
        <v>6.8483192727602754E-2</v>
      </c>
      <c r="AJ1563" s="33">
        <f t="shared" si="231"/>
        <v>0.24299115204712254</v>
      </c>
      <c r="AK1563" s="34">
        <f t="shared" si="232"/>
        <v>1</v>
      </c>
      <c r="AL1563">
        <v>1</v>
      </c>
      <c r="AM1563" s="50" cm="1">
        <f t="array" ref="AM1563">SQRT(MMULT(MMULT(AF1563:AJ1563,MMULT(MMULT($Q$25:$U$29,$Q$16:$U$20),$Q$25:$U$29)),TRANSPOSE(AF1563:AJ1563)))</f>
        <v>0.20224561200178251</v>
      </c>
      <c r="AN1563" s="50">
        <f t="shared" si="233"/>
        <v>0.2509099375608132</v>
      </c>
    </row>
    <row r="1564" spans="25:40" ht="16.5" x14ac:dyDescent="0.3">
      <c r="Y1564" s="41" t="s">
        <v>1591</v>
      </c>
      <c r="Z1564" s="30">
        <v>0.16540141275815434</v>
      </c>
      <c r="AA1564" s="30">
        <v>0.54180458983968427</v>
      </c>
      <c r="AB1564" s="30">
        <v>0.59008384139977821</v>
      </c>
      <c r="AC1564" s="30">
        <v>0.89642038502931376</v>
      </c>
      <c r="AD1564" s="30">
        <v>1.1259966612842121E-3</v>
      </c>
      <c r="AE1564" s="32">
        <f t="shared" si="226"/>
        <v>2.1948362256882148</v>
      </c>
      <c r="AF1564" s="33">
        <f t="shared" si="227"/>
        <v>7.5359341540980326E-2</v>
      </c>
      <c r="AG1564" s="33">
        <f t="shared" si="228"/>
        <v>0.24685422242372346</v>
      </c>
      <c r="AH1564" s="33">
        <f t="shared" si="229"/>
        <v>0.26885096687100241</v>
      </c>
      <c r="AI1564" s="33">
        <f t="shared" si="230"/>
        <v>0.40842244835294322</v>
      </c>
      <c r="AJ1564" s="33">
        <f t="shared" si="231"/>
        <v>5.130208113505797E-4</v>
      </c>
      <c r="AK1564" s="34">
        <f t="shared" si="232"/>
        <v>1</v>
      </c>
      <c r="AL1564">
        <v>1</v>
      </c>
      <c r="AM1564" s="50" cm="1">
        <f t="array" ref="AM1564">SQRT(MMULT(MMULT(AF1564:AJ1564,MMULT(MMULT($Q$25:$U$29,$Q$16:$U$20),$Q$25:$U$29)),TRANSPOSE(AF1564:AJ1564)))</f>
        <v>0.19389104473865723</v>
      </c>
      <c r="AN1564" s="50">
        <f t="shared" si="233"/>
        <v>0.35051945181518451</v>
      </c>
    </row>
    <row r="1565" spans="25:40" ht="16.5" x14ac:dyDescent="0.3">
      <c r="Y1565" s="41" t="s">
        <v>1592</v>
      </c>
      <c r="Z1565" s="30">
        <v>0.10191671197704832</v>
      </c>
      <c r="AA1565" s="30">
        <v>0.85773370097163781</v>
      </c>
      <c r="AB1565" s="30">
        <v>0.44785650407249722</v>
      </c>
      <c r="AC1565" s="30">
        <v>0.19011513280811954</v>
      </c>
      <c r="AD1565" s="30">
        <v>0.93261322507042388</v>
      </c>
      <c r="AE1565" s="32">
        <f t="shared" si="226"/>
        <v>2.5302352748997268</v>
      </c>
      <c r="AF1565" s="33">
        <f t="shared" si="227"/>
        <v>4.0279539609646489E-2</v>
      </c>
      <c r="AG1565" s="33">
        <f t="shared" si="228"/>
        <v>0.3389936538631293</v>
      </c>
      <c r="AH1565" s="33">
        <f t="shared" si="229"/>
        <v>0.17700192093410988</v>
      </c>
      <c r="AI1565" s="33">
        <f t="shared" si="230"/>
        <v>7.513733394443084E-2</v>
      </c>
      <c r="AJ1565" s="33">
        <f t="shared" si="231"/>
        <v>0.36858755164868345</v>
      </c>
      <c r="AK1565" s="34">
        <f t="shared" si="232"/>
        <v>0.99999999999999978</v>
      </c>
      <c r="AL1565">
        <v>1</v>
      </c>
      <c r="AM1565" s="50" cm="1">
        <f t="array" ref="AM1565">SQRT(MMULT(MMULT(AF1565:AJ1565,MMULT(MMULT($Q$25:$U$29,$Q$16:$U$20),$Q$25:$U$29)),TRANSPOSE(AF1565:AJ1565)))</f>
        <v>0.24997317869816732</v>
      </c>
      <c r="AN1565" s="50">
        <f t="shared" si="233"/>
        <v>0.21376656796857371</v>
      </c>
    </row>
    <row r="1566" spans="25:40" ht="16.5" x14ac:dyDescent="0.3">
      <c r="Y1566" s="41" t="s">
        <v>1593</v>
      </c>
      <c r="Z1566" s="30">
        <v>0.17496209545708086</v>
      </c>
      <c r="AA1566" s="30">
        <v>0.74121002741740394</v>
      </c>
      <c r="AB1566" s="30">
        <v>0.14902153345804514</v>
      </c>
      <c r="AC1566" s="30">
        <v>5.4991321210543509E-3</v>
      </c>
      <c r="AD1566" s="30">
        <v>0.44756795407660555</v>
      </c>
      <c r="AE1566" s="32">
        <f t="shared" si="226"/>
        <v>1.5182607425301899</v>
      </c>
      <c r="AF1566" s="33">
        <f t="shared" si="227"/>
        <v>0.11523850321355576</v>
      </c>
      <c r="AG1566" s="33">
        <f t="shared" si="228"/>
        <v>0.48819679430173063</v>
      </c>
      <c r="AH1566" s="33">
        <f t="shared" si="229"/>
        <v>9.8152793709004107E-2</v>
      </c>
      <c r="AI1566" s="33">
        <f t="shared" si="230"/>
        <v>3.6219945408652384E-3</v>
      </c>
      <c r="AJ1566" s="33">
        <f t="shared" si="231"/>
        <v>0.29478991423484419</v>
      </c>
      <c r="AK1566" s="34">
        <f t="shared" si="232"/>
        <v>0.99999999999999978</v>
      </c>
      <c r="AL1566">
        <v>1</v>
      </c>
      <c r="AM1566" s="50" cm="1">
        <f t="array" ref="AM1566">SQRT(MMULT(MMULT(AF1566:AJ1566,MMULT(MMULT($Q$25:$U$29,$Q$16:$U$20),$Q$25:$U$29)),TRANSPOSE(AF1566:AJ1566)))</f>
        <v>0.23827921760797266</v>
      </c>
      <c r="AN1566" s="50">
        <f t="shared" si="233"/>
        <v>0.18732145327281127</v>
      </c>
    </row>
    <row r="1567" spans="25:40" ht="16.5" x14ac:dyDescent="0.3">
      <c r="Y1567" s="41" t="s">
        <v>1594</v>
      </c>
      <c r="Z1567" s="30">
        <v>0.11942954512484605</v>
      </c>
      <c r="AA1567" s="30">
        <v>0.54602387019865173</v>
      </c>
      <c r="AB1567" s="30">
        <v>2.205520813545081E-3</v>
      </c>
      <c r="AC1567" s="30">
        <v>0.68269630540827708</v>
      </c>
      <c r="AD1567" s="30">
        <v>0.30353303257784281</v>
      </c>
      <c r="AE1567" s="32">
        <f t="shared" si="226"/>
        <v>1.6538882741231626</v>
      </c>
      <c r="AF1567" s="33">
        <f t="shared" si="227"/>
        <v>7.2211374246645338E-2</v>
      </c>
      <c r="AG1567" s="33">
        <f t="shared" si="228"/>
        <v>0.33014555985538724</v>
      </c>
      <c r="AH1567" s="33">
        <f t="shared" si="229"/>
        <v>1.3335367618555589E-3</v>
      </c>
      <c r="AI1567" s="33">
        <f t="shared" si="230"/>
        <v>0.41278260211997714</v>
      </c>
      <c r="AJ1567" s="33">
        <f t="shared" si="231"/>
        <v>0.18352692701613479</v>
      </c>
      <c r="AK1567" s="34">
        <f t="shared" si="232"/>
        <v>1</v>
      </c>
      <c r="AL1567">
        <v>1</v>
      </c>
      <c r="AM1567" s="50" cm="1">
        <f t="array" ref="AM1567">SQRT(MMULT(MMULT(AF1567:AJ1567,MMULT(MMULT($Q$25:$U$29,$Q$16:$U$20),$Q$25:$U$29)),TRANSPOSE(AF1567:AJ1567)))</f>
        <v>0.20999448384957864</v>
      </c>
      <c r="AN1567" s="50">
        <f t="shared" si="233"/>
        <v>0.21555490553392243</v>
      </c>
    </row>
    <row r="1568" spans="25:40" ht="16.5" x14ac:dyDescent="0.3">
      <c r="Y1568" s="41" t="s">
        <v>1595</v>
      </c>
      <c r="Z1568" s="30">
        <v>9.1261463440835855E-2</v>
      </c>
      <c r="AA1568" s="30">
        <v>0.46517301825328794</v>
      </c>
      <c r="AB1568" s="30">
        <v>0.29449371876644603</v>
      </c>
      <c r="AC1568" s="30">
        <v>0.80066982128465969</v>
      </c>
      <c r="AD1568" s="30">
        <v>0.95487947666883177</v>
      </c>
      <c r="AE1568" s="32">
        <f t="shared" si="226"/>
        <v>2.6064774984140611</v>
      </c>
      <c r="AF1568" s="33">
        <f t="shared" si="227"/>
        <v>3.5013332551830915E-2</v>
      </c>
      <c r="AG1568" s="33">
        <f t="shared" si="228"/>
        <v>0.17846807368808187</v>
      </c>
      <c r="AH1568" s="33">
        <f t="shared" si="229"/>
        <v>0.11298532941321529</v>
      </c>
      <c r="AI1568" s="33">
        <f t="shared" si="230"/>
        <v>0.30718462820869769</v>
      </c>
      <c r="AJ1568" s="33">
        <f t="shared" si="231"/>
        <v>0.36634863613817437</v>
      </c>
      <c r="AK1568" s="34">
        <f t="shared" si="232"/>
        <v>1</v>
      </c>
      <c r="AL1568">
        <v>1</v>
      </c>
      <c r="AM1568" s="50" cm="1">
        <f t="array" ref="AM1568">SQRT(MMULT(MMULT(AF1568:AJ1568,MMULT(MMULT($Q$25:$U$29,$Q$16:$U$20),$Q$25:$U$29)),TRANSPOSE(AF1568:AJ1568)))</f>
        <v>0.24050001412959959</v>
      </c>
      <c r="AN1568" s="50">
        <f t="shared" si="233"/>
        <v>0.21611803354028869</v>
      </c>
    </row>
    <row r="1569" spans="25:40" ht="16.5" x14ac:dyDescent="0.3">
      <c r="Y1569" s="41" t="s">
        <v>1596</v>
      </c>
      <c r="Z1569" s="30">
        <v>0.77003774569578598</v>
      </c>
      <c r="AA1569" s="30">
        <v>0.19377620800665629</v>
      </c>
      <c r="AB1569" s="30">
        <v>0.55183898020483524</v>
      </c>
      <c r="AC1569" s="30">
        <v>0.83666839977686713</v>
      </c>
      <c r="AD1569" s="30">
        <v>0.44679846634433285</v>
      </c>
      <c r="AE1569" s="32">
        <f t="shared" si="226"/>
        <v>2.7991198000284774</v>
      </c>
      <c r="AF1569" s="33">
        <f t="shared" si="227"/>
        <v>0.27509996024034122</v>
      </c>
      <c r="AG1569" s="33">
        <f t="shared" si="228"/>
        <v>6.9227550748161934E-2</v>
      </c>
      <c r="AH1569" s="33">
        <f t="shared" si="229"/>
        <v>0.19714732474087782</v>
      </c>
      <c r="AI1569" s="33">
        <f t="shared" si="230"/>
        <v>0.29890410541497908</v>
      </c>
      <c r="AJ1569" s="33">
        <f t="shared" si="231"/>
        <v>0.15962105885563999</v>
      </c>
      <c r="AK1569" s="34">
        <f t="shared" si="232"/>
        <v>1</v>
      </c>
      <c r="AL1569">
        <v>1</v>
      </c>
      <c r="AM1569" s="50" cm="1">
        <f t="array" ref="AM1569">SQRT(MMULT(MMULT(AF1569:AJ1569,MMULT(MMULT($Q$25:$U$29,$Q$16:$U$20),$Q$25:$U$29)),TRANSPOSE(AF1569:AJ1569)))</f>
        <v>0.18673525827200263</v>
      </c>
      <c r="AN1569" s="50">
        <f t="shared" si="233"/>
        <v>0.28410046458541843</v>
      </c>
    </row>
    <row r="1570" spans="25:40" ht="16.5" x14ac:dyDescent="0.3">
      <c r="Y1570" s="41" t="s">
        <v>1597</v>
      </c>
      <c r="Z1570" s="30">
        <v>0.81166850127928081</v>
      </c>
      <c r="AA1570" s="30">
        <v>0.83663673166701857</v>
      </c>
      <c r="AB1570" s="30">
        <v>0.38846085029173438</v>
      </c>
      <c r="AC1570" s="30">
        <v>0.42223310575740847</v>
      </c>
      <c r="AD1570" s="30">
        <v>0.2500032864521945</v>
      </c>
      <c r="AE1570" s="32">
        <f t="shared" si="226"/>
        <v>2.7090024754476363</v>
      </c>
      <c r="AF1570" s="33">
        <f t="shared" si="227"/>
        <v>0.29961895887347262</v>
      </c>
      <c r="AG1570" s="33">
        <f t="shared" si="228"/>
        <v>0.30883572062028941</v>
      </c>
      <c r="AH1570" s="33">
        <f t="shared" si="229"/>
        <v>0.14339626996005053</v>
      </c>
      <c r="AI1570" s="33">
        <f t="shared" si="230"/>
        <v>0.15586294570943077</v>
      </c>
      <c r="AJ1570" s="33">
        <f t="shared" si="231"/>
        <v>9.2286104836756894E-2</v>
      </c>
      <c r="AK1570" s="34">
        <f t="shared" si="232"/>
        <v>1.0000000000000002</v>
      </c>
      <c r="AL1570">
        <v>1</v>
      </c>
      <c r="AM1570" s="50" cm="1">
        <f t="array" ref="AM1570">SQRT(MMULT(MMULT(AF1570:AJ1570,MMULT(MMULT($Q$25:$U$29,$Q$16:$U$20),$Q$25:$U$29)),TRANSPOSE(AF1570:AJ1570)))</f>
        <v>0.1755553168722041</v>
      </c>
      <c r="AN1570" s="50">
        <f t="shared" si="233"/>
        <v>0.25777476396476373</v>
      </c>
    </row>
    <row r="1571" spans="25:40" ht="16.5" x14ac:dyDescent="0.3">
      <c r="Y1571" s="41" t="s">
        <v>1598</v>
      </c>
      <c r="Z1571" s="30">
        <v>0.26545762791578209</v>
      </c>
      <c r="AA1571" s="30">
        <v>0.16060824096402226</v>
      </c>
      <c r="AB1571" s="30">
        <v>0.35948111356223267</v>
      </c>
      <c r="AC1571" s="30">
        <v>0.21972324866938764</v>
      </c>
      <c r="AD1571" s="30">
        <v>0.13255359199521743</v>
      </c>
      <c r="AE1571" s="32">
        <f t="shared" si="226"/>
        <v>1.137823823106642</v>
      </c>
      <c r="AF1571" s="33">
        <f t="shared" si="227"/>
        <v>0.23330292662619193</v>
      </c>
      <c r="AG1571" s="33">
        <f t="shared" si="228"/>
        <v>0.1411538743542104</v>
      </c>
      <c r="AH1571" s="33">
        <f t="shared" si="229"/>
        <v>0.31593741162909406</v>
      </c>
      <c r="AI1571" s="33">
        <f t="shared" si="230"/>
        <v>0.19310832152333499</v>
      </c>
      <c r="AJ1571" s="33">
        <f t="shared" si="231"/>
        <v>0.11649746586716871</v>
      </c>
      <c r="AK1571" s="34">
        <f t="shared" si="232"/>
        <v>1.0000000000000002</v>
      </c>
      <c r="AL1571">
        <v>1</v>
      </c>
      <c r="AM1571" s="50" cm="1">
        <f t="array" ref="AM1571">SQRT(MMULT(MMULT(AF1571:AJ1571,MMULT(MMULT($Q$25:$U$29,$Q$16:$U$20),$Q$25:$U$29)),TRANSPOSE(AF1571:AJ1571)))</f>
        <v>0.18896755895323031</v>
      </c>
      <c r="AN1571" s="50">
        <f t="shared" si="233"/>
        <v>0.32527726278620522</v>
      </c>
    </row>
    <row r="1572" spans="25:40" ht="16.5" x14ac:dyDescent="0.3">
      <c r="Y1572" s="41" t="s">
        <v>1599</v>
      </c>
      <c r="Z1572" s="30">
        <v>0.80311085280515815</v>
      </c>
      <c r="AA1572" s="30">
        <v>0.89365029348485292</v>
      </c>
      <c r="AB1572" s="30">
        <v>0.48245235510899542</v>
      </c>
      <c r="AC1572" s="30">
        <v>0.95704505582590027</v>
      </c>
      <c r="AD1572" s="30">
        <v>0.60130425207796845</v>
      </c>
      <c r="AE1572" s="32">
        <f t="shared" si="226"/>
        <v>3.7375628093028754</v>
      </c>
      <c r="AF1572" s="33">
        <f t="shared" si="227"/>
        <v>0.21487554692223437</v>
      </c>
      <c r="AG1572" s="33">
        <f t="shared" si="228"/>
        <v>0.23909973934365406</v>
      </c>
      <c r="AH1572" s="33">
        <f t="shared" si="229"/>
        <v>0.12908207292414217</v>
      </c>
      <c r="AI1572" s="33">
        <f t="shared" si="230"/>
        <v>0.25606126362446519</v>
      </c>
      <c r="AJ1572" s="33">
        <f t="shared" si="231"/>
        <v>0.16088137718550416</v>
      </c>
      <c r="AK1572" s="34">
        <f t="shared" si="232"/>
        <v>1</v>
      </c>
      <c r="AL1572">
        <v>1</v>
      </c>
      <c r="AM1572" s="50" cm="1">
        <f t="array" ref="AM1572">SQRT(MMULT(MMULT(AF1572:AJ1572,MMULT(MMULT($Q$25:$U$29,$Q$16:$U$20),$Q$25:$U$29)),TRANSPOSE(AF1572:AJ1572)))</f>
        <v>0.18582365202012002</v>
      </c>
      <c r="AN1572" s="50">
        <f t="shared" si="233"/>
        <v>0.25189328183736226</v>
      </c>
    </row>
    <row r="1573" spans="25:40" ht="16.5" x14ac:dyDescent="0.3">
      <c r="Y1573" s="41" t="s">
        <v>1600</v>
      </c>
      <c r="Z1573" s="30">
        <v>0.57208176583390702</v>
      </c>
      <c r="AA1573" s="30">
        <v>0.96297662833316666</v>
      </c>
      <c r="AB1573" s="30">
        <v>7.5956362687437995E-2</v>
      </c>
      <c r="AC1573" s="30">
        <v>0.72680454608083678</v>
      </c>
      <c r="AD1573" s="30">
        <v>0.86608362086089608</v>
      </c>
      <c r="AE1573" s="32">
        <f t="shared" si="226"/>
        <v>3.2039029237962446</v>
      </c>
      <c r="AF1573" s="33">
        <f t="shared" si="227"/>
        <v>0.17855777139341603</v>
      </c>
      <c r="AG1573" s="33">
        <f t="shared" si="228"/>
        <v>0.30056360983376912</v>
      </c>
      <c r="AH1573" s="33">
        <f t="shared" si="229"/>
        <v>2.3707448226127501E-2</v>
      </c>
      <c r="AI1573" s="33">
        <f t="shared" si="230"/>
        <v>0.226849740259814</v>
      </c>
      <c r="AJ1573" s="33">
        <f t="shared" si="231"/>
        <v>0.27032143028687328</v>
      </c>
      <c r="AK1573" s="34">
        <f t="shared" si="232"/>
        <v>0.99999999999999989</v>
      </c>
      <c r="AL1573">
        <v>1</v>
      </c>
      <c r="AM1573" s="50" cm="1">
        <f t="array" ref="AM1573">SQRT(MMULT(MMULT(AF1573:AJ1573,MMULT(MMULT($Q$25:$U$29,$Q$16:$U$20),$Q$25:$U$29)),TRANSPOSE(AF1573:AJ1573)))</f>
        <v>0.20886561138378293</v>
      </c>
      <c r="AN1573" s="50">
        <f t="shared" si="233"/>
        <v>0.18866637801407093</v>
      </c>
    </row>
    <row r="1574" spans="25:40" ht="16.5" x14ac:dyDescent="0.3">
      <c r="Y1574" s="41" t="s">
        <v>1601</v>
      </c>
      <c r="Z1574" s="30">
        <v>0.63263370714237721</v>
      </c>
      <c r="AA1574" s="30">
        <v>0.72358601653800436</v>
      </c>
      <c r="AB1574" s="30">
        <v>0.89898875527386524</v>
      </c>
      <c r="AC1574" s="30">
        <v>7.5291111517445386E-2</v>
      </c>
      <c r="AD1574" s="30">
        <v>0.84058400663424815</v>
      </c>
      <c r="AE1574" s="32">
        <f t="shared" si="226"/>
        <v>3.1710835971059406</v>
      </c>
      <c r="AF1574" s="33">
        <f t="shared" si="227"/>
        <v>0.1995007976830836</v>
      </c>
      <c r="AG1574" s="33">
        <f t="shared" si="228"/>
        <v>0.22818257367871925</v>
      </c>
      <c r="AH1574" s="33">
        <f t="shared" si="229"/>
        <v>0.28349576028027734</v>
      </c>
      <c r="AI1574" s="33">
        <f t="shared" si="230"/>
        <v>2.3743023232234907E-2</v>
      </c>
      <c r="AJ1574" s="33">
        <f t="shared" si="231"/>
        <v>0.26507784512568483</v>
      </c>
      <c r="AK1574" s="34">
        <f t="shared" si="232"/>
        <v>0.99999999999999978</v>
      </c>
      <c r="AL1574">
        <v>1</v>
      </c>
      <c r="AM1574" s="50" cm="1">
        <f t="array" ref="AM1574">SQRT(MMULT(MMULT(AF1574:AJ1574,MMULT(MMULT($Q$25:$U$29,$Q$16:$U$20),$Q$25:$U$29)),TRANSPOSE(AF1574:AJ1574)))</f>
        <v>0.21642846505590627</v>
      </c>
      <c r="AN1574" s="50">
        <f t="shared" si="233"/>
        <v>0.26771585219429</v>
      </c>
    </row>
    <row r="1575" spans="25:40" ht="16.5" x14ac:dyDescent="0.3">
      <c r="Y1575" s="41" t="s">
        <v>1602</v>
      </c>
      <c r="Z1575" s="30">
        <v>0.21210568474337921</v>
      </c>
      <c r="AA1575" s="30">
        <v>0.30302056241525122</v>
      </c>
      <c r="AB1575" s="30">
        <v>0.53641637113773344</v>
      </c>
      <c r="AC1575" s="30">
        <v>0.99311580206085293</v>
      </c>
      <c r="AD1575" s="30">
        <v>0.98111132589016214</v>
      </c>
      <c r="AE1575" s="32">
        <f t="shared" si="226"/>
        <v>3.0257697462473789</v>
      </c>
      <c r="AF1575" s="33">
        <f t="shared" si="227"/>
        <v>7.0099744042466217E-2</v>
      </c>
      <c r="AG1575" s="33">
        <f t="shared" si="228"/>
        <v>0.10014660328700274</v>
      </c>
      <c r="AH1575" s="33">
        <f t="shared" si="229"/>
        <v>0.17728261438366483</v>
      </c>
      <c r="AI1575" s="33">
        <f t="shared" si="230"/>
        <v>0.32821922530375464</v>
      </c>
      <c r="AJ1575" s="33">
        <f t="shared" si="231"/>
        <v>0.32425181298311162</v>
      </c>
      <c r="AK1575" s="34">
        <f t="shared" si="232"/>
        <v>1</v>
      </c>
      <c r="AL1575">
        <v>1</v>
      </c>
      <c r="AM1575" s="50" cm="1">
        <f t="array" ref="AM1575">SQRT(MMULT(MMULT(AF1575:AJ1575,MMULT(MMULT($Q$25:$U$29,$Q$16:$U$20),$Q$25:$U$29)),TRANSPOSE(AF1575:AJ1575)))</f>
        <v>0.22990296323688933</v>
      </c>
      <c r="AN1575" s="50">
        <f t="shared" si="233"/>
        <v>0.25100804709466801</v>
      </c>
    </row>
    <row r="1576" spans="25:40" ht="16.5" x14ac:dyDescent="0.3">
      <c r="Y1576" s="41" t="s">
        <v>1603</v>
      </c>
      <c r="Z1576" s="30">
        <v>0.37053492525803999</v>
      </c>
      <c r="AA1576" s="30">
        <v>2.9732624162124965E-2</v>
      </c>
      <c r="AB1576" s="30">
        <v>0.96998074621135544</v>
      </c>
      <c r="AC1576" s="30">
        <v>0.82084087989962362</v>
      </c>
      <c r="AD1576" s="30">
        <v>0.90043498087115914</v>
      </c>
      <c r="AE1576" s="32">
        <f t="shared" si="226"/>
        <v>3.0915241564023033</v>
      </c>
      <c r="AF1576" s="33">
        <f t="shared" si="227"/>
        <v>0.11985509622840608</v>
      </c>
      <c r="AG1576" s="33">
        <f t="shared" si="228"/>
        <v>9.6174646090185136E-3</v>
      </c>
      <c r="AH1576" s="33">
        <f t="shared" si="229"/>
        <v>0.31375486560653315</v>
      </c>
      <c r="AI1576" s="33">
        <f t="shared" si="230"/>
        <v>0.26551333205652838</v>
      </c>
      <c r="AJ1576" s="33">
        <f t="shared" si="231"/>
        <v>0.29125924149951382</v>
      </c>
      <c r="AK1576" s="34">
        <f t="shared" si="232"/>
        <v>1</v>
      </c>
      <c r="AL1576">
        <v>1</v>
      </c>
      <c r="AM1576" s="50" cm="1">
        <f t="array" ref="AM1576">SQRT(MMULT(MMULT(AF1576:AJ1576,MMULT(MMULT($Q$25:$U$29,$Q$16:$U$20),$Q$25:$U$29)),TRANSPOSE(AF1576:AJ1576)))</f>
        <v>0.22945094581346606</v>
      </c>
      <c r="AN1576" s="50">
        <f t="shared" si="233"/>
        <v>0.30295166532500828</v>
      </c>
    </row>
    <row r="1577" spans="25:40" ht="16.5" x14ac:dyDescent="0.3">
      <c r="Y1577" s="41" t="s">
        <v>1604</v>
      </c>
      <c r="Z1577" s="30">
        <v>0.17904677982793404</v>
      </c>
      <c r="AA1577" s="30">
        <v>0.14987453707275722</v>
      </c>
      <c r="AB1577" s="30">
        <v>0.77581029689814718</v>
      </c>
      <c r="AC1577" s="30">
        <v>0.90463265783243774</v>
      </c>
      <c r="AD1577" s="30">
        <v>0.47948579116406431</v>
      </c>
      <c r="AE1577" s="32">
        <f t="shared" si="226"/>
        <v>2.4888500627953407</v>
      </c>
      <c r="AF1577" s="33">
        <f t="shared" si="227"/>
        <v>7.1939560564302715E-2</v>
      </c>
      <c r="AG1577" s="33">
        <f t="shared" si="228"/>
        <v>6.0218387323994239E-2</v>
      </c>
      <c r="AH1577" s="33">
        <f t="shared" si="229"/>
        <v>0.31171435696162403</v>
      </c>
      <c r="AI1577" s="33">
        <f t="shared" si="230"/>
        <v>0.36347414870641248</v>
      </c>
      <c r="AJ1577" s="33">
        <f t="shared" si="231"/>
        <v>0.19265354644366645</v>
      </c>
      <c r="AK1577" s="34">
        <f t="shared" si="232"/>
        <v>1</v>
      </c>
      <c r="AL1577">
        <v>1</v>
      </c>
      <c r="AM1577" s="50" cm="1">
        <f t="array" ref="AM1577">SQRT(MMULT(MMULT(AF1577:AJ1577,MMULT(MMULT($Q$25:$U$29,$Q$16:$U$20),$Q$25:$U$29)),TRANSPOSE(AF1577:AJ1577)))</f>
        <v>0.21455960683507766</v>
      </c>
      <c r="AN1577" s="50">
        <f t="shared" si="233"/>
        <v>0.32984309331545481</v>
      </c>
    </row>
    <row r="1578" spans="25:40" ht="16.5" x14ac:dyDescent="0.3">
      <c r="Y1578" s="41" t="s">
        <v>1605</v>
      </c>
      <c r="Z1578" s="30">
        <v>0.93522683913133275</v>
      </c>
      <c r="AA1578" s="30">
        <v>0.83767884741608034</v>
      </c>
      <c r="AB1578" s="30">
        <v>0.64815847469229415</v>
      </c>
      <c r="AC1578" s="30">
        <v>0.32508597663335281</v>
      </c>
      <c r="AD1578" s="30">
        <v>0.85789030420528489</v>
      </c>
      <c r="AE1578" s="32">
        <f t="shared" si="226"/>
        <v>3.604040442078345</v>
      </c>
      <c r="AF1578" s="33">
        <f t="shared" si="227"/>
        <v>0.25949399130272099</v>
      </c>
      <c r="AG1578" s="33">
        <f t="shared" si="228"/>
        <v>0.23242770464945597</v>
      </c>
      <c r="AH1578" s="33">
        <f t="shared" si="229"/>
        <v>0.17984217577717304</v>
      </c>
      <c r="AI1578" s="33">
        <f t="shared" si="230"/>
        <v>9.020042417889329E-2</v>
      </c>
      <c r="AJ1578" s="33">
        <f t="shared" si="231"/>
        <v>0.2380357040917567</v>
      </c>
      <c r="AK1578" s="34">
        <f t="shared" si="232"/>
        <v>0.99999999999999989</v>
      </c>
      <c r="AL1578">
        <v>1</v>
      </c>
      <c r="AM1578" s="50" cm="1">
        <f t="array" ref="AM1578">SQRT(MMULT(MMULT(AF1578:AJ1578,MMULT(MMULT($Q$25:$U$29,$Q$16:$U$20),$Q$25:$U$29)),TRANSPOSE(AF1578:AJ1578)))</f>
        <v>0.19835686245779222</v>
      </c>
      <c r="AN1578" s="50">
        <f t="shared" si="233"/>
        <v>0.23973754376084991</v>
      </c>
    </row>
    <row r="1579" spans="25:40" ht="16.5" x14ac:dyDescent="0.3">
      <c r="Y1579" s="41" t="s">
        <v>1606</v>
      </c>
      <c r="Z1579" s="30">
        <v>0.63177741597639969</v>
      </c>
      <c r="AA1579" s="30">
        <v>0.60263807649301626</v>
      </c>
      <c r="AB1579" s="30">
        <v>0.90525679737476883</v>
      </c>
      <c r="AC1579" s="30">
        <v>0.295149539263034</v>
      </c>
      <c r="AD1579" s="30">
        <v>0.78320535845113026</v>
      </c>
      <c r="AE1579" s="32">
        <f t="shared" si="226"/>
        <v>3.218027187558349</v>
      </c>
      <c r="AF1579" s="33">
        <f t="shared" si="227"/>
        <v>0.19632444946984909</v>
      </c>
      <c r="AG1579" s="33">
        <f t="shared" si="228"/>
        <v>0.1872694173694234</v>
      </c>
      <c r="AH1579" s="33">
        <f t="shared" si="229"/>
        <v>0.28130800164607211</v>
      </c>
      <c r="AI1579" s="33">
        <f t="shared" si="230"/>
        <v>9.1717540611263831E-2</v>
      </c>
      <c r="AJ1579" s="33">
        <f t="shared" si="231"/>
        <v>0.24338059090339156</v>
      </c>
      <c r="AK1579" s="34">
        <f t="shared" si="232"/>
        <v>1</v>
      </c>
      <c r="AL1579">
        <v>1</v>
      </c>
      <c r="AM1579" s="50" cm="1">
        <f t="array" ref="AM1579">SQRT(MMULT(MMULT(AF1579:AJ1579,MMULT(MMULT($Q$25:$U$29,$Q$16:$U$20),$Q$25:$U$29)),TRANSPOSE(AF1579:AJ1579)))</f>
        <v>0.20934962197630419</v>
      </c>
      <c r="AN1579" s="50">
        <f t="shared" si="233"/>
        <v>0.27841024510039131</v>
      </c>
    </row>
    <row r="1580" spans="25:40" ht="16.5" x14ac:dyDescent="0.3">
      <c r="Y1580" s="41" t="s">
        <v>1607</v>
      </c>
      <c r="Z1580" s="30">
        <v>0.69411169833478281</v>
      </c>
      <c r="AA1580" s="30">
        <v>0.71853673528887618</v>
      </c>
      <c r="AB1580" s="30">
        <v>0.42363814751943896</v>
      </c>
      <c r="AC1580" s="30">
        <v>0.89702998853201066</v>
      </c>
      <c r="AD1580" s="30">
        <v>0.41742906445421146</v>
      </c>
      <c r="AE1580" s="32">
        <f t="shared" si="226"/>
        <v>3.1507456341293203</v>
      </c>
      <c r="AF1580" s="33">
        <f t="shared" si="227"/>
        <v>0.2203007728761304</v>
      </c>
      <c r="AG1580" s="33">
        <f t="shared" si="228"/>
        <v>0.22805291785715265</v>
      </c>
      <c r="AH1580" s="33">
        <f t="shared" si="229"/>
        <v>0.1344564737091217</v>
      </c>
      <c r="AI1580" s="33">
        <f t="shared" si="230"/>
        <v>0.28470403285344764</v>
      </c>
      <c r="AJ1580" s="33">
        <f t="shared" si="231"/>
        <v>0.13248580270414756</v>
      </c>
      <c r="AK1580" s="34">
        <f t="shared" si="232"/>
        <v>1</v>
      </c>
      <c r="AL1580">
        <v>1</v>
      </c>
      <c r="AM1580" s="50" cm="1">
        <f t="array" ref="AM1580">SQRT(MMULT(MMULT(AF1580:AJ1580,MMULT(MMULT($Q$25:$U$29,$Q$16:$U$20),$Q$25:$U$29)),TRANSPOSE(AF1580:AJ1580)))</f>
        <v>0.18220285367659295</v>
      </c>
      <c r="AN1580" s="50">
        <f t="shared" si="233"/>
        <v>0.2621301194947675</v>
      </c>
    </row>
    <row r="1581" spans="25:40" ht="16.5" x14ac:dyDescent="0.3">
      <c r="Y1581" s="41" t="s">
        <v>1608</v>
      </c>
      <c r="Z1581" s="30">
        <v>0.95646508018346466</v>
      </c>
      <c r="AA1581" s="30">
        <v>0.89818534384508786</v>
      </c>
      <c r="AB1581" s="30">
        <v>0.89703220829358088</v>
      </c>
      <c r="AC1581" s="30">
        <v>0.83654516076967134</v>
      </c>
      <c r="AD1581" s="30">
        <v>3.5548798794899694E-2</v>
      </c>
      <c r="AE1581" s="32">
        <f t="shared" si="226"/>
        <v>3.6237765918867044</v>
      </c>
      <c r="AF1581" s="33">
        <f t="shared" si="227"/>
        <v>0.26394151403397775</v>
      </c>
      <c r="AG1581" s="33">
        <f t="shared" si="228"/>
        <v>0.24785891764300275</v>
      </c>
      <c r="AH1581" s="33">
        <f t="shared" si="229"/>
        <v>0.24754070388940416</v>
      </c>
      <c r="AI1581" s="33">
        <f t="shared" si="230"/>
        <v>0.23084898849521171</v>
      </c>
      <c r="AJ1581" s="33">
        <f t="shared" si="231"/>
        <v>9.80987593840363E-3</v>
      </c>
      <c r="AK1581" s="34">
        <f t="shared" si="232"/>
        <v>1</v>
      </c>
      <c r="AL1581">
        <v>1</v>
      </c>
      <c r="AM1581" s="50" cm="1">
        <f t="array" ref="AM1581">SQRT(MMULT(MMULT(AF1581:AJ1581,MMULT(MMULT($Q$25:$U$29,$Q$16:$U$20),$Q$25:$U$29)),TRANSPOSE(AF1581:AJ1581)))</f>
        <v>0.1751849164557131</v>
      </c>
      <c r="AN1581" s="50">
        <f t="shared" si="233"/>
        <v>0.32094179604035511</v>
      </c>
    </row>
    <row r="1582" spans="25:40" ht="16.5" x14ac:dyDescent="0.3">
      <c r="Y1582" s="41" t="s">
        <v>1609</v>
      </c>
      <c r="Z1582" s="30">
        <v>0.31783042955145235</v>
      </c>
      <c r="AA1582" s="30">
        <v>0.35068972506332607</v>
      </c>
      <c r="AB1582" s="30">
        <v>0.34164406184352258</v>
      </c>
      <c r="AC1582" s="30">
        <v>0.10465068838906033</v>
      </c>
      <c r="AD1582" s="30">
        <v>0.94662215283651963</v>
      </c>
      <c r="AE1582" s="32">
        <f t="shared" si="226"/>
        <v>2.061437057683881</v>
      </c>
      <c r="AF1582" s="33">
        <f t="shared" si="227"/>
        <v>0.15417906084823632</v>
      </c>
      <c r="AG1582" s="33">
        <f t="shared" si="228"/>
        <v>0.17011905542114492</v>
      </c>
      <c r="AH1582" s="33">
        <f t="shared" si="229"/>
        <v>0.16573101786933789</v>
      </c>
      <c r="AI1582" s="33">
        <f t="shared" si="230"/>
        <v>5.0765890716372476E-2</v>
      </c>
      <c r="AJ1582" s="33">
        <f t="shared" si="231"/>
        <v>0.45920497514490838</v>
      </c>
      <c r="AK1582" s="34">
        <f t="shared" si="232"/>
        <v>1</v>
      </c>
      <c r="AL1582">
        <v>1</v>
      </c>
      <c r="AM1582" s="50" cm="1">
        <f t="array" ref="AM1582">SQRT(MMULT(MMULT(AF1582:AJ1582,MMULT(MMULT($Q$25:$U$29,$Q$16:$U$20),$Q$25:$U$29)),TRANSPOSE(AF1582:AJ1582)))</f>
        <v>0.25886334756810886</v>
      </c>
      <c r="AN1582" s="50">
        <f t="shared" si="233"/>
        <v>0.19195555838549241</v>
      </c>
    </row>
    <row r="1583" spans="25:40" ht="16.5" x14ac:dyDescent="0.3">
      <c r="Y1583" s="41" t="s">
        <v>1610</v>
      </c>
      <c r="Z1583" s="30">
        <v>0.66399356751165373</v>
      </c>
      <c r="AA1583" s="30">
        <v>0.75270404106999977</v>
      </c>
      <c r="AB1583" s="30">
        <v>0.13370213767872019</v>
      </c>
      <c r="AC1583" s="30">
        <v>0.23889076255627562</v>
      </c>
      <c r="AD1583" s="30">
        <v>0.4281406459203223</v>
      </c>
      <c r="AE1583" s="32">
        <f t="shared" si="226"/>
        <v>2.2174311547369721</v>
      </c>
      <c r="AF1583" s="33">
        <f t="shared" si="227"/>
        <v>0.29944269795849221</v>
      </c>
      <c r="AG1583" s="33">
        <f t="shared" si="228"/>
        <v>0.33944866313528649</v>
      </c>
      <c r="AH1583" s="33">
        <f t="shared" si="229"/>
        <v>6.0295958859015723E-2</v>
      </c>
      <c r="AI1583" s="33">
        <f t="shared" si="230"/>
        <v>0.10773311362832928</v>
      </c>
      <c r="AJ1583" s="33">
        <f t="shared" si="231"/>
        <v>0.19307956641887608</v>
      </c>
      <c r="AK1583" s="34">
        <f t="shared" si="232"/>
        <v>0.99999999999999978</v>
      </c>
      <c r="AL1583">
        <v>1</v>
      </c>
      <c r="AM1583" s="50" cm="1">
        <f t="array" ref="AM1583">SQRT(MMULT(MMULT(AF1583:AJ1583,MMULT(MMULT($Q$25:$U$29,$Q$16:$U$20),$Q$25:$U$29)),TRANSPOSE(AF1583:AJ1583)))</f>
        <v>0.18939704015727343</v>
      </c>
      <c r="AN1583" s="50">
        <f t="shared" si="233"/>
        <v>0.20271516504314391</v>
      </c>
    </row>
    <row r="1584" spans="25:40" ht="16.5" x14ac:dyDescent="0.3">
      <c r="Y1584" s="41" t="s">
        <v>1611</v>
      </c>
      <c r="Z1584" s="30">
        <v>0.72992838114077496</v>
      </c>
      <c r="AA1584" s="30">
        <v>0.81122310395414887</v>
      </c>
      <c r="AB1584" s="30">
        <v>0.67187316609735281</v>
      </c>
      <c r="AC1584" s="30">
        <v>0.17651228351833004</v>
      </c>
      <c r="AD1584" s="30">
        <v>5.7917156182660023E-2</v>
      </c>
      <c r="AE1584" s="32">
        <f t="shared" si="226"/>
        <v>2.4474540908932667</v>
      </c>
      <c r="AF1584" s="33">
        <f t="shared" si="227"/>
        <v>0.29823986642150546</v>
      </c>
      <c r="AG1584" s="33">
        <f t="shared" si="228"/>
        <v>0.33145590226702487</v>
      </c>
      <c r="AH1584" s="33">
        <f t="shared" si="229"/>
        <v>0.27451921104355992</v>
      </c>
      <c r="AI1584" s="33">
        <f t="shared" si="230"/>
        <v>7.2120774062775964E-2</v>
      </c>
      <c r="AJ1584" s="33">
        <f t="shared" si="231"/>
        <v>2.3664246205133736E-2</v>
      </c>
      <c r="AK1584" s="34">
        <f t="shared" si="232"/>
        <v>0.99999999999999989</v>
      </c>
      <c r="AL1584">
        <v>1</v>
      </c>
      <c r="AM1584" s="50" cm="1">
        <f t="array" ref="AM1584">SQRT(MMULT(MMULT(AF1584:AJ1584,MMULT(MMULT($Q$25:$U$29,$Q$16:$U$20),$Q$25:$U$29)),TRANSPOSE(AF1584:AJ1584)))</f>
        <v>0.18022855423610828</v>
      </c>
      <c r="AN1584" s="50">
        <f t="shared" si="233"/>
        <v>0.31085439058385456</v>
      </c>
    </row>
    <row r="1585" spans="25:40" ht="16.5" x14ac:dyDescent="0.3">
      <c r="Y1585" s="41" t="s">
        <v>1612</v>
      </c>
      <c r="Z1585" s="30">
        <v>0.68738232918990139</v>
      </c>
      <c r="AA1585" s="30">
        <v>0.78931925007522652</v>
      </c>
      <c r="AB1585" s="30">
        <v>0.51650847357707996</v>
      </c>
      <c r="AC1585" s="30">
        <v>0.41711899599703317</v>
      </c>
      <c r="AD1585" s="30">
        <v>0.66018986665973856</v>
      </c>
      <c r="AE1585" s="32">
        <f t="shared" si="226"/>
        <v>3.0705189154989796</v>
      </c>
      <c r="AF1585" s="33">
        <f t="shared" si="227"/>
        <v>0.2238651993707706</v>
      </c>
      <c r="AG1585" s="33">
        <f t="shared" si="228"/>
        <v>0.25706379664069157</v>
      </c>
      <c r="AH1585" s="33">
        <f t="shared" si="229"/>
        <v>0.16821536938590848</v>
      </c>
      <c r="AI1585" s="33">
        <f t="shared" si="230"/>
        <v>0.13584641797565628</v>
      </c>
      <c r="AJ1585" s="33">
        <f t="shared" si="231"/>
        <v>0.21500921662697309</v>
      </c>
      <c r="AK1585" s="34">
        <f t="shared" si="232"/>
        <v>1</v>
      </c>
      <c r="AL1585">
        <v>1</v>
      </c>
      <c r="AM1585" s="50" cm="1">
        <f t="array" ref="AM1585">SQRT(MMULT(MMULT(AF1585:AJ1585,MMULT(MMULT($Q$25:$U$29,$Q$16:$U$20),$Q$25:$U$29)),TRANSPOSE(AF1585:AJ1585)))</f>
        <v>0.19568877288460174</v>
      </c>
      <c r="AN1585" s="50">
        <f t="shared" si="233"/>
        <v>0.24417092653705866</v>
      </c>
    </row>
    <row r="1586" spans="25:40" ht="16.5" x14ac:dyDescent="0.3">
      <c r="Y1586" s="41" t="s">
        <v>1613</v>
      </c>
      <c r="Z1586" s="30">
        <v>0.5690709051130477</v>
      </c>
      <c r="AA1586" s="30">
        <v>1.6145018772195652E-4</v>
      </c>
      <c r="AB1586" s="30">
        <v>5.7939410302539796E-2</v>
      </c>
      <c r="AC1586" s="30">
        <v>0.5364736019125953</v>
      </c>
      <c r="AD1586" s="30">
        <v>0.16977082589189618</v>
      </c>
      <c r="AE1586" s="32">
        <f t="shared" si="226"/>
        <v>1.3334161934078008</v>
      </c>
      <c r="AF1586" s="33">
        <f t="shared" si="227"/>
        <v>0.42677665677561472</v>
      </c>
      <c r="AG1586" s="33">
        <f t="shared" si="228"/>
        <v>1.2108011626087995E-4</v>
      </c>
      <c r="AH1586" s="33">
        <f t="shared" si="229"/>
        <v>4.3451857408799366E-2</v>
      </c>
      <c r="AI1586" s="33">
        <f t="shared" si="230"/>
        <v>0.40233019860178398</v>
      </c>
      <c r="AJ1586" s="33">
        <f t="shared" si="231"/>
        <v>0.12732020709754116</v>
      </c>
      <c r="AK1586" s="34">
        <f t="shared" si="232"/>
        <v>1.0000000000000002</v>
      </c>
      <c r="AL1586">
        <v>1</v>
      </c>
      <c r="AM1586" s="50" cm="1">
        <f t="array" ref="AM1586">SQRT(MMULT(MMULT(AF1586:AJ1586,MMULT(MMULT($Q$25:$U$29,$Q$16:$U$20),$Q$25:$U$29)),TRANSPOSE(AF1586:AJ1586)))</f>
        <v>0.18337041801684026</v>
      </c>
      <c r="AN1586" s="50">
        <f t="shared" si="233"/>
        <v>0.24222757391748684</v>
      </c>
    </row>
    <row r="1587" spans="25:40" ht="16.5" x14ac:dyDescent="0.3">
      <c r="Y1587" s="41" t="s">
        <v>1614</v>
      </c>
      <c r="Z1587" s="30">
        <v>5.7519268457613126E-2</v>
      </c>
      <c r="AA1587" s="30">
        <v>0.60859997332986882</v>
      </c>
      <c r="AB1587" s="30">
        <v>0.70441056589408968</v>
      </c>
      <c r="AC1587" s="30">
        <v>0.17285892599509456</v>
      </c>
      <c r="AD1587" s="30">
        <v>0.98190348525439175</v>
      </c>
      <c r="AE1587" s="32">
        <f t="shared" si="226"/>
        <v>2.525292218931058</v>
      </c>
      <c r="AF1587" s="33">
        <f t="shared" si="227"/>
        <v>2.2777272280180196E-2</v>
      </c>
      <c r="AG1587" s="33">
        <f t="shared" si="228"/>
        <v>0.241001801204411</v>
      </c>
      <c r="AH1587" s="33">
        <f t="shared" si="229"/>
        <v>0.27894219948622923</v>
      </c>
      <c r="AI1587" s="33">
        <f t="shared" si="230"/>
        <v>6.8451058732626496E-2</v>
      </c>
      <c r="AJ1587" s="33">
        <f t="shared" si="231"/>
        <v>0.38882766829655302</v>
      </c>
      <c r="AK1587" s="34">
        <f t="shared" si="232"/>
        <v>0.99999999999999989</v>
      </c>
      <c r="AL1587">
        <v>1</v>
      </c>
      <c r="AM1587" s="50" cm="1">
        <f t="array" ref="AM1587">SQRT(MMULT(MMULT(AF1587:AJ1587,MMULT(MMULT($Q$25:$U$29,$Q$16:$U$20),$Q$25:$U$29)),TRANSPOSE(AF1587:AJ1587)))</f>
        <v>0.25833185301981404</v>
      </c>
      <c r="AN1587" s="50">
        <f t="shared" si="233"/>
        <v>0.24942587394301499</v>
      </c>
    </row>
    <row r="1588" spans="25:40" ht="16.5" x14ac:dyDescent="0.3">
      <c r="Y1588" s="41" t="s">
        <v>1615</v>
      </c>
      <c r="Z1588" s="30">
        <v>0.53320077946832312</v>
      </c>
      <c r="AA1588" s="30">
        <v>0.9029375921816174</v>
      </c>
      <c r="AB1588" s="30">
        <v>0.80958915220151939</v>
      </c>
      <c r="AC1588" s="30">
        <v>0.93907055474990031</v>
      </c>
      <c r="AD1588" s="30">
        <v>0.64661927617870552</v>
      </c>
      <c r="AE1588" s="32">
        <f t="shared" si="226"/>
        <v>3.8314173547800658</v>
      </c>
      <c r="AF1588" s="33">
        <f t="shared" si="227"/>
        <v>0.13916541323881182</v>
      </c>
      <c r="AG1588" s="33">
        <f t="shared" si="228"/>
        <v>0.23566672815090606</v>
      </c>
      <c r="AH1588" s="33">
        <f t="shared" si="229"/>
        <v>0.21130278360082025</v>
      </c>
      <c r="AI1588" s="33">
        <f t="shared" si="230"/>
        <v>0.24509743204517212</v>
      </c>
      <c r="AJ1588" s="33">
        <f t="shared" si="231"/>
        <v>0.16876764296428973</v>
      </c>
      <c r="AK1588" s="34">
        <f t="shared" si="232"/>
        <v>0.99999999999999989</v>
      </c>
      <c r="AL1588">
        <v>1</v>
      </c>
      <c r="AM1588" s="50" cm="1">
        <f t="array" ref="AM1588">SQRT(MMULT(MMULT(AF1588:AJ1588,MMULT(MMULT($Q$25:$U$29,$Q$16:$U$20),$Q$25:$U$29)),TRANSPOSE(AF1588:AJ1588)))</f>
        <v>0.19546546006674242</v>
      </c>
      <c r="AN1588" s="50">
        <f t="shared" si="233"/>
        <v>0.28107550077980831</v>
      </c>
    </row>
    <row r="1589" spans="25:40" ht="16.5" x14ac:dyDescent="0.3">
      <c r="Y1589" s="41" t="s">
        <v>1616</v>
      </c>
      <c r="Z1589" s="30">
        <v>0.37830623679803499</v>
      </c>
      <c r="AA1589" s="30">
        <v>0.37143664146787114</v>
      </c>
      <c r="AB1589" s="30">
        <v>0.91594360328974955</v>
      </c>
      <c r="AC1589" s="30">
        <v>0.85514173652534442</v>
      </c>
      <c r="AD1589" s="30">
        <v>0.67345702134196295</v>
      </c>
      <c r="AE1589" s="32">
        <f t="shared" si="226"/>
        <v>3.1942852394229631</v>
      </c>
      <c r="AF1589" s="33">
        <f t="shared" si="227"/>
        <v>0.11843220265024759</v>
      </c>
      <c r="AG1589" s="33">
        <f t="shared" si="228"/>
        <v>0.11628161345258256</v>
      </c>
      <c r="AH1589" s="33">
        <f t="shared" si="229"/>
        <v>0.28674446226199002</v>
      </c>
      <c r="AI1589" s="33">
        <f t="shared" si="230"/>
        <v>0.26770988575829968</v>
      </c>
      <c r="AJ1589" s="33">
        <f t="shared" si="231"/>
        <v>0.21083183587688015</v>
      </c>
      <c r="AK1589" s="34">
        <f t="shared" si="232"/>
        <v>1</v>
      </c>
      <c r="AL1589">
        <v>1</v>
      </c>
      <c r="AM1589" s="50" cm="1">
        <f t="array" ref="AM1589">SQRT(MMULT(MMULT(AF1589:AJ1589,MMULT(MMULT($Q$25:$U$29,$Q$16:$U$20),$Q$25:$U$29)),TRANSPOSE(AF1589:AJ1589)))</f>
        <v>0.20853057088843505</v>
      </c>
      <c r="AN1589" s="50">
        <f t="shared" si="233"/>
        <v>0.30609922322808281</v>
      </c>
    </row>
    <row r="1590" spans="25:40" ht="16.5" x14ac:dyDescent="0.3">
      <c r="Y1590" s="41" t="s">
        <v>1617</v>
      </c>
      <c r="Z1590" s="30">
        <v>0.67405241413402528</v>
      </c>
      <c r="AA1590" s="30">
        <v>0.30328126941970346</v>
      </c>
      <c r="AB1590" s="30">
        <v>0.28392136956447456</v>
      </c>
      <c r="AC1590" s="30">
        <v>0.78239118519773365</v>
      </c>
      <c r="AD1590" s="30">
        <v>0.56993492295620474</v>
      </c>
      <c r="AE1590" s="32">
        <f t="shared" si="226"/>
        <v>2.6135811612721418</v>
      </c>
      <c r="AF1590" s="33">
        <f t="shared" si="227"/>
        <v>0.25790376213376709</v>
      </c>
      <c r="AG1590" s="33">
        <f t="shared" si="228"/>
        <v>0.11604050178877302</v>
      </c>
      <c r="AH1590" s="33">
        <f t="shared" si="229"/>
        <v>0.1086330793057438</v>
      </c>
      <c r="AI1590" s="33">
        <f t="shared" si="230"/>
        <v>0.29935599352763559</v>
      </c>
      <c r="AJ1590" s="33">
        <f t="shared" si="231"/>
        <v>0.21806666324408039</v>
      </c>
      <c r="AK1590" s="34">
        <f t="shared" si="232"/>
        <v>0.99999999999999989</v>
      </c>
      <c r="AL1590">
        <v>1</v>
      </c>
      <c r="AM1590" s="50" cm="1">
        <f t="array" ref="AM1590">SQRT(MMULT(MMULT(AF1590:AJ1590,MMULT(MMULT($Q$25:$U$29,$Q$16:$U$20),$Q$25:$U$29)),TRANSPOSE(AF1590:AJ1590)))</f>
        <v>0.19181607752396507</v>
      </c>
      <c r="AN1590" s="50">
        <f t="shared" si="233"/>
        <v>0.23959214267057899</v>
      </c>
    </row>
    <row r="1591" spans="25:40" ht="16.5" x14ac:dyDescent="0.3">
      <c r="Y1591" s="41" t="s">
        <v>1618</v>
      </c>
      <c r="Z1591" s="30">
        <v>0.27558919963001782</v>
      </c>
      <c r="AA1591" s="30">
        <v>0.38524580994577873</v>
      </c>
      <c r="AB1591" s="30">
        <v>0.94838980434308284</v>
      </c>
      <c r="AC1591" s="30">
        <v>0.87921258768730581</v>
      </c>
      <c r="AD1591" s="30">
        <v>0.68161982062794924</v>
      </c>
      <c r="AE1591" s="32">
        <f t="shared" si="226"/>
        <v>3.1700572222341341</v>
      </c>
      <c r="AF1591" s="33">
        <f t="shared" si="227"/>
        <v>8.6935086753983953E-2</v>
      </c>
      <c r="AG1591" s="33">
        <f t="shared" si="228"/>
        <v>0.12152645297496313</v>
      </c>
      <c r="AH1591" s="33">
        <f t="shared" si="229"/>
        <v>0.29917119403753045</v>
      </c>
      <c r="AI1591" s="33">
        <f t="shared" si="230"/>
        <v>0.27734912212962221</v>
      </c>
      <c r="AJ1591" s="33">
        <f t="shared" si="231"/>
        <v>0.21501814410390038</v>
      </c>
      <c r="AK1591" s="34">
        <f t="shared" si="232"/>
        <v>1</v>
      </c>
      <c r="AL1591">
        <v>1</v>
      </c>
      <c r="AM1591" s="50" cm="1">
        <f t="array" ref="AM1591">SQRT(MMULT(MMULT(AF1591:AJ1591,MMULT(MMULT($Q$25:$U$29,$Q$16:$U$20),$Q$25:$U$29)),TRANSPOSE(AF1591:AJ1591)))</f>
        <v>0.21279214437328817</v>
      </c>
      <c r="AN1591" s="50">
        <f t="shared" si="233"/>
        <v>0.31121452629557861</v>
      </c>
    </row>
    <row r="1592" spans="25:40" ht="16.5" x14ac:dyDescent="0.3">
      <c r="Y1592" s="41" t="s">
        <v>1619</v>
      </c>
      <c r="Z1592" s="30">
        <v>0.18002288511631148</v>
      </c>
      <c r="AA1592" s="30">
        <v>0.22808567891812614</v>
      </c>
      <c r="AB1592" s="30">
        <v>0.12510373030475019</v>
      </c>
      <c r="AC1592" s="30">
        <v>6.8937490540448843E-2</v>
      </c>
      <c r="AD1592" s="30">
        <v>0.50044760154088574</v>
      </c>
      <c r="AE1592" s="32">
        <f t="shared" si="226"/>
        <v>1.1025973864205225</v>
      </c>
      <c r="AF1592" s="33">
        <f t="shared" si="227"/>
        <v>0.16327164142909739</v>
      </c>
      <c r="AG1592" s="33">
        <f t="shared" si="228"/>
        <v>0.20686216177111083</v>
      </c>
      <c r="AH1592" s="33">
        <f t="shared" si="229"/>
        <v>0.1134627488197551</v>
      </c>
      <c r="AI1592" s="33">
        <f t="shared" si="230"/>
        <v>6.2522813303818758E-2</v>
      </c>
      <c r="AJ1592" s="33">
        <f t="shared" si="231"/>
        <v>0.45388063467621781</v>
      </c>
      <c r="AK1592" s="34">
        <f t="shared" si="232"/>
        <v>1</v>
      </c>
      <c r="AL1592">
        <v>1</v>
      </c>
      <c r="AM1592" s="50" cm="1">
        <f t="array" ref="AM1592">SQRT(MMULT(MMULT(AF1592:AJ1592,MMULT(MMULT($Q$25:$U$29,$Q$16:$U$20),$Q$25:$U$29)),TRANSPOSE(AF1592:AJ1592)))</f>
        <v>0.25488657201621673</v>
      </c>
      <c r="AN1592" s="50">
        <f t="shared" si="233"/>
        <v>0.17379752703993212</v>
      </c>
    </row>
    <row r="1593" spans="25:40" ht="16.5" x14ac:dyDescent="0.3">
      <c r="Y1593" s="41" t="s">
        <v>1620</v>
      </c>
      <c r="Z1593" s="30">
        <v>0.4217171694615548</v>
      </c>
      <c r="AA1593" s="30">
        <v>0.29894524067695838</v>
      </c>
      <c r="AB1593" s="30">
        <v>0.43268085594580763</v>
      </c>
      <c r="AC1593" s="30">
        <v>0.95830888201763531</v>
      </c>
      <c r="AD1593" s="30">
        <v>9.8345680892068077E-2</v>
      </c>
      <c r="AE1593" s="32">
        <f t="shared" si="226"/>
        <v>2.2099978289940241</v>
      </c>
      <c r="AF1593" s="33">
        <f t="shared" si="227"/>
        <v>0.19082243608063523</v>
      </c>
      <c r="AG1593" s="33">
        <f t="shared" si="228"/>
        <v>0.13526947255556185</v>
      </c>
      <c r="AH1593" s="33">
        <f t="shared" si="229"/>
        <v>0.19578338506457313</v>
      </c>
      <c r="AI1593" s="33">
        <f t="shared" si="230"/>
        <v>0.43362435448809966</v>
      </c>
      <c r="AJ1593" s="33">
        <f t="shared" si="231"/>
        <v>4.4500351811130219E-2</v>
      </c>
      <c r="AK1593" s="34">
        <f t="shared" si="232"/>
        <v>1.0000000000000002</v>
      </c>
      <c r="AL1593">
        <v>1</v>
      </c>
      <c r="AM1593" s="50" cm="1">
        <f t="array" ref="AM1593">SQRT(MMULT(MMULT(AF1593:AJ1593,MMULT(MMULT($Q$25:$U$29,$Q$16:$U$20),$Q$25:$U$29)),TRANSPOSE(AF1593:AJ1593)))</f>
        <v>0.18468215717843892</v>
      </c>
      <c r="AN1593" s="50">
        <f t="shared" si="233"/>
        <v>0.31811197987894069</v>
      </c>
    </row>
    <row r="1594" spans="25:40" ht="16.5" x14ac:dyDescent="0.3">
      <c r="Y1594" s="41" t="s">
        <v>1621</v>
      </c>
      <c r="Z1594" s="30">
        <v>0.20448386215847814</v>
      </c>
      <c r="AA1594" s="30">
        <v>0.19099621643837184</v>
      </c>
      <c r="AB1594" s="30">
        <v>0.63098604874262409</v>
      </c>
      <c r="AC1594" s="30">
        <v>0.82675466424731514</v>
      </c>
      <c r="AD1594" s="30">
        <v>0.32371171362846063</v>
      </c>
      <c r="AE1594" s="32">
        <f t="shared" si="226"/>
        <v>2.1769325052152499</v>
      </c>
      <c r="AF1594" s="33">
        <f t="shared" si="227"/>
        <v>9.3932109364253918E-2</v>
      </c>
      <c r="AG1594" s="33">
        <f t="shared" si="228"/>
        <v>8.7736397881332834E-2</v>
      </c>
      <c r="AH1594" s="33">
        <f t="shared" si="229"/>
        <v>0.28985099318926</v>
      </c>
      <c r="AI1594" s="33">
        <f t="shared" si="230"/>
        <v>0.37977964969821953</v>
      </c>
      <c r="AJ1594" s="33">
        <f t="shared" si="231"/>
        <v>0.14870084986693366</v>
      </c>
      <c r="AK1594" s="34">
        <f t="shared" si="232"/>
        <v>0.99999999999999989</v>
      </c>
      <c r="AL1594">
        <v>1</v>
      </c>
      <c r="AM1594" s="50" cm="1">
        <f t="array" ref="AM1594">SQRT(MMULT(MMULT(AF1594:AJ1594,MMULT(MMULT($Q$25:$U$29,$Q$16:$U$20),$Q$25:$U$29)),TRANSPOSE(AF1594:AJ1594)))</f>
        <v>0.20451195578299117</v>
      </c>
      <c r="AN1594" s="50">
        <f t="shared" si="233"/>
        <v>0.3306708697084858</v>
      </c>
    </row>
    <row r="1595" spans="25:40" ht="16.5" x14ac:dyDescent="0.3">
      <c r="Y1595" s="41" t="s">
        <v>1622</v>
      </c>
      <c r="Z1595" s="30">
        <v>0.79555702892443081</v>
      </c>
      <c r="AA1595" s="30">
        <v>9.1776841111937291E-2</v>
      </c>
      <c r="AB1595" s="30">
        <v>2.2209511813413907E-2</v>
      </c>
      <c r="AC1595" s="30">
        <v>0.35286504216960279</v>
      </c>
      <c r="AD1595" s="30">
        <v>0.48945357466463724</v>
      </c>
      <c r="AE1595" s="32">
        <f t="shared" si="226"/>
        <v>1.751861998684022</v>
      </c>
      <c r="AF1595" s="33">
        <f t="shared" si="227"/>
        <v>0.45412083230416767</v>
      </c>
      <c r="AG1595" s="33">
        <f t="shared" si="228"/>
        <v>5.2388168235214284E-2</v>
      </c>
      <c r="AH1595" s="33">
        <f t="shared" si="229"/>
        <v>1.267766058633467E-2</v>
      </c>
      <c r="AI1595" s="33">
        <f t="shared" si="230"/>
        <v>0.20142285318973233</v>
      </c>
      <c r="AJ1595" s="33">
        <f t="shared" si="231"/>
        <v>0.27939048568455105</v>
      </c>
      <c r="AK1595" s="34">
        <f t="shared" si="232"/>
        <v>1</v>
      </c>
      <c r="AL1595">
        <v>1</v>
      </c>
      <c r="AM1595" s="50" cm="1">
        <f t="array" ref="AM1595">SQRT(MMULT(MMULT(AF1595:AJ1595,MMULT(MMULT($Q$25:$U$29,$Q$16:$U$20),$Q$25:$U$29)),TRANSPOSE(AF1595:AJ1595)))</f>
        <v>0.19528048859709501</v>
      </c>
      <c r="AN1595" s="50">
        <f t="shared" si="233"/>
        <v>0.18139405738962172</v>
      </c>
    </row>
    <row r="1596" spans="25:40" ht="16.5" x14ac:dyDescent="0.3">
      <c r="Y1596" s="41" t="s">
        <v>1623</v>
      </c>
      <c r="Z1596" s="30">
        <v>0.38927778579462102</v>
      </c>
      <c r="AA1596" s="30">
        <v>0.64670632564280084</v>
      </c>
      <c r="AB1596" s="30">
        <v>0.98276912521682935</v>
      </c>
      <c r="AC1596" s="30">
        <v>0.35171934451143649</v>
      </c>
      <c r="AD1596" s="30">
        <v>0.15764792223042978</v>
      </c>
      <c r="AE1596" s="32">
        <f t="shared" si="226"/>
        <v>2.5281205033961172</v>
      </c>
      <c r="AF1596" s="33">
        <f t="shared" si="227"/>
        <v>0.15397912610245038</v>
      </c>
      <c r="AG1596" s="33">
        <f t="shared" si="228"/>
        <v>0.25580518206076669</v>
      </c>
      <c r="AH1596" s="33">
        <f t="shared" si="229"/>
        <v>0.38873507963589532</v>
      </c>
      <c r="AI1596" s="33">
        <f t="shared" si="230"/>
        <v>0.13912285590776191</v>
      </c>
      <c r="AJ1596" s="33">
        <f t="shared" si="231"/>
        <v>6.2357756293125878E-2</v>
      </c>
      <c r="AK1596" s="34">
        <f t="shared" si="232"/>
        <v>1.0000000000000002</v>
      </c>
      <c r="AL1596">
        <v>1</v>
      </c>
      <c r="AM1596" s="50" cm="1">
        <f t="array" ref="AM1596">SQRT(MMULT(MMULT(AF1596:AJ1596,MMULT(MMULT($Q$25:$U$29,$Q$16:$U$20),$Q$25:$U$29)),TRANSPOSE(AF1596:AJ1596)))</f>
        <v>0.19698147335022795</v>
      </c>
      <c r="AN1596" s="50">
        <f t="shared" si="233"/>
        <v>0.35612270038367022</v>
      </c>
    </row>
    <row r="1597" spans="25:40" ht="16.5" x14ac:dyDescent="0.3">
      <c r="Y1597" s="41" t="s">
        <v>1624</v>
      </c>
      <c r="Z1597" s="30">
        <v>0.56669686244568651</v>
      </c>
      <c r="AA1597" s="30">
        <v>0.57594646137756045</v>
      </c>
      <c r="AB1597" s="30">
        <v>0.22476138966892834</v>
      </c>
      <c r="AC1597" s="30">
        <v>5.4116213098876376E-2</v>
      </c>
      <c r="AD1597" s="30">
        <v>0.31682920362454692</v>
      </c>
      <c r="AE1597" s="32">
        <f t="shared" si="226"/>
        <v>1.7383501302155984</v>
      </c>
      <c r="AF1597" s="33">
        <f t="shared" si="227"/>
        <v>0.32599696263456551</v>
      </c>
      <c r="AG1597" s="33">
        <f t="shared" si="228"/>
        <v>0.33131786937889712</v>
      </c>
      <c r="AH1597" s="33">
        <f t="shared" si="229"/>
        <v>0.1292958108738729</v>
      </c>
      <c r="AI1597" s="33">
        <f t="shared" si="230"/>
        <v>3.113079014304479E-2</v>
      </c>
      <c r="AJ1597" s="33">
        <f t="shared" si="231"/>
        <v>0.18225856696961978</v>
      </c>
      <c r="AK1597" s="34">
        <f t="shared" si="232"/>
        <v>1</v>
      </c>
      <c r="AL1597">
        <v>1</v>
      </c>
      <c r="AM1597" s="50" cm="1">
        <f t="array" ref="AM1597">SQRT(MMULT(MMULT(AF1597:AJ1597,MMULT(MMULT($Q$25:$U$29,$Q$16:$U$20),$Q$25:$U$29)),TRANSPOSE(AF1597:AJ1597)))</f>
        <v>0.18878153025288222</v>
      </c>
      <c r="AN1597" s="50">
        <f t="shared" si="233"/>
        <v>0.22276364616481026</v>
      </c>
    </row>
    <row r="1598" spans="25:40" ht="16.5" x14ac:dyDescent="0.3">
      <c r="Y1598" s="41" t="s">
        <v>1625</v>
      </c>
      <c r="Z1598" s="30">
        <v>0.61302733718114544</v>
      </c>
      <c r="AA1598" s="30">
        <v>0.59292509668870952</v>
      </c>
      <c r="AB1598" s="30">
        <v>0.20992859348775872</v>
      </c>
      <c r="AC1598" s="30">
        <v>0.69304273583547216</v>
      </c>
      <c r="AD1598" s="30">
        <v>0.92445470100035476</v>
      </c>
      <c r="AE1598" s="32">
        <f t="shared" si="226"/>
        <v>3.0333784641934409</v>
      </c>
      <c r="AF1598" s="33">
        <f t="shared" si="227"/>
        <v>0.20209391753038181</v>
      </c>
      <c r="AG1598" s="33">
        <f t="shared" si="228"/>
        <v>0.19546690387886206</v>
      </c>
      <c r="AH1598" s="33">
        <f t="shared" si="229"/>
        <v>6.9206198951365469E-2</v>
      </c>
      <c r="AI1598" s="33">
        <f t="shared" si="230"/>
        <v>0.22847222791889521</v>
      </c>
      <c r="AJ1598" s="33">
        <f t="shared" si="231"/>
        <v>0.30476075172049538</v>
      </c>
      <c r="AK1598" s="34">
        <f t="shared" si="232"/>
        <v>1</v>
      </c>
      <c r="AL1598">
        <v>1</v>
      </c>
      <c r="AM1598" s="50" cm="1">
        <f t="array" ref="AM1598">SQRT(MMULT(MMULT(AF1598:AJ1598,MMULT(MMULT($Q$25:$U$29,$Q$16:$U$20),$Q$25:$U$29)),TRANSPOSE(AF1598:AJ1598)))</f>
        <v>0.21086656800859047</v>
      </c>
      <c r="AN1598" s="50">
        <f t="shared" si="233"/>
        <v>0.20103662321414392</v>
      </c>
    </row>
    <row r="1599" spans="25:40" ht="16.5" x14ac:dyDescent="0.3">
      <c r="Y1599" s="41" t="s">
        <v>1626</v>
      </c>
      <c r="Z1599" s="30">
        <v>0.76964872493477932</v>
      </c>
      <c r="AA1599" s="30">
        <v>0.46661337448932005</v>
      </c>
      <c r="AB1599" s="30">
        <v>0.70669346010810608</v>
      </c>
      <c r="AC1599" s="30">
        <v>0.33371792695326707</v>
      </c>
      <c r="AD1599" s="30">
        <v>0.5151151590433658</v>
      </c>
      <c r="AE1599" s="32">
        <f t="shared" si="226"/>
        <v>2.7917886455288383</v>
      </c>
      <c r="AF1599" s="33">
        <f t="shared" si="227"/>
        <v>0.2756830199762445</v>
      </c>
      <c r="AG1599" s="33">
        <f t="shared" si="228"/>
        <v>0.16713778646410793</v>
      </c>
      <c r="AH1599" s="33">
        <f t="shared" si="229"/>
        <v>0.25313286564149617</v>
      </c>
      <c r="AI1599" s="33">
        <f t="shared" si="230"/>
        <v>0.1195355269775632</v>
      </c>
      <c r="AJ1599" s="33">
        <f t="shared" si="231"/>
        <v>0.18451080094058819</v>
      </c>
      <c r="AK1599" s="34">
        <f t="shared" si="232"/>
        <v>1</v>
      </c>
      <c r="AL1599">
        <v>1</v>
      </c>
      <c r="AM1599" s="50" cm="1">
        <f t="array" ref="AM1599">SQRT(MMULT(MMULT(AF1599:AJ1599,MMULT(MMULT($Q$25:$U$29,$Q$16:$U$20),$Q$25:$U$29)),TRANSPOSE(AF1599:AJ1599)))</f>
        <v>0.19115418277674276</v>
      </c>
      <c r="AN1599" s="50">
        <f t="shared" si="233"/>
        <v>0.28092884599068252</v>
      </c>
    </row>
    <row r="1600" spans="25:40" ht="16.5" x14ac:dyDescent="0.3">
      <c r="Y1600" s="41" t="s">
        <v>1627</v>
      </c>
      <c r="Z1600" s="30">
        <v>0.52625353285796139</v>
      </c>
      <c r="AA1600" s="30">
        <v>0.30866664118528797</v>
      </c>
      <c r="AB1600" s="30">
        <v>0.88484095463660672</v>
      </c>
      <c r="AC1600" s="30">
        <v>0.4001230468358874</v>
      </c>
      <c r="AD1600" s="30">
        <v>0.23960748107462848</v>
      </c>
      <c r="AE1600" s="32">
        <f t="shared" si="226"/>
        <v>2.3594916565903721</v>
      </c>
      <c r="AF1600" s="33">
        <f t="shared" si="227"/>
        <v>0.22303682718608719</v>
      </c>
      <c r="AG1600" s="33">
        <f t="shared" si="228"/>
        <v>0.13081912806224225</v>
      </c>
      <c r="AH1600" s="33">
        <f t="shared" si="229"/>
        <v>0.37501338568633164</v>
      </c>
      <c r="AI1600" s="33">
        <f t="shared" si="230"/>
        <v>0.16958019144432693</v>
      </c>
      <c r="AJ1600" s="33">
        <f t="shared" si="231"/>
        <v>0.10155046762101197</v>
      </c>
      <c r="AK1600" s="34">
        <f t="shared" si="232"/>
        <v>1</v>
      </c>
      <c r="AL1600">
        <v>1</v>
      </c>
      <c r="AM1600" s="50" cm="1">
        <f t="array" ref="AM1600">SQRT(MMULT(MMULT(AF1600:AJ1600,MMULT(MMULT($Q$25:$U$29,$Q$16:$U$20),$Q$25:$U$29)),TRANSPOSE(AF1600:AJ1600)))</f>
        <v>0.19420917723096021</v>
      </c>
      <c r="AN1600" s="50">
        <f t="shared" si="233"/>
        <v>0.3481188473392316</v>
      </c>
    </row>
    <row r="1601" spans="25:40" ht="16.5" x14ac:dyDescent="0.3">
      <c r="Y1601" s="41" t="s">
        <v>1628</v>
      </c>
      <c r="Z1601" s="30">
        <v>0.21447428872576313</v>
      </c>
      <c r="AA1601" s="30">
        <v>0.80927165512092258</v>
      </c>
      <c r="AB1601" s="30">
        <v>0.95508765929474571</v>
      </c>
      <c r="AC1601" s="30">
        <v>0.67673047626454408</v>
      </c>
      <c r="AD1601" s="30">
        <v>0.59704336789528123</v>
      </c>
      <c r="AE1601" s="32">
        <f t="shared" si="226"/>
        <v>3.2526074473012563</v>
      </c>
      <c r="AF1601" s="33">
        <f t="shared" si="227"/>
        <v>6.5939186391433771E-2</v>
      </c>
      <c r="AG1601" s="33">
        <f t="shared" si="228"/>
        <v>0.24880704734055412</v>
      </c>
      <c r="AH1601" s="33">
        <f t="shared" si="229"/>
        <v>0.29363754303864681</v>
      </c>
      <c r="AI1601" s="33">
        <f t="shared" si="230"/>
        <v>0.2080578388966178</v>
      </c>
      <c r="AJ1601" s="33">
        <f t="shared" si="231"/>
        <v>0.18355838433274765</v>
      </c>
      <c r="AK1601" s="34">
        <f t="shared" si="232"/>
        <v>1.0000000000000002</v>
      </c>
      <c r="AL1601">
        <v>1</v>
      </c>
      <c r="AM1601" s="50" cm="1">
        <f t="array" ref="AM1601">SQRT(MMULT(MMULT(AF1601:AJ1601,MMULT(MMULT($Q$25:$U$29,$Q$16:$U$20),$Q$25:$U$29)),TRANSPOSE(AF1601:AJ1601)))</f>
        <v>0.20953244529648371</v>
      </c>
      <c r="AN1601" s="50">
        <f t="shared" si="233"/>
        <v>0.30611601234064756</v>
      </c>
    </row>
    <row r="1602" spans="25:40" ht="16.5" x14ac:dyDescent="0.3">
      <c r="Y1602" s="41" t="s">
        <v>1629</v>
      </c>
      <c r="Z1602" s="30">
        <v>0.89105535437232453</v>
      </c>
      <c r="AA1602" s="30">
        <v>5.7797992832711476E-2</v>
      </c>
      <c r="AB1602" s="30">
        <v>0.62473660512487905</v>
      </c>
      <c r="AC1602" s="30">
        <v>0.21035622283773869</v>
      </c>
      <c r="AD1602" s="30">
        <v>0.56366979607476331</v>
      </c>
      <c r="AE1602" s="32">
        <f t="shared" si="226"/>
        <v>2.3476159712424169</v>
      </c>
      <c r="AF1602" s="33">
        <f t="shared" si="227"/>
        <v>0.37955754488275856</v>
      </c>
      <c r="AG1602" s="33">
        <f t="shared" si="228"/>
        <v>2.4619866937659031E-2</v>
      </c>
      <c r="AH1602" s="33">
        <f t="shared" si="229"/>
        <v>0.2661153326513846</v>
      </c>
      <c r="AI1602" s="33">
        <f t="shared" si="230"/>
        <v>8.9604187999459267E-2</v>
      </c>
      <c r="AJ1602" s="33">
        <f t="shared" si="231"/>
        <v>0.24010306752873861</v>
      </c>
      <c r="AK1602" s="34">
        <f t="shared" si="232"/>
        <v>1</v>
      </c>
      <c r="AL1602">
        <v>1</v>
      </c>
      <c r="AM1602" s="50" cm="1">
        <f t="array" ref="AM1602">SQRT(MMULT(MMULT(AF1602:AJ1602,MMULT(MMULT($Q$25:$U$29,$Q$16:$U$20),$Q$25:$U$29)),TRANSPOSE(AF1602:AJ1602)))</f>
        <v>0.20245775675080574</v>
      </c>
      <c r="AN1602" s="50">
        <f t="shared" si="233"/>
        <v>0.2737828775308806</v>
      </c>
    </row>
    <row r="1603" spans="25:40" ht="16.5" x14ac:dyDescent="0.3">
      <c r="Y1603" s="41" t="s">
        <v>1630</v>
      </c>
      <c r="Z1603" s="30">
        <v>0.7939506541444904</v>
      </c>
      <c r="AA1603" s="30">
        <v>0.27144185449947333</v>
      </c>
      <c r="AB1603" s="30">
        <v>0.76599803676615874</v>
      </c>
      <c r="AC1603" s="30">
        <v>0.21966972132476092</v>
      </c>
      <c r="AD1603" s="30">
        <v>5.7952654981147322E-2</v>
      </c>
      <c r="AE1603" s="32">
        <f t="shared" si="226"/>
        <v>2.1090129217160309</v>
      </c>
      <c r="AF1603" s="33">
        <f t="shared" si="227"/>
        <v>0.37645604062894039</v>
      </c>
      <c r="AG1603" s="33">
        <f t="shared" si="228"/>
        <v>0.12870563840766347</v>
      </c>
      <c r="AH1603" s="33">
        <f t="shared" si="229"/>
        <v>0.3632021543722419</v>
      </c>
      <c r="AI1603" s="33">
        <f t="shared" si="230"/>
        <v>0.10415759859167827</v>
      </c>
      <c r="AJ1603" s="33">
        <f t="shared" si="231"/>
        <v>2.7478567999475911E-2</v>
      </c>
      <c r="AK1603" s="34">
        <f t="shared" si="232"/>
        <v>0.99999999999999989</v>
      </c>
      <c r="AL1603">
        <v>1</v>
      </c>
      <c r="AM1603" s="50" cm="1">
        <f t="array" ref="AM1603">SQRT(MMULT(MMULT(AF1603:AJ1603,MMULT(MMULT($Q$25:$U$29,$Q$16:$U$20),$Q$25:$U$29)),TRANSPOSE(AF1603:AJ1603)))</f>
        <v>0.1829707266483033</v>
      </c>
      <c r="AN1603" s="50">
        <f t="shared" si="233"/>
        <v>0.34912604410348552</v>
      </c>
    </row>
    <row r="1604" spans="25:40" ht="16.5" x14ac:dyDescent="0.3">
      <c r="Y1604" s="41" t="s">
        <v>1631</v>
      </c>
      <c r="Z1604" s="30">
        <v>0.98023358471733857</v>
      </c>
      <c r="AA1604" s="30">
        <v>0.83052113869300026</v>
      </c>
      <c r="AB1604" s="30">
        <v>0.61163036138200921</v>
      </c>
      <c r="AC1604" s="30">
        <v>0.34393449761436257</v>
      </c>
      <c r="AD1604" s="30">
        <v>0.47355189116479279</v>
      </c>
      <c r="AE1604" s="32">
        <f t="shared" si="226"/>
        <v>3.2398714735715033</v>
      </c>
      <c r="AF1604" s="33">
        <f t="shared" si="227"/>
        <v>0.30255323172951942</v>
      </c>
      <c r="AG1604" s="33">
        <f t="shared" si="228"/>
        <v>0.25634385359659573</v>
      </c>
      <c r="AH1604" s="33">
        <f t="shared" si="229"/>
        <v>0.18878229163448038</v>
      </c>
      <c r="AI1604" s="33">
        <f t="shared" si="230"/>
        <v>0.10615683381884994</v>
      </c>
      <c r="AJ1604" s="33">
        <f t="shared" si="231"/>
        <v>0.14616378922055459</v>
      </c>
      <c r="AK1604" s="34">
        <f t="shared" si="232"/>
        <v>1</v>
      </c>
      <c r="AL1604">
        <v>1</v>
      </c>
      <c r="AM1604" s="50" cm="1">
        <f t="array" ref="AM1604">SQRT(MMULT(MMULT(AF1604:AJ1604,MMULT(MMULT($Q$25:$U$29,$Q$16:$U$20),$Q$25:$U$29)),TRANSPOSE(AF1604:AJ1604)))</f>
        <v>0.18156229833056689</v>
      </c>
      <c r="AN1604" s="50">
        <f t="shared" si="233"/>
        <v>0.2607382407241241</v>
      </c>
    </row>
    <row r="1605" spans="25:40" ht="16.5" x14ac:dyDescent="0.3">
      <c r="Y1605" s="41" t="s">
        <v>1632</v>
      </c>
      <c r="Z1605" s="30">
        <v>0.66547024984588266</v>
      </c>
      <c r="AA1605" s="30">
        <v>0.1091003637767004</v>
      </c>
      <c r="AB1605" s="30">
        <v>0.3754703370308714</v>
      </c>
      <c r="AC1605" s="30">
        <v>0.47003573817036592</v>
      </c>
      <c r="AD1605" s="30">
        <v>0.93591865369396976</v>
      </c>
      <c r="AE1605" s="32">
        <f t="shared" ref="AE1605:AE1668" si="234">+SUM(Z1605:AD1605)</f>
        <v>2.5559953425177899</v>
      </c>
      <c r="AF1605" s="33">
        <f t="shared" ref="AF1605:AF1668" si="235">Z1605/$AE1605</f>
        <v>0.26035659720348292</v>
      </c>
      <c r="AG1605" s="33">
        <f t="shared" ref="AG1605:AG1668" si="236">AA1605/$AE1605</f>
        <v>4.2684101164766133E-2</v>
      </c>
      <c r="AH1605" s="33">
        <f t="shared" ref="AH1605:AH1668" si="237">AB1605/$AE1605</f>
        <v>0.14689789562019051</v>
      </c>
      <c r="AI1605" s="33">
        <f t="shared" ref="AI1605:AI1668" si="238">AC1605/$AE1605</f>
        <v>0.18389538132231337</v>
      </c>
      <c r="AJ1605" s="33">
        <f t="shared" ref="AJ1605:AJ1668" si="239">AD1605/$AE1605</f>
        <v>0.36616602468924714</v>
      </c>
      <c r="AK1605" s="34">
        <f t="shared" ref="AK1605:AK1668" si="240">+SUM(AF1605:AJ1605)</f>
        <v>1</v>
      </c>
      <c r="AL1605">
        <v>1</v>
      </c>
      <c r="AM1605" s="50" cm="1">
        <f t="array" ref="AM1605">SQRT(MMULT(MMULT(AF1605:AJ1605,MMULT(MMULT($Q$25:$U$29,$Q$16:$U$20),$Q$25:$U$29)),TRANSPOSE(AF1605:AJ1605)))</f>
        <v>0.22531880405992419</v>
      </c>
      <c r="AN1605" s="50">
        <f t="shared" ref="AN1605:AN1668" si="241">SUMPRODUCT(AF1605:AJ1605,$AF$2:$AJ$2)</f>
        <v>0.21629925370472064</v>
      </c>
    </row>
    <row r="1606" spans="25:40" ht="16.5" x14ac:dyDescent="0.3">
      <c r="Y1606" s="41" t="s">
        <v>1633</v>
      </c>
      <c r="Z1606" s="30">
        <v>0.12253249141142608</v>
      </c>
      <c r="AA1606" s="30">
        <v>0.48836240883017579</v>
      </c>
      <c r="AB1606" s="30">
        <v>0.38398063242873604</v>
      </c>
      <c r="AC1606" s="30">
        <v>0.63517139810772494</v>
      </c>
      <c r="AD1606" s="30">
        <v>0.15974615607511933</v>
      </c>
      <c r="AE1606" s="32">
        <f t="shared" si="234"/>
        <v>1.7897930868531819</v>
      </c>
      <c r="AF1606" s="33">
        <f t="shared" si="235"/>
        <v>6.8461819587683714E-2</v>
      </c>
      <c r="AG1606" s="33">
        <f t="shared" si="236"/>
        <v>0.27285970228481304</v>
      </c>
      <c r="AH1606" s="33">
        <f t="shared" si="237"/>
        <v>0.21453911921397104</v>
      </c>
      <c r="AI1606" s="33">
        <f t="shared" si="238"/>
        <v>0.3548853790828328</v>
      </c>
      <c r="AJ1606" s="33">
        <f t="shared" si="239"/>
        <v>8.925397983069952E-2</v>
      </c>
      <c r="AK1606" s="34">
        <f t="shared" si="240"/>
        <v>1.0000000000000002</v>
      </c>
      <c r="AL1606">
        <v>1</v>
      </c>
      <c r="AM1606" s="50" cm="1">
        <f t="array" ref="AM1606">SQRT(MMULT(MMULT(AF1606:AJ1606,MMULT(MMULT($Q$25:$U$29,$Q$16:$U$20),$Q$25:$U$29)),TRANSPOSE(AF1606:AJ1606)))</f>
        <v>0.1956032180767617</v>
      </c>
      <c r="AN1606" s="50">
        <f t="shared" si="241"/>
        <v>0.30808746760740424</v>
      </c>
    </row>
    <row r="1607" spans="25:40" ht="16.5" x14ac:dyDescent="0.3">
      <c r="Y1607" s="41" t="s">
        <v>1634</v>
      </c>
      <c r="Z1607" s="30">
        <v>0.48442623628906001</v>
      </c>
      <c r="AA1607" s="30">
        <v>0.94739689908090252</v>
      </c>
      <c r="AB1607" s="30">
        <v>0.48642161560926334</v>
      </c>
      <c r="AC1607" s="30">
        <v>0.62109870144110846</v>
      </c>
      <c r="AD1607" s="30">
        <v>0.16345083927114989</v>
      </c>
      <c r="AE1607" s="32">
        <f t="shared" si="234"/>
        <v>2.7027942916914842</v>
      </c>
      <c r="AF1607" s="33">
        <f t="shared" si="235"/>
        <v>0.17923163363864164</v>
      </c>
      <c r="AG1607" s="33">
        <f t="shared" si="236"/>
        <v>0.35052497409560351</v>
      </c>
      <c r="AH1607" s="33">
        <f t="shared" si="237"/>
        <v>0.17996989896883608</v>
      </c>
      <c r="AI1607" s="33">
        <f t="shared" si="238"/>
        <v>0.22979873213081545</v>
      </c>
      <c r="AJ1607" s="33">
        <f t="shared" si="239"/>
        <v>6.047476116610332E-2</v>
      </c>
      <c r="AK1607" s="34">
        <f t="shared" si="240"/>
        <v>1</v>
      </c>
      <c r="AL1607">
        <v>1</v>
      </c>
      <c r="AM1607" s="50" cm="1">
        <f t="array" ref="AM1607">SQRT(MMULT(MMULT(AF1607:AJ1607,MMULT(MMULT($Q$25:$U$29,$Q$16:$U$20),$Q$25:$U$29)),TRANSPOSE(AF1607:AJ1607)))</f>
        <v>0.18427616459114096</v>
      </c>
      <c r="AN1607" s="50">
        <f t="shared" si="241"/>
        <v>0.28538939139120817</v>
      </c>
    </row>
    <row r="1608" spans="25:40" ht="16.5" x14ac:dyDescent="0.3">
      <c r="Y1608" s="41" t="s">
        <v>1635</v>
      </c>
      <c r="Z1608" s="30">
        <v>0.11043568784265034</v>
      </c>
      <c r="AA1608" s="30">
        <v>0.82014483013994199</v>
      </c>
      <c r="AB1608" s="30">
        <v>0.17577125057567689</v>
      </c>
      <c r="AC1608" s="30">
        <v>0.43653781527410251</v>
      </c>
      <c r="AD1608" s="30">
        <v>0.2229440501490042</v>
      </c>
      <c r="AE1608" s="32">
        <f t="shared" si="234"/>
        <v>1.7658336339813756</v>
      </c>
      <c r="AF1608" s="33">
        <f t="shared" si="235"/>
        <v>6.2540256181242898E-2</v>
      </c>
      <c r="AG1608" s="33">
        <f t="shared" si="236"/>
        <v>0.46445192477775182</v>
      </c>
      <c r="AH1608" s="33">
        <f t="shared" si="237"/>
        <v>9.9540096639438441E-2</v>
      </c>
      <c r="AI1608" s="33">
        <f t="shared" si="238"/>
        <v>0.24721344461530781</v>
      </c>
      <c r="AJ1608" s="33">
        <f t="shared" si="239"/>
        <v>0.12625427778625922</v>
      </c>
      <c r="AK1608" s="34">
        <f t="shared" si="240"/>
        <v>1.0000000000000002</v>
      </c>
      <c r="AL1608">
        <v>1</v>
      </c>
      <c r="AM1608" s="50" cm="1">
        <f t="array" ref="AM1608">SQRT(MMULT(MMULT(AF1608:AJ1608,MMULT(MMULT($Q$25:$U$29,$Q$16:$U$20),$Q$25:$U$29)),TRANSPOSE(AF1608:AJ1608)))</f>
        <v>0.20919577394454392</v>
      </c>
      <c r="AN1608" s="50">
        <f t="shared" si="241"/>
        <v>0.24424387053457702</v>
      </c>
    </row>
    <row r="1609" spans="25:40" ht="16.5" x14ac:dyDescent="0.3">
      <c r="Y1609" s="41" t="s">
        <v>1636</v>
      </c>
      <c r="Z1609" s="30">
        <v>0.7203832317424308</v>
      </c>
      <c r="AA1609" s="30">
        <v>3.4207160219770105E-2</v>
      </c>
      <c r="AB1609" s="30">
        <v>0.73103978924120372</v>
      </c>
      <c r="AC1609" s="30">
        <v>0.318907842244472</v>
      </c>
      <c r="AD1609" s="30">
        <v>0.90740850842847454</v>
      </c>
      <c r="AE1609" s="32">
        <f t="shared" si="234"/>
        <v>2.7119465318763512</v>
      </c>
      <c r="AF1609" s="33">
        <f t="shared" si="235"/>
        <v>0.26563327236544354</v>
      </c>
      <c r="AG1609" s="33">
        <f t="shared" si="236"/>
        <v>1.2613508348227918E-2</v>
      </c>
      <c r="AH1609" s="33">
        <f t="shared" si="237"/>
        <v>0.26956275894400078</v>
      </c>
      <c r="AI1609" s="33">
        <f t="shared" si="238"/>
        <v>0.11759370566344643</v>
      </c>
      <c r="AJ1609" s="33">
        <f t="shared" si="239"/>
        <v>0.33459675467888134</v>
      </c>
      <c r="AK1609" s="34">
        <f t="shared" si="240"/>
        <v>1</v>
      </c>
      <c r="AL1609">
        <v>1</v>
      </c>
      <c r="AM1609" s="50" cm="1">
        <f t="array" ref="AM1609">SQRT(MMULT(MMULT(AF1609:AJ1609,MMULT(MMULT($Q$25:$U$29,$Q$16:$U$20),$Q$25:$U$29)),TRANSPOSE(AF1609:AJ1609)))</f>
        <v>0.22704339801478024</v>
      </c>
      <c r="AN1609" s="50">
        <f t="shared" si="241"/>
        <v>0.26192866499169748</v>
      </c>
    </row>
    <row r="1610" spans="25:40" ht="16.5" x14ac:dyDescent="0.3">
      <c r="Y1610" s="41" t="s">
        <v>1637</v>
      </c>
      <c r="Z1610" s="30">
        <v>0.82038005544758341</v>
      </c>
      <c r="AA1610" s="30">
        <v>0.80592580168736705</v>
      </c>
      <c r="AB1610" s="30">
        <v>0.83820608723657342</v>
      </c>
      <c r="AC1610" s="30">
        <v>0.59659593800168353</v>
      </c>
      <c r="AD1610" s="30">
        <v>0.57828128531350931</v>
      </c>
      <c r="AE1610" s="32">
        <f t="shared" si="234"/>
        <v>3.6393891676867169</v>
      </c>
      <c r="AF1610" s="33">
        <f t="shared" si="235"/>
        <v>0.22541696357497173</v>
      </c>
      <c r="AG1610" s="33">
        <f t="shared" si="236"/>
        <v>0.22144534825871146</v>
      </c>
      <c r="AH1610" s="33">
        <f t="shared" si="237"/>
        <v>0.23031504700811023</v>
      </c>
      <c r="AI1610" s="33">
        <f t="shared" si="238"/>
        <v>0.16392749181613195</v>
      </c>
      <c r="AJ1610" s="33">
        <f t="shared" si="239"/>
        <v>0.15889514934207455</v>
      </c>
      <c r="AK1610" s="34">
        <f t="shared" si="240"/>
        <v>1</v>
      </c>
      <c r="AL1610">
        <v>1</v>
      </c>
      <c r="AM1610" s="50" cm="1">
        <f t="array" ref="AM1610">SQRT(MMULT(MMULT(AF1610:AJ1610,MMULT(MMULT($Q$25:$U$29,$Q$16:$U$20),$Q$25:$U$29)),TRANSPOSE(AF1610:AJ1610)))</f>
        <v>0.1884591694233427</v>
      </c>
      <c r="AN1610" s="50">
        <f t="shared" si="241"/>
        <v>0.2811848264770957</v>
      </c>
    </row>
    <row r="1611" spans="25:40" ht="16.5" x14ac:dyDescent="0.3">
      <c r="Y1611" s="41" t="s">
        <v>1638</v>
      </c>
      <c r="Z1611" s="30">
        <v>0.92007358493493863</v>
      </c>
      <c r="AA1611" s="30">
        <v>0.92958309840245434</v>
      </c>
      <c r="AB1611" s="30">
        <v>0.56623712839929929</v>
      </c>
      <c r="AC1611" s="30">
        <v>0.96867041206705862</v>
      </c>
      <c r="AD1611" s="30">
        <v>0.9384758653097609</v>
      </c>
      <c r="AE1611" s="32">
        <f t="shared" si="234"/>
        <v>4.3230400891135119</v>
      </c>
      <c r="AF1611" s="33">
        <f t="shared" si="235"/>
        <v>0.21283022270644963</v>
      </c>
      <c r="AG1611" s="33">
        <f t="shared" si="236"/>
        <v>0.21502995096977595</v>
      </c>
      <c r="AH1611" s="33">
        <f t="shared" si="237"/>
        <v>0.13098123466983916</v>
      </c>
      <c r="AI1611" s="33">
        <f t="shared" si="238"/>
        <v>0.22407157743144951</v>
      </c>
      <c r="AJ1611" s="33">
        <f t="shared" si="239"/>
        <v>0.21708701422248572</v>
      </c>
      <c r="AK1611" s="34">
        <f t="shared" si="240"/>
        <v>1</v>
      </c>
      <c r="AL1611">
        <v>1</v>
      </c>
      <c r="AM1611" s="50" cm="1">
        <f t="array" ref="AM1611">SQRT(MMULT(MMULT(AF1611:AJ1611,MMULT(MMULT($Q$25:$U$29,$Q$16:$U$20),$Q$25:$U$29)),TRANSPOSE(AF1611:AJ1611)))</f>
        <v>0.19403083244432354</v>
      </c>
      <c r="AN1611" s="50">
        <f t="shared" si="241"/>
        <v>0.23947296564809809</v>
      </c>
    </row>
    <row r="1612" spans="25:40" ht="16.5" x14ac:dyDescent="0.3">
      <c r="Y1612" s="41" t="s">
        <v>1639</v>
      </c>
      <c r="Z1612" s="30">
        <v>0.16964016393037018</v>
      </c>
      <c r="AA1612" s="30">
        <v>0.91662830394324413</v>
      </c>
      <c r="AB1612" s="30">
        <v>3.0534825537856913E-2</v>
      </c>
      <c r="AC1612" s="30">
        <v>0.41569562226882795</v>
      </c>
      <c r="AD1612" s="30">
        <v>0.78071754214169853</v>
      </c>
      <c r="AE1612" s="32">
        <f t="shared" si="234"/>
        <v>2.3132164578219978</v>
      </c>
      <c r="AF1612" s="33">
        <f t="shared" si="235"/>
        <v>7.3335188048114786E-2</v>
      </c>
      <c r="AG1612" s="33">
        <f t="shared" si="236"/>
        <v>0.39625703891381303</v>
      </c>
      <c r="AH1612" s="33">
        <f t="shared" si="237"/>
        <v>1.3200159213205187E-2</v>
      </c>
      <c r="AI1612" s="33">
        <f t="shared" si="238"/>
        <v>0.17970459308430867</v>
      </c>
      <c r="AJ1612" s="33">
        <f t="shared" si="239"/>
        <v>0.33750302074055832</v>
      </c>
      <c r="AK1612" s="34">
        <f t="shared" si="240"/>
        <v>1</v>
      </c>
      <c r="AL1612">
        <v>1</v>
      </c>
      <c r="AM1612" s="50" cm="1">
        <f t="array" ref="AM1612">SQRT(MMULT(MMULT(AF1612:AJ1612,MMULT(MMULT($Q$25:$U$29,$Q$16:$U$20),$Q$25:$U$29)),TRANSPOSE(AF1612:AJ1612)))</f>
        <v>0.23895276879033661</v>
      </c>
      <c r="AN1612" s="50">
        <f t="shared" si="241"/>
        <v>0.16720359624992509</v>
      </c>
    </row>
    <row r="1613" spans="25:40" ht="16.5" x14ac:dyDescent="0.3">
      <c r="Y1613" s="41" t="s">
        <v>1640</v>
      </c>
      <c r="Z1613" s="30">
        <v>0.75173108966186231</v>
      </c>
      <c r="AA1613" s="30">
        <v>0.71122439693271378</v>
      </c>
      <c r="AB1613" s="30">
        <v>0.46518375594825068</v>
      </c>
      <c r="AC1613" s="30">
        <v>0.64402553051670786</v>
      </c>
      <c r="AD1613" s="30">
        <v>0.54606296717193936</v>
      </c>
      <c r="AE1613" s="32">
        <f t="shared" si="234"/>
        <v>3.1182277402314744</v>
      </c>
      <c r="AF1613" s="33">
        <f t="shared" si="235"/>
        <v>0.24107639091366023</v>
      </c>
      <c r="AG1613" s="33">
        <f t="shared" si="236"/>
        <v>0.22808609767544358</v>
      </c>
      <c r="AH1613" s="33">
        <f t="shared" si="237"/>
        <v>0.14918209787772552</v>
      </c>
      <c r="AI1613" s="33">
        <f t="shared" si="238"/>
        <v>0.20653575818323652</v>
      </c>
      <c r="AJ1613" s="33">
        <f t="shared" si="239"/>
        <v>0.17511965534993401</v>
      </c>
      <c r="AK1613" s="34">
        <f t="shared" si="240"/>
        <v>0.99999999999999989</v>
      </c>
      <c r="AL1613">
        <v>1</v>
      </c>
      <c r="AM1613" s="50" cm="1">
        <f t="array" ref="AM1613">SQRT(MMULT(MMULT(AF1613:AJ1613,MMULT(MMULT($Q$25:$U$29,$Q$16:$U$20),$Q$25:$U$29)),TRANSPOSE(AF1613:AJ1613)))</f>
        <v>0.18600366808834146</v>
      </c>
      <c r="AN1613" s="50">
        <f t="shared" si="241"/>
        <v>0.25174634175291438</v>
      </c>
    </row>
    <row r="1614" spans="25:40" ht="16.5" x14ac:dyDescent="0.3">
      <c r="Y1614" s="41" t="s">
        <v>1641</v>
      </c>
      <c r="Z1614" s="30">
        <v>0.11960229433862335</v>
      </c>
      <c r="AA1614" s="30">
        <v>0.80272587585023347</v>
      </c>
      <c r="AB1614" s="30">
        <v>0.91113788004895357</v>
      </c>
      <c r="AC1614" s="30">
        <v>0.85472508495694743</v>
      </c>
      <c r="AD1614" s="30">
        <v>0.72524776401628788</v>
      </c>
      <c r="AE1614" s="32">
        <f t="shared" si="234"/>
        <v>3.4134388992110458</v>
      </c>
      <c r="AF1614" s="33">
        <f t="shared" si="235"/>
        <v>3.5038651011526013E-2</v>
      </c>
      <c r="AG1614" s="33">
        <f t="shared" si="236"/>
        <v>0.23516632333327217</v>
      </c>
      <c r="AH1614" s="33">
        <f t="shared" si="237"/>
        <v>0.26692667042012863</v>
      </c>
      <c r="AI1614" s="33">
        <f t="shared" si="238"/>
        <v>0.25039999548680997</v>
      </c>
      <c r="AJ1614" s="33">
        <f t="shared" si="239"/>
        <v>0.21246835974826317</v>
      </c>
      <c r="AK1614" s="34">
        <f t="shared" si="240"/>
        <v>0.99999999999999989</v>
      </c>
      <c r="AL1614">
        <v>1</v>
      </c>
      <c r="AM1614" s="50" cm="1">
        <f t="array" ref="AM1614">SQRT(MMULT(MMULT(AF1614:AJ1614,MMULT(MMULT($Q$25:$U$29,$Q$16:$U$20),$Q$25:$U$29)),TRANSPOSE(AF1614:AJ1614)))</f>
        <v>0.21512109809411917</v>
      </c>
      <c r="AN1614" s="50">
        <f t="shared" si="241"/>
        <v>0.29557779165582154</v>
      </c>
    </row>
    <row r="1615" spans="25:40" ht="16.5" x14ac:dyDescent="0.3">
      <c r="Y1615" s="41" t="s">
        <v>1642</v>
      </c>
      <c r="Z1615" s="30">
        <v>0.76376449524324019</v>
      </c>
      <c r="AA1615" s="30">
        <v>0.71366531736577099</v>
      </c>
      <c r="AB1615" s="30">
        <v>0.74644915364743958</v>
      </c>
      <c r="AC1615" s="30">
        <v>0.12372514118357869</v>
      </c>
      <c r="AD1615" s="30">
        <v>0.74311532275195458</v>
      </c>
      <c r="AE1615" s="32">
        <f t="shared" si="234"/>
        <v>3.0907194301919843</v>
      </c>
      <c r="AF1615" s="33">
        <f t="shared" si="235"/>
        <v>0.24711544107897168</v>
      </c>
      <c r="AG1615" s="33">
        <f t="shared" si="236"/>
        <v>0.23090588889896121</v>
      </c>
      <c r="AH1615" s="33">
        <f t="shared" si="237"/>
        <v>0.24151307503220143</v>
      </c>
      <c r="AI1615" s="33">
        <f t="shared" si="238"/>
        <v>4.0031178493575958E-2</v>
      </c>
      <c r="AJ1615" s="33">
        <f t="shared" si="239"/>
        <v>0.24043441649628966</v>
      </c>
      <c r="AK1615" s="34">
        <f t="shared" si="240"/>
        <v>1</v>
      </c>
      <c r="AL1615">
        <v>1</v>
      </c>
      <c r="AM1615" s="50" cm="1">
        <f t="array" ref="AM1615">SQRT(MMULT(MMULT(AF1615:AJ1615,MMULT(MMULT($Q$25:$U$29,$Q$16:$U$20),$Q$25:$U$29)),TRANSPOSE(AF1615:AJ1615)))</f>
        <v>0.20466148659161162</v>
      </c>
      <c r="AN1615" s="50">
        <f t="shared" si="241"/>
        <v>0.25756771942905499</v>
      </c>
    </row>
    <row r="1616" spans="25:40" ht="16.5" x14ac:dyDescent="0.3">
      <c r="Y1616" s="41" t="s">
        <v>1643</v>
      </c>
      <c r="Z1616" s="30">
        <v>0.89243784530185222</v>
      </c>
      <c r="AA1616" s="30">
        <v>7.6637952421577893E-2</v>
      </c>
      <c r="AB1616" s="30">
        <v>0.41998907776158634</v>
      </c>
      <c r="AC1616" s="30">
        <v>0.64787977207684655</v>
      </c>
      <c r="AD1616" s="30">
        <v>0.29366188670964744</v>
      </c>
      <c r="AE1616" s="32">
        <f t="shared" si="234"/>
        <v>2.3306065342715101</v>
      </c>
      <c r="AF1616" s="33">
        <f t="shared" si="235"/>
        <v>0.38292085436927098</v>
      </c>
      <c r="AG1616" s="33">
        <f t="shared" si="236"/>
        <v>3.2883265061956511E-2</v>
      </c>
      <c r="AH1616" s="33">
        <f t="shared" si="237"/>
        <v>0.18020591274659947</v>
      </c>
      <c r="AI1616" s="33">
        <f t="shared" si="238"/>
        <v>0.2779876236292102</v>
      </c>
      <c r="AJ1616" s="33">
        <f t="shared" si="239"/>
        <v>0.126002344192963</v>
      </c>
      <c r="AK1616" s="34">
        <f t="shared" si="240"/>
        <v>1.0000000000000002</v>
      </c>
      <c r="AL1616">
        <v>1</v>
      </c>
      <c r="AM1616" s="50" cm="1">
        <f t="array" ref="AM1616">SQRT(MMULT(MMULT(AF1616:AJ1616,MMULT(MMULT($Q$25:$U$29,$Q$16:$U$20),$Q$25:$U$29)),TRANSPOSE(AF1616:AJ1616)))</f>
        <v>0.17967968286598338</v>
      </c>
      <c r="AN1616" s="50">
        <f t="shared" si="241"/>
        <v>0.28125853843371973</v>
      </c>
    </row>
    <row r="1617" spans="25:40" ht="16.5" x14ac:dyDescent="0.3">
      <c r="Y1617" s="41" t="s">
        <v>1644</v>
      </c>
      <c r="Z1617" s="30">
        <v>7.1498383510071095E-2</v>
      </c>
      <c r="AA1617" s="30">
        <v>0.5227064531600375</v>
      </c>
      <c r="AB1617" s="30">
        <v>0.3703560771398654</v>
      </c>
      <c r="AC1617" s="30">
        <v>0.57041590828372235</v>
      </c>
      <c r="AD1617" s="30">
        <v>0.96734216954608432</v>
      </c>
      <c r="AE1617" s="32">
        <f t="shared" si="234"/>
        <v>2.5023189916397808</v>
      </c>
      <c r="AF1617" s="33">
        <f t="shared" si="235"/>
        <v>2.8572849324545103E-2</v>
      </c>
      <c r="AG1617" s="33">
        <f t="shared" si="236"/>
        <v>0.20888881669619014</v>
      </c>
      <c r="AH1617" s="33">
        <f t="shared" si="237"/>
        <v>0.14800514178137195</v>
      </c>
      <c r="AI1617" s="33">
        <f t="shared" si="238"/>
        <v>0.22795491309840007</v>
      </c>
      <c r="AJ1617" s="33">
        <f t="shared" si="239"/>
        <v>0.38657827909949272</v>
      </c>
      <c r="AK1617" s="34">
        <f t="shared" si="240"/>
        <v>1</v>
      </c>
      <c r="AL1617">
        <v>1</v>
      </c>
      <c r="AM1617" s="50" cm="1">
        <f t="array" ref="AM1617">SQRT(MMULT(MMULT(AF1617:AJ1617,MMULT(MMULT($Q$25:$U$29,$Q$16:$U$20),$Q$25:$U$29)),TRANSPOSE(AF1617:AJ1617)))</f>
        <v>0.24714976456276483</v>
      </c>
      <c r="AN1617" s="50">
        <f t="shared" si="241"/>
        <v>0.21716256584251395</v>
      </c>
    </row>
    <row r="1618" spans="25:40" ht="16.5" x14ac:dyDescent="0.3">
      <c r="Y1618" s="41" t="s">
        <v>1645</v>
      </c>
      <c r="Z1618" s="30">
        <v>0.13918379969783823</v>
      </c>
      <c r="AA1618" s="30">
        <v>0.58245386951623779</v>
      </c>
      <c r="AB1618" s="30">
        <v>0.93285662884656706</v>
      </c>
      <c r="AC1618" s="30">
        <v>0.6541891681643488</v>
      </c>
      <c r="AD1618" s="30">
        <v>0.63034469335129684</v>
      </c>
      <c r="AE1618" s="32">
        <f t="shared" si="234"/>
        <v>2.9390281595762886</v>
      </c>
      <c r="AF1618" s="33">
        <f t="shared" si="235"/>
        <v>4.7357082729654408E-2</v>
      </c>
      <c r="AG1618" s="33">
        <f t="shared" si="236"/>
        <v>0.19817907073071683</v>
      </c>
      <c r="AH1618" s="33">
        <f t="shared" si="237"/>
        <v>0.31740309319834975</v>
      </c>
      <c r="AI1618" s="33">
        <f t="shared" si="238"/>
        <v>0.22258690037820578</v>
      </c>
      <c r="AJ1618" s="33">
        <f t="shared" si="239"/>
        <v>0.21447385296307331</v>
      </c>
      <c r="AK1618" s="34">
        <f t="shared" si="240"/>
        <v>1</v>
      </c>
      <c r="AL1618">
        <v>1</v>
      </c>
      <c r="AM1618" s="50" cm="1">
        <f t="array" ref="AM1618">SQRT(MMULT(MMULT(AF1618:AJ1618,MMULT(MMULT($Q$25:$U$29,$Q$16:$U$20),$Q$25:$U$29)),TRANSPOSE(AF1618:AJ1618)))</f>
        <v>0.21728266174882005</v>
      </c>
      <c r="AN1618" s="50">
        <f t="shared" si="241"/>
        <v>0.31183567895080155</v>
      </c>
    </row>
    <row r="1619" spans="25:40" ht="16.5" x14ac:dyDescent="0.3">
      <c r="Y1619" s="41" t="s">
        <v>1646</v>
      </c>
      <c r="Z1619" s="30">
        <v>0.10205470923224236</v>
      </c>
      <c r="AA1619" s="30">
        <v>0.54475145209468046</v>
      </c>
      <c r="AB1619" s="30">
        <v>0.31875727605047766</v>
      </c>
      <c r="AC1619" s="30">
        <v>0.67912791637176395</v>
      </c>
      <c r="AD1619" s="30">
        <v>0.55175186041627788</v>
      </c>
      <c r="AE1619" s="32">
        <f t="shared" si="234"/>
        <v>2.1964432141654422</v>
      </c>
      <c r="AF1619" s="33">
        <f t="shared" si="235"/>
        <v>4.6463622903640117E-2</v>
      </c>
      <c r="AG1619" s="33">
        <f t="shared" si="236"/>
        <v>0.24801526785734068</v>
      </c>
      <c r="AH1619" s="33">
        <f t="shared" si="237"/>
        <v>0.14512429640553776</v>
      </c>
      <c r="AI1619" s="33">
        <f t="shared" si="238"/>
        <v>0.30919438845124186</v>
      </c>
      <c r="AJ1619" s="33">
        <f t="shared" si="239"/>
        <v>0.25120242438223966</v>
      </c>
      <c r="AK1619" s="34">
        <f t="shared" si="240"/>
        <v>1</v>
      </c>
      <c r="AL1619">
        <v>1</v>
      </c>
      <c r="AM1619" s="50" cm="1">
        <f t="array" ref="AM1619">SQRT(MMULT(MMULT(AF1619:AJ1619,MMULT(MMULT($Q$25:$U$29,$Q$16:$U$20),$Q$25:$U$29)),TRANSPOSE(AF1619:AJ1619)))</f>
        <v>0.21661269874034961</v>
      </c>
      <c r="AN1619" s="50">
        <f t="shared" si="241"/>
        <v>0.24830239027038711</v>
      </c>
    </row>
    <row r="1620" spans="25:40" ht="16.5" x14ac:dyDescent="0.3">
      <c r="Y1620" s="41" t="s">
        <v>1647</v>
      </c>
      <c r="Z1620" s="30">
        <v>0.63107813313538463</v>
      </c>
      <c r="AA1620" s="30">
        <v>0.90115137783965971</v>
      </c>
      <c r="AB1620" s="30">
        <v>0.60060926080675958</v>
      </c>
      <c r="AC1620" s="30">
        <v>0.98326006887255479</v>
      </c>
      <c r="AD1620" s="30">
        <v>0.33080327253008268</v>
      </c>
      <c r="AE1620" s="32">
        <f t="shared" si="234"/>
        <v>3.4469021131844411</v>
      </c>
      <c r="AF1620" s="33">
        <f t="shared" si="235"/>
        <v>0.1830855975635349</v>
      </c>
      <c r="AG1620" s="33">
        <f t="shared" si="236"/>
        <v>0.26143805314132512</v>
      </c>
      <c r="AH1620" s="33">
        <f t="shared" si="237"/>
        <v>0.17424610304697138</v>
      </c>
      <c r="AI1620" s="33">
        <f t="shared" si="238"/>
        <v>0.28525906352593344</v>
      </c>
      <c r="AJ1620" s="33">
        <f t="shared" si="239"/>
        <v>9.5971182722235218E-2</v>
      </c>
      <c r="AK1620" s="34">
        <f t="shared" si="240"/>
        <v>1</v>
      </c>
      <c r="AL1620">
        <v>1</v>
      </c>
      <c r="AM1620" s="50" cm="1">
        <f t="array" ref="AM1620">SQRT(MMULT(MMULT(AF1620:AJ1620,MMULT(MMULT($Q$25:$U$29,$Q$16:$U$20),$Q$25:$U$29)),TRANSPOSE(AF1620:AJ1620)))</f>
        <v>0.18301752800369114</v>
      </c>
      <c r="AN1620" s="50">
        <f t="shared" si="241"/>
        <v>0.28369234863466258</v>
      </c>
    </row>
    <row r="1621" spans="25:40" ht="16.5" x14ac:dyDescent="0.3">
      <c r="Y1621" s="41" t="s">
        <v>1648</v>
      </c>
      <c r="Z1621" s="30">
        <v>0.56786671356838281</v>
      </c>
      <c r="AA1621" s="30">
        <v>0.53194622547808901</v>
      </c>
      <c r="AB1621" s="30">
        <v>0.65721444034403453</v>
      </c>
      <c r="AC1621" s="30">
        <v>0.57020106856340003</v>
      </c>
      <c r="AD1621" s="30">
        <v>4.8066426345722335E-2</v>
      </c>
      <c r="AE1621" s="32">
        <f t="shared" si="234"/>
        <v>2.3752948742996285</v>
      </c>
      <c r="AF1621" s="33">
        <f t="shared" si="235"/>
        <v>0.23907209151698358</v>
      </c>
      <c r="AG1621" s="33">
        <f t="shared" si="236"/>
        <v>0.22394955305704387</v>
      </c>
      <c r="AH1621" s="33">
        <f t="shared" si="237"/>
        <v>0.2766875167605532</v>
      </c>
      <c r="AI1621" s="33">
        <f t="shared" si="238"/>
        <v>0.24005485581301883</v>
      </c>
      <c r="AJ1621" s="33">
        <f t="shared" si="239"/>
        <v>2.0235982852400605E-2</v>
      </c>
      <c r="AK1621" s="34">
        <f t="shared" si="240"/>
        <v>1</v>
      </c>
      <c r="AL1621">
        <v>1</v>
      </c>
      <c r="AM1621" s="50" cm="1">
        <f t="array" ref="AM1621">SQRT(MMULT(MMULT(AF1621:AJ1621,MMULT(MMULT($Q$25:$U$29,$Q$16:$U$20),$Q$25:$U$29)),TRANSPOSE(AF1621:AJ1621)))</f>
        <v>0.17835997153759889</v>
      </c>
      <c r="AN1621" s="50">
        <f t="shared" si="241"/>
        <v>0.33154683415030201</v>
      </c>
    </row>
    <row r="1622" spans="25:40" ht="16.5" x14ac:dyDescent="0.3">
      <c r="Y1622" s="41" t="s">
        <v>1649</v>
      </c>
      <c r="Z1622" s="30">
        <v>0.74562945551601545</v>
      </c>
      <c r="AA1622" s="30">
        <v>0.51055505779914423</v>
      </c>
      <c r="AB1622" s="30">
        <v>0.74251021313947407</v>
      </c>
      <c r="AC1622" s="30">
        <v>0.72740289589417018</v>
      </c>
      <c r="AD1622" s="30">
        <v>0.89471007246345446</v>
      </c>
      <c r="AE1622" s="32">
        <f t="shared" si="234"/>
        <v>3.6208076948122585</v>
      </c>
      <c r="AF1622" s="33">
        <f t="shared" si="235"/>
        <v>0.20592904080057112</v>
      </c>
      <c r="AG1622" s="33">
        <f t="shared" si="236"/>
        <v>0.14100584754353182</v>
      </c>
      <c r="AH1622" s="33">
        <f t="shared" si="237"/>
        <v>0.20506756384861632</v>
      </c>
      <c r="AI1622" s="33">
        <f t="shared" si="238"/>
        <v>0.20089520272959058</v>
      </c>
      <c r="AJ1622" s="33">
        <f t="shared" si="239"/>
        <v>0.24710234507769013</v>
      </c>
      <c r="AK1622" s="34">
        <f t="shared" si="240"/>
        <v>1</v>
      </c>
      <c r="AL1622">
        <v>1</v>
      </c>
      <c r="AM1622" s="50" cm="1">
        <f t="array" ref="AM1622">SQRT(MMULT(MMULT(AF1622:AJ1622,MMULT(MMULT($Q$25:$U$29,$Q$16:$U$20),$Q$25:$U$29)),TRANSPOSE(AF1622:AJ1622)))</f>
        <v>0.20276832804694853</v>
      </c>
      <c r="AN1622" s="50">
        <f t="shared" si="241"/>
        <v>0.26071850572130001</v>
      </c>
    </row>
    <row r="1623" spans="25:40" ht="16.5" x14ac:dyDescent="0.3">
      <c r="Y1623" s="41" t="s">
        <v>1650</v>
      </c>
      <c r="Z1623" s="30">
        <v>0.62016147504195251</v>
      </c>
      <c r="AA1623" s="30">
        <v>1.6793367417609617E-2</v>
      </c>
      <c r="AB1623" s="30">
        <v>0.55622152127254787</v>
      </c>
      <c r="AC1623" s="30">
        <v>0.61383141599029878</v>
      </c>
      <c r="AD1623" s="30">
        <v>0.60462282610641305</v>
      </c>
      <c r="AE1623" s="32">
        <f t="shared" si="234"/>
        <v>2.4116306058288219</v>
      </c>
      <c r="AF1623" s="33">
        <f t="shared" si="235"/>
        <v>0.25715442221667167</v>
      </c>
      <c r="AG1623" s="33">
        <f t="shared" si="236"/>
        <v>6.9634907506235279E-3</v>
      </c>
      <c r="AH1623" s="33">
        <f t="shared" si="237"/>
        <v>0.2306412598713008</v>
      </c>
      <c r="AI1623" s="33">
        <f t="shared" si="238"/>
        <v>0.25452961763990345</v>
      </c>
      <c r="AJ1623" s="33">
        <f t="shared" si="239"/>
        <v>0.25071120952150056</v>
      </c>
      <c r="AK1623" s="34">
        <f t="shared" si="240"/>
        <v>1</v>
      </c>
      <c r="AL1623">
        <v>1</v>
      </c>
      <c r="AM1623" s="50" cm="1">
        <f t="array" ref="AM1623">SQRT(MMULT(MMULT(AF1623:AJ1623,MMULT(MMULT($Q$25:$U$29,$Q$16:$U$20),$Q$25:$U$29)),TRANSPOSE(AF1623:AJ1623)))</f>
        <v>0.20655107549559135</v>
      </c>
      <c r="AN1623" s="50">
        <f t="shared" si="241"/>
        <v>0.27667532466855721</v>
      </c>
    </row>
    <row r="1624" spans="25:40" ht="16.5" x14ac:dyDescent="0.3">
      <c r="Y1624" s="41" t="s">
        <v>1651</v>
      </c>
      <c r="Z1624" s="30">
        <v>0.15649094042810696</v>
      </c>
      <c r="AA1624" s="30">
        <v>0.84272721985194854</v>
      </c>
      <c r="AB1624" s="30">
        <v>5.4243630754656103E-2</v>
      </c>
      <c r="AC1624" s="30">
        <v>0.66912498225069472</v>
      </c>
      <c r="AD1624" s="30">
        <v>0.71933985127053557</v>
      </c>
      <c r="AE1624" s="32">
        <f t="shared" si="234"/>
        <v>2.4419266245559417</v>
      </c>
      <c r="AF1624" s="33">
        <f t="shared" si="235"/>
        <v>6.4085029768887691E-2</v>
      </c>
      <c r="AG1624" s="33">
        <f t="shared" si="236"/>
        <v>0.34510751116659633</v>
      </c>
      <c r="AH1624" s="33">
        <f t="shared" si="237"/>
        <v>2.2213456460642086E-2</v>
      </c>
      <c r="AI1624" s="33">
        <f t="shared" si="238"/>
        <v>0.27401518764814381</v>
      </c>
      <c r="AJ1624" s="33">
        <f t="shared" si="239"/>
        <v>0.29457881495573018</v>
      </c>
      <c r="AK1624" s="34">
        <f t="shared" si="240"/>
        <v>1.0000000000000002</v>
      </c>
      <c r="AL1624">
        <v>1</v>
      </c>
      <c r="AM1624" s="50" cm="1">
        <f t="array" ref="AM1624">SQRT(MMULT(MMULT(AF1624:AJ1624,MMULT(MMULT($Q$25:$U$29,$Q$16:$U$20),$Q$25:$U$29)),TRANSPOSE(AF1624:AJ1624)))</f>
        <v>0.22693854808187613</v>
      </c>
      <c r="AN1624" s="50">
        <f t="shared" si="241"/>
        <v>0.18888242575231215</v>
      </c>
    </row>
    <row r="1625" spans="25:40" ht="16.5" x14ac:dyDescent="0.3">
      <c r="Y1625" s="41" t="s">
        <v>1652</v>
      </c>
      <c r="Z1625" s="30">
        <v>0.30863109266584443</v>
      </c>
      <c r="AA1625" s="30">
        <v>0.24212536215888913</v>
      </c>
      <c r="AB1625" s="30">
        <v>6.0437615180185311E-2</v>
      </c>
      <c r="AC1625" s="30">
        <v>0.46023030912818208</v>
      </c>
      <c r="AD1625" s="30">
        <v>0.21356640456362719</v>
      </c>
      <c r="AE1625" s="32">
        <f t="shared" si="234"/>
        <v>1.284990783696728</v>
      </c>
      <c r="AF1625" s="33">
        <f t="shared" si="235"/>
        <v>0.24018156128556697</v>
      </c>
      <c r="AG1625" s="33">
        <f t="shared" si="236"/>
        <v>0.18842575778040241</v>
      </c>
      <c r="AH1625" s="33">
        <f t="shared" si="237"/>
        <v>4.7033500898983296E-2</v>
      </c>
      <c r="AI1625" s="33">
        <f t="shared" si="238"/>
        <v>0.35815845138139257</v>
      </c>
      <c r="AJ1625" s="33">
        <f t="shared" si="239"/>
        <v>0.16620072865365484</v>
      </c>
      <c r="AK1625" s="34">
        <f t="shared" si="240"/>
        <v>1</v>
      </c>
      <c r="AL1625">
        <v>1</v>
      </c>
      <c r="AM1625" s="50" cm="1">
        <f t="array" ref="AM1625">SQRT(MMULT(MMULT(AF1625:AJ1625,MMULT(MMULT($Q$25:$U$29,$Q$16:$U$20),$Q$25:$U$29)),TRANSPOSE(AF1625:AJ1625)))</f>
        <v>0.18614222119674817</v>
      </c>
      <c r="AN1625" s="50">
        <f t="shared" si="241"/>
        <v>0.23091997189369526</v>
      </c>
    </row>
    <row r="1626" spans="25:40" ht="16.5" x14ac:dyDescent="0.3">
      <c r="Y1626" s="41" t="s">
        <v>1653</v>
      </c>
      <c r="Z1626" s="30">
        <v>0.49223361391327758</v>
      </c>
      <c r="AA1626" s="30">
        <v>0.97726453649454892</v>
      </c>
      <c r="AB1626" s="30">
        <v>0.7465194146393771</v>
      </c>
      <c r="AC1626" s="30">
        <v>0.20244392069252215</v>
      </c>
      <c r="AD1626" s="30">
        <v>0.19264240759092366</v>
      </c>
      <c r="AE1626" s="32">
        <f t="shared" si="234"/>
        <v>2.6111038933306494</v>
      </c>
      <c r="AF1626" s="33">
        <f t="shared" si="235"/>
        <v>0.18851552217839884</v>
      </c>
      <c r="AG1626" s="33">
        <f t="shared" si="236"/>
        <v>0.37427255920023089</v>
      </c>
      <c r="AH1626" s="33">
        <f t="shared" si="237"/>
        <v>0.28590184272106395</v>
      </c>
      <c r="AI1626" s="33">
        <f t="shared" si="238"/>
        <v>7.7531928625900248E-2</v>
      </c>
      <c r="AJ1626" s="33">
        <f t="shared" si="239"/>
        <v>7.3778147274406042E-2</v>
      </c>
      <c r="AK1626" s="34">
        <f t="shared" si="240"/>
        <v>0.99999999999999989</v>
      </c>
      <c r="AL1626">
        <v>1</v>
      </c>
      <c r="AM1626" s="50" cm="1">
        <f t="array" ref="AM1626">SQRT(MMULT(MMULT(AF1626:AJ1626,MMULT(MMULT($Q$25:$U$29,$Q$16:$U$20),$Q$25:$U$29)),TRANSPOSE(AF1626:AJ1626)))</f>
        <v>0.19322106106332407</v>
      </c>
      <c r="AN1626" s="50">
        <f t="shared" si="241"/>
        <v>0.3069344401013675</v>
      </c>
    </row>
    <row r="1627" spans="25:40" ht="16.5" x14ac:dyDescent="0.3">
      <c r="Y1627" s="41" t="s">
        <v>1654</v>
      </c>
      <c r="Z1627" s="30">
        <v>0.87990118826685426</v>
      </c>
      <c r="AA1627" s="30">
        <v>0.19269737289531375</v>
      </c>
      <c r="AB1627" s="30">
        <v>0.99067292301380105</v>
      </c>
      <c r="AC1627" s="30">
        <v>0.63080970344027443</v>
      </c>
      <c r="AD1627" s="30">
        <v>0.28997415447249375</v>
      </c>
      <c r="AE1627" s="32">
        <f t="shared" si="234"/>
        <v>2.984055342088737</v>
      </c>
      <c r="AF1627" s="33">
        <f t="shared" si="235"/>
        <v>0.29486758367254456</v>
      </c>
      <c r="AG1627" s="33">
        <f t="shared" si="236"/>
        <v>6.4575669954040515E-2</v>
      </c>
      <c r="AH1627" s="33">
        <f t="shared" si="237"/>
        <v>0.33198879023482314</v>
      </c>
      <c r="AI1627" s="33">
        <f t="shared" si="238"/>
        <v>0.21139343313878661</v>
      </c>
      <c r="AJ1627" s="33">
        <f t="shared" si="239"/>
        <v>9.7174522999805266E-2</v>
      </c>
      <c r="AK1627" s="34">
        <f t="shared" si="240"/>
        <v>1.0000000000000002</v>
      </c>
      <c r="AL1627">
        <v>1</v>
      </c>
      <c r="AM1627" s="50" cm="1">
        <f t="array" ref="AM1627">SQRT(MMULT(MMULT(AF1627:AJ1627,MMULT(MMULT($Q$25:$U$29,$Q$16:$U$20),$Q$25:$U$29)),TRANSPOSE(AF1627:AJ1627)))</f>
        <v>0.18819456074585825</v>
      </c>
      <c r="AN1627" s="50">
        <f t="shared" si="241"/>
        <v>0.3372797003911982</v>
      </c>
    </row>
    <row r="1628" spans="25:40" ht="16.5" x14ac:dyDescent="0.3">
      <c r="Y1628" s="41" t="s">
        <v>1655</v>
      </c>
      <c r="Z1628" s="30">
        <v>0.97096321678667841</v>
      </c>
      <c r="AA1628" s="30">
        <v>5.4522261542801709E-2</v>
      </c>
      <c r="AB1628" s="30">
        <v>0.38086665382724372</v>
      </c>
      <c r="AC1628" s="30">
        <v>0.8379999578445142</v>
      </c>
      <c r="AD1628" s="30">
        <v>0.30493508023404647</v>
      </c>
      <c r="AE1628" s="32">
        <f t="shared" si="234"/>
        <v>2.5492871702352846</v>
      </c>
      <c r="AF1628" s="33">
        <f t="shared" si="235"/>
        <v>0.38087635952644128</v>
      </c>
      <c r="AG1628" s="33">
        <f t="shared" si="236"/>
        <v>2.1387257653585422E-2</v>
      </c>
      <c r="AH1628" s="33">
        <f t="shared" si="237"/>
        <v>0.14940123587257215</v>
      </c>
      <c r="AI1628" s="33">
        <f t="shared" si="238"/>
        <v>0.32871932500533929</v>
      </c>
      <c r="AJ1628" s="33">
        <f t="shared" si="239"/>
        <v>0.11961582194206183</v>
      </c>
      <c r="AK1628" s="34">
        <f t="shared" si="240"/>
        <v>1</v>
      </c>
      <c r="AL1628">
        <v>1</v>
      </c>
      <c r="AM1628" s="50" cm="1">
        <f t="array" ref="AM1628">SQRT(MMULT(MMULT(AF1628:AJ1628,MMULT(MMULT($Q$25:$U$29,$Q$16:$U$20),$Q$25:$U$29)),TRANSPOSE(AF1628:AJ1628)))</f>
        <v>0.18010082599996083</v>
      </c>
      <c r="AN1628" s="50">
        <f t="shared" si="241"/>
        <v>0.27617201632898586</v>
      </c>
    </row>
    <row r="1629" spans="25:40" ht="16.5" x14ac:dyDescent="0.3">
      <c r="Y1629" s="41" t="s">
        <v>1656</v>
      </c>
      <c r="Z1629" s="30">
        <v>0.96245643619553922</v>
      </c>
      <c r="AA1629" s="30">
        <v>0.89143630032260424</v>
      </c>
      <c r="AB1629" s="30">
        <v>0.28926204264834832</v>
      </c>
      <c r="AC1629" s="30">
        <v>0.24756131164330419</v>
      </c>
      <c r="AD1629" s="30">
        <v>0.21968398299652614</v>
      </c>
      <c r="AE1629" s="32">
        <f t="shared" si="234"/>
        <v>2.6104000738063222</v>
      </c>
      <c r="AF1629" s="33">
        <f t="shared" si="235"/>
        <v>0.36870073896073158</v>
      </c>
      <c r="AG1629" s="33">
        <f t="shared" si="236"/>
        <v>0.34149412929749406</v>
      </c>
      <c r="AH1629" s="33">
        <f t="shared" si="237"/>
        <v>0.11081138310977921</v>
      </c>
      <c r="AI1629" s="33">
        <f t="shared" si="238"/>
        <v>9.4836540240487266E-2</v>
      </c>
      <c r="AJ1629" s="33">
        <f t="shared" si="239"/>
        <v>8.4157208391507851E-2</v>
      </c>
      <c r="AK1629" s="34">
        <f t="shared" si="240"/>
        <v>1</v>
      </c>
      <c r="AL1629">
        <v>1</v>
      </c>
      <c r="AM1629" s="50" cm="1">
        <f t="array" ref="AM1629">SQRT(MMULT(MMULT(AF1629:AJ1629,MMULT(MMULT($Q$25:$U$29,$Q$16:$U$20),$Q$25:$U$29)),TRANSPOSE(AF1629:AJ1629)))</f>
        <v>0.17386809282732527</v>
      </c>
      <c r="AN1629" s="50">
        <f t="shared" si="241"/>
        <v>0.23963682940250308</v>
      </c>
    </row>
    <row r="1630" spans="25:40" ht="16.5" x14ac:dyDescent="0.3">
      <c r="Y1630" s="41" t="s">
        <v>1657</v>
      </c>
      <c r="Z1630" s="30">
        <v>4.9291322769654977E-2</v>
      </c>
      <c r="AA1630" s="30">
        <v>0.89762260795917559</v>
      </c>
      <c r="AB1630" s="30">
        <v>0.49265141032754445</v>
      </c>
      <c r="AC1630" s="30">
        <v>0.59475977394034285</v>
      </c>
      <c r="AD1630" s="30">
        <v>0.80862872136950259</v>
      </c>
      <c r="AE1630" s="32">
        <f t="shared" si="234"/>
        <v>2.8429538363662203</v>
      </c>
      <c r="AF1630" s="33">
        <f t="shared" si="235"/>
        <v>1.7338066534579293E-2</v>
      </c>
      <c r="AG1630" s="33">
        <f t="shared" si="236"/>
        <v>0.31573590695601667</v>
      </c>
      <c r="AH1630" s="33">
        <f t="shared" si="237"/>
        <v>0.17328857191618594</v>
      </c>
      <c r="AI1630" s="33">
        <f t="shared" si="238"/>
        <v>0.2092048651414429</v>
      </c>
      <c r="AJ1630" s="33">
        <f t="shared" si="239"/>
        <v>0.28443258945177524</v>
      </c>
      <c r="AK1630" s="34">
        <f t="shared" si="240"/>
        <v>1</v>
      </c>
      <c r="AL1630">
        <v>1</v>
      </c>
      <c r="AM1630" s="50" cm="1">
        <f t="array" ref="AM1630">SQRT(MMULT(MMULT(AF1630:AJ1630,MMULT(MMULT($Q$25:$U$29,$Q$16:$U$20),$Q$25:$U$29)),TRANSPOSE(AF1630:AJ1630)))</f>
        <v>0.22934698888242033</v>
      </c>
      <c r="AN1630" s="50">
        <f t="shared" si="241"/>
        <v>0.2419338045649414</v>
      </c>
    </row>
    <row r="1631" spans="25:40" ht="16.5" x14ac:dyDescent="0.3">
      <c r="Y1631" s="41" t="s">
        <v>1658</v>
      </c>
      <c r="Z1631" s="30">
        <v>0.87903703355277352</v>
      </c>
      <c r="AA1631" s="30">
        <v>0.23473872860641043</v>
      </c>
      <c r="AB1631" s="30">
        <v>0.59659663193164703</v>
      </c>
      <c r="AC1631" s="30">
        <v>1.9605679408249532E-2</v>
      </c>
      <c r="AD1631" s="30">
        <v>0.85314641567715355</v>
      </c>
      <c r="AE1631" s="32">
        <f t="shared" si="234"/>
        <v>2.5831244891762344</v>
      </c>
      <c r="AF1631" s="33">
        <f t="shared" si="235"/>
        <v>0.34029991091645023</v>
      </c>
      <c r="AG1631" s="33">
        <f t="shared" si="236"/>
        <v>9.0873951135537132E-2</v>
      </c>
      <c r="AH1631" s="33">
        <f t="shared" si="237"/>
        <v>0.23095930313521335</v>
      </c>
      <c r="AI1631" s="33">
        <f t="shared" si="238"/>
        <v>7.5899088450444132E-3</v>
      </c>
      <c r="AJ1631" s="33">
        <f t="shared" si="239"/>
        <v>0.33027692596775476</v>
      </c>
      <c r="AK1631" s="34">
        <f t="shared" si="240"/>
        <v>0.99999999999999978</v>
      </c>
      <c r="AL1631">
        <v>1</v>
      </c>
      <c r="AM1631" s="50" cm="1">
        <f t="array" ref="AM1631">SQRT(MMULT(MMULT(AF1631:AJ1631,MMULT(MMULT($Q$25:$U$29,$Q$16:$U$20),$Q$25:$U$29)),TRANSPOSE(AF1631:AJ1631)))</f>
        <v>0.21997466375152452</v>
      </c>
      <c r="AN1631" s="50">
        <f t="shared" si="241"/>
        <v>0.2351103013041573</v>
      </c>
    </row>
    <row r="1632" spans="25:40" ht="16.5" x14ac:dyDescent="0.3">
      <c r="Y1632" s="41" t="s">
        <v>1659</v>
      </c>
      <c r="Z1632" s="30">
        <v>0.42708936643429796</v>
      </c>
      <c r="AA1632" s="30">
        <v>0.49339543572064404</v>
      </c>
      <c r="AB1632" s="30">
        <v>0.41082820335646175</v>
      </c>
      <c r="AC1632" s="30">
        <v>0.45546744006663464</v>
      </c>
      <c r="AD1632" s="30">
        <v>0.41083352266658113</v>
      </c>
      <c r="AE1632" s="32">
        <f t="shared" si="234"/>
        <v>2.1976139682446192</v>
      </c>
      <c r="AF1632" s="33">
        <f t="shared" si="235"/>
        <v>0.19434230606726746</v>
      </c>
      <c r="AG1632" s="33">
        <f t="shared" si="236"/>
        <v>0.22451415164363553</v>
      </c>
      <c r="AH1632" s="33">
        <f t="shared" si="237"/>
        <v>0.18694284314392925</v>
      </c>
      <c r="AI1632" s="33">
        <f t="shared" si="238"/>
        <v>0.20725543550783254</v>
      </c>
      <c r="AJ1632" s="33">
        <f t="shared" si="239"/>
        <v>0.18694526363733538</v>
      </c>
      <c r="AK1632" s="34">
        <f t="shared" si="240"/>
        <v>1.0000000000000002</v>
      </c>
      <c r="AL1632">
        <v>1</v>
      </c>
      <c r="AM1632" s="50" cm="1">
        <f t="array" ref="AM1632">SQRT(MMULT(MMULT(AF1632:AJ1632,MMULT(MMULT($Q$25:$U$29,$Q$16:$U$20),$Q$25:$U$29)),TRANSPOSE(AF1632:AJ1632)))</f>
        <v>0.19243547365783975</v>
      </c>
      <c r="AN1632" s="50">
        <f t="shared" si="241"/>
        <v>0.26437867656266284</v>
      </c>
    </row>
    <row r="1633" spans="25:40" ht="16.5" x14ac:dyDescent="0.3">
      <c r="Y1633" s="41" t="s">
        <v>1660</v>
      </c>
      <c r="Z1633" s="30">
        <v>0.67872420199285211</v>
      </c>
      <c r="AA1633" s="30">
        <v>0.3558393229735185</v>
      </c>
      <c r="AB1633" s="30">
        <v>9.0524418331315193E-2</v>
      </c>
      <c r="AC1633" s="30">
        <v>1.1615691038928122E-2</v>
      </c>
      <c r="AD1633" s="30">
        <v>0.66510607390739429</v>
      </c>
      <c r="AE1633" s="32">
        <f t="shared" si="234"/>
        <v>1.8018097082440083</v>
      </c>
      <c r="AF1633" s="33">
        <f t="shared" si="235"/>
        <v>0.37669027916067627</v>
      </c>
      <c r="AG1633" s="33">
        <f t="shared" si="236"/>
        <v>0.197489957649473</v>
      </c>
      <c r="AH1633" s="33">
        <f t="shared" si="237"/>
        <v>5.0240831713320978E-2</v>
      </c>
      <c r="AI1633" s="33">
        <f t="shared" si="238"/>
        <v>6.4466802380859847E-3</v>
      </c>
      <c r="AJ1633" s="33">
        <f t="shared" si="239"/>
        <v>0.36913225123844373</v>
      </c>
      <c r="AK1633" s="34">
        <f t="shared" si="240"/>
        <v>1</v>
      </c>
      <c r="AL1633">
        <v>1</v>
      </c>
      <c r="AM1633" s="50" cm="1">
        <f t="array" ref="AM1633">SQRT(MMULT(MMULT(AF1633:AJ1633,MMULT(MMULT($Q$25:$U$29,$Q$16:$U$20),$Q$25:$U$29)),TRANSPOSE(AF1633:AJ1633)))</f>
        <v>0.21958550723322084</v>
      </c>
      <c r="AN1633" s="50">
        <f t="shared" si="241"/>
        <v>0.1578818770828779</v>
      </c>
    </row>
    <row r="1634" spans="25:40" ht="16.5" x14ac:dyDescent="0.3">
      <c r="Y1634" s="41" t="s">
        <v>1661</v>
      </c>
      <c r="Z1634" s="30">
        <v>0.21106479439450831</v>
      </c>
      <c r="AA1634" s="30">
        <v>0.68074965232392681</v>
      </c>
      <c r="AB1634" s="30">
        <v>0.76046834983727529</v>
      </c>
      <c r="AC1634" s="30">
        <v>0.91716501263080463</v>
      </c>
      <c r="AD1634" s="30">
        <v>0.1682901497004512</v>
      </c>
      <c r="AE1634" s="32">
        <f t="shared" si="234"/>
        <v>2.7377379588869664</v>
      </c>
      <c r="AF1634" s="33">
        <f t="shared" si="235"/>
        <v>7.7094593260604527E-2</v>
      </c>
      <c r="AG1634" s="33">
        <f t="shared" si="236"/>
        <v>0.24865405767346965</v>
      </c>
      <c r="AH1634" s="33">
        <f t="shared" si="237"/>
        <v>0.27777251192676067</v>
      </c>
      <c r="AI1634" s="33">
        <f t="shared" si="238"/>
        <v>0.33500832672958963</v>
      </c>
      <c r="AJ1634" s="33">
        <f t="shared" si="239"/>
        <v>6.1470510409575484E-2</v>
      </c>
      <c r="AK1634" s="34">
        <f t="shared" si="240"/>
        <v>0.99999999999999989</v>
      </c>
      <c r="AL1634">
        <v>1</v>
      </c>
      <c r="AM1634" s="50" cm="1">
        <f t="array" ref="AM1634">SQRT(MMULT(MMULT(AF1634:AJ1634,MMULT(MMULT($Q$25:$U$29,$Q$16:$U$20),$Q$25:$U$29)),TRANSPOSE(AF1634:AJ1634)))</f>
        <v>0.19451839066063681</v>
      </c>
      <c r="AN1634" s="50">
        <f t="shared" si="241"/>
        <v>0.33524013103401951</v>
      </c>
    </row>
    <row r="1635" spans="25:40" ht="16.5" x14ac:dyDescent="0.3">
      <c r="Y1635" s="41" t="s">
        <v>1662</v>
      </c>
      <c r="Z1635" s="30">
        <v>0.45760893763466282</v>
      </c>
      <c r="AA1635" s="30">
        <v>0.87470977969105645</v>
      </c>
      <c r="AB1635" s="30">
        <v>0.52747003732795605</v>
      </c>
      <c r="AC1635" s="30">
        <v>0.83347662745138762</v>
      </c>
      <c r="AD1635" s="30">
        <v>9.1082591665464396E-2</v>
      </c>
      <c r="AE1635" s="32">
        <f t="shared" si="234"/>
        <v>2.7843479737705268</v>
      </c>
      <c r="AF1635" s="33">
        <f t="shared" si="235"/>
        <v>0.16435048418713805</v>
      </c>
      <c r="AG1635" s="33">
        <f t="shared" si="236"/>
        <v>0.31415246511251832</v>
      </c>
      <c r="AH1635" s="33">
        <f t="shared" si="237"/>
        <v>0.18944113390168801</v>
      </c>
      <c r="AI1635" s="33">
        <f t="shared" si="238"/>
        <v>0.2993435573796851</v>
      </c>
      <c r="AJ1635" s="33">
        <f t="shared" si="239"/>
        <v>3.2712359418970743E-2</v>
      </c>
      <c r="AK1635" s="34">
        <f t="shared" si="240"/>
        <v>1.0000000000000002</v>
      </c>
      <c r="AL1635">
        <v>1</v>
      </c>
      <c r="AM1635" s="50" cm="1">
        <f t="array" ref="AM1635">SQRT(MMULT(MMULT(AF1635:AJ1635,MMULT(MMULT($Q$25:$U$29,$Q$16:$U$20),$Q$25:$U$29)),TRANSPOSE(AF1635:AJ1635)))</f>
        <v>0.18315243611180548</v>
      </c>
      <c r="AN1635" s="50">
        <f t="shared" si="241"/>
        <v>0.30178502824906167</v>
      </c>
    </row>
    <row r="1636" spans="25:40" ht="16.5" x14ac:dyDescent="0.3">
      <c r="Y1636" s="41" t="s">
        <v>1663</v>
      </c>
      <c r="Z1636" s="30">
        <v>0.66246306199503013</v>
      </c>
      <c r="AA1636" s="30">
        <v>6.7118786793060936E-2</v>
      </c>
      <c r="AB1636" s="30">
        <v>0.36419958714511547</v>
      </c>
      <c r="AC1636" s="30">
        <v>0.53928011049997593</v>
      </c>
      <c r="AD1636" s="30">
        <v>0.35645964625054405</v>
      </c>
      <c r="AE1636" s="32">
        <f t="shared" si="234"/>
        <v>1.9895211926837264</v>
      </c>
      <c r="AF1636" s="33">
        <f t="shared" si="235"/>
        <v>0.33297612733715759</v>
      </c>
      <c r="AG1636" s="33">
        <f t="shared" si="236"/>
        <v>3.3736150707961217E-2</v>
      </c>
      <c r="AH1636" s="33">
        <f t="shared" si="237"/>
        <v>0.18305891311156902</v>
      </c>
      <c r="AI1636" s="33">
        <f t="shared" si="238"/>
        <v>0.27106024931180772</v>
      </c>
      <c r="AJ1636" s="33">
        <f t="shared" si="239"/>
        <v>0.17916855953150448</v>
      </c>
      <c r="AK1636" s="34">
        <f t="shared" si="240"/>
        <v>1</v>
      </c>
      <c r="AL1636">
        <v>1</v>
      </c>
      <c r="AM1636" s="50" cm="1">
        <f t="array" ref="AM1636">SQRT(MMULT(MMULT(AF1636:AJ1636,MMULT(MMULT($Q$25:$U$29,$Q$16:$U$20),$Q$25:$U$29)),TRANSPOSE(AF1636:AJ1636)))</f>
        <v>0.18738614785499808</v>
      </c>
      <c r="AN1636" s="50">
        <f t="shared" si="241"/>
        <v>0.27237917495797315</v>
      </c>
    </row>
    <row r="1637" spans="25:40" ht="16.5" x14ac:dyDescent="0.3">
      <c r="Y1637" s="41" t="s">
        <v>1664</v>
      </c>
      <c r="Z1637" s="30">
        <v>0.48007032321134502</v>
      </c>
      <c r="AA1637" s="30">
        <v>0.75686044706300681</v>
      </c>
      <c r="AB1637" s="30">
        <v>0.65051363712722021</v>
      </c>
      <c r="AC1637" s="30">
        <v>3.5212615143910053E-2</v>
      </c>
      <c r="AD1637" s="30">
        <v>0.14238161471186461</v>
      </c>
      <c r="AE1637" s="32">
        <f t="shared" si="234"/>
        <v>2.0650386372573468</v>
      </c>
      <c r="AF1637" s="33">
        <f t="shared" si="235"/>
        <v>0.23247522566887366</v>
      </c>
      <c r="AG1637" s="33">
        <f t="shared" si="236"/>
        <v>0.36651151867464371</v>
      </c>
      <c r="AH1637" s="33">
        <f t="shared" si="237"/>
        <v>0.31501281641451084</v>
      </c>
      <c r="AI1637" s="33">
        <f t="shared" si="238"/>
        <v>1.7051794822917798E-2</v>
      </c>
      <c r="AJ1637" s="33">
        <f t="shared" si="239"/>
        <v>6.8948644419053989E-2</v>
      </c>
      <c r="AK1637" s="34">
        <f t="shared" si="240"/>
        <v>1</v>
      </c>
      <c r="AL1637">
        <v>1</v>
      </c>
      <c r="AM1637" s="50" cm="1">
        <f t="array" ref="AM1637">SQRT(MMULT(MMULT(AF1637:AJ1637,MMULT(MMULT($Q$25:$U$29,$Q$16:$U$20),$Q$25:$U$29)),TRANSPOSE(AF1637:AJ1637)))</f>
        <v>0.19367786666371495</v>
      </c>
      <c r="AN1637" s="50">
        <f t="shared" si="241"/>
        <v>0.31233311269047409</v>
      </c>
    </row>
    <row r="1638" spans="25:40" ht="16.5" x14ac:dyDescent="0.3">
      <c r="Y1638" s="41" t="s">
        <v>1665</v>
      </c>
      <c r="Z1638" s="30">
        <v>0.72072637327030598</v>
      </c>
      <c r="AA1638" s="30">
        <v>0.90706181254712714</v>
      </c>
      <c r="AB1638" s="30">
        <v>0.69601973116129712</v>
      </c>
      <c r="AC1638" s="30">
        <v>0.26071157117146515</v>
      </c>
      <c r="AD1638" s="30">
        <v>0.20014059548477581</v>
      </c>
      <c r="AE1638" s="32">
        <f t="shared" si="234"/>
        <v>2.7846600836349711</v>
      </c>
      <c r="AF1638" s="33">
        <f t="shared" si="235"/>
        <v>0.25882023357389528</v>
      </c>
      <c r="AG1638" s="33">
        <f t="shared" si="236"/>
        <v>0.32573520117510685</v>
      </c>
      <c r="AH1638" s="33">
        <f t="shared" si="237"/>
        <v>0.24994782496136619</v>
      </c>
      <c r="AI1638" s="33">
        <f t="shared" si="238"/>
        <v>9.3624199486187873E-2</v>
      </c>
      <c r="AJ1638" s="33">
        <f t="shared" si="239"/>
        <v>7.1872540803443838E-2</v>
      </c>
      <c r="AK1638" s="34">
        <f t="shared" si="240"/>
        <v>1</v>
      </c>
      <c r="AL1638">
        <v>1</v>
      </c>
      <c r="AM1638" s="50" cm="1">
        <f t="array" ref="AM1638">SQRT(MMULT(MMULT(AF1638:AJ1638,MMULT(MMULT($Q$25:$U$29,$Q$16:$U$20),$Q$25:$U$29)),TRANSPOSE(AF1638:AJ1638)))</f>
        <v>0.18267381850724562</v>
      </c>
      <c r="AN1638" s="50">
        <f t="shared" si="241"/>
        <v>0.29544058670242884</v>
      </c>
    </row>
    <row r="1639" spans="25:40" ht="16.5" x14ac:dyDescent="0.3">
      <c r="Y1639" s="41" t="s">
        <v>1666</v>
      </c>
      <c r="Z1639" s="30">
        <v>0.57979671675608579</v>
      </c>
      <c r="AA1639" s="30">
        <v>0.90454347802137225</v>
      </c>
      <c r="AB1639" s="30">
        <v>0.23348988675606852</v>
      </c>
      <c r="AC1639" s="30">
        <v>1.0632267044362487E-2</v>
      </c>
      <c r="AD1639" s="30">
        <v>4.7636623779897302E-2</v>
      </c>
      <c r="AE1639" s="32">
        <f t="shared" si="234"/>
        <v>1.7760989723577865</v>
      </c>
      <c r="AF1639" s="33">
        <f t="shared" si="235"/>
        <v>0.32644392332843969</v>
      </c>
      <c r="AG1639" s="33">
        <f t="shared" si="236"/>
        <v>0.5092866400460685</v>
      </c>
      <c r="AH1639" s="33">
        <f t="shared" si="237"/>
        <v>0.13146220474758155</v>
      </c>
      <c r="AI1639" s="33">
        <f t="shared" si="238"/>
        <v>5.9863032465178791E-3</v>
      </c>
      <c r="AJ1639" s="33">
        <f t="shared" si="239"/>
        <v>2.6820928631392248E-2</v>
      </c>
      <c r="AK1639" s="34">
        <f t="shared" si="240"/>
        <v>0.99999999999999989</v>
      </c>
      <c r="AL1639">
        <v>1</v>
      </c>
      <c r="AM1639" s="50" cm="1">
        <f t="array" ref="AM1639">SQRT(MMULT(MMULT(AF1639:AJ1639,MMULT(MMULT($Q$25:$U$29,$Q$16:$U$20),$Q$25:$U$29)),TRANSPOSE(AF1639:AJ1639)))</f>
        <v>0.19091579512572965</v>
      </c>
      <c r="AN1639" s="50">
        <f t="shared" si="241"/>
        <v>0.24673021183674321</v>
      </c>
    </row>
    <row r="1640" spans="25:40" ht="16.5" x14ac:dyDescent="0.3">
      <c r="Y1640" s="41" t="s">
        <v>1667</v>
      </c>
      <c r="Z1640" s="30">
        <v>0.2328039245921425</v>
      </c>
      <c r="AA1640" s="30">
        <v>0.27725275692936457</v>
      </c>
      <c r="AB1640" s="30">
        <v>0.86474255851018889</v>
      </c>
      <c r="AC1640" s="30">
        <v>0.86357380646629134</v>
      </c>
      <c r="AD1640" s="30">
        <v>1.4078840627713252E-2</v>
      </c>
      <c r="AE1640" s="32">
        <f t="shared" si="234"/>
        <v>2.2524518871257007</v>
      </c>
      <c r="AF1640" s="33">
        <f t="shared" si="235"/>
        <v>0.10335578128117887</v>
      </c>
      <c r="AG1640" s="33">
        <f t="shared" si="236"/>
        <v>0.12308931370035171</v>
      </c>
      <c r="AH1640" s="33">
        <f t="shared" si="237"/>
        <v>0.38391166686080291</v>
      </c>
      <c r="AI1640" s="33">
        <f t="shared" si="238"/>
        <v>0.38339278694573004</v>
      </c>
      <c r="AJ1640" s="33">
        <f t="shared" si="239"/>
        <v>6.2504512119363935E-3</v>
      </c>
      <c r="AK1640" s="34">
        <f t="shared" si="240"/>
        <v>1</v>
      </c>
      <c r="AL1640">
        <v>1</v>
      </c>
      <c r="AM1640" s="50" cm="1">
        <f t="array" ref="AM1640">SQRT(MMULT(MMULT(AF1640:AJ1640,MMULT(MMULT($Q$25:$U$29,$Q$16:$U$20),$Q$25:$U$29)),TRANSPOSE(AF1640:AJ1640)))</f>
        <v>0.19977591060137714</v>
      </c>
      <c r="AN1640" s="50">
        <f t="shared" si="241"/>
        <v>0.39186121108640981</v>
      </c>
    </row>
    <row r="1641" spans="25:40" ht="16.5" x14ac:dyDescent="0.3">
      <c r="Y1641" s="41" t="s">
        <v>1668</v>
      </c>
      <c r="Z1641" s="30">
        <v>2.3432483855657105E-2</v>
      </c>
      <c r="AA1641" s="30">
        <v>5.9781481014812288E-2</v>
      </c>
      <c r="AB1641" s="30">
        <v>0.32393088028295092</v>
      </c>
      <c r="AC1641" s="30">
        <v>0.10620053803601526</v>
      </c>
      <c r="AD1641" s="30">
        <v>0.82544314476195824</v>
      </c>
      <c r="AE1641" s="32">
        <f t="shared" si="234"/>
        <v>1.3387885279513938</v>
      </c>
      <c r="AF1641" s="33">
        <f t="shared" si="235"/>
        <v>1.7502752202032498E-2</v>
      </c>
      <c r="AG1641" s="33">
        <f t="shared" si="236"/>
        <v>4.4653415955311145E-2</v>
      </c>
      <c r="AH1641" s="33">
        <f t="shared" si="237"/>
        <v>0.24195821335474693</v>
      </c>
      <c r="AI1641" s="33">
        <f t="shared" si="238"/>
        <v>7.9325850064253745E-2</v>
      </c>
      <c r="AJ1641" s="33">
        <f t="shared" si="239"/>
        <v>0.61655976842365567</v>
      </c>
      <c r="AK1641" s="34">
        <f t="shared" si="240"/>
        <v>1</v>
      </c>
      <c r="AL1641">
        <v>1</v>
      </c>
      <c r="AM1641" s="50" cm="1">
        <f t="array" ref="AM1641">SQRT(MMULT(MMULT(AF1641:AJ1641,MMULT(MMULT($Q$25:$U$29,$Q$16:$U$20),$Q$25:$U$29)),TRANSPOSE(AF1641:AJ1641)))</f>
        <v>0.32010585940310754</v>
      </c>
      <c r="AN1641" s="50">
        <f t="shared" si="241"/>
        <v>0.19801345596870149</v>
      </c>
    </row>
    <row r="1642" spans="25:40" ht="16.5" x14ac:dyDescent="0.3">
      <c r="Y1642" s="41" t="s">
        <v>1669</v>
      </c>
      <c r="Z1642" s="30">
        <v>0.82112415911065006</v>
      </c>
      <c r="AA1642" s="30">
        <v>0.4809809190238159</v>
      </c>
      <c r="AB1642" s="30">
        <v>0.73487189215966531</v>
      </c>
      <c r="AC1642" s="30">
        <v>0.66178228685767471</v>
      </c>
      <c r="AD1642" s="30">
        <v>0.71162960500130679</v>
      </c>
      <c r="AE1642" s="32">
        <f t="shared" si="234"/>
        <v>3.4103888621531127</v>
      </c>
      <c r="AF1642" s="33">
        <f t="shared" si="235"/>
        <v>0.24077141707302024</v>
      </c>
      <c r="AG1642" s="33">
        <f t="shared" si="236"/>
        <v>0.14103403994820513</v>
      </c>
      <c r="AH1642" s="33">
        <f t="shared" si="237"/>
        <v>0.21548038123010751</v>
      </c>
      <c r="AI1642" s="33">
        <f t="shared" si="238"/>
        <v>0.19404892333593463</v>
      </c>
      <c r="AJ1642" s="33">
        <f t="shared" si="239"/>
        <v>0.20866523841273252</v>
      </c>
      <c r="AK1642" s="34">
        <f t="shared" si="240"/>
        <v>1</v>
      </c>
      <c r="AL1642">
        <v>1</v>
      </c>
      <c r="AM1642" s="50" cm="1">
        <f t="array" ref="AM1642">SQRT(MMULT(MMULT(AF1642:AJ1642,MMULT(MMULT($Q$25:$U$29,$Q$16:$U$20),$Q$25:$U$29)),TRANSPOSE(AF1642:AJ1642)))</f>
        <v>0.19407329814812255</v>
      </c>
      <c r="AN1642" s="50">
        <f t="shared" si="241"/>
        <v>0.27063396822017211</v>
      </c>
    </row>
    <row r="1643" spans="25:40" ht="16.5" x14ac:dyDescent="0.3">
      <c r="Y1643" s="41" t="s">
        <v>1670</v>
      </c>
      <c r="Z1643" s="30">
        <v>0.8579592534100432</v>
      </c>
      <c r="AA1643" s="30">
        <v>0.9939969420473328</v>
      </c>
      <c r="AB1643" s="30">
        <v>0.35119395208297088</v>
      </c>
      <c r="AC1643" s="30">
        <v>0.66303136763808745</v>
      </c>
      <c r="AD1643" s="30">
        <v>0.25926933811383823</v>
      </c>
      <c r="AE1643" s="32">
        <f t="shared" si="234"/>
        <v>3.1254508532922722</v>
      </c>
      <c r="AF1643" s="33">
        <f t="shared" si="235"/>
        <v>0.27450735707659274</v>
      </c>
      <c r="AG1643" s="33">
        <f t="shared" si="236"/>
        <v>0.31803313784322707</v>
      </c>
      <c r="AH1643" s="33">
        <f t="shared" si="237"/>
        <v>0.11236585330178266</v>
      </c>
      <c r="AI1643" s="33">
        <f t="shared" si="238"/>
        <v>0.21213943164061169</v>
      </c>
      <c r="AJ1643" s="33">
        <f t="shared" si="239"/>
        <v>8.2954220137786E-2</v>
      </c>
      <c r="AK1643" s="34">
        <f t="shared" si="240"/>
        <v>1.0000000000000002</v>
      </c>
      <c r="AL1643">
        <v>1</v>
      </c>
      <c r="AM1643" s="50" cm="1">
        <f t="array" ref="AM1643">SQRT(MMULT(MMULT(AF1643:AJ1643,MMULT(MMULT($Q$25:$U$29,$Q$16:$U$20),$Q$25:$U$29)),TRANSPOSE(AF1643:AJ1643)))</f>
        <v>0.17610621484288155</v>
      </c>
      <c r="AN1643" s="50">
        <f t="shared" si="241"/>
        <v>0.25361201289526308</v>
      </c>
    </row>
    <row r="1644" spans="25:40" ht="16.5" x14ac:dyDescent="0.3">
      <c r="Y1644" s="41" t="s">
        <v>1671</v>
      </c>
      <c r="Z1644" s="30">
        <v>0.6573701848290987</v>
      </c>
      <c r="AA1644" s="30">
        <v>0.72164157384129357</v>
      </c>
      <c r="AB1644" s="30">
        <v>0.72406021495818063</v>
      </c>
      <c r="AC1644" s="30">
        <v>8.3057393846902472E-2</v>
      </c>
      <c r="AD1644" s="30">
        <v>9.7453845462223243E-2</v>
      </c>
      <c r="AE1644" s="32">
        <f t="shared" si="234"/>
        <v>2.2835832129376983</v>
      </c>
      <c r="AF1644" s="33">
        <f t="shared" si="235"/>
        <v>0.28786784782124486</v>
      </c>
      <c r="AG1644" s="33">
        <f t="shared" si="236"/>
        <v>0.31601282132081504</v>
      </c>
      <c r="AH1644" s="33">
        <f t="shared" si="237"/>
        <v>0.31707196429541046</v>
      </c>
      <c r="AI1644" s="33">
        <f t="shared" si="238"/>
        <v>3.6371520589369682E-2</v>
      </c>
      <c r="AJ1644" s="33">
        <f t="shared" si="239"/>
        <v>4.2675845973160084E-2</v>
      </c>
      <c r="AK1644" s="34">
        <f t="shared" si="240"/>
        <v>1.0000000000000002</v>
      </c>
      <c r="AL1644">
        <v>1</v>
      </c>
      <c r="AM1644" s="50" cm="1">
        <f t="array" ref="AM1644">SQRT(MMULT(MMULT(AF1644:AJ1644,MMULT(MMULT($Q$25:$U$29,$Q$16:$U$20),$Q$25:$U$29)),TRANSPOSE(AF1644:AJ1644)))</f>
        <v>0.18540244299598616</v>
      </c>
      <c r="AN1644" s="50">
        <f t="shared" si="241"/>
        <v>0.32010599598066525</v>
      </c>
    </row>
    <row r="1645" spans="25:40" ht="16.5" x14ac:dyDescent="0.3">
      <c r="Y1645" s="41" t="s">
        <v>1672</v>
      </c>
      <c r="Z1645" s="30">
        <v>0.90347142068588093</v>
      </c>
      <c r="AA1645" s="30">
        <v>0.12570263380245394</v>
      </c>
      <c r="AB1645" s="30">
        <v>0.76398067993042396</v>
      </c>
      <c r="AC1645" s="30">
        <v>0.53534566957765628</v>
      </c>
      <c r="AD1645" s="30">
        <v>0.23117926241201492</v>
      </c>
      <c r="AE1645" s="32">
        <f t="shared" si="234"/>
        <v>2.5596796664084303</v>
      </c>
      <c r="AF1645" s="33">
        <f t="shared" si="235"/>
        <v>0.35296269003596498</v>
      </c>
      <c r="AG1645" s="33">
        <f t="shared" si="236"/>
        <v>4.9108736320444109E-2</v>
      </c>
      <c r="AH1645" s="33">
        <f t="shared" si="237"/>
        <v>0.29846730040340952</v>
      </c>
      <c r="AI1645" s="33">
        <f t="shared" si="238"/>
        <v>0.20914557262894432</v>
      </c>
      <c r="AJ1645" s="33">
        <f t="shared" si="239"/>
        <v>9.0315700611237046E-2</v>
      </c>
      <c r="AK1645" s="34">
        <f t="shared" si="240"/>
        <v>1</v>
      </c>
      <c r="AL1645">
        <v>1</v>
      </c>
      <c r="AM1645" s="50" cm="1">
        <f t="array" ref="AM1645">SQRT(MMULT(MMULT(AF1645:AJ1645,MMULT(MMULT($Q$25:$U$29,$Q$16:$U$20),$Q$25:$U$29)),TRANSPOSE(AF1645:AJ1645)))</f>
        <v>0.18343844490377237</v>
      </c>
      <c r="AN1645" s="50">
        <f t="shared" si="241"/>
        <v>0.32536041192055565</v>
      </c>
    </row>
    <row r="1646" spans="25:40" ht="16.5" x14ac:dyDescent="0.3">
      <c r="Y1646" s="41" t="s">
        <v>1673</v>
      </c>
      <c r="Z1646" s="30">
        <v>0.87915921071687431</v>
      </c>
      <c r="AA1646" s="30">
        <v>0.49417343154859672</v>
      </c>
      <c r="AB1646" s="30">
        <v>0.18987981172797608</v>
      </c>
      <c r="AC1646" s="30">
        <v>0.28415967545218612</v>
      </c>
      <c r="AD1646" s="30">
        <v>0.35477207807993705</v>
      </c>
      <c r="AE1646" s="32">
        <f t="shared" si="234"/>
        <v>2.2021442075255706</v>
      </c>
      <c r="AF1646" s="33">
        <f t="shared" si="235"/>
        <v>0.39922871886066791</v>
      </c>
      <c r="AG1646" s="33">
        <f t="shared" si="236"/>
        <v>0.22440557246878598</v>
      </c>
      <c r="AH1646" s="33">
        <f t="shared" si="237"/>
        <v>8.6224967047609319E-2</v>
      </c>
      <c r="AI1646" s="33">
        <f t="shared" si="238"/>
        <v>0.12903772354285592</v>
      </c>
      <c r="AJ1646" s="33">
        <f t="shared" si="239"/>
        <v>0.16110301808008073</v>
      </c>
      <c r="AK1646" s="34">
        <f t="shared" si="240"/>
        <v>0.99999999999999989</v>
      </c>
      <c r="AL1646">
        <v>1</v>
      </c>
      <c r="AM1646" s="50" cm="1">
        <f t="array" ref="AM1646">SQRT(MMULT(MMULT(AF1646:AJ1646,MMULT(MMULT($Q$25:$U$29,$Q$16:$U$20),$Q$25:$U$29)),TRANSPOSE(AF1646:AJ1646)))</f>
        <v>0.17523397546635908</v>
      </c>
      <c r="AN1646" s="50">
        <f t="shared" si="241"/>
        <v>0.22127253747035511</v>
      </c>
    </row>
    <row r="1647" spans="25:40" ht="16.5" x14ac:dyDescent="0.3">
      <c r="Y1647" s="41" t="s">
        <v>1674</v>
      </c>
      <c r="Z1647" s="30">
        <v>0.54758495206726554</v>
      </c>
      <c r="AA1647" s="30">
        <v>0.48016488102630261</v>
      </c>
      <c r="AB1647" s="30">
        <v>0.80392484440197598</v>
      </c>
      <c r="AC1647" s="30">
        <v>0.22856914916480509</v>
      </c>
      <c r="AD1647" s="30">
        <v>0.97668572429699851</v>
      </c>
      <c r="AE1647" s="32">
        <f t="shared" si="234"/>
        <v>3.036929550957348</v>
      </c>
      <c r="AF1647" s="33">
        <f t="shared" si="235"/>
        <v>0.18030874370946384</v>
      </c>
      <c r="AG1647" s="33">
        <f t="shared" si="236"/>
        <v>0.15810866632547918</v>
      </c>
      <c r="AH1647" s="33">
        <f t="shared" si="237"/>
        <v>0.26471632973789277</v>
      </c>
      <c r="AI1647" s="33">
        <f t="shared" si="238"/>
        <v>7.5263237203757979E-2</v>
      </c>
      <c r="AJ1647" s="33">
        <f t="shared" si="239"/>
        <v>0.32160302302340615</v>
      </c>
      <c r="AK1647" s="34">
        <f t="shared" si="240"/>
        <v>0.99999999999999989</v>
      </c>
      <c r="AL1647">
        <v>1</v>
      </c>
      <c r="AM1647" s="50" cm="1">
        <f t="array" ref="AM1647">SQRT(MMULT(MMULT(AF1647:AJ1647,MMULT(MMULT($Q$25:$U$29,$Q$16:$U$20),$Q$25:$U$29)),TRANSPOSE(AF1647:AJ1647)))</f>
        <v>0.22638887793747201</v>
      </c>
      <c r="AN1647" s="50">
        <f t="shared" si="241"/>
        <v>0.25679258407440547</v>
      </c>
    </row>
    <row r="1648" spans="25:40" ht="16.5" x14ac:dyDescent="0.3">
      <c r="Y1648" s="41" t="s">
        <v>1675</v>
      </c>
      <c r="Z1648" s="30">
        <v>0.24159499132280982</v>
      </c>
      <c r="AA1648" s="30">
        <v>0.9590709397652617</v>
      </c>
      <c r="AB1648" s="30">
        <v>0.96555599046089036</v>
      </c>
      <c r="AC1648" s="30">
        <v>0.17705483271467592</v>
      </c>
      <c r="AD1648" s="30">
        <v>0.72847382472082722</v>
      </c>
      <c r="AE1648" s="32">
        <f t="shared" si="234"/>
        <v>3.071750578984465</v>
      </c>
      <c r="AF1648" s="33">
        <f t="shared" si="235"/>
        <v>7.8650588682458139E-2</v>
      </c>
      <c r="AG1648" s="33">
        <f t="shared" si="236"/>
        <v>0.31222292145944186</v>
      </c>
      <c r="AH1648" s="33">
        <f t="shared" si="237"/>
        <v>0.31433411197731675</v>
      </c>
      <c r="AI1648" s="33">
        <f t="shared" si="238"/>
        <v>5.7639716559672975E-2</v>
      </c>
      <c r="AJ1648" s="33">
        <f t="shared" si="239"/>
        <v>0.23715266132111026</v>
      </c>
      <c r="AK1648" s="34">
        <f t="shared" si="240"/>
        <v>0.99999999999999989</v>
      </c>
      <c r="AL1648">
        <v>1</v>
      </c>
      <c r="AM1648" s="50" cm="1">
        <f t="array" ref="AM1648">SQRT(MMULT(MMULT(AF1648:AJ1648,MMULT(MMULT($Q$25:$U$29,$Q$16:$U$20),$Q$25:$U$29)),TRANSPOSE(AF1648:AJ1648)))</f>
        <v>0.22465031337912045</v>
      </c>
      <c r="AN1648" s="50">
        <f t="shared" si="241"/>
        <v>0.28775751679602735</v>
      </c>
    </row>
    <row r="1649" spans="25:40" ht="16.5" x14ac:dyDescent="0.3">
      <c r="Y1649" s="41" t="s">
        <v>1676</v>
      </c>
      <c r="Z1649" s="30">
        <v>0.21351383813204317</v>
      </c>
      <c r="AA1649" s="30">
        <v>0.45180032497541334</v>
      </c>
      <c r="AB1649" s="30">
        <v>0.8352042465459113</v>
      </c>
      <c r="AC1649" s="30">
        <v>0.78315220350930415</v>
      </c>
      <c r="AD1649" s="30">
        <v>0.32981756300090515</v>
      </c>
      <c r="AE1649" s="32">
        <f t="shared" si="234"/>
        <v>2.6134881761635769</v>
      </c>
      <c r="AF1649" s="33">
        <f t="shared" si="235"/>
        <v>8.1696883146212262E-2</v>
      </c>
      <c r="AG1649" s="33">
        <f t="shared" si="236"/>
        <v>0.17287253452916918</v>
      </c>
      <c r="AH1649" s="33">
        <f t="shared" si="237"/>
        <v>0.31957452655168861</v>
      </c>
      <c r="AI1649" s="33">
        <f t="shared" si="238"/>
        <v>0.2996578330264032</v>
      </c>
      <c r="AJ1649" s="33">
        <f t="shared" si="239"/>
        <v>0.12619822274652681</v>
      </c>
      <c r="AK1649" s="34">
        <f t="shared" si="240"/>
        <v>1</v>
      </c>
      <c r="AL1649">
        <v>1</v>
      </c>
      <c r="AM1649" s="50" cm="1">
        <f t="array" ref="AM1649">SQRT(MMULT(MMULT(AF1649:AJ1649,MMULT(MMULT($Q$25:$U$29,$Q$16:$U$20),$Q$25:$U$29)),TRANSPOSE(AF1649:AJ1649)))</f>
        <v>0.20168336362277156</v>
      </c>
      <c r="AN1649" s="50">
        <f t="shared" si="241"/>
        <v>0.33666603676655288</v>
      </c>
    </row>
    <row r="1650" spans="25:40" ht="16.5" x14ac:dyDescent="0.3">
      <c r="Y1650" s="41" t="s">
        <v>1677</v>
      </c>
      <c r="Z1650" s="30">
        <v>0.32366954363831513</v>
      </c>
      <c r="AA1650" s="30">
        <v>0.8051724059580192</v>
      </c>
      <c r="AB1650" s="30">
        <v>0.92357980612772961</v>
      </c>
      <c r="AC1650" s="30">
        <v>0.79130798863033747</v>
      </c>
      <c r="AD1650" s="30">
        <v>0.18801931210346667</v>
      </c>
      <c r="AE1650" s="32">
        <f t="shared" si="234"/>
        <v>3.0317490564578682</v>
      </c>
      <c r="AF1650" s="33">
        <f t="shared" si="235"/>
        <v>0.1067600047401262</v>
      </c>
      <c r="AG1650" s="33">
        <f t="shared" si="236"/>
        <v>0.26558016213213209</v>
      </c>
      <c r="AH1650" s="33">
        <f t="shared" si="237"/>
        <v>0.30463596720197889</v>
      </c>
      <c r="AI1650" s="33">
        <f t="shared" si="238"/>
        <v>0.2610070866336342</v>
      </c>
      <c r="AJ1650" s="33">
        <f t="shared" si="239"/>
        <v>6.2016779292128579E-2</v>
      </c>
      <c r="AK1650" s="34">
        <f t="shared" si="240"/>
        <v>0.99999999999999989</v>
      </c>
      <c r="AL1650">
        <v>1</v>
      </c>
      <c r="AM1650" s="50" cm="1">
        <f t="array" ref="AM1650">SQRT(MMULT(MMULT(AF1650:AJ1650,MMULT(MMULT($Q$25:$U$29,$Q$16:$U$20),$Q$25:$U$29)),TRANSPOSE(AF1650:AJ1650)))</f>
        <v>0.19293030968102115</v>
      </c>
      <c r="AN1650" s="50">
        <f t="shared" si="241"/>
        <v>0.33719996399575297</v>
      </c>
    </row>
    <row r="1651" spans="25:40" ht="16.5" x14ac:dyDescent="0.3">
      <c r="Y1651" s="41" t="s">
        <v>1678</v>
      </c>
      <c r="Z1651" s="30">
        <v>0.40186462514576538</v>
      </c>
      <c r="AA1651" s="30">
        <v>0.18102019308793493</v>
      </c>
      <c r="AB1651" s="30">
        <v>0.15734990593380938</v>
      </c>
      <c r="AC1651" s="30">
        <v>0.45672260100523299</v>
      </c>
      <c r="AD1651" s="30">
        <v>3.2156560969844539E-2</v>
      </c>
      <c r="AE1651" s="32">
        <f t="shared" si="234"/>
        <v>1.2291138861425872</v>
      </c>
      <c r="AF1651" s="33">
        <f t="shared" si="235"/>
        <v>0.32695475144859426</v>
      </c>
      <c r="AG1651" s="33">
        <f t="shared" si="236"/>
        <v>0.14727698964987132</v>
      </c>
      <c r="AH1651" s="33">
        <f t="shared" si="237"/>
        <v>0.12801897993979339</v>
      </c>
      <c r="AI1651" s="33">
        <f t="shared" si="238"/>
        <v>0.37158688560471559</v>
      </c>
      <c r="AJ1651" s="33">
        <f t="shared" si="239"/>
        <v>2.6162393357025433E-2</v>
      </c>
      <c r="AK1651" s="34">
        <f t="shared" si="240"/>
        <v>1</v>
      </c>
      <c r="AL1651">
        <v>1</v>
      </c>
      <c r="AM1651" s="50" cm="1">
        <f t="array" ref="AM1651">SQRT(MMULT(MMULT(AF1651:AJ1651,MMULT(MMULT($Q$25:$U$29,$Q$16:$U$20),$Q$25:$U$29)),TRANSPOSE(AF1651:AJ1651)))</f>
        <v>0.17256867523106437</v>
      </c>
      <c r="AN1651" s="50">
        <f t="shared" si="241"/>
        <v>0.28816101910525066</v>
      </c>
    </row>
    <row r="1652" spans="25:40" ht="16.5" x14ac:dyDescent="0.3">
      <c r="Y1652" s="41" t="s">
        <v>1679</v>
      </c>
      <c r="Z1652" s="30">
        <v>0.73050101347511021</v>
      </c>
      <c r="AA1652" s="30">
        <v>0.7302381178572851</v>
      </c>
      <c r="AB1652" s="30">
        <v>0.43453150593949808</v>
      </c>
      <c r="AC1652" s="30">
        <v>0.97200978448441155</v>
      </c>
      <c r="AD1652" s="30">
        <v>0.19362128526922973</v>
      </c>
      <c r="AE1652" s="32">
        <f t="shared" si="234"/>
        <v>3.0609017070255349</v>
      </c>
      <c r="AF1652" s="33">
        <f t="shared" si="235"/>
        <v>0.23865549546998771</v>
      </c>
      <c r="AG1652" s="33">
        <f t="shared" si="236"/>
        <v>0.23856960717856637</v>
      </c>
      <c r="AH1652" s="33">
        <f t="shared" si="237"/>
        <v>0.14196192740921396</v>
      </c>
      <c r="AI1652" s="33">
        <f t="shared" si="238"/>
        <v>0.31755668019440353</v>
      </c>
      <c r="AJ1652" s="33">
        <f t="shared" si="239"/>
        <v>6.3256289747828376E-2</v>
      </c>
      <c r="AK1652" s="34">
        <f t="shared" si="240"/>
        <v>1</v>
      </c>
      <c r="AL1652">
        <v>1</v>
      </c>
      <c r="AM1652" s="50" cm="1">
        <f t="array" ref="AM1652">SQRT(MMULT(MMULT(AF1652:AJ1652,MMULT(MMULT($Q$25:$U$29,$Q$16:$U$20),$Q$25:$U$29)),TRANSPOSE(AF1652:AJ1652)))</f>
        <v>0.17623026705250611</v>
      </c>
      <c r="AN1652" s="50">
        <f t="shared" si="241"/>
        <v>0.28060840103264834</v>
      </c>
    </row>
    <row r="1653" spans="25:40" ht="16.5" x14ac:dyDescent="0.3">
      <c r="Y1653" s="41" t="s">
        <v>1680</v>
      </c>
      <c r="Z1653" s="30">
        <v>0.25778799520871343</v>
      </c>
      <c r="AA1653" s="30">
        <v>0.32415983095662304</v>
      </c>
      <c r="AB1653" s="30">
        <v>0.13529734039272612</v>
      </c>
      <c r="AC1653" s="30">
        <v>0.93191453502540122</v>
      </c>
      <c r="AD1653" s="30">
        <v>0.1064300220956329</v>
      </c>
      <c r="AE1653" s="32">
        <f t="shared" si="234"/>
        <v>1.7555897236790967</v>
      </c>
      <c r="AF1653" s="33">
        <f t="shared" si="235"/>
        <v>0.14683840519895544</v>
      </c>
      <c r="AG1653" s="33">
        <f t="shared" si="236"/>
        <v>0.184644411267855</v>
      </c>
      <c r="AH1653" s="33">
        <f t="shared" si="237"/>
        <v>7.7066605350816608E-2</v>
      </c>
      <c r="AI1653" s="33">
        <f t="shared" si="238"/>
        <v>0.53082706195866602</v>
      </c>
      <c r="AJ1653" s="33">
        <f t="shared" si="239"/>
        <v>6.0623516223706937E-2</v>
      </c>
      <c r="AK1653" s="34">
        <f t="shared" si="240"/>
        <v>1</v>
      </c>
      <c r="AL1653">
        <v>1</v>
      </c>
      <c r="AM1653" s="50" cm="1">
        <f t="array" ref="AM1653">SQRT(MMULT(MMULT(AF1653:AJ1653,MMULT(MMULT($Q$25:$U$29,$Q$16:$U$20),$Q$25:$U$29)),TRANSPOSE(AF1653:AJ1653)))</f>
        <v>0.1928165023706607</v>
      </c>
      <c r="AN1653" s="50">
        <f t="shared" si="241"/>
        <v>0.28000818958378931</v>
      </c>
    </row>
    <row r="1654" spans="25:40" ht="16.5" x14ac:dyDescent="0.3">
      <c r="Y1654" s="41" t="s">
        <v>1681</v>
      </c>
      <c r="Z1654" s="30">
        <v>7.8156643236244272E-2</v>
      </c>
      <c r="AA1654" s="30">
        <v>0.28022749247312329</v>
      </c>
      <c r="AB1654" s="30">
        <v>0.60105101303428643</v>
      </c>
      <c r="AC1654" s="30">
        <v>0.57750790054999868</v>
      </c>
      <c r="AD1654" s="30">
        <v>0.53635230162419401</v>
      </c>
      <c r="AE1654" s="32">
        <f t="shared" si="234"/>
        <v>2.0732953509178467</v>
      </c>
      <c r="AF1654" s="33">
        <f t="shared" si="235"/>
        <v>3.7696820764896992E-2</v>
      </c>
      <c r="AG1654" s="33">
        <f t="shared" si="236"/>
        <v>0.13516043063959352</v>
      </c>
      <c r="AH1654" s="33">
        <f t="shared" si="237"/>
        <v>0.28990129783882529</v>
      </c>
      <c r="AI1654" s="33">
        <f t="shared" si="238"/>
        <v>0.27854589086612108</v>
      </c>
      <c r="AJ1654" s="33">
        <f t="shared" si="239"/>
        <v>0.2586955598905632</v>
      </c>
      <c r="AK1654" s="34">
        <f t="shared" si="240"/>
        <v>1</v>
      </c>
      <c r="AL1654">
        <v>1</v>
      </c>
      <c r="AM1654" s="50" cm="1">
        <f t="array" ref="AM1654">SQRT(MMULT(MMULT(AF1654:AJ1654,MMULT(MMULT($Q$25:$U$29,$Q$16:$U$20),$Q$25:$U$29)),TRANSPOSE(AF1654:AJ1654)))</f>
        <v>0.22438754899935115</v>
      </c>
      <c r="AN1654" s="50">
        <f t="shared" si="241"/>
        <v>0.30012899802663046</v>
      </c>
    </row>
    <row r="1655" spans="25:40" ht="16.5" x14ac:dyDescent="0.3">
      <c r="Y1655" s="41" t="s">
        <v>1682</v>
      </c>
      <c r="Z1655" s="30">
        <v>0.5531570582257066</v>
      </c>
      <c r="AA1655" s="30">
        <v>0.58149046691026107</v>
      </c>
      <c r="AB1655" s="30">
        <v>0.79576282904164186</v>
      </c>
      <c r="AC1655" s="30">
        <v>0.82175430762157875</v>
      </c>
      <c r="AD1655" s="30">
        <v>0.17520744024383528</v>
      </c>
      <c r="AE1655" s="32">
        <f t="shared" si="234"/>
        <v>2.9273721020430239</v>
      </c>
      <c r="AF1655" s="33">
        <f t="shared" si="235"/>
        <v>0.18896028210409474</v>
      </c>
      <c r="AG1655" s="33">
        <f t="shared" si="236"/>
        <v>0.19863906829761638</v>
      </c>
      <c r="AH1655" s="33">
        <f t="shared" si="237"/>
        <v>0.27183521646813402</v>
      </c>
      <c r="AI1655" s="33">
        <f t="shared" si="238"/>
        <v>0.2807139915858573</v>
      </c>
      <c r="AJ1655" s="33">
        <f t="shared" si="239"/>
        <v>5.985144154429748E-2</v>
      </c>
      <c r="AK1655" s="34">
        <f t="shared" si="240"/>
        <v>0.99999999999999989</v>
      </c>
      <c r="AL1655">
        <v>1</v>
      </c>
      <c r="AM1655" s="50" cm="1">
        <f t="array" ref="AM1655">SQRT(MMULT(MMULT(AF1655:AJ1655,MMULT(MMULT($Q$25:$U$29,$Q$16:$U$20),$Q$25:$U$29)),TRANSPOSE(AF1655:AJ1655)))</f>
        <v>0.1834249633766144</v>
      </c>
      <c r="AN1655" s="50">
        <f t="shared" si="241"/>
        <v>0.32747285516961533</v>
      </c>
    </row>
    <row r="1656" spans="25:40" ht="16.5" x14ac:dyDescent="0.3">
      <c r="Y1656" s="41" t="s">
        <v>1683</v>
      </c>
      <c r="Z1656" s="30">
        <v>0.4271717552878721</v>
      </c>
      <c r="AA1656" s="30">
        <v>0.51497374892845893</v>
      </c>
      <c r="AB1656" s="30">
        <v>1.6698845524419692E-2</v>
      </c>
      <c r="AC1656" s="30">
        <v>0.20550893646666357</v>
      </c>
      <c r="AD1656" s="30">
        <v>8.7361995171038043E-2</v>
      </c>
      <c r="AE1656" s="32">
        <f t="shared" si="234"/>
        <v>1.2517152813784524</v>
      </c>
      <c r="AF1656" s="33">
        <f t="shared" si="235"/>
        <v>0.34126910619597844</v>
      </c>
      <c r="AG1656" s="33">
        <f t="shared" si="236"/>
        <v>0.41141444591244719</v>
      </c>
      <c r="AH1656" s="33">
        <f t="shared" si="237"/>
        <v>1.3340769880215951E-2</v>
      </c>
      <c r="AI1656" s="33">
        <f t="shared" si="238"/>
        <v>0.16418185471087857</v>
      </c>
      <c r="AJ1656" s="33">
        <f t="shared" si="239"/>
        <v>6.9793823300479785E-2</v>
      </c>
      <c r="AK1656" s="34">
        <f t="shared" si="240"/>
        <v>0.99999999999999989</v>
      </c>
      <c r="AL1656">
        <v>1</v>
      </c>
      <c r="AM1656" s="50" cm="1">
        <f t="array" ref="AM1656">SQRT(MMULT(MMULT(AF1656:AJ1656,MMULT(MMULT($Q$25:$U$29,$Q$16:$U$20),$Q$25:$U$29)),TRANSPOSE(AF1656:AJ1656)))</f>
        <v>0.17961069653353878</v>
      </c>
      <c r="AN1656" s="50">
        <f t="shared" si="241"/>
        <v>0.21180546162266506</v>
      </c>
    </row>
    <row r="1657" spans="25:40" ht="16.5" x14ac:dyDescent="0.3">
      <c r="Y1657" s="41" t="s">
        <v>1684</v>
      </c>
      <c r="Z1657" s="30">
        <v>0.10970247508545816</v>
      </c>
      <c r="AA1657" s="30">
        <v>0.32510775661491087</v>
      </c>
      <c r="AB1657" s="30">
        <v>0.26657855589043744</v>
      </c>
      <c r="AC1657" s="30">
        <v>0.61543991229916428</v>
      </c>
      <c r="AD1657" s="30">
        <v>0.80923533376475809</v>
      </c>
      <c r="AE1657" s="32">
        <f t="shared" si="234"/>
        <v>2.1260640336547287</v>
      </c>
      <c r="AF1657" s="33">
        <f t="shared" si="235"/>
        <v>5.1598857489197222E-2</v>
      </c>
      <c r="AG1657" s="33">
        <f t="shared" si="236"/>
        <v>0.15291531744509448</v>
      </c>
      <c r="AH1657" s="33">
        <f t="shared" si="237"/>
        <v>0.12538594871584643</v>
      </c>
      <c r="AI1657" s="33">
        <f t="shared" si="238"/>
        <v>0.28947383642119939</v>
      </c>
      <c r="AJ1657" s="33">
        <f t="shared" si="239"/>
        <v>0.38062603992866251</v>
      </c>
      <c r="AK1657" s="34">
        <f t="shared" si="240"/>
        <v>1</v>
      </c>
      <c r="AL1657">
        <v>1</v>
      </c>
      <c r="AM1657" s="50" cm="1">
        <f t="array" ref="AM1657">SQRT(MMULT(MMULT(AF1657:AJ1657,MMULT(MMULT($Q$25:$U$29,$Q$16:$U$20),$Q$25:$U$29)),TRANSPOSE(AF1657:AJ1657)))</f>
        <v>0.24233837467350261</v>
      </c>
      <c r="AN1657" s="50">
        <f t="shared" si="241"/>
        <v>0.21660801065461219</v>
      </c>
    </row>
    <row r="1658" spans="25:40" ht="16.5" x14ac:dyDescent="0.3">
      <c r="Y1658" s="41" t="s">
        <v>1685</v>
      </c>
      <c r="Z1658" s="30">
        <v>0.18318124904401611</v>
      </c>
      <c r="AA1658" s="30">
        <v>0.49392589419750721</v>
      </c>
      <c r="AB1658" s="30">
        <v>0.34060199858562756</v>
      </c>
      <c r="AC1658" s="30">
        <v>3.1598605623206821E-2</v>
      </c>
      <c r="AD1658" s="30">
        <v>7.5633113009217046E-2</v>
      </c>
      <c r="AE1658" s="32">
        <f t="shared" si="234"/>
        <v>1.1249408604595748</v>
      </c>
      <c r="AF1658" s="33">
        <f t="shared" si="235"/>
        <v>0.16283633698680003</v>
      </c>
      <c r="AG1658" s="33">
        <f t="shared" si="236"/>
        <v>0.43906832044106076</v>
      </c>
      <c r="AH1658" s="33">
        <f t="shared" si="237"/>
        <v>0.30277324840568121</v>
      </c>
      <c r="AI1658" s="33">
        <f t="shared" si="238"/>
        <v>2.8089126045521867E-2</v>
      </c>
      <c r="AJ1658" s="33">
        <f t="shared" si="239"/>
        <v>6.7232968120936126E-2</v>
      </c>
      <c r="AK1658" s="34">
        <f t="shared" si="240"/>
        <v>1</v>
      </c>
      <c r="AL1658">
        <v>1</v>
      </c>
      <c r="AM1658" s="50" cm="1">
        <f t="array" ref="AM1658">SQRT(MMULT(MMULT(AF1658:AJ1658,MMULT(MMULT($Q$25:$U$29,$Q$16:$U$20),$Q$25:$U$29)),TRANSPOSE(AF1658:AJ1658)))</f>
        <v>0.20256853088813914</v>
      </c>
      <c r="AN1658" s="50">
        <f t="shared" si="241"/>
        <v>0.30872661172483079</v>
      </c>
    </row>
    <row r="1659" spans="25:40" ht="16.5" x14ac:dyDescent="0.3">
      <c r="Y1659" s="41" t="s">
        <v>1686</v>
      </c>
      <c r="Z1659" s="30">
        <v>0.55189219806806855</v>
      </c>
      <c r="AA1659" s="30">
        <v>0.19176364515019995</v>
      </c>
      <c r="AB1659" s="30">
        <v>0.89966464041810745</v>
      </c>
      <c r="AC1659" s="30">
        <v>0.37761679745859988</v>
      </c>
      <c r="AD1659" s="30">
        <v>4.2752250940653713E-2</v>
      </c>
      <c r="AE1659" s="32">
        <f t="shared" si="234"/>
        <v>2.0636895320356294</v>
      </c>
      <c r="AF1659" s="33">
        <f t="shared" si="235"/>
        <v>0.26742985778664125</v>
      </c>
      <c r="AG1659" s="33">
        <f t="shared" si="236"/>
        <v>9.2922720289734528E-2</v>
      </c>
      <c r="AH1659" s="33">
        <f t="shared" si="237"/>
        <v>0.43594960697924151</v>
      </c>
      <c r="AI1659" s="33">
        <f t="shared" si="238"/>
        <v>0.18298139889584919</v>
      </c>
      <c r="AJ1659" s="33">
        <f t="shared" si="239"/>
        <v>2.0716416048533602E-2</v>
      </c>
      <c r="AK1659" s="34">
        <f t="shared" si="240"/>
        <v>1.0000000000000002</v>
      </c>
      <c r="AL1659">
        <v>1</v>
      </c>
      <c r="AM1659" s="50" cm="1">
        <f t="array" ref="AM1659">SQRT(MMULT(MMULT(AF1659:AJ1659,MMULT(MMULT($Q$25:$U$29,$Q$16:$U$20),$Q$25:$U$29)),TRANSPOSE(AF1659:AJ1659)))</f>
        <v>0.19482970570444014</v>
      </c>
      <c r="AN1659" s="50">
        <f t="shared" si="241"/>
        <v>0.38734538269005753</v>
      </c>
    </row>
    <row r="1660" spans="25:40" ht="16.5" x14ac:dyDescent="0.3">
      <c r="Y1660" s="41" t="s">
        <v>1687</v>
      </c>
      <c r="Z1660" s="30">
        <v>0.91914712101138707</v>
      </c>
      <c r="AA1660" s="30">
        <v>0.81561874605103546</v>
      </c>
      <c r="AB1660" s="30">
        <v>0.47448907085244196</v>
      </c>
      <c r="AC1660" s="30">
        <v>0.44928565638705487</v>
      </c>
      <c r="AD1660" s="30">
        <v>0.89147442626635065</v>
      </c>
      <c r="AE1660" s="32">
        <f t="shared" si="234"/>
        <v>3.5500150205682699</v>
      </c>
      <c r="AF1660" s="33">
        <f t="shared" si="235"/>
        <v>0.25891358647385504</v>
      </c>
      <c r="AG1660" s="33">
        <f t="shared" si="236"/>
        <v>0.22975078734187299</v>
      </c>
      <c r="AH1660" s="33">
        <f t="shared" si="237"/>
        <v>0.13365832766997363</v>
      </c>
      <c r="AI1660" s="33">
        <f t="shared" si="238"/>
        <v>0.12655880433856173</v>
      </c>
      <c r="AJ1660" s="33">
        <f t="shared" si="239"/>
        <v>0.25111849417573662</v>
      </c>
      <c r="AK1660" s="34">
        <f t="shared" si="240"/>
        <v>1</v>
      </c>
      <c r="AL1660">
        <v>1</v>
      </c>
      <c r="AM1660" s="50" cm="1">
        <f t="array" ref="AM1660">SQRT(MMULT(MMULT(AF1660:AJ1660,MMULT(MMULT($Q$25:$U$29,$Q$16:$U$20),$Q$25:$U$29)),TRANSPOSE(AF1660:AJ1660)))</f>
        <v>0.19830695901566306</v>
      </c>
      <c r="AN1660" s="50">
        <f t="shared" si="241"/>
        <v>0.22369501033163064</v>
      </c>
    </row>
    <row r="1661" spans="25:40" ht="16.5" x14ac:dyDescent="0.3">
      <c r="Y1661" s="41" t="s">
        <v>1688</v>
      </c>
      <c r="Z1661" s="30">
        <v>0.36947419608115462</v>
      </c>
      <c r="AA1661" s="30">
        <v>0.32670525340460732</v>
      </c>
      <c r="AB1661" s="30">
        <v>0.60050394308590793</v>
      </c>
      <c r="AC1661" s="30">
        <v>0.32150787541724268</v>
      </c>
      <c r="AD1661" s="30">
        <v>0.64764318729266057</v>
      </c>
      <c r="AE1661" s="32">
        <f t="shared" si="234"/>
        <v>2.2658344552815732</v>
      </c>
      <c r="AF1661" s="33">
        <f t="shared" si="235"/>
        <v>0.16306319079045004</v>
      </c>
      <c r="AG1661" s="33">
        <f t="shared" si="236"/>
        <v>0.14418760940062056</v>
      </c>
      <c r="AH1661" s="33">
        <f t="shared" si="237"/>
        <v>0.26502551485443088</v>
      </c>
      <c r="AI1661" s="33">
        <f t="shared" si="238"/>
        <v>0.14189380634927681</v>
      </c>
      <c r="AJ1661" s="33">
        <f t="shared" si="239"/>
        <v>0.28582987860522163</v>
      </c>
      <c r="AK1661" s="34">
        <f t="shared" si="240"/>
        <v>1</v>
      </c>
      <c r="AL1661">
        <v>1</v>
      </c>
      <c r="AM1661" s="50" cm="1">
        <f t="array" ref="AM1661">SQRT(MMULT(MMULT(AF1661:AJ1661,MMULT(MMULT($Q$25:$U$29,$Q$16:$U$20),$Q$25:$U$29)),TRANSPOSE(AF1661:AJ1661)))</f>
        <v>0.21818402006257254</v>
      </c>
      <c r="AN1661" s="50">
        <f t="shared" si="241"/>
        <v>0.27058877635963641</v>
      </c>
    </row>
    <row r="1662" spans="25:40" ht="16.5" x14ac:dyDescent="0.3">
      <c r="Y1662" s="41" t="s">
        <v>1689</v>
      </c>
      <c r="Z1662" s="30">
        <v>0.17026423888812869</v>
      </c>
      <c r="AA1662" s="30">
        <v>0.85464367497228511</v>
      </c>
      <c r="AB1662" s="30">
        <v>3.8092326321538472E-2</v>
      </c>
      <c r="AC1662" s="30">
        <v>0.58402453450759306</v>
      </c>
      <c r="AD1662" s="30">
        <v>0.9765931393693803</v>
      </c>
      <c r="AE1662" s="32">
        <f t="shared" si="234"/>
        <v>2.6236179140589257</v>
      </c>
      <c r="AF1662" s="33">
        <f t="shared" si="235"/>
        <v>6.4896735906455852E-2</v>
      </c>
      <c r="AG1662" s="33">
        <f t="shared" si="236"/>
        <v>0.32575005315849892</v>
      </c>
      <c r="AH1662" s="33">
        <f t="shared" si="237"/>
        <v>1.4519006794936425E-2</v>
      </c>
      <c r="AI1662" s="33">
        <f t="shared" si="238"/>
        <v>0.22260273928533483</v>
      </c>
      <c r="AJ1662" s="33">
        <f t="shared" si="239"/>
        <v>0.37223146485477393</v>
      </c>
      <c r="AK1662" s="34">
        <f t="shared" si="240"/>
        <v>1</v>
      </c>
      <c r="AL1662">
        <v>1</v>
      </c>
      <c r="AM1662" s="50" cm="1">
        <f t="array" ref="AM1662">SQRT(MMULT(MMULT(AF1662:AJ1662,MMULT(MMULT($Q$25:$U$29,$Q$16:$U$20),$Q$25:$U$29)),TRANSPOSE(AF1662:AJ1662)))</f>
        <v>0.24294796215049785</v>
      </c>
      <c r="AN1662" s="50">
        <f t="shared" si="241"/>
        <v>0.16685929122613027</v>
      </c>
    </row>
    <row r="1663" spans="25:40" ht="16.5" x14ac:dyDescent="0.3">
      <c r="Y1663" s="41" t="s">
        <v>1690</v>
      </c>
      <c r="Z1663" s="30">
        <v>0.59085992016732691</v>
      </c>
      <c r="AA1663" s="30">
        <v>0.26261174415989963</v>
      </c>
      <c r="AB1663" s="30">
        <v>0.79791262493437187</v>
      </c>
      <c r="AC1663" s="30">
        <v>0.69251739701779924</v>
      </c>
      <c r="AD1663" s="30">
        <v>0.23587496472932923</v>
      </c>
      <c r="AE1663" s="32">
        <f t="shared" si="234"/>
        <v>2.5797766510087268</v>
      </c>
      <c r="AF1663" s="33">
        <f t="shared" si="235"/>
        <v>0.22903530037621392</v>
      </c>
      <c r="AG1663" s="33">
        <f t="shared" si="236"/>
        <v>0.10179631017949363</v>
      </c>
      <c r="AH1663" s="33">
        <f t="shared" si="237"/>
        <v>0.30929523477250542</v>
      </c>
      <c r="AI1663" s="33">
        <f t="shared" si="238"/>
        <v>0.2684408344989927</v>
      </c>
      <c r="AJ1663" s="33">
        <f t="shared" si="239"/>
        <v>9.1432320172794415E-2</v>
      </c>
      <c r="AK1663" s="34">
        <f t="shared" si="240"/>
        <v>1</v>
      </c>
      <c r="AL1663">
        <v>1</v>
      </c>
      <c r="AM1663" s="50" cm="1">
        <f t="array" ref="AM1663">SQRT(MMULT(MMULT(AF1663:AJ1663,MMULT(MMULT($Q$25:$U$29,$Q$16:$U$20),$Q$25:$U$29)),TRANSPOSE(AF1663:AJ1663)))</f>
        <v>0.18759359890041444</v>
      </c>
      <c r="AN1663" s="50">
        <f t="shared" si="241"/>
        <v>0.33564393658291286</v>
      </c>
    </row>
    <row r="1664" spans="25:40" ht="16.5" x14ac:dyDescent="0.3">
      <c r="Y1664" s="41" t="s">
        <v>1691</v>
      </c>
      <c r="Z1664" s="30">
        <v>0.25397680793826616</v>
      </c>
      <c r="AA1664" s="30">
        <v>0.73403627960289819</v>
      </c>
      <c r="AB1664" s="30">
        <v>0.64253502049149902</v>
      </c>
      <c r="AC1664" s="30">
        <v>0.47723174670948643</v>
      </c>
      <c r="AD1664" s="30">
        <v>0.3705662787945474</v>
      </c>
      <c r="AE1664" s="32">
        <f t="shared" si="234"/>
        <v>2.4783461335366974</v>
      </c>
      <c r="AF1664" s="33">
        <f t="shared" si="235"/>
        <v>0.10247834412694859</v>
      </c>
      <c r="AG1664" s="33">
        <f t="shared" si="236"/>
        <v>0.29617988773642345</v>
      </c>
      <c r="AH1664" s="33">
        <f t="shared" si="237"/>
        <v>0.2592595972760981</v>
      </c>
      <c r="AI1664" s="33">
        <f t="shared" si="238"/>
        <v>0.19256057104035665</v>
      </c>
      <c r="AJ1664" s="33">
        <f t="shared" si="239"/>
        <v>0.14952159982017313</v>
      </c>
      <c r="AK1664" s="34">
        <f t="shared" si="240"/>
        <v>0.99999999999999978</v>
      </c>
      <c r="AL1664">
        <v>1</v>
      </c>
      <c r="AM1664" s="50" cm="1">
        <f t="array" ref="AM1664">SQRT(MMULT(MMULT(AF1664:AJ1664,MMULT(MMULT($Q$25:$U$29,$Q$16:$U$20),$Q$25:$U$29)),TRANSPOSE(AF1664:AJ1664)))</f>
        <v>0.20056897736844134</v>
      </c>
      <c r="AN1664" s="50">
        <f t="shared" si="241"/>
        <v>0.2967497117195258</v>
      </c>
    </row>
    <row r="1665" spans="25:40" ht="16.5" x14ac:dyDescent="0.3">
      <c r="Y1665" s="41" t="s">
        <v>1692</v>
      </c>
      <c r="Z1665" s="30">
        <v>2.9259693636392026E-3</v>
      </c>
      <c r="AA1665" s="30">
        <v>0.33001700461998906</v>
      </c>
      <c r="AB1665" s="30">
        <v>0.42114039268338965</v>
      </c>
      <c r="AC1665" s="30">
        <v>7.6288694093618159E-2</v>
      </c>
      <c r="AD1665" s="30">
        <v>0.70019046355065917</v>
      </c>
      <c r="AE1665" s="32">
        <f t="shared" si="234"/>
        <v>1.5305625243112952</v>
      </c>
      <c r="AF1665" s="33">
        <f t="shared" si="235"/>
        <v>1.9116954173144911E-3</v>
      </c>
      <c r="AG1665" s="33">
        <f t="shared" si="236"/>
        <v>0.21561811384901527</v>
      </c>
      <c r="AH1665" s="33">
        <f t="shared" si="237"/>
        <v>0.27515399468759993</v>
      </c>
      <c r="AI1665" s="33">
        <f t="shared" si="238"/>
        <v>4.9843565932039043E-2</v>
      </c>
      <c r="AJ1665" s="33">
        <f t="shared" si="239"/>
        <v>0.45747263011403128</v>
      </c>
      <c r="AK1665" s="34">
        <f t="shared" si="240"/>
        <v>1</v>
      </c>
      <c r="AL1665">
        <v>1</v>
      </c>
      <c r="AM1665" s="50" cm="1">
        <f t="array" ref="AM1665">SQRT(MMULT(MMULT(AF1665:AJ1665,MMULT(MMULT($Q$25:$U$29,$Q$16:$U$20),$Q$25:$U$29)),TRANSPOSE(AF1665:AJ1665)))</f>
        <v>0.27814464839352282</v>
      </c>
      <c r="AN1665" s="50">
        <f t="shared" si="241"/>
        <v>0.23415002188658657</v>
      </c>
    </row>
    <row r="1666" spans="25:40" ht="16.5" x14ac:dyDescent="0.3">
      <c r="Y1666" s="41" t="s">
        <v>1693</v>
      </c>
      <c r="Z1666" s="30">
        <v>0.51009165105370091</v>
      </c>
      <c r="AA1666" s="30">
        <v>0.5767775195040552</v>
      </c>
      <c r="AB1666" s="30">
        <v>0.48282681609552569</v>
      </c>
      <c r="AC1666" s="30">
        <v>0.98604159091744847</v>
      </c>
      <c r="AD1666" s="30">
        <v>0.23989214893420863</v>
      </c>
      <c r="AE1666" s="32">
        <f t="shared" si="234"/>
        <v>2.7956297265049388</v>
      </c>
      <c r="AF1666" s="33">
        <f t="shared" si="235"/>
        <v>0.18246037599958242</v>
      </c>
      <c r="AG1666" s="33">
        <f t="shared" si="236"/>
        <v>0.20631398859287964</v>
      </c>
      <c r="AH1666" s="33">
        <f t="shared" si="237"/>
        <v>0.17270771286981187</v>
      </c>
      <c r="AI1666" s="33">
        <f t="shared" si="238"/>
        <v>0.35270822225452053</v>
      </c>
      <c r="AJ1666" s="33">
        <f t="shared" si="239"/>
        <v>8.5809700283205517E-2</v>
      </c>
      <c r="AK1666" s="34">
        <f t="shared" si="240"/>
        <v>1</v>
      </c>
      <c r="AL1666">
        <v>1</v>
      </c>
      <c r="AM1666" s="50" cm="1">
        <f t="array" ref="AM1666">SQRT(MMULT(MMULT(AF1666:AJ1666,MMULT(MMULT($Q$25:$U$29,$Q$16:$U$20),$Q$25:$U$29)),TRANSPOSE(AF1666:AJ1666)))</f>
        <v>0.18287198113912279</v>
      </c>
      <c r="AN1666" s="50">
        <f t="shared" si="241"/>
        <v>0.292660706509416</v>
      </c>
    </row>
    <row r="1667" spans="25:40" ht="16.5" x14ac:dyDescent="0.3">
      <c r="Y1667" s="41" t="s">
        <v>1694</v>
      </c>
      <c r="Z1667" s="30">
        <v>0.58017900258129484</v>
      </c>
      <c r="AA1667" s="30">
        <v>6.6187063598715179E-2</v>
      </c>
      <c r="AB1667" s="30">
        <v>7.339867015910817E-2</v>
      </c>
      <c r="AC1667" s="30">
        <v>0.47818083207772411</v>
      </c>
      <c r="AD1667" s="30">
        <v>0.6823690947254899</v>
      </c>
      <c r="AE1667" s="32">
        <f t="shared" si="234"/>
        <v>1.8803146631423322</v>
      </c>
      <c r="AF1667" s="33">
        <f t="shared" si="235"/>
        <v>0.30855420848110338</v>
      </c>
      <c r="AG1667" s="33">
        <f t="shared" si="236"/>
        <v>3.5199993328832051E-2</v>
      </c>
      <c r="AH1667" s="33">
        <f t="shared" si="237"/>
        <v>3.9035312332482829E-2</v>
      </c>
      <c r="AI1667" s="33">
        <f t="shared" si="238"/>
        <v>0.2543089417164896</v>
      </c>
      <c r="AJ1667" s="33">
        <f t="shared" si="239"/>
        <v>0.36290154414109216</v>
      </c>
      <c r="AK1667" s="34">
        <f t="shared" si="240"/>
        <v>1</v>
      </c>
      <c r="AL1667">
        <v>1</v>
      </c>
      <c r="AM1667" s="50" cm="1">
        <f t="array" ref="AM1667">SQRT(MMULT(MMULT(AF1667:AJ1667,MMULT(MMULT($Q$25:$U$29,$Q$16:$U$20),$Q$25:$U$29)),TRANSPOSE(AF1667:AJ1667)))</f>
        <v>0.21967375114274384</v>
      </c>
      <c r="AN1667" s="50">
        <f t="shared" si="241"/>
        <v>0.18308337240298125</v>
      </c>
    </row>
    <row r="1668" spans="25:40" ht="16.5" x14ac:dyDescent="0.3">
      <c r="Y1668" s="41" t="s">
        <v>1695</v>
      </c>
      <c r="Z1668" s="30">
        <v>0.68232540946085141</v>
      </c>
      <c r="AA1668" s="30">
        <v>0.25197914429305768</v>
      </c>
      <c r="AB1668" s="30">
        <v>0.14486264049516995</v>
      </c>
      <c r="AC1668" s="30">
        <v>0.65722550130758317</v>
      </c>
      <c r="AD1668" s="30">
        <v>0.71767468466427953</v>
      </c>
      <c r="AE1668" s="32">
        <f t="shared" si="234"/>
        <v>2.4540673802209416</v>
      </c>
      <c r="AF1668" s="33">
        <f t="shared" si="235"/>
        <v>0.27803857993476166</v>
      </c>
      <c r="AG1668" s="33">
        <f t="shared" si="236"/>
        <v>0.10267816862891996</v>
      </c>
      <c r="AH1668" s="33">
        <f t="shared" si="237"/>
        <v>5.9029610051753285E-2</v>
      </c>
      <c r="AI1668" s="33">
        <f t="shared" si="238"/>
        <v>0.26781069933312618</v>
      </c>
      <c r="AJ1668" s="33">
        <f t="shared" si="239"/>
        <v>0.292442942051439</v>
      </c>
      <c r="AK1668" s="34">
        <f t="shared" si="240"/>
        <v>1</v>
      </c>
      <c r="AL1668">
        <v>1</v>
      </c>
      <c r="AM1668" s="50" cm="1">
        <f t="array" ref="AM1668">SQRT(MMULT(MMULT(AF1668:AJ1668,MMULT(MMULT($Q$25:$U$29,$Q$16:$U$20),$Q$25:$U$29)),TRANSPOSE(AF1668:AJ1668)))</f>
        <v>0.20377396969142217</v>
      </c>
      <c r="AN1668" s="50">
        <f t="shared" si="241"/>
        <v>0.20412886477894748</v>
      </c>
    </row>
    <row r="1669" spans="25:40" ht="16.5" x14ac:dyDescent="0.3">
      <c r="Y1669" s="41" t="s">
        <v>1696</v>
      </c>
      <c r="Z1669" s="30">
        <v>0.15012290693440233</v>
      </c>
      <c r="AA1669" s="30">
        <v>0.40135551429738037</v>
      </c>
      <c r="AB1669" s="30">
        <v>0.16137299288896112</v>
      </c>
      <c r="AC1669" s="30">
        <v>0.84110102967498201</v>
      </c>
      <c r="AD1669" s="30">
        <v>0.46651247115158512</v>
      </c>
      <c r="AE1669" s="32">
        <f t="shared" ref="AE1669:AE1732" si="242">+SUM(Z1669:AD1669)</f>
        <v>2.0204649149473108</v>
      </c>
      <c r="AF1669" s="33">
        <f t="shared" ref="AF1669:AF1732" si="243">Z1669/$AE1669</f>
        <v>7.4301169905896233E-2</v>
      </c>
      <c r="AG1669" s="33">
        <f t="shared" ref="AG1669:AG1732" si="244">AA1669/$AE1669</f>
        <v>0.19864512931066997</v>
      </c>
      <c r="AH1669" s="33">
        <f t="shared" ref="AH1669:AH1732" si="245">AB1669/$AE1669</f>
        <v>7.9869237864578002E-2</v>
      </c>
      <c r="AI1669" s="33">
        <f t="shared" ref="AI1669:AI1732" si="246">AC1669/$AE1669</f>
        <v>0.41629083655576171</v>
      </c>
      <c r="AJ1669" s="33">
        <f t="shared" ref="AJ1669:AJ1732" si="247">AD1669/$AE1669</f>
        <v>0.2308936263630941</v>
      </c>
      <c r="AK1669" s="34">
        <f t="shared" ref="AK1669:AK1732" si="248">+SUM(AF1669:AJ1669)</f>
        <v>1</v>
      </c>
      <c r="AL1669">
        <v>1</v>
      </c>
      <c r="AM1669" s="50" cm="1">
        <f t="array" ref="AM1669">SQRT(MMULT(MMULT(AF1669:AJ1669,MMULT(MMULT($Q$25:$U$29,$Q$16:$U$20),$Q$25:$U$29)),TRANSPOSE(AF1669:AJ1669)))</f>
        <v>0.21122976231741686</v>
      </c>
      <c r="AN1669" s="50">
        <f t="shared" ref="AN1669:AN1732" si="249">SUMPRODUCT(AF1669:AJ1669,$AF$2:$AJ$2)</f>
        <v>0.23879953242508589</v>
      </c>
    </row>
    <row r="1670" spans="25:40" ht="16.5" x14ac:dyDescent="0.3">
      <c r="Y1670" s="41" t="s">
        <v>1697</v>
      </c>
      <c r="Z1670" s="30">
        <v>0.36337742218448676</v>
      </c>
      <c r="AA1670" s="30">
        <v>0.8262703130036253</v>
      </c>
      <c r="AB1670" s="30">
        <v>0.97720864373769489</v>
      </c>
      <c r="AC1670" s="30">
        <v>0.91780489450764147</v>
      </c>
      <c r="AD1670" s="30">
        <v>0.79084958506208147</v>
      </c>
      <c r="AE1670" s="32">
        <f t="shared" si="242"/>
        <v>3.87551085849553</v>
      </c>
      <c r="AF1670" s="33">
        <f t="shared" si="243"/>
        <v>9.3762457506195607E-2</v>
      </c>
      <c r="AG1670" s="33">
        <f t="shared" si="244"/>
        <v>0.2132029410244983</v>
      </c>
      <c r="AH1670" s="33">
        <f t="shared" si="245"/>
        <v>0.25214963379487121</v>
      </c>
      <c r="AI1670" s="33">
        <f t="shared" si="246"/>
        <v>0.23682165474926126</v>
      </c>
      <c r="AJ1670" s="33">
        <f t="shared" si="247"/>
        <v>0.20406331292517357</v>
      </c>
      <c r="AK1670" s="34">
        <f t="shared" si="248"/>
        <v>0.99999999999999989</v>
      </c>
      <c r="AL1670">
        <v>1</v>
      </c>
      <c r="AM1670" s="50" cm="1">
        <f t="array" ref="AM1670">SQRT(MMULT(MMULT(AF1670:AJ1670,MMULT(MMULT($Q$25:$U$29,$Q$16:$U$20),$Q$25:$U$29)),TRANSPOSE(AF1670:AJ1670)))</f>
        <v>0.20677467677688571</v>
      </c>
      <c r="AN1670" s="50">
        <f t="shared" si="249"/>
        <v>0.28994089945526824</v>
      </c>
    </row>
    <row r="1671" spans="25:40" ht="16.5" x14ac:dyDescent="0.3">
      <c r="Y1671" s="41" t="s">
        <v>1698</v>
      </c>
      <c r="Z1671" s="30">
        <v>5.4854807464809974E-2</v>
      </c>
      <c r="AA1671" s="30">
        <v>8.7516228211855007E-2</v>
      </c>
      <c r="AB1671" s="30">
        <v>0.59458254189707516</v>
      </c>
      <c r="AC1671" s="30">
        <v>0.57963252847473812</v>
      </c>
      <c r="AD1671" s="30">
        <v>0.31756783721433857</v>
      </c>
      <c r="AE1671" s="32">
        <f t="shared" si="242"/>
        <v>1.6341539432628167</v>
      </c>
      <c r="AF1671" s="33">
        <f t="shared" si="243"/>
        <v>3.3567711102715746E-2</v>
      </c>
      <c r="AG1671" s="33">
        <f t="shared" si="244"/>
        <v>5.3554457689045272E-2</v>
      </c>
      <c r="AH1671" s="33">
        <f t="shared" si="245"/>
        <v>0.36384732561358818</v>
      </c>
      <c r="AI1671" s="33">
        <f t="shared" si="246"/>
        <v>0.35469885249453353</v>
      </c>
      <c r="AJ1671" s="33">
        <f t="shared" si="247"/>
        <v>0.19433165310011735</v>
      </c>
      <c r="AK1671" s="34">
        <f t="shared" si="248"/>
        <v>1</v>
      </c>
      <c r="AL1671">
        <v>1</v>
      </c>
      <c r="AM1671" s="50" cm="1">
        <f t="array" ref="AM1671">SQRT(MMULT(MMULT(AF1671:AJ1671,MMULT(MMULT($Q$25:$U$29,$Q$16:$U$20),$Q$25:$U$29)),TRANSPOSE(AF1671:AJ1671)))</f>
        <v>0.22257888711625626</v>
      </c>
      <c r="AN1671" s="50">
        <f t="shared" si="249"/>
        <v>0.34874404516128321</v>
      </c>
    </row>
    <row r="1672" spans="25:40" ht="16.5" x14ac:dyDescent="0.3">
      <c r="Y1672" s="41" t="s">
        <v>1699</v>
      </c>
      <c r="Z1672" s="30">
        <v>0.18252143851433811</v>
      </c>
      <c r="AA1672" s="30">
        <v>0.25152102086913763</v>
      </c>
      <c r="AB1672" s="30">
        <v>0.58049461897162757</v>
      </c>
      <c r="AC1672" s="30">
        <v>0.91166706451436097</v>
      </c>
      <c r="AD1672" s="30">
        <v>0.30295551158896883</v>
      </c>
      <c r="AE1672" s="32">
        <f t="shared" si="242"/>
        <v>2.2291596544584333</v>
      </c>
      <c r="AF1672" s="33">
        <f t="shared" si="243"/>
        <v>8.1879033719853084E-2</v>
      </c>
      <c r="AG1672" s="33">
        <f t="shared" si="244"/>
        <v>0.1128322147613262</v>
      </c>
      <c r="AH1672" s="33">
        <f t="shared" si="245"/>
        <v>0.26040962019504016</v>
      </c>
      <c r="AI1672" s="33">
        <f t="shared" si="246"/>
        <v>0.40897342758334077</v>
      </c>
      <c r="AJ1672" s="33">
        <f t="shared" si="247"/>
        <v>0.13590570374043973</v>
      </c>
      <c r="AK1672" s="34">
        <f t="shared" si="248"/>
        <v>0.99999999999999989</v>
      </c>
      <c r="AL1672">
        <v>1</v>
      </c>
      <c r="AM1672" s="50" cm="1">
        <f t="array" ref="AM1672">SQRT(MMULT(MMULT(AF1672:AJ1672,MMULT(MMULT($Q$25:$U$29,$Q$16:$U$20),$Q$25:$U$29)),TRANSPOSE(AF1672:AJ1672)))</f>
        <v>0.20240108516627825</v>
      </c>
      <c r="AN1672" s="50">
        <f t="shared" si="249"/>
        <v>0.32462309319786575</v>
      </c>
    </row>
    <row r="1673" spans="25:40" ht="16.5" x14ac:dyDescent="0.3">
      <c r="Y1673" s="41" t="s">
        <v>1700</v>
      </c>
      <c r="Z1673" s="30">
        <v>0.9030199972713987</v>
      </c>
      <c r="AA1673" s="30">
        <v>9.5595737474472586E-2</v>
      </c>
      <c r="AB1673" s="30">
        <v>0.18026011402384801</v>
      </c>
      <c r="AC1673" s="30">
        <v>0.421670567354551</v>
      </c>
      <c r="AD1673" s="30">
        <v>0.20908022609074695</v>
      </c>
      <c r="AE1673" s="32">
        <f t="shared" si="242"/>
        <v>1.8096266422150171</v>
      </c>
      <c r="AF1673" s="33">
        <f t="shared" si="243"/>
        <v>0.49900900893351413</v>
      </c>
      <c r="AG1673" s="33">
        <f t="shared" si="244"/>
        <v>5.2826221301351756E-2</v>
      </c>
      <c r="AH1673" s="33">
        <f t="shared" si="245"/>
        <v>9.9611770637509089E-2</v>
      </c>
      <c r="AI1673" s="33">
        <f t="shared" si="246"/>
        <v>0.23301522950525214</v>
      </c>
      <c r="AJ1673" s="33">
        <f t="shared" si="247"/>
        <v>0.11553776962237294</v>
      </c>
      <c r="AK1673" s="34">
        <f t="shared" si="248"/>
        <v>1</v>
      </c>
      <c r="AL1673">
        <v>1</v>
      </c>
      <c r="AM1673" s="50" cm="1">
        <f t="array" ref="AM1673">SQRT(MMULT(MMULT(AF1673:AJ1673,MMULT(MMULT($Q$25:$U$29,$Q$16:$U$20),$Q$25:$U$29)),TRANSPOSE(AF1673:AJ1673)))</f>
        <v>0.17293758469500362</v>
      </c>
      <c r="AN1673" s="50">
        <f t="shared" si="249"/>
        <v>0.24684262420324829</v>
      </c>
    </row>
    <row r="1674" spans="25:40" ht="16.5" x14ac:dyDescent="0.3">
      <c r="Y1674" s="41" t="s">
        <v>1701</v>
      </c>
      <c r="Z1674" s="30">
        <v>0.16567691628132986</v>
      </c>
      <c r="AA1674" s="30">
        <v>0.12253901779764853</v>
      </c>
      <c r="AB1674" s="30">
        <v>0.7291662757202152</v>
      </c>
      <c r="AC1674" s="30">
        <v>0.68392555770928209</v>
      </c>
      <c r="AD1674" s="30">
        <v>0.10796463828242475</v>
      </c>
      <c r="AE1674" s="32">
        <f t="shared" si="242"/>
        <v>1.8092724057909004</v>
      </c>
      <c r="AF1674" s="33">
        <f t="shared" si="243"/>
        <v>9.1571018134721557E-2</v>
      </c>
      <c r="AG1674" s="33">
        <f t="shared" si="244"/>
        <v>6.772834063319623E-2</v>
      </c>
      <c r="AH1674" s="33">
        <f t="shared" si="245"/>
        <v>0.40301630278911449</v>
      </c>
      <c r="AI1674" s="33">
        <f t="shared" si="246"/>
        <v>0.37801137933694001</v>
      </c>
      <c r="AJ1674" s="33">
        <f t="shared" si="247"/>
        <v>5.9672959106027698E-2</v>
      </c>
      <c r="AK1674" s="34">
        <f t="shared" si="248"/>
        <v>1</v>
      </c>
      <c r="AL1674">
        <v>1</v>
      </c>
      <c r="AM1674" s="50" cm="1">
        <f t="array" ref="AM1674">SQRT(MMULT(MMULT(AF1674:AJ1674,MMULT(MMULT($Q$25:$U$29,$Q$16:$U$20),$Q$25:$U$29)),TRANSPOSE(AF1674:AJ1674)))</f>
        <v>0.20678038518581315</v>
      </c>
      <c r="AN1674" s="50">
        <f t="shared" si="249"/>
        <v>0.3896975416805169</v>
      </c>
    </row>
    <row r="1675" spans="25:40" ht="16.5" x14ac:dyDescent="0.3">
      <c r="Y1675" s="41" t="s">
        <v>1702</v>
      </c>
      <c r="Z1675" s="30">
        <v>0.43298818117045068</v>
      </c>
      <c r="AA1675" s="30">
        <v>0.44695168754766235</v>
      </c>
      <c r="AB1675" s="30">
        <v>0.31708236489378205</v>
      </c>
      <c r="AC1675" s="30">
        <v>0.32658016282965463</v>
      </c>
      <c r="AD1675" s="30">
        <v>0.7843141274110994</v>
      </c>
      <c r="AE1675" s="32">
        <f t="shared" si="242"/>
        <v>2.3079165238526489</v>
      </c>
      <c r="AF1675" s="33">
        <f t="shared" si="243"/>
        <v>0.1876099835914582</v>
      </c>
      <c r="AG1675" s="33">
        <f t="shared" si="244"/>
        <v>0.1936602485091434</v>
      </c>
      <c r="AH1675" s="33">
        <f t="shared" si="245"/>
        <v>0.13738900935830661</v>
      </c>
      <c r="AI1675" s="33">
        <f t="shared" si="246"/>
        <v>0.14150432195202978</v>
      </c>
      <c r="AJ1675" s="33">
        <f t="shared" si="247"/>
        <v>0.33983643658906215</v>
      </c>
      <c r="AK1675" s="34">
        <f t="shared" si="248"/>
        <v>1</v>
      </c>
      <c r="AL1675">
        <v>1</v>
      </c>
      <c r="AM1675" s="50" cm="1">
        <f t="array" ref="AM1675">SQRT(MMULT(MMULT(AF1675:AJ1675,MMULT(MMULT($Q$25:$U$29,$Q$16:$U$20),$Q$25:$U$29)),TRANSPOSE(AF1675:AJ1675)))</f>
        <v>0.22205121702755035</v>
      </c>
      <c r="AN1675" s="50">
        <f t="shared" si="249"/>
        <v>0.2116348968521396</v>
      </c>
    </row>
    <row r="1676" spans="25:40" ht="16.5" x14ac:dyDescent="0.3">
      <c r="Y1676" s="41" t="s">
        <v>1703</v>
      </c>
      <c r="Z1676" s="30">
        <v>0.85771416048477367</v>
      </c>
      <c r="AA1676" s="30">
        <v>0.48354033735934665</v>
      </c>
      <c r="AB1676" s="30">
        <v>0.39629752303752752</v>
      </c>
      <c r="AC1676" s="30">
        <v>0.69742093488781765</v>
      </c>
      <c r="AD1676" s="30">
        <v>0.30201948647628429</v>
      </c>
      <c r="AE1676" s="32">
        <f t="shared" si="242"/>
        <v>2.7369924422457497</v>
      </c>
      <c r="AF1676" s="33">
        <f t="shared" si="243"/>
        <v>0.31337834450905694</v>
      </c>
      <c r="AG1676" s="33">
        <f t="shared" si="244"/>
        <v>0.17666849564355883</v>
      </c>
      <c r="AH1676" s="33">
        <f t="shared" si="245"/>
        <v>0.14479306443110182</v>
      </c>
      <c r="AI1676" s="33">
        <f t="shared" si="246"/>
        <v>0.25481288297441251</v>
      </c>
      <c r="AJ1676" s="33">
        <f t="shared" si="247"/>
        <v>0.11034721244186999</v>
      </c>
      <c r="AK1676" s="34">
        <f t="shared" si="248"/>
        <v>1.0000000000000002</v>
      </c>
      <c r="AL1676">
        <v>1</v>
      </c>
      <c r="AM1676" s="50" cm="1">
        <f t="array" ref="AM1676">SQRT(MMULT(MMULT(AF1676:AJ1676,MMULT(MMULT($Q$25:$U$29,$Q$16:$U$20),$Q$25:$U$29)),TRANSPOSE(AF1676:AJ1676)))</f>
        <v>0.17387790975005132</v>
      </c>
      <c r="AN1676" s="50">
        <f t="shared" si="249"/>
        <v>0.26691930162185729</v>
      </c>
    </row>
    <row r="1677" spans="25:40" ht="16.5" x14ac:dyDescent="0.3">
      <c r="Y1677" s="41" t="s">
        <v>1704</v>
      </c>
      <c r="Z1677" s="30">
        <v>0.11928118037968183</v>
      </c>
      <c r="AA1677" s="30">
        <v>0.86961245340024762</v>
      </c>
      <c r="AB1677" s="30">
        <v>0.86166711117715777</v>
      </c>
      <c r="AC1677" s="30">
        <v>0.99178369269785549</v>
      </c>
      <c r="AD1677" s="30">
        <v>0.13880505629208906</v>
      </c>
      <c r="AE1677" s="32">
        <f t="shared" si="242"/>
        <v>2.981149493947032</v>
      </c>
      <c r="AF1677" s="33">
        <f t="shared" si="243"/>
        <v>4.001180773452389E-2</v>
      </c>
      <c r="AG1677" s="33">
        <f t="shared" si="244"/>
        <v>0.29170373883158862</v>
      </c>
      <c r="AH1677" s="33">
        <f t="shared" si="245"/>
        <v>0.28903854467100654</v>
      </c>
      <c r="AI1677" s="33">
        <f t="shared" si="246"/>
        <v>0.33268499104509419</v>
      </c>
      <c r="AJ1677" s="33">
        <f t="shared" si="247"/>
        <v>4.656091771778665E-2</v>
      </c>
      <c r="AK1677" s="34">
        <f t="shared" si="248"/>
        <v>0.99999999999999989</v>
      </c>
      <c r="AL1677">
        <v>1</v>
      </c>
      <c r="AM1677" s="50" cm="1">
        <f t="array" ref="AM1677">SQRT(MMULT(MMULT(AF1677:AJ1677,MMULT(MMULT($Q$25:$U$29,$Q$16:$U$20),$Q$25:$U$29)),TRANSPOSE(AF1677:AJ1677)))</f>
        <v>0.19892092008038598</v>
      </c>
      <c r="AN1677" s="50">
        <f t="shared" si="249"/>
        <v>0.34167392244270089</v>
      </c>
    </row>
    <row r="1678" spans="25:40" ht="16.5" x14ac:dyDescent="0.3">
      <c r="Y1678" s="41" t="s">
        <v>1705</v>
      </c>
      <c r="Z1678" s="30">
        <v>0.77372862116449881</v>
      </c>
      <c r="AA1678" s="30">
        <v>0.77559882412455883</v>
      </c>
      <c r="AB1678" s="30">
        <v>0.85146895146567547</v>
      </c>
      <c r="AC1678" s="30">
        <v>0.34178040097470985</v>
      </c>
      <c r="AD1678" s="30">
        <v>0.57045725577341222</v>
      </c>
      <c r="AE1678" s="32">
        <f t="shared" si="242"/>
        <v>3.3130340535028546</v>
      </c>
      <c r="AF1678" s="33">
        <f t="shared" si="243"/>
        <v>0.23354079936076702</v>
      </c>
      <c r="AG1678" s="33">
        <f t="shared" si="244"/>
        <v>0.23410529792306903</v>
      </c>
      <c r="AH1678" s="33">
        <f t="shared" si="245"/>
        <v>0.25700579520618616</v>
      </c>
      <c r="AI1678" s="33">
        <f t="shared" si="246"/>
        <v>0.10316235675674601</v>
      </c>
      <c r="AJ1678" s="33">
        <f t="shared" si="247"/>
        <v>0.17218575075323195</v>
      </c>
      <c r="AK1678" s="34">
        <f t="shared" si="248"/>
        <v>1.0000000000000002</v>
      </c>
      <c r="AL1678">
        <v>1</v>
      </c>
      <c r="AM1678" s="50" cm="1">
        <f t="array" ref="AM1678">SQRT(MMULT(MMULT(AF1678:AJ1678,MMULT(MMULT($Q$25:$U$29,$Q$16:$U$20),$Q$25:$U$29)),TRANSPOSE(AF1678:AJ1678)))</f>
        <v>0.19288670501723126</v>
      </c>
      <c r="AN1678" s="50">
        <f t="shared" si="249"/>
        <v>0.28236584430419215</v>
      </c>
    </row>
    <row r="1679" spans="25:40" ht="16.5" x14ac:dyDescent="0.3">
      <c r="Y1679" s="41" t="s">
        <v>1706</v>
      </c>
      <c r="Z1679" s="30">
        <v>0.39156185844138269</v>
      </c>
      <c r="AA1679" s="30">
        <v>1.2522572340970539E-2</v>
      </c>
      <c r="AB1679" s="30">
        <v>0.6253452896261722</v>
      </c>
      <c r="AC1679" s="30">
        <v>0.68466357571370984</v>
      </c>
      <c r="AD1679" s="30">
        <v>0.21188999915258988</v>
      </c>
      <c r="AE1679" s="32">
        <f t="shared" si="242"/>
        <v>1.925983295274825</v>
      </c>
      <c r="AF1679" s="33">
        <f t="shared" si="243"/>
        <v>0.20330490892731726</v>
      </c>
      <c r="AG1679" s="33">
        <f t="shared" si="244"/>
        <v>6.5019111908671311E-3</v>
      </c>
      <c r="AH1679" s="33">
        <f t="shared" si="245"/>
        <v>0.32468884395850356</v>
      </c>
      <c r="AI1679" s="33">
        <f t="shared" si="246"/>
        <v>0.35548780583583039</v>
      </c>
      <c r="AJ1679" s="33">
        <f t="shared" si="247"/>
        <v>0.11001653008748168</v>
      </c>
      <c r="AK1679" s="34">
        <f t="shared" si="248"/>
        <v>1</v>
      </c>
      <c r="AL1679">
        <v>1</v>
      </c>
      <c r="AM1679" s="50" cm="1">
        <f t="array" ref="AM1679">SQRT(MMULT(MMULT(AF1679:AJ1679,MMULT(MMULT($Q$25:$U$29,$Q$16:$U$20),$Q$25:$U$29)),TRANSPOSE(AF1679:AJ1679)))</f>
        <v>0.19880468258466194</v>
      </c>
      <c r="AN1679" s="50">
        <f t="shared" si="249"/>
        <v>0.34857414136001952</v>
      </c>
    </row>
    <row r="1680" spans="25:40" ht="16.5" x14ac:dyDescent="0.3">
      <c r="Y1680" s="41" t="s">
        <v>1707</v>
      </c>
      <c r="Z1680" s="30">
        <v>6.5515829367896572E-2</v>
      </c>
      <c r="AA1680" s="30">
        <v>9.98515670473199E-3</v>
      </c>
      <c r="AB1680" s="30">
        <v>0.90680610212563872</v>
      </c>
      <c r="AC1680" s="30">
        <v>0.48244734707583148</v>
      </c>
      <c r="AD1680" s="30">
        <v>0.2894865871453951</v>
      </c>
      <c r="AE1680" s="32">
        <f t="shared" si="242"/>
        <v>1.7542410224194938</v>
      </c>
      <c r="AF1680" s="33">
        <f t="shared" si="243"/>
        <v>3.7347108253993212E-2</v>
      </c>
      <c r="AG1680" s="33">
        <f t="shared" si="244"/>
        <v>5.692009579709981E-3</v>
      </c>
      <c r="AH1680" s="33">
        <f t="shared" si="245"/>
        <v>0.51692218488594499</v>
      </c>
      <c r="AI1680" s="33">
        <f t="shared" si="246"/>
        <v>0.27501770903203931</v>
      </c>
      <c r="AJ1680" s="33">
        <f t="shared" si="247"/>
        <v>0.16502098824831257</v>
      </c>
      <c r="AK1680" s="34">
        <f t="shared" si="248"/>
        <v>1</v>
      </c>
      <c r="AL1680">
        <v>1</v>
      </c>
      <c r="AM1680" s="50" cm="1">
        <f t="array" ref="AM1680">SQRT(MMULT(MMULT(AF1680:AJ1680,MMULT(MMULT($Q$25:$U$29,$Q$16:$U$20),$Q$25:$U$29)),TRANSPOSE(AF1680:AJ1680)))</f>
        <v>0.23645910157401712</v>
      </c>
      <c r="AN1680" s="50">
        <f t="shared" si="249"/>
        <v>0.40433653086357119</v>
      </c>
    </row>
    <row r="1681" spans="25:40" ht="16.5" x14ac:dyDescent="0.3">
      <c r="Y1681" s="41" t="s">
        <v>1708</v>
      </c>
      <c r="Z1681" s="30">
        <v>0.57989011761429499</v>
      </c>
      <c r="AA1681" s="30">
        <v>0.29656568996093846</v>
      </c>
      <c r="AB1681" s="30">
        <v>0.25330161999861878</v>
      </c>
      <c r="AC1681" s="30">
        <v>0.89645550104430238</v>
      </c>
      <c r="AD1681" s="30">
        <v>0.92266786991328975</v>
      </c>
      <c r="AE1681" s="32">
        <f t="shared" si="242"/>
        <v>2.9488807985314445</v>
      </c>
      <c r="AF1681" s="33">
        <f t="shared" si="243"/>
        <v>0.19664752739516728</v>
      </c>
      <c r="AG1681" s="33">
        <f t="shared" si="244"/>
        <v>0.10056889722657812</v>
      </c>
      <c r="AH1681" s="33">
        <f t="shared" si="245"/>
        <v>8.5897544629394348E-2</v>
      </c>
      <c r="AI1681" s="33">
        <f t="shared" si="246"/>
        <v>0.30399855480450111</v>
      </c>
      <c r="AJ1681" s="33">
        <f t="shared" si="247"/>
        <v>0.31288747594435906</v>
      </c>
      <c r="AK1681" s="34">
        <f t="shared" si="248"/>
        <v>0.99999999999999989</v>
      </c>
      <c r="AL1681">
        <v>1</v>
      </c>
      <c r="AM1681" s="50" cm="1">
        <f t="array" ref="AM1681">SQRT(MMULT(MMULT(AF1681:AJ1681,MMULT(MMULT($Q$25:$U$29,$Q$16:$U$20),$Q$25:$U$29)),TRANSPOSE(AF1681:AJ1681)))</f>
        <v>0.21425545564013829</v>
      </c>
      <c r="AN1681" s="50">
        <f t="shared" si="249"/>
        <v>0.21499624465765482</v>
      </c>
    </row>
    <row r="1682" spans="25:40" ht="16.5" x14ac:dyDescent="0.3">
      <c r="Y1682" s="41" t="s">
        <v>1709</v>
      </c>
      <c r="Z1682" s="30">
        <v>0.46349582361286035</v>
      </c>
      <c r="AA1682" s="30">
        <v>0.6943909383300173</v>
      </c>
      <c r="AB1682" s="30">
        <v>6.3728006974324569E-2</v>
      </c>
      <c r="AC1682" s="30">
        <v>1.3273517248678091E-2</v>
      </c>
      <c r="AD1682" s="30">
        <v>5.2358545495498898E-3</v>
      </c>
      <c r="AE1682" s="32">
        <f t="shared" si="242"/>
        <v>1.24012414071543</v>
      </c>
      <c r="AF1682" s="33">
        <f t="shared" si="243"/>
        <v>0.37374953715961751</v>
      </c>
      <c r="AG1682" s="33">
        <f t="shared" si="244"/>
        <v>0.559936634996414</v>
      </c>
      <c r="AH1682" s="33">
        <f t="shared" si="245"/>
        <v>5.1388409339051942E-2</v>
      </c>
      <c r="AI1682" s="33">
        <f t="shared" si="246"/>
        <v>1.0703377841689763E-2</v>
      </c>
      <c r="AJ1682" s="33">
        <f t="shared" si="247"/>
        <v>4.2220406632269211E-3</v>
      </c>
      <c r="AK1682" s="34">
        <f t="shared" si="248"/>
        <v>1</v>
      </c>
      <c r="AL1682">
        <v>1</v>
      </c>
      <c r="AM1682" s="50" cm="1">
        <f t="array" ref="AM1682">SQRT(MMULT(MMULT(AF1682:AJ1682,MMULT(MMULT($Q$25:$U$29,$Q$16:$U$20),$Q$25:$U$29)),TRANSPOSE(AF1682:AJ1682)))</f>
        <v>0.1950230983940206</v>
      </c>
      <c r="AN1682" s="50">
        <f t="shared" si="249"/>
        <v>0.2199673676414069</v>
      </c>
    </row>
    <row r="1683" spans="25:40" ht="16.5" x14ac:dyDescent="0.3">
      <c r="Y1683" s="41" t="s">
        <v>1710</v>
      </c>
      <c r="Z1683" s="30">
        <v>0.31783189508110832</v>
      </c>
      <c r="AA1683" s="30">
        <v>0.93689739989043741</v>
      </c>
      <c r="AB1683" s="30">
        <v>0.87432486310293522</v>
      </c>
      <c r="AC1683" s="30">
        <v>0.9936113971932593</v>
      </c>
      <c r="AD1683" s="30">
        <v>6.7112620298459436E-2</v>
      </c>
      <c r="AE1683" s="32">
        <f t="shared" si="242"/>
        <v>3.1897781755661994</v>
      </c>
      <c r="AF1683" s="33">
        <f t="shared" si="243"/>
        <v>9.9640751672235572E-2</v>
      </c>
      <c r="AG1683" s="33">
        <f t="shared" si="244"/>
        <v>0.29371866892409659</v>
      </c>
      <c r="AH1683" s="33">
        <f t="shared" si="245"/>
        <v>0.27410208954349585</v>
      </c>
      <c r="AI1683" s="33">
        <f t="shared" si="246"/>
        <v>0.31149858783421169</v>
      </c>
      <c r="AJ1683" s="33">
        <f t="shared" si="247"/>
        <v>2.1039902025960365E-2</v>
      </c>
      <c r="AK1683" s="34">
        <f t="shared" si="248"/>
        <v>1</v>
      </c>
      <c r="AL1683">
        <v>1</v>
      </c>
      <c r="AM1683" s="50" cm="1">
        <f t="array" ref="AM1683">SQRT(MMULT(MMULT(AF1683:AJ1683,MMULT(MMULT($Q$25:$U$29,$Q$16:$U$20),$Q$25:$U$29)),TRANSPOSE(AF1683:AJ1683)))</f>
        <v>0.19096374406771308</v>
      </c>
      <c r="AN1683" s="50">
        <f t="shared" si="249"/>
        <v>0.33796023449942292</v>
      </c>
    </row>
    <row r="1684" spans="25:40" ht="16.5" x14ac:dyDescent="0.3">
      <c r="Y1684" s="41" t="s">
        <v>1711</v>
      </c>
      <c r="Z1684" s="30">
        <v>0.5533633087283335</v>
      </c>
      <c r="AA1684" s="30">
        <v>0.86824084914444344</v>
      </c>
      <c r="AB1684" s="30">
        <v>0.23634636408327225</v>
      </c>
      <c r="AC1684" s="30">
        <v>0.60789516205285432</v>
      </c>
      <c r="AD1684" s="30">
        <v>0.41768154283010495</v>
      </c>
      <c r="AE1684" s="32">
        <f t="shared" si="242"/>
        <v>2.6835272268390082</v>
      </c>
      <c r="AF1684" s="33">
        <f t="shared" si="243"/>
        <v>0.20620745084824557</v>
      </c>
      <c r="AG1684" s="33">
        <f t="shared" si="244"/>
        <v>0.32354463948076478</v>
      </c>
      <c r="AH1684" s="33">
        <f t="shared" si="245"/>
        <v>8.8073026321283263E-2</v>
      </c>
      <c r="AI1684" s="33">
        <f t="shared" si="246"/>
        <v>0.22652841229746298</v>
      </c>
      <c r="AJ1684" s="33">
        <f t="shared" si="247"/>
        <v>0.1556464710522435</v>
      </c>
      <c r="AK1684" s="34">
        <f t="shared" si="248"/>
        <v>1</v>
      </c>
      <c r="AL1684">
        <v>1</v>
      </c>
      <c r="AM1684" s="50" cm="1">
        <f t="array" ref="AM1684">SQRT(MMULT(MMULT(AF1684:AJ1684,MMULT(MMULT($Q$25:$U$29,$Q$16:$U$20),$Q$25:$U$29)),TRANSPOSE(AF1684:AJ1684)))</f>
        <v>0.18852696808234229</v>
      </c>
      <c r="AN1684" s="50">
        <f t="shared" si="249"/>
        <v>0.23321286467794169</v>
      </c>
    </row>
    <row r="1685" spans="25:40" ht="16.5" x14ac:dyDescent="0.3">
      <c r="Y1685" s="41" t="s">
        <v>1712</v>
      </c>
      <c r="Z1685" s="30">
        <v>0.27147574627023707</v>
      </c>
      <c r="AA1685" s="30">
        <v>0.62517951601557065</v>
      </c>
      <c r="AB1685" s="30">
        <v>0.95685765796983036</v>
      </c>
      <c r="AC1685" s="30">
        <v>0.71616446234491893</v>
      </c>
      <c r="AD1685" s="30">
        <v>4.263078100811013E-2</v>
      </c>
      <c r="AE1685" s="32">
        <f t="shared" si="242"/>
        <v>2.6123081636086671</v>
      </c>
      <c r="AF1685" s="33">
        <f t="shared" si="243"/>
        <v>0.1039217922495093</v>
      </c>
      <c r="AG1685" s="33">
        <f t="shared" si="244"/>
        <v>0.23932073739414486</v>
      </c>
      <c r="AH1685" s="33">
        <f t="shared" si="245"/>
        <v>0.36628820110105931</v>
      </c>
      <c r="AI1685" s="33">
        <f t="shared" si="246"/>
        <v>0.27415006863340446</v>
      </c>
      <c r="AJ1685" s="33">
        <f t="shared" si="247"/>
        <v>1.6319200621882055E-2</v>
      </c>
      <c r="AK1685" s="34">
        <f t="shared" si="248"/>
        <v>0.99999999999999989</v>
      </c>
      <c r="AL1685">
        <v>1</v>
      </c>
      <c r="AM1685" s="50" cm="1">
        <f t="array" ref="AM1685">SQRT(MMULT(MMULT(AF1685:AJ1685,MMULT(MMULT($Q$25:$U$29,$Q$16:$U$20),$Q$25:$U$29)),TRANSPOSE(AF1685:AJ1685)))</f>
        <v>0.19515448507856581</v>
      </c>
      <c r="AN1685" s="50">
        <f t="shared" si="249"/>
        <v>0.37052513472796866</v>
      </c>
    </row>
    <row r="1686" spans="25:40" ht="16.5" x14ac:dyDescent="0.3">
      <c r="Y1686" s="41" t="s">
        <v>1713</v>
      </c>
      <c r="Z1686" s="30">
        <v>0.55615720549259429</v>
      </c>
      <c r="AA1686" s="30">
        <v>0.2158972444393582</v>
      </c>
      <c r="AB1686" s="30">
        <v>0.64365663737986001</v>
      </c>
      <c r="AC1686" s="30">
        <v>9.0993575290898576E-2</v>
      </c>
      <c r="AD1686" s="30">
        <v>0.7471965223199234</v>
      </c>
      <c r="AE1686" s="32">
        <f t="shared" si="242"/>
        <v>2.2539011849226345</v>
      </c>
      <c r="AF1686" s="33">
        <f t="shared" si="243"/>
        <v>0.24675314481973817</v>
      </c>
      <c r="AG1686" s="33">
        <f t="shared" si="244"/>
        <v>9.5788247454499167E-2</v>
      </c>
      <c r="AH1686" s="33">
        <f t="shared" si="245"/>
        <v>0.28557447047171841</v>
      </c>
      <c r="AI1686" s="33">
        <f t="shared" si="246"/>
        <v>4.0371590333948888E-2</v>
      </c>
      <c r="AJ1686" s="33">
        <f t="shared" si="247"/>
        <v>0.33151254692009535</v>
      </c>
      <c r="AK1686" s="34">
        <f t="shared" si="248"/>
        <v>1</v>
      </c>
      <c r="AL1686">
        <v>1</v>
      </c>
      <c r="AM1686" s="50" cm="1">
        <f t="array" ref="AM1686">SQRT(MMULT(MMULT(AF1686:AJ1686,MMULT(MMULT($Q$25:$U$29,$Q$16:$U$20),$Q$25:$U$29)),TRANSPOSE(AF1686:AJ1686)))</f>
        <v>0.2278356067172419</v>
      </c>
      <c r="AN1686" s="50">
        <f t="shared" si="249"/>
        <v>0.25960005475879744</v>
      </c>
    </row>
    <row r="1687" spans="25:40" ht="16.5" x14ac:dyDescent="0.3">
      <c r="Y1687" s="41" t="s">
        <v>1714</v>
      </c>
      <c r="Z1687" s="30">
        <v>0.29138891165382308</v>
      </c>
      <c r="AA1687" s="30">
        <v>0.29350436757213338</v>
      </c>
      <c r="AB1687" s="30">
        <v>0.53488516971616196</v>
      </c>
      <c r="AC1687" s="30">
        <v>0.8616076965509043</v>
      </c>
      <c r="AD1687" s="30">
        <v>0.25990689731353167</v>
      </c>
      <c r="AE1687" s="32">
        <f t="shared" si="242"/>
        <v>2.2412930428065545</v>
      </c>
      <c r="AF1687" s="33">
        <f t="shared" si="243"/>
        <v>0.13000928753562047</v>
      </c>
      <c r="AG1687" s="33">
        <f t="shared" si="244"/>
        <v>0.13095314265760011</v>
      </c>
      <c r="AH1687" s="33">
        <f t="shared" si="245"/>
        <v>0.23865026103252299</v>
      </c>
      <c r="AI1687" s="33">
        <f t="shared" si="246"/>
        <v>0.38442438364596732</v>
      </c>
      <c r="AJ1687" s="33">
        <f t="shared" si="247"/>
        <v>0.11596292512828907</v>
      </c>
      <c r="AK1687" s="34">
        <f t="shared" si="248"/>
        <v>1</v>
      </c>
      <c r="AL1687">
        <v>1</v>
      </c>
      <c r="AM1687" s="50" cm="1">
        <f t="array" ref="AM1687">SQRT(MMULT(MMULT(AF1687:AJ1687,MMULT(MMULT($Q$25:$U$29,$Q$16:$U$20),$Q$25:$U$29)),TRANSPOSE(AF1687:AJ1687)))</f>
        <v>0.19378991445021929</v>
      </c>
      <c r="AN1687" s="50">
        <f t="shared" si="249"/>
        <v>0.31684558012698089</v>
      </c>
    </row>
    <row r="1688" spans="25:40" ht="16.5" x14ac:dyDescent="0.3">
      <c r="Y1688" s="41" t="s">
        <v>1715</v>
      </c>
      <c r="Z1688" s="30">
        <v>0.39636546772842185</v>
      </c>
      <c r="AA1688" s="30">
        <v>0.35144880495678343</v>
      </c>
      <c r="AB1688" s="30">
        <v>1.401767158256062E-2</v>
      </c>
      <c r="AC1688" s="30">
        <v>0.83222766372829793</v>
      </c>
      <c r="AD1688" s="30">
        <v>0.70283218368586575</v>
      </c>
      <c r="AE1688" s="32">
        <f t="shared" si="242"/>
        <v>2.2968917916819294</v>
      </c>
      <c r="AF1688" s="33">
        <f t="shared" si="243"/>
        <v>0.17256601689458692</v>
      </c>
      <c r="AG1688" s="33">
        <f t="shared" si="244"/>
        <v>0.15301060599786914</v>
      </c>
      <c r="AH1688" s="33">
        <f t="shared" si="245"/>
        <v>6.1028872293091329E-3</v>
      </c>
      <c r="AI1688" s="33">
        <f t="shared" si="246"/>
        <v>0.36232776256250548</v>
      </c>
      <c r="AJ1688" s="33">
        <f t="shared" si="247"/>
        <v>0.30599272731572941</v>
      </c>
      <c r="AK1688" s="34">
        <f t="shared" si="248"/>
        <v>1</v>
      </c>
      <c r="AL1688">
        <v>1</v>
      </c>
      <c r="AM1688" s="50" cm="1">
        <f t="array" ref="AM1688">SQRT(MMULT(MMULT(AF1688:AJ1688,MMULT(MMULT($Q$25:$U$29,$Q$16:$U$20),$Q$25:$U$29)),TRANSPOSE(AF1688:AJ1688)))</f>
        <v>0.21539373278649138</v>
      </c>
      <c r="AN1688" s="50">
        <f t="shared" si="249"/>
        <v>0.19156979279391906</v>
      </c>
    </row>
    <row r="1689" spans="25:40" ht="16.5" x14ac:dyDescent="0.3">
      <c r="Y1689" s="41" t="s">
        <v>1716</v>
      </c>
      <c r="Z1689" s="30">
        <v>0.87922263212905272</v>
      </c>
      <c r="AA1689" s="30">
        <v>0.60645994254452984</v>
      </c>
      <c r="AB1689" s="30">
        <v>0.89595730457225276</v>
      </c>
      <c r="AC1689" s="30">
        <v>0.50736953614057378</v>
      </c>
      <c r="AD1689" s="30">
        <v>0.67330311842284329</v>
      </c>
      <c r="AE1689" s="32">
        <f t="shared" si="242"/>
        <v>3.5623125338092527</v>
      </c>
      <c r="AF1689" s="33">
        <f t="shared" si="243"/>
        <v>0.24681232311441303</v>
      </c>
      <c r="AG1689" s="33">
        <f t="shared" si="244"/>
        <v>0.17024332839657669</v>
      </c>
      <c r="AH1689" s="33">
        <f t="shared" si="245"/>
        <v>0.25151002223103303</v>
      </c>
      <c r="AI1689" s="33">
        <f t="shared" si="246"/>
        <v>0.14242701372359187</v>
      </c>
      <c r="AJ1689" s="33">
        <f t="shared" si="247"/>
        <v>0.18900731253438527</v>
      </c>
      <c r="AK1689" s="34">
        <f t="shared" si="248"/>
        <v>0.99999999999999989</v>
      </c>
      <c r="AL1689">
        <v>1</v>
      </c>
      <c r="AM1689" s="50" cm="1">
        <f t="array" ref="AM1689">SQRT(MMULT(MMULT(AF1689:AJ1689,MMULT(MMULT($Q$25:$U$29,$Q$16:$U$20),$Q$25:$U$29)),TRANSPOSE(AF1689:AJ1689)))</f>
        <v>0.19300717725172561</v>
      </c>
      <c r="AN1689" s="50">
        <f t="shared" si="249"/>
        <v>0.28205025304248482</v>
      </c>
    </row>
    <row r="1690" spans="25:40" ht="16.5" x14ac:dyDescent="0.3">
      <c r="Y1690" s="41" t="s">
        <v>1717</v>
      </c>
      <c r="Z1690" s="30">
        <v>0.98363448744770232</v>
      </c>
      <c r="AA1690" s="30">
        <v>0.69181382203446717</v>
      </c>
      <c r="AB1690" s="30">
        <v>0.81774698210847074</v>
      </c>
      <c r="AC1690" s="30">
        <v>0.51207123831903922</v>
      </c>
      <c r="AD1690" s="30">
        <v>0.64099000489660729</v>
      </c>
      <c r="AE1690" s="32">
        <f t="shared" si="242"/>
        <v>3.6462565348062865</v>
      </c>
      <c r="AF1690" s="33">
        <f t="shared" si="243"/>
        <v>0.26976557410543239</v>
      </c>
      <c r="AG1690" s="33">
        <f t="shared" si="244"/>
        <v>0.18973262452341985</v>
      </c>
      <c r="AH1690" s="33">
        <f t="shared" si="245"/>
        <v>0.22427028222025933</v>
      </c>
      <c r="AI1690" s="33">
        <f t="shared" si="246"/>
        <v>0.1404375236440252</v>
      </c>
      <c r="AJ1690" s="33">
        <f t="shared" si="247"/>
        <v>0.17579399550686331</v>
      </c>
      <c r="AK1690" s="34">
        <f t="shared" si="248"/>
        <v>1</v>
      </c>
      <c r="AL1690">
        <v>1</v>
      </c>
      <c r="AM1690" s="50" cm="1">
        <f t="array" ref="AM1690">SQRT(MMULT(MMULT(AF1690:AJ1690,MMULT(MMULT($Q$25:$U$29,$Q$16:$U$20),$Q$25:$U$29)),TRANSPOSE(AF1690:AJ1690)))</f>
        <v>0.18781610746538127</v>
      </c>
      <c r="AN1690" s="50">
        <f t="shared" si="249"/>
        <v>0.27349080022409322</v>
      </c>
    </row>
    <row r="1691" spans="25:40" ht="16.5" x14ac:dyDescent="0.3">
      <c r="Y1691" s="41" t="s">
        <v>1718</v>
      </c>
      <c r="Z1691" s="30">
        <v>0.73103983053734067</v>
      </c>
      <c r="AA1691" s="30">
        <v>0.84560513971369378</v>
      </c>
      <c r="AB1691" s="30">
        <v>8.9553743765815041E-2</v>
      </c>
      <c r="AC1691" s="30">
        <v>5.3860800463342295E-3</v>
      </c>
      <c r="AD1691" s="30">
        <v>0.51709717359595953</v>
      </c>
      <c r="AE1691" s="32">
        <f t="shared" si="242"/>
        <v>2.1886819676591434</v>
      </c>
      <c r="AF1691" s="33">
        <f t="shared" si="243"/>
        <v>0.33400916229012856</v>
      </c>
      <c r="AG1691" s="33">
        <f t="shared" si="244"/>
        <v>0.38635359189169549</v>
      </c>
      <c r="AH1691" s="33">
        <f t="shared" si="245"/>
        <v>4.0916745826528315E-2</v>
      </c>
      <c r="AI1691" s="33">
        <f t="shared" si="246"/>
        <v>2.4608783395308879E-3</v>
      </c>
      <c r="AJ1691" s="33">
        <f t="shared" si="247"/>
        <v>0.2362596216521167</v>
      </c>
      <c r="AK1691" s="34">
        <f t="shared" si="248"/>
        <v>0.99999999999999989</v>
      </c>
      <c r="AL1691">
        <v>1</v>
      </c>
      <c r="AM1691" s="50" cm="1">
        <f t="array" ref="AM1691">SQRT(MMULT(MMULT(AF1691:AJ1691,MMULT(MMULT($Q$25:$U$29,$Q$16:$U$20),$Q$25:$U$29)),TRANSPOSE(AF1691:AJ1691)))</f>
        <v>0.20127491387139035</v>
      </c>
      <c r="AN1691" s="50">
        <f t="shared" si="249"/>
        <v>0.17579501072294598</v>
      </c>
    </row>
    <row r="1692" spans="25:40" ht="16.5" x14ac:dyDescent="0.3">
      <c r="Y1692" s="41" t="s">
        <v>1719</v>
      </c>
      <c r="Z1692" s="30">
        <v>0.25323037509034363</v>
      </c>
      <c r="AA1692" s="30">
        <v>0.52739124988015562</v>
      </c>
      <c r="AB1692" s="30">
        <v>0.18450102989682426</v>
      </c>
      <c r="AC1692" s="30">
        <v>0.58493208403709673</v>
      </c>
      <c r="AD1692" s="30">
        <v>0.64802618132193379</v>
      </c>
      <c r="AE1692" s="32">
        <f t="shared" si="242"/>
        <v>2.1980809202263538</v>
      </c>
      <c r="AF1692" s="33">
        <f t="shared" si="243"/>
        <v>0.11520521049073411</v>
      </c>
      <c r="AG1692" s="33">
        <f t="shared" si="244"/>
        <v>0.23993259075550594</v>
      </c>
      <c r="AH1692" s="33">
        <f t="shared" si="245"/>
        <v>8.3937323780520656E-2</v>
      </c>
      <c r="AI1692" s="33">
        <f t="shared" si="246"/>
        <v>0.26611035046738024</v>
      </c>
      <c r="AJ1692" s="33">
        <f t="shared" si="247"/>
        <v>0.29481452450585915</v>
      </c>
      <c r="AK1692" s="34">
        <f t="shared" si="248"/>
        <v>1</v>
      </c>
      <c r="AL1692">
        <v>1</v>
      </c>
      <c r="AM1692" s="50" cm="1">
        <f t="array" ref="AM1692">SQRT(MMULT(MMULT(AF1692:AJ1692,MMULT(MMULT($Q$25:$U$29,$Q$16:$U$20),$Q$25:$U$29)),TRANSPOSE(AF1692:AJ1692)))</f>
        <v>0.21711834171694935</v>
      </c>
      <c r="AN1692" s="50">
        <f t="shared" si="249"/>
        <v>0.21238194788296372</v>
      </c>
    </row>
    <row r="1693" spans="25:40" ht="16.5" x14ac:dyDescent="0.3">
      <c r="Y1693" s="41" t="s">
        <v>1720</v>
      </c>
      <c r="Z1693" s="30">
        <v>0.31441555157594148</v>
      </c>
      <c r="AA1693" s="30">
        <v>0.75343565147168934</v>
      </c>
      <c r="AB1693" s="30">
        <v>5.1587489288576149E-2</v>
      </c>
      <c r="AC1693" s="30">
        <v>0.57925359244613983</v>
      </c>
      <c r="AD1693" s="30">
        <v>3.4217529924413959E-2</v>
      </c>
      <c r="AE1693" s="32">
        <f t="shared" si="242"/>
        <v>1.732909814706761</v>
      </c>
      <c r="AF1693" s="33">
        <f t="shared" si="243"/>
        <v>0.18143791956602551</v>
      </c>
      <c r="AG1693" s="33">
        <f t="shared" si="244"/>
        <v>0.43478064760062773</v>
      </c>
      <c r="AH1693" s="33">
        <f t="shared" si="245"/>
        <v>2.9769286809253639E-2</v>
      </c>
      <c r="AI1693" s="33">
        <f t="shared" si="246"/>
        <v>0.33426643875530232</v>
      </c>
      <c r="AJ1693" s="33">
        <f t="shared" si="247"/>
        <v>1.9745707268790654E-2</v>
      </c>
      <c r="AK1693" s="34">
        <f t="shared" si="248"/>
        <v>0.99999999999999989</v>
      </c>
      <c r="AL1693">
        <v>1</v>
      </c>
      <c r="AM1693" s="50" cm="1">
        <f t="array" ref="AM1693">SQRT(MMULT(MMULT(AF1693:AJ1693,MMULT(MMULT($Q$25:$U$29,$Q$16:$U$20),$Q$25:$U$29)),TRANSPOSE(AF1693:AJ1693)))</f>
        <v>0.19167234252791426</v>
      </c>
      <c r="AN1693" s="50">
        <f t="shared" si="249"/>
        <v>0.24558672701397863</v>
      </c>
    </row>
    <row r="1694" spans="25:40" ht="16.5" x14ac:dyDescent="0.3">
      <c r="Y1694" s="41" t="s">
        <v>1721</v>
      </c>
      <c r="Z1694" s="30">
        <v>0.59048780575141602</v>
      </c>
      <c r="AA1694" s="30">
        <v>8.0467243886067408E-2</v>
      </c>
      <c r="AB1694" s="30">
        <v>0.67852175742968612</v>
      </c>
      <c r="AC1694" s="30">
        <v>0.76634358756480581</v>
      </c>
      <c r="AD1694" s="30">
        <v>0.81637320919893641</v>
      </c>
      <c r="AE1694" s="32">
        <f t="shared" si="242"/>
        <v>2.9321936038309118</v>
      </c>
      <c r="AF1694" s="33">
        <f t="shared" si="243"/>
        <v>0.20138090642444056</v>
      </c>
      <c r="AG1694" s="33">
        <f t="shared" si="244"/>
        <v>2.7442677652982032E-2</v>
      </c>
      <c r="AH1694" s="33">
        <f t="shared" si="245"/>
        <v>0.23140414621435546</v>
      </c>
      <c r="AI1694" s="33">
        <f t="shared" si="246"/>
        <v>0.26135504373366675</v>
      </c>
      <c r="AJ1694" s="33">
        <f t="shared" si="247"/>
        <v>0.2784172259745552</v>
      </c>
      <c r="AK1694" s="34">
        <f t="shared" si="248"/>
        <v>1</v>
      </c>
      <c r="AL1694">
        <v>1</v>
      </c>
      <c r="AM1694" s="50" cm="1">
        <f t="array" ref="AM1694">SQRT(MMULT(MMULT(AF1694:AJ1694,MMULT(MMULT($Q$25:$U$29,$Q$16:$U$20),$Q$25:$U$29)),TRANSPOSE(AF1694:AJ1694)))</f>
        <v>0.21422750258223267</v>
      </c>
      <c r="AN1694" s="50">
        <f t="shared" si="249"/>
        <v>0.27281668156096489</v>
      </c>
    </row>
    <row r="1695" spans="25:40" ht="16.5" x14ac:dyDescent="0.3">
      <c r="Y1695" s="41" t="s">
        <v>1722</v>
      </c>
      <c r="Z1695" s="30">
        <v>0.5175970461194267</v>
      </c>
      <c r="AA1695" s="30">
        <v>0.35573998358930448</v>
      </c>
      <c r="AB1695" s="30">
        <v>0.81040651766769656</v>
      </c>
      <c r="AC1695" s="30">
        <v>0.86527257544860925</v>
      </c>
      <c r="AD1695" s="30">
        <v>0.38532864768389408</v>
      </c>
      <c r="AE1695" s="32">
        <f t="shared" si="242"/>
        <v>2.9343447705089312</v>
      </c>
      <c r="AF1695" s="33">
        <f t="shared" si="243"/>
        <v>0.17639271680732149</v>
      </c>
      <c r="AG1695" s="33">
        <f t="shared" si="244"/>
        <v>0.12123319221538004</v>
      </c>
      <c r="AH1695" s="33">
        <f t="shared" si="245"/>
        <v>0.27617972019257303</v>
      </c>
      <c r="AI1695" s="33">
        <f t="shared" si="246"/>
        <v>0.29487761088774067</v>
      </c>
      <c r="AJ1695" s="33">
        <f t="shared" si="247"/>
        <v>0.13131675989698474</v>
      </c>
      <c r="AK1695" s="34">
        <f t="shared" si="248"/>
        <v>1</v>
      </c>
      <c r="AL1695">
        <v>1</v>
      </c>
      <c r="AM1695" s="50" cm="1">
        <f t="array" ref="AM1695">SQRT(MMULT(MMULT(AF1695:AJ1695,MMULT(MMULT($Q$25:$U$29,$Q$16:$U$20),$Q$25:$U$29)),TRANSPOSE(AF1695:AJ1695)))</f>
        <v>0.19216784715171348</v>
      </c>
      <c r="AN1695" s="50">
        <f t="shared" si="249"/>
        <v>0.31878053318849792</v>
      </c>
    </row>
    <row r="1696" spans="25:40" ht="16.5" x14ac:dyDescent="0.3">
      <c r="Y1696" s="41" t="s">
        <v>1723</v>
      </c>
      <c r="Z1696" s="30">
        <v>0.85331567253472285</v>
      </c>
      <c r="AA1696" s="30">
        <v>0.44276636686840776</v>
      </c>
      <c r="AB1696" s="30">
        <v>0.91062252070664751</v>
      </c>
      <c r="AC1696" s="30">
        <v>0.59214849911603928</v>
      </c>
      <c r="AD1696" s="30">
        <v>0.16142372358022905</v>
      </c>
      <c r="AE1696" s="32">
        <f t="shared" si="242"/>
        <v>2.9602767828060466</v>
      </c>
      <c r="AF1696" s="33">
        <f t="shared" si="243"/>
        <v>0.28825536770445664</v>
      </c>
      <c r="AG1696" s="33">
        <f t="shared" si="244"/>
        <v>0.14956924617322759</v>
      </c>
      <c r="AH1696" s="33">
        <f t="shared" si="245"/>
        <v>0.30761397920483247</v>
      </c>
      <c r="AI1696" s="33">
        <f t="shared" si="246"/>
        <v>0.20003146413719519</v>
      </c>
      <c r="AJ1696" s="33">
        <f t="shared" si="247"/>
        <v>5.4529942780288096E-2</v>
      </c>
      <c r="AK1696" s="34">
        <f t="shared" si="248"/>
        <v>1</v>
      </c>
      <c r="AL1696">
        <v>1</v>
      </c>
      <c r="AM1696" s="50" cm="1">
        <f t="array" ref="AM1696">SQRT(MMULT(MMULT(AF1696:AJ1696,MMULT(MMULT($Q$25:$U$29,$Q$16:$U$20),$Q$25:$U$29)),TRANSPOSE(AF1696:AJ1696)))</f>
        <v>0.18005220698170912</v>
      </c>
      <c r="AN1696" s="50">
        <f t="shared" si="249"/>
        <v>0.33351632646492052</v>
      </c>
    </row>
    <row r="1697" spans="25:40" ht="16.5" x14ac:dyDescent="0.3">
      <c r="Y1697" s="41" t="s">
        <v>1724</v>
      </c>
      <c r="Z1697" s="30">
        <v>9.5694827339611654E-2</v>
      </c>
      <c r="AA1697" s="30">
        <v>0.70096018367982404</v>
      </c>
      <c r="AB1697" s="30">
        <v>0.59407982779430468</v>
      </c>
      <c r="AC1697" s="30">
        <v>0.5143846721396016</v>
      </c>
      <c r="AD1697" s="30">
        <v>0.39694793380149207</v>
      </c>
      <c r="AE1697" s="32">
        <f t="shared" si="242"/>
        <v>2.3020674447548339</v>
      </c>
      <c r="AF1697" s="33">
        <f t="shared" si="243"/>
        <v>4.1569080679042823E-2</v>
      </c>
      <c r="AG1697" s="33">
        <f t="shared" si="244"/>
        <v>0.30449159310120694</v>
      </c>
      <c r="AH1697" s="33">
        <f t="shared" si="245"/>
        <v>0.25806360675830381</v>
      </c>
      <c r="AI1697" s="33">
        <f t="shared" si="246"/>
        <v>0.22344465767569319</v>
      </c>
      <c r="AJ1697" s="33">
        <f t="shared" si="247"/>
        <v>0.17243106178575332</v>
      </c>
      <c r="AK1697" s="34">
        <f t="shared" si="248"/>
        <v>1.0000000000000002</v>
      </c>
      <c r="AL1697">
        <v>1</v>
      </c>
      <c r="AM1697" s="50" cm="1">
        <f t="array" ref="AM1697">SQRT(MMULT(MMULT(AF1697:AJ1697,MMULT(MMULT($Q$25:$U$29,$Q$16:$U$20),$Q$25:$U$29)),TRANSPOSE(AF1697:AJ1697)))</f>
        <v>0.20982929767725061</v>
      </c>
      <c r="AN1697" s="50">
        <f t="shared" si="249"/>
        <v>0.29570673020775273</v>
      </c>
    </row>
    <row r="1698" spans="25:40" ht="16.5" x14ac:dyDescent="0.3">
      <c r="Y1698" s="41" t="s">
        <v>1725</v>
      </c>
      <c r="Z1698" s="30">
        <v>8.8494881869864983E-3</v>
      </c>
      <c r="AA1698" s="30">
        <v>5.4378911388835327E-2</v>
      </c>
      <c r="AB1698" s="30">
        <v>0.72940385211704539</v>
      </c>
      <c r="AC1698" s="30">
        <v>0.69642971100490458</v>
      </c>
      <c r="AD1698" s="30">
        <v>0.38666909579499209</v>
      </c>
      <c r="AE1698" s="32">
        <f t="shared" si="242"/>
        <v>1.8757310584927638</v>
      </c>
      <c r="AF1698" s="33">
        <f t="shared" si="243"/>
        <v>4.7178875387911259E-3</v>
      </c>
      <c r="AG1698" s="33">
        <f t="shared" si="244"/>
        <v>2.8990782629857013E-2</v>
      </c>
      <c r="AH1698" s="33">
        <f t="shared" si="245"/>
        <v>0.38886377064266076</v>
      </c>
      <c r="AI1698" s="33">
        <f t="shared" si="246"/>
        <v>0.37128441620224484</v>
      </c>
      <c r="AJ1698" s="33">
        <f t="shared" si="247"/>
        <v>0.20614314298644631</v>
      </c>
      <c r="AK1698" s="34">
        <f t="shared" si="248"/>
        <v>1</v>
      </c>
      <c r="AL1698">
        <v>1</v>
      </c>
      <c r="AM1698" s="50" cm="1">
        <f t="array" ref="AM1698">SQRT(MMULT(MMULT(AF1698:AJ1698,MMULT(MMULT($Q$25:$U$29,$Q$16:$U$20),$Q$25:$U$29)),TRANSPOSE(AF1698:AJ1698)))</f>
        <v>0.23070873643257059</v>
      </c>
      <c r="AN1698" s="50">
        <f t="shared" si="249"/>
        <v>0.35833812341653615</v>
      </c>
    </row>
    <row r="1699" spans="25:40" ht="16.5" x14ac:dyDescent="0.3">
      <c r="Y1699" s="41" t="s">
        <v>1726</v>
      </c>
      <c r="Z1699" s="30">
        <v>0.70344472793958801</v>
      </c>
      <c r="AA1699" s="30">
        <v>0.69792882594554428</v>
      </c>
      <c r="AB1699" s="30">
        <v>0.67950041146416895</v>
      </c>
      <c r="AC1699" s="30">
        <v>0.56822652149161579</v>
      </c>
      <c r="AD1699" s="30">
        <v>0.19264942844945077</v>
      </c>
      <c r="AE1699" s="32">
        <f t="shared" si="242"/>
        <v>2.841749915290368</v>
      </c>
      <c r="AF1699" s="33">
        <f t="shared" si="243"/>
        <v>0.24753927998893263</v>
      </c>
      <c r="AG1699" s="33">
        <f t="shared" si="244"/>
        <v>0.24559825697196525</v>
      </c>
      <c r="AH1699" s="33">
        <f t="shared" si="245"/>
        <v>0.23911337440639568</v>
      </c>
      <c r="AI1699" s="33">
        <f t="shared" si="246"/>
        <v>0.19995655438721277</v>
      </c>
      <c r="AJ1699" s="33">
        <f t="shared" si="247"/>
        <v>6.7792534245493585E-2</v>
      </c>
      <c r="AK1699" s="34">
        <f t="shared" si="248"/>
        <v>0.99999999999999989</v>
      </c>
      <c r="AL1699">
        <v>1</v>
      </c>
      <c r="AM1699" s="50" cm="1">
        <f t="array" ref="AM1699">SQRT(MMULT(MMULT(AF1699:AJ1699,MMULT(MMULT($Q$25:$U$29,$Q$16:$U$20),$Q$25:$U$29)),TRANSPOSE(AF1699:AJ1699)))</f>
        <v>0.17807427157944331</v>
      </c>
      <c r="AN1699" s="50">
        <f t="shared" si="249"/>
        <v>0.30422693150535318</v>
      </c>
    </row>
    <row r="1700" spans="25:40" ht="16.5" x14ac:dyDescent="0.3">
      <c r="Y1700" s="41" t="s">
        <v>1727</v>
      </c>
      <c r="Z1700" s="30">
        <v>0.97784273502387242</v>
      </c>
      <c r="AA1700" s="30">
        <v>0.56855304974609455</v>
      </c>
      <c r="AB1700" s="30">
        <v>0.20280090983253085</v>
      </c>
      <c r="AC1700" s="30">
        <v>0.14970329023371476</v>
      </c>
      <c r="AD1700" s="30">
        <v>6.8273468170889751E-2</v>
      </c>
      <c r="AE1700" s="32">
        <f t="shared" si="242"/>
        <v>1.9671734530071023</v>
      </c>
      <c r="AF1700" s="33">
        <f t="shared" si="243"/>
        <v>0.49708007879483213</v>
      </c>
      <c r="AG1700" s="33">
        <f t="shared" si="244"/>
        <v>0.2890202940045683</v>
      </c>
      <c r="AH1700" s="33">
        <f t="shared" si="245"/>
        <v>0.10309254098692773</v>
      </c>
      <c r="AI1700" s="33">
        <f t="shared" si="246"/>
        <v>7.6100706831353462E-2</v>
      </c>
      <c r="AJ1700" s="33">
        <f t="shared" si="247"/>
        <v>3.4706379382318381E-2</v>
      </c>
      <c r="AK1700" s="34">
        <f t="shared" si="248"/>
        <v>1.0000000000000002</v>
      </c>
      <c r="AL1700">
        <v>1</v>
      </c>
      <c r="AM1700" s="50" cm="1">
        <f t="array" ref="AM1700">SQRT(MMULT(MMULT(AF1700:AJ1700,MMULT(MMULT($Q$25:$U$29,$Q$16:$U$20),$Q$25:$U$29)),TRANSPOSE(AF1700:AJ1700)))</f>
        <v>0.16652086777926084</v>
      </c>
      <c r="AN1700" s="50">
        <f t="shared" si="249"/>
        <v>0.24342964673672912</v>
      </c>
    </row>
    <row r="1701" spans="25:40" ht="16.5" x14ac:dyDescent="0.3">
      <c r="Y1701" s="41" t="s">
        <v>1728</v>
      </c>
      <c r="Z1701" s="30">
        <v>0.49628317195951599</v>
      </c>
      <c r="AA1701" s="30">
        <v>0.46695020632824524</v>
      </c>
      <c r="AB1701" s="30">
        <v>0.32535952687187941</v>
      </c>
      <c r="AC1701" s="30">
        <v>0.92574603391647359</v>
      </c>
      <c r="AD1701" s="30">
        <v>0.63370773492745958</v>
      </c>
      <c r="AE1701" s="32">
        <f t="shared" si="242"/>
        <v>2.8480466740035739</v>
      </c>
      <c r="AF1701" s="33">
        <f t="shared" si="243"/>
        <v>0.17425387599490344</v>
      </c>
      <c r="AG1701" s="33">
        <f t="shared" si="244"/>
        <v>0.16395454842453164</v>
      </c>
      <c r="AH1701" s="33">
        <f t="shared" si="245"/>
        <v>0.11423953471047334</v>
      </c>
      <c r="AI1701" s="33">
        <f t="shared" si="246"/>
        <v>0.32504594898900591</v>
      </c>
      <c r="AJ1701" s="33">
        <f t="shared" si="247"/>
        <v>0.22250609188108564</v>
      </c>
      <c r="AK1701" s="34">
        <f t="shared" si="248"/>
        <v>0.99999999999999989</v>
      </c>
      <c r="AL1701">
        <v>1</v>
      </c>
      <c r="AM1701" s="50" cm="1">
        <f t="array" ref="AM1701">SQRT(MMULT(MMULT(AF1701:AJ1701,MMULT(MMULT($Q$25:$U$29,$Q$16:$U$20),$Q$25:$U$29)),TRANSPOSE(AF1701:AJ1701)))</f>
        <v>0.19844889054691309</v>
      </c>
      <c r="AN1701" s="50">
        <f t="shared" si="249"/>
        <v>0.24357617499098624</v>
      </c>
    </row>
    <row r="1702" spans="25:40" ht="16.5" x14ac:dyDescent="0.3">
      <c r="Y1702" s="41" t="s">
        <v>1729</v>
      </c>
      <c r="Z1702" s="30">
        <v>0.32163102261291521</v>
      </c>
      <c r="AA1702" s="30">
        <v>0.94286824764276811</v>
      </c>
      <c r="AB1702" s="30">
        <v>0.50895472948998111</v>
      </c>
      <c r="AC1702" s="30">
        <v>0.2474352240174178</v>
      </c>
      <c r="AD1702" s="30">
        <v>0.73799115840578222</v>
      </c>
      <c r="AE1702" s="32">
        <f t="shared" si="242"/>
        <v>2.7588803821688646</v>
      </c>
      <c r="AF1702" s="33">
        <f t="shared" si="243"/>
        <v>0.11658027100111835</v>
      </c>
      <c r="AG1702" s="33">
        <f t="shared" si="244"/>
        <v>0.34175756721338613</v>
      </c>
      <c r="AH1702" s="33">
        <f t="shared" si="245"/>
        <v>0.1844787228831834</v>
      </c>
      <c r="AI1702" s="33">
        <f t="shared" si="246"/>
        <v>8.968682571982306E-2</v>
      </c>
      <c r="AJ1702" s="33">
        <f t="shared" si="247"/>
        <v>0.26749661318248902</v>
      </c>
      <c r="AK1702" s="34">
        <f t="shared" si="248"/>
        <v>1</v>
      </c>
      <c r="AL1702">
        <v>1</v>
      </c>
      <c r="AM1702" s="50" cm="1">
        <f t="array" ref="AM1702">SQRT(MMULT(MMULT(AF1702:AJ1702,MMULT(MMULT($Q$25:$U$29,$Q$16:$U$20),$Q$25:$U$29)),TRANSPOSE(AF1702:AJ1702)))</f>
        <v>0.2200005201506354</v>
      </c>
      <c r="AN1702" s="50">
        <f t="shared" si="249"/>
        <v>0.23576012545453903</v>
      </c>
    </row>
    <row r="1703" spans="25:40" ht="16.5" x14ac:dyDescent="0.3">
      <c r="Y1703" s="41" t="s">
        <v>1730</v>
      </c>
      <c r="Z1703" s="30">
        <v>0.62607994479004969</v>
      </c>
      <c r="AA1703" s="30">
        <v>7.5913485256739022E-2</v>
      </c>
      <c r="AB1703" s="30">
        <v>0.2647584520904771</v>
      </c>
      <c r="AC1703" s="30">
        <v>0.38019454956810506</v>
      </c>
      <c r="AD1703" s="30">
        <v>0.57076289581004325</v>
      </c>
      <c r="AE1703" s="32">
        <f t="shared" si="242"/>
        <v>1.9177093275154142</v>
      </c>
      <c r="AF1703" s="33">
        <f t="shared" si="243"/>
        <v>0.32647280576207</v>
      </c>
      <c r="AG1703" s="33">
        <f t="shared" si="244"/>
        <v>3.9585501393525888E-2</v>
      </c>
      <c r="AH1703" s="33">
        <f t="shared" si="245"/>
        <v>0.13805974048918998</v>
      </c>
      <c r="AI1703" s="33">
        <f t="shared" si="246"/>
        <v>0.1982545238285332</v>
      </c>
      <c r="AJ1703" s="33">
        <f t="shared" si="247"/>
        <v>0.29762742852668089</v>
      </c>
      <c r="AK1703" s="34">
        <f t="shared" si="248"/>
        <v>1</v>
      </c>
      <c r="AL1703">
        <v>1</v>
      </c>
      <c r="AM1703" s="50" cm="1">
        <f t="array" ref="AM1703">SQRT(MMULT(MMULT(AF1703:AJ1703,MMULT(MMULT($Q$25:$U$29,$Q$16:$U$20),$Q$25:$U$29)),TRANSPOSE(AF1703:AJ1703)))</f>
        <v>0.20590764880554899</v>
      </c>
      <c r="AN1703" s="50">
        <f t="shared" si="249"/>
        <v>0.22636794713843339</v>
      </c>
    </row>
    <row r="1704" spans="25:40" ht="16.5" x14ac:dyDescent="0.3">
      <c r="Y1704" s="41" t="s">
        <v>1731</v>
      </c>
      <c r="Z1704" s="30">
        <v>0.67742865536907704</v>
      </c>
      <c r="AA1704" s="30">
        <v>0.82171476143910471</v>
      </c>
      <c r="AB1704" s="30">
        <v>0.61054306395835545</v>
      </c>
      <c r="AC1704" s="30">
        <v>0.43462891732350539</v>
      </c>
      <c r="AD1704" s="30">
        <v>0.63313390302604045</v>
      </c>
      <c r="AE1704" s="32">
        <f t="shared" si="242"/>
        <v>3.1774493011160834</v>
      </c>
      <c r="AF1704" s="33">
        <f t="shared" si="243"/>
        <v>0.21319888727449696</v>
      </c>
      <c r="AG1704" s="33">
        <f t="shared" si="244"/>
        <v>0.25860829979269107</v>
      </c>
      <c r="AH1704" s="33">
        <f t="shared" si="245"/>
        <v>0.19214879801352028</v>
      </c>
      <c r="AI1704" s="33">
        <f t="shared" si="246"/>
        <v>0.13678547669378749</v>
      </c>
      <c r="AJ1704" s="33">
        <f t="shared" si="247"/>
        <v>0.19925853822550413</v>
      </c>
      <c r="AK1704" s="34">
        <f t="shared" si="248"/>
        <v>0.99999999999999989</v>
      </c>
      <c r="AL1704">
        <v>1</v>
      </c>
      <c r="AM1704" s="50" cm="1">
        <f t="array" ref="AM1704">SQRT(MMULT(MMULT(AF1704:AJ1704,MMULT(MMULT($Q$25:$U$29,$Q$16:$U$20),$Q$25:$U$29)),TRANSPOSE(AF1704:AJ1704)))</f>
        <v>0.19478707537426954</v>
      </c>
      <c r="AN1704" s="50">
        <f t="shared" si="249"/>
        <v>0.25623529036068027</v>
      </c>
    </row>
    <row r="1705" spans="25:40" ht="16.5" x14ac:dyDescent="0.3">
      <c r="Y1705" s="41" t="s">
        <v>1732</v>
      </c>
      <c r="Z1705" s="30">
        <v>0.24257154737805009</v>
      </c>
      <c r="AA1705" s="30">
        <v>0.39804277648742326</v>
      </c>
      <c r="AB1705" s="30">
        <v>9.5399773388156306E-2</v>
      </c>
      <c r="AC1705" s="30">
        <v>0.18061734394992712</v>
      </c>
      <c r="AD1705" s="30">
        <v>0.18905659687581466</v>
      </c>
      <c r="AE1705" s="32">
        <f t="shared" si="242"/>
        <v>1.1056880380793714</v>
      </c>
      <c r="AF1705" s="33">
        <f t="shared" si="243"/>
        <v>0.21938516021156157</v>
      </c>
      <c r="AG1705" s="33">
        <f t="shared" si="244"/>
        <v>0.35999555279519979</v>
      </c>
      <c r="AH1705" s="33">
        <f t="shared" si="245"/>
        <v>8.6280912972405754E-2</v>
      </c>
      <c r="AI1705" s="33">
        <f t="shared" si="246"/>
        <v>0.16335289677517661</v>
      </c>
      <c r="AJ1705" s="33">
        <f t="shared" si="247"/>
        <v>0.17098547724565624</v>
      </c>
      <c r="AK1705" s="34">
        <f t="shared" si="248"/>
        <v>1</v>
      </c>
      <c r="AL1705">
        <v>1</v>
      </c>
      <c r="AM1705" s="50" cm="1">
        <f t="array" ref="AM1705">SQRT(MMULT(MMULT(AF1705:AJ1705,MMULT(MMULT($Q$25:$U$29,$Q$16:$U$20),$Q$25:$U$29)),TRANSPOSE(AF1705:AJ1705)))</f>
        <v>0.19207255400931647</v>
      </c>
      <c r="AN1705" s="50">
        <f t="shared" si="249"/>
        <v>0.22264094470759629</v>
      </c>
    </row>
    <row r="1706" spans="25:40" ht="16.5" x14ac:dyDescent="0.3">
      <c r="Y1706" s="41" t="s">
        <v>1733</v>
      </c>
      <c r="Z1706" s="30">
        <v>1.8628075093536367E-3</v>
      </c>
      <c r="AA1706" s="30">
        <v>0.4410029387150054</v>
      </c>
      <c r="AB1706" s="30">
        <v>0.25550028592596119</v>
      </c>
      <c r="AC1706" s="30">
        <v>0.62156578241772076</v>
      </c>
      <c r="AD1706" s="30">
        <v>0.21242890129476444</v>
      </c>
      <c r="AE1706" s="32">
        <f t="shared" si="242"/>
        <v>1.5323607158628054</v>
      </c>
      <c r="AF1706" s="33">
        <f t="shared" si="243"/>
        <v>1.2156455657405516E-3</v>
      </c>
      <c r="AG1706" s="33">
        <f t="shared" si="244"/>
        <v>0.28779316393966409</v>
      </c>
      <c r="AH1706" s="33">
        <f t="shared" si="245"/>
        <v>0.1667363847696266</v>
      </c>
      <c r="AI1706" s="33">
        <f t="shared" si="246"/>
        <v>0.40562628367025461</v>
      </c>
      <c r="AJ1706" s="33">
        <f t="shared" si="247"/>
        <v>0.13862852205471413</v>
      </c>
      <c r="AK1706" s="34">
        <f t="shared" si="248"/>
        <v>1</v>
      </c>
      <c r="AL1706">
        <v>1</v>
      </c>
      <c r="AM1706" s="50" cm="1">
        <f t="array" ref="AM1706">SQRT(MMULT(MMULT(AF1706:AJ1706,MMULT(MMULT($Q$25:$U$29,$Q$16:$U$20),$Q$25:$U$29)),TRANSPOSE(AF1706:AJ1706)))</f>
        <v>0.20825183606770961</v>
      </c>
      <c r="AN1706" s="50">
        <f t="shared" si="249"/>
        <v>0.28663572432526324</v>
      </c>
    </row>
    <row r="1707" spans="25:40" ht="16.5" x14ac:dyDescent="0.3">
      <c r="Y1707" s="41" t="s">
        <v>1734</v>
      </c>
      <c r="Z1707" s="30">
        <v>0.24534038745217213</v>
      </c>
      <c r="AA1707" s="30">
        <v>0.57379677814124241</v>
      </c>
      <c r="AB1707" s="30">
        <v>0.30948790458585151</v>
      </c>
      <c r="AC1707" s="30">
        <v>0.24951086010810408</v>
      </c>
      <c r="AD1707" s="30">
        <v>0.38273662955526089</v>
      </c>
      <c r="AE1707" s="32">
        <f t="shared" si="242"/>
        <v>1.7608725598426309</v>
      </c>
      <c r="AF1707" s="33">
        <f t="shared" si="243"/>
        <v>0.13932887197361868</v>
      </c>
      <c r="AG1707" s="33">
        <f t="shared" si="244"/>
        <v>0.32585934452435478</v>
      </c>
      <c r="AH1707" s="33">
        <f t="shared" si="245"/>
        <v>0.175758264194605</v>
      </c>
      <c r="AI1707" s="33">
        <f t="shared" si="246"/>
        <v>0.14169728451581007</v>
      </c>
      <c r="AJ1707" s="33">
        <f t="shared" si="247"/>
        <v>0.21735623479161151</v>
      </c>
      <c r="AK1707" s="34">
        <f t="shared" si="248"/>
        <v>1</v>
      </c>
      <c r="AL1707">
        <v>1</v>
      </c>
      <c r="AM1707" s="50" cm="1">
        <f t="array" ref="AM1707">SQRT(MMULT(MMULT(AF1707:AJ1707,MMULT(MMULT($Q$25:$U$29,$Q$16:$U$20),$Q$25:$U$29)),TRANSPOSE(AF1707:AJ1707)))</f>
        <v>0.20599523382557172</v>
      </c>
      <c r="AN1707" s="50">
        <f t="shared" si="249"/>
        <v>0.2469439174379876</v>
      </c>
    </row>
    <row r="1708" spans="25:40" ht="16.5" x14ac:dyDescent="0.3">
      <c r="Y1708" s="41" t="s">
        <v>1735</v>
      </c>
      <c r="Z1708" s="30">
        <v>0.4213189434462834</v>
      </c>
      <c r="AA1708" s="30">
        <v>6.147251040181767E-2</v>
      </c>
      <c r="AB1708" s="30">
        <v>0.15878431466967613</v>
      </c>
      <c r="AC1708" s="30">
        <v>0.73170038278906935</v>
      </c>
      <c r="AD1708" s="30">
        <v>0.24494021800316712</v>
      </c>
      <c r="AE1708" s="32">
        <f t="shared" si="242"/>
        <v>1.6182163693100136</v>
      </c>
      <c r="AF1708" s="33">
        <f t="shared" si="243"/>
        <v>0.2603600800466061</v>
      </c>
      <c r="AG1708" s="33">
        <f t="shared" si="244"/>
        <v>3.7987818914493342E-2</v>
      </c>
      <c r="AH1708" s="33">
        <f t="shared" si="245"/>
        <v>9.8123043173379651E-2</v>
      </c>
      <c r="AI1708" s="33">
        <f t="shared" si="246"/>
        <v>0.45216473931792994</v>
      </c>
      <c r="AJ1708" s="33">
        <f t="shared" si="247"/>
        <v>0.15136431854759105</v>
      </c>
      <c r="AK1708" s="34">
        <f t="shared" si="248"/>
        <v>1</v>
      </c>
      <c r="AL1708">
        <v>1</v>
      </c>
      <c r="AM1708" s="50" cm="1">
        <f t="array" ref="AM1708">SQRT(MMULT(MMULT(AF1708:AJ1708,MMULT(MMULT($Q$25:$U$29,$Q$16:$U$20),$Q$25:$U$29)),TRANSPOSE(AF1708:AJ1708)))</f>
        <v>0.19120201257611477</v>
      </c>
      <c r="AN1708" s="50">
        <f t="shared" si="249"/>
        <v>0.26450090455372255</v>
      </c>
    </row>
    <row r="1709" spans="25:40" ht="16.5" x14ac:dyDescent="0.3">
      <c r="Y1709" s="41" t="s">
        <v>1736</v>
      </c>
      <c r="Z1709" s="30">
        <v>0.19450274879263074</v>
      </c>
      <c r="AA1709" s="30">
        <v>0.58564888520993763</v>
      </c>
      <c r="AB1709" s="30">
        <v>1.6154436724946875E-2</v>
      </c>
      <c r="AC1709" s="30">
        <v>0.31157284314583666</v>
      </c>
      <c r="AD1709" s="30">
        <v>0.48930837807160821</v>
      </c>
      <c r="AE1709" s="32">
        <f t="shared" si="242"/>
        <v>1.5971872919449601</v>
      </c>
      <c r="AF1709" s="33">
        <f t="shared" si="243"/>
        <v>0.12177829724388604</v>
      </c>
      <c r="AG1709" s="33">
        <f t="shared" si="244"/>
        <v>0.36667514709359422</v>
      </c>
      <c r="AH1709" s="33">
        <f t="shared" si="245"/>
        <v>1.0114303317098746E-2</v>
      </c>
      <c r="AI1709" s="33">
        <f t="shared" si="246"/>
        <v>0.19507595929242694</v>
      </c>
      <c r="AJ1709" s="33">
        <f t="shared" si="247"/>
        <v>0.30635629305299406</v>
      </c>
      <c r="AK1709" s="34">
        <f t="shared" si="248"/>
        <v>1</v>
      </c>
      <c r="AL1709">
        <v>1</v>
      </c>
      <c r="AM1709" s="50" cm="1">
        <f t="array" ref="AM1709">SQRT(MMULT(MMULT(AF1709:AJ1709,MMULT(MMULT($Q$25:$U$29,$Q$16:$U$20),$Q$25:$U$29)),TRANSPOSE(AF1709:AJ1709)))</f>
        <v>0.22536122816339307</v>
      </c>
      <c r="AN1709" s="50">
        <f t="shared" si="249"/>
        <v>0.17327855149402421</v>
      </c>
    </row>
    <row r="1710" spans="25:40" ht="16.5" x14ac:dyDescent="0.3">
      <c r="Y1710" s="41" t="s">
        <v>1737</v>
      </c>
      <c r="Z1710" s="30">
        <v>0.99399442433087459</v>
      </c>
      <c r="AA1710" s="30">
        <v>0.80016019502258162</v>
      </c>
      <c r="AB1710" s="30">
        <v>0.4797746935277194</v>
      </c>
      <c r="AC1710" s="30">
        <v>0.10482771466891172</v>
      </c>
      <c r="AD1710" s="30">
        <v>0.51230669916440863</v>
      </c>
      <c r="AE1710" s="32">
        <f t="shared" si="242"/>
        <v>2.8910637267144965</v>
      </c>
      <c r="AF1710" s="33">
        <f t="shared" si="243"/>
        <v>0.34381615844230584</v>
      </c>
      <c r="AG1710" s="33">
        <f t="shared" si="244"/>
        <v>0.27677016858148296</v>
      </c>
      <c r="AH1710" s="33">
        <f t="shared" si="245"/>
        <v>0.16595092287119928</v>
      </c>
      <c r="AI1710" s="33">
        <f t="shared" si="246"/>
        <v>3.6259219643020986E-2</v>
      </c>
      <c r="AJ1710" s="33">
        <f t="shared" si="247"/>
        <v>0.17720353046199069</v>
      </c>
      <c r="AK1710" s="34">
        <f t="shared" si="248"/>
        <v>0.99999999999999978</v>
      </c>
      <c r="AL1710">
        <v>1</v>
      </c>
      <c r="AM1710" s="50" cm="1">
        <f t="array" ref="AM1710">SQRT(MMULT(MMULT(AF1710:AJ1710,MMULT(MMULT($Q$25:$U$29,$Q$16:$U$20),$Q$25:$U$29)),TRANSPOSE(AF1710:AJ1710)))</f>
        <v>0.18559378942533683</v>
      </c>
      <c r="AN1710" s="50">
        <f t="shared" si="249"/>
        <v>0.23866610325445806</v>
      </c>
    </row>
    <row r="1711" spans="25:40" ht="16.5" x14ac:dyDescent="0.3">
      <c r="Y1711" s="41" t="s">
        <v>1738</v>
      </c>
      <c r="Z1711" s="30">
        <v>0.16534292289701724</v>
      </c>
      <c r="AA1711" s="30">
        <v>0.87823270238797613</v>
      </c>
      <c r="AB1711" s="30">
        <v>0.21588253596694951</v>
      </c>
      <c r="AC1711" s="30">
        <v>0.86059567792103653</v>
      </c>
      <c r="AD1711" s="30">
        <v>0.45492893541089785</v>
      </c>
      <c r="AE1711" s="32">
        <f t="shared" si="242"/>
        <v>2.5749827745838774</v>
      </c>
      <c r="AF1711" s="33">
        <f t="shared" si="243"/>
        <v>6.421127338365866E-2</v>
      </c>
      <c r="AG1711" s="33">
        <f t="shared" si="244"/>
        <v>0.34106352518412492</v>
      </c>
      <c r="AH1711" s="33">
        <f t="shared" si="245"/>
        <v>8.3838438881144201E-2</v>
      </c>
      <c r="AI1711" s="33">
        <f t="shared" si="246"/>
        <v>0.33421414947527583</v>
      </c>
      <c r="AJ1711" s="33">
        <f t="shared" si="247"/>
        <v>0.17667261307579632</v>
      </c>
      <c r="AK1711" s="34">
        <f t="shared" si="248"/>
        <v>0.99999999999999989</v>
      </c>
      <c r="AL1711">
        <v>1</v>
      </c>
      <c r="AM1711" s="50" cm="1">
        <f t="array" ref="AM1711">SQRT(MMULT(MMULT(AF1711:AJ1711,MMULT(MMULT($Q$25:$U$29,$Q$16:$U$20),$Q$25:$U$29)),TRANSPOSE(AF1711:AJ1711)))</f>
        <v>0.20656326490323998</v>
      </c>
      <c r="AN1711" s="50">
        <f t="shared" si="249"/>
        <v>0.23980646432222888</v>
      </c>
    </row>
    <row r="1712" spans="25:40" ht="16.5" x14ac:dyDescent="0.3">
      <c r="Y1712" s="41" t="s">
        <v>1739</v>
      </c>
      <c r="Z1712" s="30">
        <v>3.8129553914002079E-2</v>
      </c>
      <c r="AA1712" s="30">
        <v>0.14159931127114678</v>
      </c>
      <c r="AB1712" s="30">
        <v>0.77255482022369371</v>
      </c>
      <c r="AC1712" s="30">
        <v>0.83606648147084039</v>
      </c>
      <c r="AD1712" s="30">
        <v>0.99600061790539307</v>
      </c>
      <c r="AE1712" s="32">
        <f t="shared" si="242"/>
        <v>2.7843507847850759</v>
      </c>
      <c r="AF1712" s="33">
        <f t="shared" si="243"/>
        <v>1.3694234980146476E-2</v>
      </c>
      <c r="AG1712" s="33">
        <f t="shared" si="244"/>
        <v>5.0855413780802348E-2</v>
      </c>
      <c r="AH1712" s="33">
        <f t="shared" si="245"/>
        <v>0.27746317900936723</v>
      </c>
      <c r="AI1712" s="33">
        <f t="shared" si="246"/>
        <v>0.30027340162722221</v>
      </c>
      <c r="AJ1712" s="33">
        <f t="shared" si="247"/>
        <v>0.35771377060246179</v>
      </c>
      <c r="AK1712" s="34">
        <f t="shared" si="248"/>
        <v>1</v>
      </c>
      <c r="AL1712">
        <v>1</v>
      </c>
      <c r="AM1712" s="50" cm="1">
        <f t="array" ref="AM1712">SQRT(MMULT(MMULT(AF1712:AJ1712,MMULT(MMULT($Q$25:$U$29,$Q$16:$U$20),$Q$25:$U$29)),TRANSPOSE(AF1712:AJ1712)))</f>
        <v>0.24888543152189865</v>
      </c>
      <c r="AN1712" s="50">
        <f t="shared" si="249"/>
        <v>0.28106446112939965</v>
      </c>
    </row>
    <row r="1713" spans="25:40" ht="16.5" x14ac:dyDescent="0.3">
      <c r="Y1713" s="41" t="s">
        <v>1740</v>
      </c>
      <c r="Z1713" s="30">
        <v>0.5949512935583624</v>
      </c>
      <c r="AA1713" s="30">
        <v>0.33174621908287982</v>
      </c>
      <c r="AB1713" s="30">
        <v>0.74579081928984914</v>
      </c>
      <c r="AC1713" s="30">
        <v>0.25357899365501479</v>
      </c>
      <c r="AD1713" s="30">
        <v>0.6777388687196958</v>
      </c>
      <c r="AE1713" s="32">
        <f t="shared" si="242"/>
        <v>2.6038061943058022</v>
      </c>
      <c r="AF1713" s="33">
        <f t="shared" si="243"/>
        <v>0.22849292503391624</v>
      </c>
      <c r="AG1713" s="33">
        <f t="shared" si="244"/>
        <v>0.12740818414533586</v>
      </c>
      <c r="AH1713" s="33">
        <f t="shared" si="245"/>
        <v>0.28642332172064117</v>
      </c>
      <c r="AI1713" s="33">
        <f t="shared" si="246"/>
        <v>9.738781411979136E-2</v>
      </c>
      <c r="AJ1713" s="33">
        <f t="shared" si="247"/>
        <v>0.26028775498031526</v>
      </c>
      <c r="AK1713" s="34">
        <f t="shared" si="248"/>
        <v>0.99999999999999978</v>
      </c>
      <c r="AL1713">
        <v>1</v>
      </c>
      <c r="AM1713" s="50" cm="1">
        <f t="array" ref="AM1713">SQRT(MMULT(MMULT(AF1713:AJ1713,MMULT(MMULT($Q$25:$U$29,$Q$16:$U$20),$Q$25:$U$29)),TRANSPOSE(AF1713:AJ1713)))</f>
        <v>0.21113553757089243</v>
      </c>
      <c r="AN1713" s="50">
        <f t="shared" si="249"/>
        <v>0.27842133641714489</v>
      </c>
    </row>
    <row r="1714" spans="25:40" ht="16.5" x14ac:dyDescent="0.3">
      <c r="Y1714" s="41" t="s">
        <v>1741</v>
      </c>
      <c r="Z1714" s="30">
        <v>0.3371460149048352</v>
      </c>
      <c r="AA1714" s="30">
        <v>0.32907336061957115</v>
      </c>
      <c r="AB1714" s="30">
        <v>0.1103798065535998</v>
      </c>
      <c r="AC1714" s="30">
        <v>0.47430479002239911</v>
      </c>
      <c r="AD1714" s="30">
        <v>0.47031630142152014</v>
      </c>
      <c r="AE1714" s="32">
        <f t="shared" si="242"/>
        <v>1.7212202735219253</v>
      </c>
      <c r="AF1714" s="33">
        <f t="shared" si="243"/>
        <v>0.1958761583809224</v>
      </c>
      <c r="AG1714" s="33">
        <f t="shared" si="244"/>
        <v>0.19118608215451011</v>
      </c>
      <c r="AH1714" s="33">
        <f t="shared" si="245"/>
        <v>6.4128809224250488E-2</v>
      </c>
      <c r="AI1714" s="33">
        <f t="shared" si="246"/>
        <v>0.27556309748309349</v>
      </c>
      <c r="AJ1714" s="33">
        <f t="shared" si="247"/>
        <v>0.27324585275722363</v>
      </c>
      <c r="AK1714" s="34">
        <f t="shared" si="248"/>
        <v>1</v>
      </c>
      <c r="AL1714">
        <v>1</v>
      </c>
      <c r="AM1714" s="50" cm="1">
        <f t="array" ref="AM1714">SQRT(MMULT(MMULT(AF1714:AJ1714,MMULT(MMULT($Q$25:$U$29,$Q$16:$U$20),$Q$25:$U$29)),TRANSPOSE(AF1714:AJ1714)))</f>
        <v>0.20497677892032307</v>
      </c>
      <c r="AN1714" s="50">
        <f t="shared" si="249"/>
        <v>0.20979041318193029</v>
      </c>
    </row>
    <row r="1715" spans="25:40" ht="16.5" x14ac:dyDescent="0.3">
      <c r="Y1715" s="41" t="s">
        <v>1742</v>
      </c>
      <c r="Z1715" s="30">
        <v>8.1467994986043069E-3</v>
      </c>
      <c r="AA1715" s="30">
        <v>0.22473365295207826</v>
      </c>
      <c r="AB1715" s="30">
        <v>0.60357870913527623</v>
      </c>
      <c r="AC1715" s="30">
        <v>0.82149414150206401</v>
      </c>
      <c r="AD1715" s="30">
        <v>0.27452896270305638</v>
      </c>
      <c r="AE1715" s="32">
        <f t="shared" si="242"/>
        <v>1.9324822657910792</v>
      </c>
      <c r="AF1715" s="33">
        <f t="shared" si="243"/>
        <v>4.2157175994933854E-3</v>
      </c>
      <c r="AG1715" s="33">
        <f t="shared" si="244"/>
        <v>0.11629273754814071</v>
      </c>
      <c r="AH1715" s="33">
        <f t="shared" si="245"/>
        <v>0.31233337548285123</v>
      </c>
      <c r="AI1715" s="33">
        <f t="shared" si="246"/>
        <v>0.42509789406309401</v>
      </c>
      <c r="AJ1715" s="33">
        <f t="shared" si="247"/>
        <v>0.14206027530642071</v>
      </c>
      <c r="AK1715" s="34">
        <f t="shared" si="248"/>
        <v>1</v>
      </c>
      <c r="AL1715">
        <v>1</v>
      </c>
      <c r="AM1715" s="50" cm="1">
        <f t="array" ref="AM1715">SQRT(MMULT(MMULT(AF1715:AJ1715,MMULT(MMULT($Q$25:$U$29,$Q$16:$U$20),$Q$25:$U$29)),TRANSPOSE(AF1715:AJ1715)))</f>
        <v>0.21407865072265186</v>
      </c>
      <c r="AN1715" s="50">
        <f t="shared" si="249"/>
        <v>0.34537883260644631</v>
      </c>
    </row>
    <row r="1716" spans="25:40" ht="16.5" x14ac:dyDescent="0.3">
      <c r="Y1716" s="41" t="s">
        <v>1743</v>
      </c>
      <c r="Z1716" s="30">
        <v>0.49072327726232101</v>
      </c>
      <c r="AA1716" s="30">
        <v>0.55099772662826096</v>
      </c>
      <c r="AB1716" s="30">
        <v>0.39833801007082426</v>
      </c>
      <c r="AC1716" s="30">
        <v>0.18600580284306389</v>
      </c>
      <c r="AD1716" s="30">
        <v>0.92197209690501836</v>
      </c>
      <c r="AE1716" s="32">
        <f t="shared" si="242"/>
        <v>2.5480369137094887</v>
      </c>
      <c r="AF1716" s="33">
        <f t="shared" si="243"/>
        <v>0.19258876298927521</v>
      </c>
      <c r="AG1716" s="33">
        <f t="shared" si="244"/>
        <v>0.2162440126607531</v>
      </c>
      <c r="AH1716" s="33">
        <f t="shared" si="245"/>
        <v>0.15633133410571942</v>
      </c>
      <c r="AI1716" s="33">
        <f t="shared" si="246"/>
        <v>7.2999649982414316E-2</v>
      </c>
      <c r="AJ1716" s="33">
        <f t="shared" si="247"/>
        <v>0.36183624026183786</v>
      </c>
      <c r="AK1716" s="34">
        <f t="shared" si="248"/>
        <v>0.99999999999999978</v>
      </c>
      <c r="AL1716">
        <v>1</v>
      </c>
      <c r="AM1716" s="50" cm="1">
        <f t="array" ref="AM1716">SQRT(MMULT(MMULT(AF1716:AJ1716,MMULT(MMULT($Q$25:$U$29,$Q$16:$U$20),$Q$25:$U$29)),TRANSPOSE(AF1716:AJ1716)))</f>
        <v>0.22966295513968679</v>
      </c>
      <c r="AN1716" s="50">
        <f t="shared" si="249"/>
        <v>0.2074005976397082</v>
      </c>
    </row>
    <row r="1717" spans="25:40" ht="16.5" x14ac:dyDescent="0.3">
      <c r="Y1717" s="41" t="s">
        <v>1744</v>
      </c>
      <c r="Z1717" s="30">
        <v>0.18954521245501021</v>
      </c>
      <c r="AA1717" s="30">
        <v>0.1372831598510964</v>
      </c>
      <c r="AB1717" s="30">
        <v>0.71913731809609294</v>
      </c>
      <c r="AC1717" s="30">
        <v>0.67589268351429699</v>
      </c>
      <c r="AD1717" s="30">
        <v>0.18233431800741218</v>
      </c>
      <c r="AE1717" s="32">
        <f t="shared" si="242"/>
        <v>1.9041926919239087</v>
      </c>
      <c r="AF1717" s="33">
        <f t="shared" si="243"/>
        <v>9.9540983041743775E-2</v>
      </c>
      <c r="AG1717" s="33">
        <f t="shared" si="244"/>
        <v>7.2095203617440526E-2</v>
      </c>
      <c r="AH1717" s="33">
        <f t="shared" si="245"/>
        <v>0.37765995066891556</v>
      </c>
      <c r="AI1717" s="33">
        <f t="shared" si="246"/>
        <v>0.35494973086542314</v>
      </c>
      <c r="AJ1717" s="33">
        <f t="shared" si="247"/>
        <v>9.5754131806476989E-2</v>
      </c>
      <c r="AK1717" s="34">
        <f t="shared" si="248"/>
        <v>0.99999999999999989</v>
      </c>
      <c r="AL1717">
        <v>1</v>
      </c>
      <c r="AM1717" s="50" cm="1">
        <f t="array" ref="AM1717">SQRT(MMULT(MMULT(AF1717:AJ1717,MMULT(MMULT($Q$25:$U$29,$Q$16:$U$20),$Q$25:$U$29)),TRANSPOSE(AF1717:AJ1717)))</f>
        <v>0.20561594984132553</v>
      </c>
      <c r="AN1717" s="50">
        <f t="shared" si="249"/>
        <v>0.37107185557850114</v>
      </c>
    </row>
    <row r="1718" spans="25:40" ht="16.5" x14ac:dyDescent="0.3">
      <c r="Y1718" s="41" t="s">
        <v>1745</v>
      </c>
      <c r="Z1718" s="30">
        <v>0.21158443519535397</v>
      </c>
      <c r="AA1718" s="30">
        <v>0.84291918977399261</v>
      </c>
      <c r="AB1718" s="30">
        <v>0.66252348614270884</v>
      </c>
      <c r="AC1718" s="30">
        <v>0.56061105467479022</v>
      </c>
      <c r="AD1718" s="30">
        <v>0.50016687563161921</v>
      </c>
      <c r="AE1718" s="32">
        <f t="shared" si="242"/>
        <v>2.777805041418465</v>
      </c>
      <c r="AF1718" s="33">
        <f t="shared" si="243"/>
        <v>7.6169649072027751E-2</v>
      </c>
      <c r="AG1718" s="33">
        <f t="shared" si="244"/>
        <v>0.30344793000431819</v>
      </c>
      <c r="AH1718" s="33">
        <f t="shared" si="245"/>
        <v>0.23850611409517647</v>
      </c>
      <c r="AI1718" s="33">
        <f t="shared" si="246"/>
        <v>0.20181799885729867</v>
      </c>
      <c r="AJ1718" s="33">
        <f t="shared" si="247"/>
        <v>0.18005830797117886</v>
      </c>
      <c r="AK1718" s="34">
        <f t="shared" si="248"/>
        <v>0.99999999999999989</v>
      </c>
      <c r="AL1718">
        <v>1</v>
      </c>
      <c r="AM1718" s="50" cm="1">
        <f t="array" ref="AM1718">SQRT(MMULT(MMULT(AF1718:AJ1718,MMULT(MMULT($Q$25:$U$29,$Q$16:$U$20),$Q$25:$U$29)),TRANSPOSE(AF1718:AJ1718)))</f>
        <v>0.20656368182446144</v>
      </c>
      <c r="AN1718" s="50">
        <f t="shared" si="249"/>
        <v>0.28443685779528494</v>
      </c>
    </row>
    <row r="1719" spans="25:40" ht="16.5" x14ac:dyDescent="0.3">
      <c r="Y1719" s="41" t="s">
        <v>1746</v>
      </c>
      <c r="Z1719" s="30">
        <v>6.1849490291588705E-2</v>
      </c>
      <c r="AA1719" s="30">
        <v>0.37360383450686818</v>
      </c>
      <c r="AB1719" s="30">
        <v>0.94327316297628072</v>
      </c>
      <c r="AC1719" s="30">
        <v>0.22643605545797341</v>
      </c>
      <c r="AD1719" s="30">
        <v>0.5095883122299808</v>
      </c>
      <c r="AE1719" s="32">
        <f t="shared" si="242"/>
        <v>2.1147508554626917</v>
      </c>
      <c r="AF1719" s="33">
        <f t="shared" si="243"/>
        <v>2.9246703048646596E-2</v>
      </c>
      <c r="AG1719" s="33">
        <f t="shared" si="244"/>
        <v>0.17666565001820342</v>
      </c>
      <c r="AH1719" s="33">
        <f t="shared" si="245"/>
        <v>0.44604458276476244</v>
      </c>
      <c r="AI1719" s="33">
        <f t="shared" si="246"/>
        <v>0.10707457801615637</v>
      </c>
      <c r="AJ1719" s="33">
        <f t="shared" si="247"/>
        <v>0.24096848615223124</v>
      </c>
      <c r="AK1719" s="34">
        <f t="shared" si="248"/>
        <v>1</v>
      </c>
      <c r="AL1719">
        <v>1</v>
      </c>
      <c r="AM1719" s="50" cm="1">
        <f t="array" ref="AM1719">SQRT(MMULT(MMULT(AF1719:AJ1719,MMULT(MMULT($Q$25:$U$29,$Q$16:$U$20),$Q$25:$U$29)),TRANSPOSE(AF1719:AJ1719)))</f>
        <v>0.23797552989159604</v>
      </c>
      <c r="AN1719" s="50">
        <f t="shared" si="249"/>
        <v>0.34420183767852741</v>
      </c>
    </row>
    <row r="1720" spans="25:40" ht="16.5" x14ac:dyDescent="0.3">
      <c r="Y1720" s="41" t="s">
        <v>1747</v>
      </c>
      <c r="Z1720" s="30">
        <v>0.83271558449998317</v>
      </c>
      <c r="AA1720" s="30">
        <v>0.36862310016888311</v>
      </c>
      <c r="AB1720" s="30">
        <v>0.39167472941588022</v>
      </c>
      <c r="AC1720" s="30">
        <v>0.97396103877368756</v>
      </c>
      <c r="AD1720" s="30">
        <v>0.58719991036757069</v>
      </c>
      <c r="AE1720" s="32">
        <f t="shared" si="242"/>
        <v>3.1541743632260046</v>
      </c>
      <c r="AF1720" s="33">
        <f t="shared" si="243"/>
        <v>0.26400429672134679</v>
      </c>
      <c r="AG1720" s="33">
        <f t="shared" si="244"/>
        <v>0.11686833311011549</v>
      </c>
      <c r="AH1720" s="33">
        <f t="shared" si="245"/>
        <v>0.12417662573837099</v>
      </c>
      <c r="AI1720" s="33">
        <f t="shared" si="246"/>
        <v>0.30878478061610598</v>
      </c>
      <c r="AJ1720" s="33">
        <f t="shared" si="247"/>
        <v>0.18616596381406081</v>
      </c>
      <c r="AK1720" s="34">
        <f t="shared" si="248"/>
        <v>1</v>
      </c>
      <c r="AL1720">
        <v>1</v>
      </c>
      <c r="AM1720" s="50" cm="1">
        <f t="array" ref="AM1720">SQRT(MMULT(MMULT(AF1720:AJ1720,MMULT(MMULT($Q$25:$U$29,$Q$16:$U$20),$Q$25:$U$29)),TRANSPOSE(AF1720:AJ1720)))</f>
        <v>0.18697615167614931</v>
      </c>
      <c r="AN1720" s="50">
        <f t="shared" si="249"/>
        <v>0.25216103260713274</v>
      </c>
    </row>
    <row r="1721" spans="25:40" ht="16.5" x14ac:dyDescent="0.3">
      <c r="Y1721" s="41" t="s">
        <v>1748</v>
      </c>
      <c r="Z1721" s="30">
        <v>0.88677157011418606</v>
      </c>
      <c r="AA1721" s="30">
        <v>0.984632504808579</v>
      </c>
      <c r="AB1721" s="30">
        <v>0.99257765643313889</v>
      </c>
      <c r="AC1721" s="30">
        <v>0.33929682125764782</v>
      </c>
      <c r="AD1721" s="30">
        <v>0.81195386975762718</v>
      </c>
      <c r="AE1721" s="32">
        <f t="shared" si="242"/>
        <v>4.0152324223711791</v>
      </c>
      <c r="AF1721" s="33">
        <f t="shared" si="243"/>
        <v>0.22085186530509901</v>
      </c>
      <c r="AG1721" s="33">
        <f t="shared" si="244"/>
        <v>0.24522428622627737</v>
      </c>
      <c r="AH1721" s="33">
        <f t="shared" si="245"/>
        <v>0.24720303883354683</v>
      </c>
      <c r="AI1721" s="33">
        <f t="shared" si="246"/>
        <v>8.4502411209679731E-2</v>
      </c>
      <c r="AJ1721" s="33">
        <f t="shared" si="247"/>
        <v>0.20221839842539704</v>
      </c>
      <c r="AK1721" s="34">
        <f t="shared" si="248"/>
        <v>0.99999999999999989</v>
      </c>
      <c r="AL1721">
        <v>1</v>
      </c>
      <c r="AM1721" s="50" cm="1">
        <f t="array" ref="AM1721">SQRT(MMULT(MMULT(AF1721:AJ1721,MMULT(MMULT($Q$25:$U$29,$Q$16:$U$20),$Q$25:$U$29)),TRANSPOSE(AF1721:AJ1721)))</f>
        <v>0.19866931367710053</v>
      </c>
      <c r="AN1721" s="50">
        <f t="shared" si="249"/>
        <v>0.27124464441162444</v>
      </c>
    </row>
    <row r="1722" spans="25:40" ht="16.5" x14ac:dyDescent="0.3">
      <c r="Y1722" s="41" t="s">
        <v>1749</v>
      </c>
      <c r="Z1722" s="30">
        <v>0.32979395363772157</v>
      </c>
      <c r="AA1722" s="30">
        <v>0.87846311818405198</v>
      </c>
      <c r="AB1722" s="30">
        <v>0.84017986645002518</v>
      </c>
      <c r="AC1722" s="30">
        <v>0.61379058982640011</v>
      </c>
      <c r="AD1722" s="30">
        <v>9.8416402214605014E-2</v>
      </c>
      <c r="AE1722" s="32">
        <f t="shared" si="242"/>
        <v>2.7606439303128036</v>
      </c>
      <c r="AF1722" s="33">
        <f t="shared" si="243"/>
        <v>0.11946269130055943</v>
      </c>
      <c r="AG1722" s="33">
        <f t="shared" si="244"/>
        <v>0.31820949762417022</v>
      </c>
      <c r="AH1722" s="33">
        <f t="shared" si="245"/>
        <v>0.304341989643998</v>
      </c>
      <c r="AI1722" s="33">
        <f t="shared" si="246"/>
        <v>0.22233602207324601</v>
      </c>
      <c r="AJ1722" s="33">
        <f t="shared" si="247"/>
        <v>3.5649799358026452E-2</v>
      </c>
      <c r="AK1722" s="34">
        <f t="shared" si="248"/>
        <v>1</v>
      </c>
      <c r="AL1722">
        <v>1</v>
      </c>
      <c r="AM1722" s="50" cm="1">
        <f t="array" ref="AM1722">SQRT(MMULT(MMULT(AF1722:AJ1722,MMULT(MMULT($Q$25:$U$29,$Q$16:$U$20),$Q$25:$U$29)),TRANSPOSE(AF1722:AJ1722)))</f>
        <v>0.19194248537720243</v>
      </c>
      <c r="AN1722" s="50">
        <f t="shared" si="249"/>
        <v>0.33706146261428249</v>
      </c>
    </row>
    <row r="1723" spans="25:40" ht="16.5" x14ac:dyDescent="0.3">
      <c r="Y1723" s="41" t="s">
        <v>1750</v>
      </c>
      <c r="Z1723" s="30">
        <v>0.97788899801098739</v>
      </c>
      <c r="AA1723" s="30">
        <v>0.99242546377012808</v>
      </c>
      <c r="AB1723" s="30">
        <v>0.52923231108673441</v>
      </c>
      <c r="AC1723" s="30">
        <v>0.57151722806266747</v>
      </c>
      <c r="AD1723" s="30">
        <v>0.16829542935205033</v>
      </c>
      <c r="AE1723" s="32">
        <f t="shared" si="242"/>
        <v>3.2393594302825677</v>
      </c>
      <c r="AF1723" s="33">
        <f t="shared" si="243"/>
        <v>0.30187727513945145</v>
      </c>
      <c r="AG1723" s="33">
        <f t="shared" si="244"/>
        <v>0.30636472584444241</v>
      </c>
      <c r="AH1723" s="33">
        <f t="shared" si="245"/>
        <v>0.16337560634343368</v>
      </c>
      <c r="AI1723" s="33">
        <f t="shared" si="246"/>
        <v>0.17642908740534988</v>
      </c>
      <c r="AJ1723" s="33">
        <f t="shared" si="247"/>
        <v>5.1953305267322558E-2</v>
      </c>
      <c r="AK1723" s="34">
        <f t="shared" si="248"/>
        <v>1</v>
      </c>
      <c r="AL1723">
        <v>1</v>
      </c>
      <c r="AM1723" s="50" cm="1">
        <f t="array" ref="AM1723">SQRT(MMULT(MMULT(AF1723:AJ1723,MMULT(MMULT($Q$25:$U$29,$Q$16:$U$20),$Q$25:$U$29)),TRANSPOSE(AF1723:AJ1723)))</f>
        <v>0.17294397205849388</v>
      </c>
      <c r="AN1723" s="50">
        <f t="shared" si="249"/>
        <v>0.2747726040358765</v>
      </c>
    </row>
    <row r="1724" spans="25:40" ht="16.5" x14ac:dyDescent="0.3">
      <c r="Y1724" s="41" t="s">
        <v>1751</v>
      </c>
      <c r="Z1724" s="30">
        <v>0.39495248810539252</v>
      </c>
      <c r="AA1724" s="30">
        <v>0.3670952006936431</v>
      </c>
      <c r="AB1724" s="30">
        <v>0.68943425763835942</v>
      </c>
      <c r="AC1724" s="30">
        <v>0.7221810525956186</v>
      </c>
      <c r="AD1724" s="30">
        <v>0.74038800997550924</v>
      </c>
      <c r="AE1724" s="32">
        <f t="shared" si="242"/>
        <v>2.9140510090085225</v>
      </c>
      <c r="AF1724" s="33">
        <f t="shared" si="243"/>
        <v>0.13553382795442942</v>
      </c>
      <c r="AG1724" s="33">
        <f t="shared" si="244"/>
        <v>0.12597418492634543</v>
      </c>
      <c r="AH1724" s="33">
        <f t="shared" si="245"/>
        <v>0.23658963261351171</v>
      </c>
      <c r="AI1724" s="33">
        <f t="shared" si="246"/>
        <v>0.24782718297073794</v>
      </c>
      <c r="AJ1724" s="33">
        <f t="shared" si="247"/>
        <v>0.25407517153497566</v>
      </c>
      <c r="AK1724" s="34">
        <f t="shared" si="248"/>
        <v>1.0000000000000002</v>
      </c>
      <c r="AL1724">
        <v>1</v>
      </c>
      <c r="AM1724" s="50" cm="1">
        <f t="array" ref="AM1724">SQRT(MMULT(MMULT(AF1724:AJ1724,MMULT(MMULT($Q$25:$U$29,$Q$16:$U$20),$Q$25:$U$29)),TRANSPOSE(AF1724:AJ1724)))</f>
        <v>0.21137994586441267</v>
      </c>
      <c r="AN1724" s="50">
        <f t="shared" si="249"/>
        <v>0.27698172640198432</v>
      </c>
    </row>
    <row r="1725" spans="25:40" ht="16.5" x14ac:dyDescent="0.3">
      <c r="Y1725" s="41" t="s">
        <v>1752</v>
      </c>
      <c r="Z1725" s="30">
        <v>0.15768011616116973</v>
      </c>
      <c r="AA1725" s="30">
        <v>0.78695406270535595</v>
      </c>
      <c r="AB1725" s="30">
        <v>0.64192015320966456</v>
      </c>
      <c r="AC1725" s="30">
        <v>0.19791937079292066</v>
      </c>
      <c r="AD1725" s="30">
        <v>0.58591921307034089</v>
      </c>
      <c r="AE1725" s="32">
        <f t="shared" si="242"/>
        <v>2.3703929159394517</v>
      </c>
      <c r="AF1725" s="33">
        <f t="shared" si="243"/>
        <v>6.6520666300032699E-2</v>
      </c>
      <c r="AG1725" s="33">
        <f t="shared" si="244"/>
        <v>0.33199308748080042</v>
      </c>
      <c r="AH1725" s="33">
        <f t="shared" si="245"/>
        <v>0.27080748887373973</v>
      </c>
      <c r="AI1725" s="33">
        <f t="shared" si="246"/>
        <v>8.3496440384222034E-2</v>
      </c>
      <c r="AJ1725" s="33">
        <f t="shared" si="247"/>
        <v>0.24718231696120516</v>
      </c>
      <c r="AK1725" s="34">
        <f t="shared" si="248"/>
        <v>1</v>
      </c>
      <c r="AL1725">
        <v>1</v>
      </c>
      <c r="AM1725" s="50" cm="1">
        <f t="array" ref="AM1725">SQRT(MMULT(MMULT(AF1725:AJ1725,MMULT(MMULT($Q$25:$U$29,$Q$16:$U$20),$Q$25:$U$29)),TRANSPOSE(AF1725:AJ1725)))</f>
        <v>0.22475157270919446</v>
      </c>
      <c r="AN1725" s="50">
        <f t="shared" si="249"/>
        <v>0.27197756637483578</v>
      </c>
    </row>
    <row r="1726" spans="25:40" ht="16.5" x14ac:dyDescent="0.3">
      <c r="Y1726" s="41" t="s">
        <v>1753</v>
      </c>
      <c r="Z1726" s="30">
        <v>0.77483486762255105</v>
      </c>
      <c r="AA1726" s="30">
        <v>0.13305689200788351</v>
      </c>
      <c r="AB1726" s="30">
        <v>0.81431312160881242</v>
      </c>
      <c r="AC1726" s="30">
        <v>0.63384860830522582</v>
      </c>
      <c r="AD1726" s="30">
        <v>0.29273162407974684</v>
      </c>
      <c r="AE1726" s="32">
        <f t="shared" si="242"/>
        <v>2.6487851136242195</v>
      </c>
      <c r="AF1726" s="33">
        <f t="shared" si="243"/>
        <v>0.29252462332151119</v>
      </c>
      <c r="AG1726" s="33">
        <f t="shared" si="244"/>
        <v>5.0233177211505636E-2</v>
      </c>
      <c r="AH1726" s="33">
        <f t="shared" si="245"/>
        <v>0.30742891049195853</v>
      </c>
      <c r="AI1726" s="33">
        <f t="shared" si="246"/>
        <v>0.2392978596281666</v>
      </c>
      <c r="AJ1726" s="33">
        <f t="shared" si="247"/>
        <v>0.11051542934685807</v>
      </c>
      <c r="AK1726" s="34">
        <f t="shared" si="248"/>
        <v>1</v>
      </c>
      <c r="AL1726">
        <v>1</v>
      </c>
      <c r="AM1726" s="50" cm="1">
        <f t="array" ref="AM1726">SQRT(MMULT(MMULT(AF1726:AJ1726,MMULT(MMULT($Q$25:$U$29,$Q$16:$U$20),$Q$25:$U$29)),TRANSPOSE(AF1726:AJ1726)))</f>
        <v>0.1881300858984723</v>
      </c>
      <c r="AN1726" s="50">
        <f t="shared" si="249"/>
        <v>0.32866742874559929</v>
      </c>
    </row>
    <row r="1727" spans="25:40" ht="16.5" x14ac:dyDescent="0.3">
      <c r="Y1727" s="41" t="s">
        <v>1754</v>
      </c>
      <c r="Z1727" s="30">
        <v>0.30328429986641325</v>
      </c>
      <c r="AA1727" s="30">
        <v>0.44073237351471861</v>
      </c>
      <c r="AB1727" s="30">
        <v>0.53906670951986224</v>
      </c>
      <c r="AC1727" s="30">
        <v>0.82168386359966861</v>
      </c>
      <c r="AD1727" s="30">
        <v>0.47551823290299422</v>
      </c>
      <c r="AE1727" s="32">
        <f t="shared" si="242"/>
        <v>2.5802854794036567</v>
      </c>
      <c r="AF1727" s="33">
        <f t="shared" si="243"/>
        <v>0.11753904840657665</v>
      </c>
      <c r="AG1727" s="33">
        <f t="shared" si="244"/>
        <v>0.17080760134207265</v>
      </c>
      <c r="AH1727" s="33">
        <f t="shared" si="245"/>
        <v>0.20891746817272666</v>
      </c>
      <c r="AI1727" s="33">
        <f t="shared" si="246"/>
        <v>0.31844688123020104</v>
      </c>
      <c r="AJ1727" s="33">
        <f t="shared" si="247"/>
        <v>0.18428900084842306</v>
      </c>
      <c r="AK1727" s="34">
        <f t="shared" si="248"/>
        <v>1</v>
      </c>
      <c r="AL1727">
        <v>1</v>
      </c>
      <c r="AM1727" s="50" cm="1">
        <f t="array" ref="AM1727">SQRT(MMULT(MMULT(AF1727:AJ1727,MMULT(MMULT($Q$25:$U$29,$Q$16:$U$20),$Q$25:$U$29)),TRANSPOSE(AF1727:AJ1727)))</f>
        <v>0.19974253133460562</v>
      </c>
      <c r="AN1727" s="50">
        <f t="shared" si="249"/>
        <v>0.28597948965352687</v>
      </c>
    </row>
    <row r="1728" spans="25:40" ht="16.5" x14ac:dyDescent="0.3">
      <c r="Y1728" s="41" t="s">
        <v>1755</v>
      </c>
      <c r="Z1728" s="30">
        <v>0.39894045957336643</v>
      </c>
      <c r="AA1728" s="30">
        <v>0.58009902047117334</v>
      </c>
      <c r="AB1728" s="30">
        <v>0.87281545760103785</v>
      </c>
      <c r="AC1728" s="30">
        <v>0.43239516276454648</v>
      </c>
      <c r="AD1728" s="30">
        <v>0.32863535417882006</v>
      </c>
      <c r="AE1728" s="32">
        <f t="shared" si="242"/>
        <v>2.6128854545889437</v>
      </c>
      <c r="AF1728" s="33">
        <f t="shared" si="243"/>
        <v>0.15268195506722942</v>
      </c>
      <c r="AG1728" s="33">
        <f t="shared" si="244"/>
        <v>0.22201471536088974</v>
      </c>
      <c r="AH1728" s="33">
        <f t="shared" si="245"/>
        <v>0.33404275570830494</v>
      </c>
      <c r="AI1728" s="33">
        <f t="shared" si="246"/>
        <v>0.16548569398828483</v>
      </c>
      <c r="AJ1728" s="33">
        <f t="shared" si="247"/>
        <v>0.12577487987529121</v>
      </c>
      <c r="AK1728" s="34">
        <f t="shared" si="248"/>
        <v>1.0000000000000002</v>
      </c>
      <c r="AL1728">
        <v>1</v>
      </c>
      <c r="AM1728" s="50" cm="1">
        <f t="array" ref="AM1728">SQRT(MMULT(MMULT(AF1728:AJ1728,MMULT(MMULT($Q$25:$U$29,$Q$16:$U$20),$Q$25:$U$29)),TRANSPOSE(AF1728:AJ1728)))</f>
        <v>0.19710884347506819</v>
      </c>
      <c r="AN1728" s="50">
        <f t="shared" si="249"/>
        <v>0.32714140085739729</v>
      </c>
    </row>
    <row r="1729" spans="25:40" ht="16.5" x14ac:dyDescent="0.3">
      <c r="Y1729" s="41" t="s">
        <v>1756</v>
      </c>
      <c r="Z1729" s="30">
        <v>9.3931829297237424E-2</v>
      </c>
      <c r="AA1729" s="30">
        <v>0.34128478638241788</v>
      </c>
      <c r="AB1729" s="30">
        <v>0.54260614568316357</v>
      </c>
      <c r="AC1729" s="30">
        <v>0.46318121038480697</v>
      </c>
      <c r="AD1729" s="30">
        <v>0.33041334598004379</v>
      </c>
      <c r="AE1729" s="32">
        <f t="shared" si="242"/>
        <v>1.7714173177276695</v>
      </c>
      <c r="AF1729" s="33">
        <f t="shared" si="243"/>
        <v>5.3026369538788781E-2</v>
      </c>
      <c r="AG1729" s="33">
        <f t="shared" si="244"/>
        <v>0.19266199046772875</v>
      </c>
      <c r="AH1729" s="33">
        <f t="shared" si="245"/>
        <v>0.30631186691750611</v>
      </c>
      <c r="AI1729" s="33">
        <f t="shared" si="246"/>
        <v>0.26147492504982645</v>
      </c>
      <c r="AJ1729" s="33">
        <f t="shared" si="247"/>
        <v>0.18652484802614999</v>
      </c>
      <c r="AK1729" s="34">
        <f t="shared" si="248"/>
        <v>1</v>
      </c>
      <c r="AL1729">
        <v>1</v>
      </c>
      <c r="AM1729" s="50" cm="1">
        <f t="array" ref="AM1729">SQRT(MMULT(MMULT(AF1729:AJ1729,MMULT(MMULT($Q$25:$U$29,$Q$16:$U$20),$Q$25:$U$29)),TRANSPOSE(AF1729:AJ1729)))</f>
        <v>0.21121975400505297</v>
      </c>
      <c r="AN1729" s="50">
        <f t="shared" si="249"/>
        <v>0.31674522453488024</v>
      </c>
    </row>
    <row r="1730" spans="25:40" ht="16.5" x14ac:dyDescent="0.3">
      <c r="Y1730" s="41" t="s">
        <v>1757</v>
      </c>
      <c r="Z1730" s="30">
        <v>0.90887415016021911</v>
      </c>
      <c r="AA1730" s="30">
        <v>0.7719994512965862</v>
      </c>
      <c r="AB1730" s="30">
        <v>0.55396117039528947</v>
      </c>
      <c r="AC1730" s="30">
        <v>0.98873255958200745</v>
      </c>
      <c r="AD1730" s="30">
        <v>0.54173959813551309</v>
      </c>
      <c r="AE1730" s="32">
        <f t="shared" si="242"/>
        <v>3.7653069295696158</v>
      </c>
      <c r="AF1730" s="33">
        <f t="shared" si="243"/>
        <v>0.24138115886985759</v>
      </c>
      <c r="AG1730" s="33">
        <f t="shared" si="244"/>
        <v>0.20502962062240906</v>
      </c>
      <c r="AH1730" s="33">
        <f t="shared" si="245"/>
        <v>0.14712244732160751</v>
      </c>
      <c r="AI1730" s="33">
        <f t="shared" si="246"/>
        <v>0.26259016278787717</v>
      </c>
      <c r="AJ1730" s="33">
        <f t="shared" si="247"/>
        <v>0.14387661039824853</v>
      </c>
      <c r="AK1730" s="34">
        <f t="shared" si="248"/>
        <v>0.99999999999999989</v>
      </c>
      <c r="AL1730">
        <v>1</v>
      </c>
      <c r="AM1730" s="50" cm="1">
        <f t="array" ref="AM1730">SQRT(MMULT(MMULT(AF1730:AJ1730,MMULT(MMULT($Q$25:$U$29,$Q$16:$U$20),$Q$25:$U$29)),TRANSPOSE(AF1730:AJ1730)))</f>
        <v>0.18174157821327278</v>
      </c>
      <c r="AN1730" s="50">
        <f t="shared" si="249"/>
        <v>0.26271899496500239</v>
      </c>
    </row>
    <row r="1731" spans="25:40" ht="16.5" x14ac:dyDescent="0.3">
      <c r="Y1731" s="41" t="s">
        <v>1758</v>
      </c>
      <c r="Z1731" s="30">
        <v>0.90449925498337502</v>
      </c>
      <c r="AA1731" s="30">
        <v>0.21646511728789464</v>
      </c>
      <c r="AB1731" s="30">
        <v>0.41332865104962946</v>
      </c>
      <c r="AC1731" s="30">
        <v>0.13973721149553209</v>
      </c>
      <c r="AD1731" s="30">
        <v>0.67619757236199884</v>
      </c>
      <c r="AE1731" s="32">
        <f t="shared" si="242"/>
        <v>2.3502278071784302</v>
      </c>
      <c r="AF1731" s="33">
        <f t="shared" si="243"/>
        <v>0.38485599235134277</v>
      </c>
      <c r="AG1731" s="33">
        <f t="shared" si="244"/>
        <v>9.2103887387738892E-2</v>
      </c>
      <c r="AH1731" s="33">
        <f t="shared" si="245"/>
        <v>0.17586748390397602</v>
      </c>
      <c r="AI1731" s="33">
        <f t="shared" si="246"/>
        <v>5.9456879485777943E-2</v>
      </c>
      <c r="AJ1731" s="33">
        <f t="shared" si="247"/>
        <v>0.2877157568711643</v>
      </c>
      <c r="AK1731" s="34">
        <f t="shared" si="248"/>
        <v>1</v>
      </c>
      <c r="AL1731">
        <v>1</v>
      </c>
      <c r="AM1731" s="50" cm="1">
        <f t="array" ref="AM1731">SQRT(MMULT(MMULT(AF1731:AJ1731,MMULT(MMULT($Q$25:$U$29,$Q$16:$U$20),$Q$25:$U$29)),TRANSPOSE(AF1731:AJ1731)))</f>
        <v>0.20346566627160342</v>
      </c>
      <c r="AN1731" s="50">
        <f t="shared" si="249"/>
        <v>0.22696535255670647</v>
      </c>
    </row>
    <row r="1732" spans="25:40" ht="16.5" x14ac:dyDescent="0.3">
      <c r="Y1732" s="41" t="s">
        <v>1759</v>
      </c>
      <c r="Z1732" s="30">
        <v>0.62219418228831402</v>
      </c>
      <c r="AA1732" s="30">
        <v>0.83661718538153951</v>
      </c>
      <c r="AB1732" s="30">
        <v>0.98677548239438406</v>
      </c>
      <c r="AC1732" s="30">
        <v>0.80130613246531779</v>
      </c>
      <c r="AD1732" s="30">
        <v>0.33608258055379425</v>
      </c>
      <c r="AE1732" s="32">
        <f t="shared" si="242"/>
        <v>3.5829755630833495</v>
      </c>
      <c r="AF1732" s="33">
        <f t="shared" si="243"/>
        <v>0.17365292375951383</v>
      </c>
      <c r="AG1732" s="33">
        <f t="shared" si="244"/>
        <v>0.23349787645818715</v>
      </c>
      <c r="AH1732" s="33">
        <f t="shared" si="245"/>
        <v>0.27540670178202636</v>
      </c>
      <c r="AI1732" s="33">
        <f t="shared" si="246"/>
        <v>0.22364264515824644</v>
      </c>
      <c r="AJ1732" s="33">
        <f t="shared" si="247"/>
        <v>9.379985284202623E-2</v>
      </c>
      <c r="AK1732" s="34">
        <f t="shared" si="248"/>
        <v>1.0000000000000002</v>
      </c>
      <c r="AL1732">
        <v>1</v>
      </c>
      <c r="AM1732" s="50" cm="1">
        <f t="array" ref="AM1732">SQRT(MMULT(MMULT(AF1732:AJ1732,MMULT(MMULT($Q$25:$U$29,$Q$16:$U$20),$Q$25:$U$29)),TRANSPOSE(AF1732:AJ1732)))</f>
        <v>0.18726688784735096</v>
      </c>
      <c r="AN1732" s="50">
        <f t="shared" si="249"/>
        <v>0.31643671934137413</v>
      </c>
    </row>
    <row r="1733" spans="25:40" ht="16.5" x14ac:dyDescent="0.3">
      <c r="Y1733" s="41" t="s">
        <v>1760</v>
      </c>
      <c r="Z1733" s="30">
        <v>0.48468693107328087</v>
      </c>
      <c r="AA1733" s="30">
        <v>0.22837873889567606</v>
      </c>
      <c r="AB1733" s="30">
        <v>0.29453071645455986</v>
      </c>
      <c r="AC1733" s="30">
        <v>0.25302162617814516</v>
      </c>
      <c r="AD1733" s="30">
        <v>0.34097126736303429</v>
      </c>
      <c r="AE1733" s="32">
        <f t="shared" ref="AE1733:AE1796" si="250">+SUM(Z1733:AD1733)</f>
        <v>1.6015892799646962</v>
      </c>
      <c r="AF1733" s="33">
        <f t="shared" ref="AF1733:AF1796" si="251">Z1733/$AE1733</f>
        <v>0.30262873080916525</v>
      </c>
      <c r="AG1733" s="33">
        <f t="shared" ref="AG1733:AG1796" si="252">AA1733/$AE1733</f>
        <v>0.14259507212779934</v>
      </c>
      <c r="AH1733" s="33">
        <f t="shared" ref="AH1733:AH1796" si="253">AB1733/$AE1733</f>
        <v>0.18389903088078374</v>
      </c>
      <c r="AI1733" s="33">
        <f t="shared" ref="AI1733:AI1796" si="254">AC1733/$AE1733</f>
        <v>0.15798159324825309</v>
      </c>
      <c r="AJ1733" s="33">
        <f t="shared" ref="AJ1733:AJ1796" si="255">AD1733/$AE1733</f>
        <v>0.21289557293399861</v>
      </c>
      <c r="AK1733" s="34">
        <f t="shared" ref="AK1733:AK1796" si="256">+SUM(AF1733:AJ1733)</f>
        <v>1</v>
      </c>
      <c r="AL1733">
        <v>1</v>
      </c>
      <c r="AM1733" s="50" cm="1">
        <f t="array" ref="AM1733">SQRT(MMULT(MMULT(AF1733:AJ1733,MMULT(MMULT($Q$25:$U$29,$Q$16:$U$20),$Q$25:$U$29)),TRANSPOSE(AF1733:AJ1733)))</f>
        <v>0.18983345969018725</v>
      </c>
      <c r="AN1733" s="50">
        <f t="shared" ref="AN1733:AN1796" si="257">SUMPRODUCT(AF1733:AJ1733,$AF$2:$AJ$2)</f>
        <v>0.2536903391457988</v>
      </c>
    </row>
    <row r="1734" spans="25:40" ht="16.5" x14ac:dyDescent="0.3">
      <c r="Y1734" s="41" t="s">
        <v>1761</v>
      </c>
      <c r="Z1734" s="30">
        <v>0.25700560353434487</v>
      </c>
      <c r="AA1734" s="30">
        <v>0.2629167555643579</v>
      </c>
      <c r="AB1734" s="30">
        <v>0.91715218857348824</v>
      </c>
      <c r="AC1734" s="30">
        <v>0.92108118164748143</v>
      </c>
      <c r="AD1734" s="30">
        <v>0.98898189978540807</v>
      </c>
      <c r="AE1734" s="32">
        <f t="shared" si="250"/>
        <v>3.3471376291050809</v>
      </c>
      <c r="AF1734" s="33">
        <f t="shared" si="251"/>
        <v>7.6783697598673303E-2</v>
      </c>
      <c r="AG1734" s="33">
        <f t="shared" si="252"/>
        <v>7.8549729559418663E-2</v>
      </c>
      <c r="AH1734" s="33">
        <f t="shared" si="253"/>
        <v>0.27401089832649211</v>
      </c>
      <c r="AI1734" s="33">
        <f t="shared" si="254"/>
        <v>0.27518473505188656</v>
      </c>
      <c r="AJ1734" s="33">
        <f t="shared" si="255"/>
        <v>0.2954709394635292</v>
      </c>
      <c r="AK1734" s="34">
        <f t="shared" si="256"/>
        <v>0.99999999999999989</v>
      </c>
      <c r="AL1734">
        <v>1</v>
      </c>
      <c r="AM1734" s="50" cm="1">
        <f t="array" ref="AM1734">SQRT(MMULT(MMULT(AF1734:AJ1734,MMULT(MMULT($Q$25:$U$29,$Q$16:$U$20),$Q$25:$U$29)),TRANSPOSE(AF1734:AJ1734)))</f>
        <v>0.22821156845109525</v>
      </c>
      <c r="AN1734" s="50">
        <f t="shared" si="257"/>
        <v>0.28756714839300396</v>
      </c>
    </row>
    <row r="1735" spans="25:40" ht="16.5" x14ac:dyDescent="0.3">
      <c r="Y1735" s="41" t="s">
        <v>1762</v>
      </c>
      <c r="Z1735" s="30">
        <v>0.59001398531307292</v>
      </c>
      <c r="AA1735" s="30">
        <v>0.37820449376468834</v>
      </c>
      <c r="AB1735" s="30">
        <v>0.68095952398911808</v>
      </c>
      <c r="AC1735" s="30">
        <v>0.67932519730629604</v>
      </c>
      <c r="AD1735" s="30">
        <v>0.79489823822088168</v>
      </c>
      <c r="AE1735" s="32">
        <f t="shared" si="250"/>
        <v>3.1234014385940569</v>
      </c>
      <c r="AF1735" s="33">
        <f t="shared" si="251"/>
        <v>0.18890110570566207</v>
      </c>
      <c r="AG1735" s="33">
        <f t="shared" si="252"/>
        <v>0.12108737900016153</v>
      </c>
      <c r="AH1735" s="33">
        <f t="shared" si="253"/>
        <v>0.21801857282093068</v>
      </c>
      <c r="AI1735" s="33">
        <f t="shared" si="254"/>
        <v>0.21749532061817903</v>
      </c>
      <c r="AJ1735" s="33">
        <f t="shared" si="255"/>
        <v>0.25449762185506669</v>
      </c>
      <c r="AK1735" s="34">
        <f t="shared" si="256"/>
        <v>1</v>
      </c>
      <c r="AL1735">
        <v>1</v>
      </c>
      <c r="AM1735" s="50" cm="1">
        <f t="array" ref="AM1735">SQRT(MMULT(MMULT(AF1735:AJ1735,MMULT(MMULT($Q$25:$U$29,$Q$16:$U$20),$Q$25:$U$29)),TRANSPOSE(AF1735:AJ1735)))</f>
        <v>0.20635426964066531</v>
      </c>
      <c r="AN1735" s="50">
        <f t="shared" si="257"/>
        <v>0.26639432868294499</v>
      </c>
    </row>
    <row r="1736" spans="25:40" ht="16.5" x14ac:dyDescent="0.3">
      <c r="Y1736" s="41" t="s">
        <v>1763</v>
      </c>
      <c r="Z1736" s="30">
        <v>0.63518809772780271</v>
      </c>
      <c r="AA1736" s="30">
        <v>3.7124339632204517E-2</v>
      </c>
      <c r="AB1736" s="30">
        <v>0.50370159665987013</v>
      </c>
      <c r="AC1736" s="30">
        <v>0.19826687581736002</v>
      </c>
      <c r="AD1736" s="30">
        <v>0.23373826607226889</v>
      </c>
      <c r="AE1736" s="32">
        <f t="shared" si="250"/>
        <v>1.6080191759095064</v>
      </c>
      <c r="AF1736" s="33">
        <f t="shared" si="251"/>
        <v>0.39501276305895799</v>
      </c>
      <c r="AG1736" s="33">
        <f t="shared" si="252"/>
        <v>2.3087000570877359E-2</v>
      </c>
      <c r="AH1736" s="33">
        <f t="shared" si="253"/>
        <v>0.3132435260760949</v>
      </c>
      <c r="AI1736" s="33">
        <f t="shared" si="254"/>
        <v>0.12329882552875587</v>
      </c>
      <c r="AJ1736" s="33">
        <f t="shared" si="255"/>
        <v>0.14535788476531381</v>
      </c>
      <c r="AK1736" s="34">
        <f t="shared" si="256"/>
        <v>1</v>
      </c>
      <c r="AL1736">
        <v>1</v>
      </c>
      <c r="AM1736" s="50" cm="1">
        <f t="array" ref="AM1736">SQRT(MMULT(MMULT(AF1736:AJ1736,MMULT(MMULT($Q$25:$U$29,$Q$16:$U$20),$Q$25:$U$29)),TRANSPOSE(AF1736:AJ1736)))</f>
        <v>0.19144083211362928</v>
      </c>
      <c r="AN1736" s="50">
        <f t="shared" si="257"/>
        <v>0.3121393632640167</v>
      </c>
    </row>
    <row r="1737" spans="25:40" ht="16.5" x14ac:dyDescent="0.3">
      <c r="Y1737" s="41" t="s">
        <v>1764</v>
      </c>
      <c r="Z1737" s="30">
        <v>0.69375104097841278</v>
      </c>
      <c r="AA1737" s="30">
        <v>0.63877295600499495</v>
      </c>
      <c r="AB1737" s="30">
        <v>0.45830627948787495</v>
      </c>
      <c r="AC1737" s="30">
        <v>0.65214679245062157</v>
      </c>
      <c r="AD1737" s="30">
        <v>0.7912108850084254</v>
      </c>
      <c r="AE1737" s="32">
        <f t="shared" si="250"/>
        <v>3.2341879539303298</v>
      </c>
      <c r="AF1737" s="33">
        <f t="shared" si="251"/>
        <v>0.21450548046700116</v>
      </c>
      <c r="AG1737" s="33">
        <f t="shared" si="252"/>
        <v>0.1975064421437627</v>
      </c>
      <c r="AH1737" s="33">
        <f t="shared" si="253"/>
        <v>0.14170675483807943</v>
      </c>
      <c r="AI1737" s="33">
        <f t="shared" si="254"/>
        <v>0.20164158723617273</v>
      </c>
      <c r="AJ1737" s="33">
        <f t="shared" si="255"/>
        <v>0.24463973531498395</v>
      </c>
      <c r="AK1737" s="34">
        <f t="shared" si="256"/>
        <v>1</v>
      </c>
      <c r="AL1737">
        <v>1</v>
      </c>
      <c r="AM1737" s="50" cm="1">
        <f t="array" ref="AM1737">SQRT(MMULT(MMULT(AF1737:AJ1737,MMULT(MMULT($Q$25:$U$29,$Q$16:$U$20),$Q$25:$U$29)),TRANSPOSE(AF1737:AJ1737)))</f>
        <v>0.1990146947618649</v>
      </c>
      <c r="AN1737" s="50">
        <f t="shared" si="257"/>
        <v>0.23644819112400053</v>
      </c>
    </row>
    <row r="1738" spans="25:40" ht="16.5" x14ac:dyDescent="0.3">
      <c r="Y1738" s="41" t="s">
        <v>1765</v>
      </c>
      <c r="Z1738" s="30">
        <v>1.6599215288330416E-2</v>
      </c>
      <c r="AA1738" s="30">
        <v>7.7730706551825568E-2</v>
      </c>
      <c r="AB1738" s="30">
        <v>0.43337070676742384</v>
      </c>
      <c r="AC1738" s="30">
        <v>0.24511482007347674</v>
      </c>
      <c r="AD1738" s="30">
        <v>0.79615330700776388</v>
      </c>
      <c r="AE1738" s="32">
        <f t="shared" si="250"/>
        <v>1.5689687556888203</v>
      </c>
      <c r="AF1738" s="33">
        <f t="shared" si="251"/>
        <v>1.0579697797132298E-2</v>
      </c>
      <c r="AG1738" s="33">
        <f t="shared" si="252"/>
        <v>4.9542545872877916E-2</v>
      </c>
      <c r="AH1738" s="33">
        <f t="shared" si="253"/>
        <v>0.27621372649779902</v>
      </c>
      <c r="AI1738" s="33">
        <f t="shared" si="254"/>
        <v>0.15622670571656133</v>
      </c>
      <c r="AJ1738" s="33">
        <f t="shared" si="255"/>
        <v>0.50743732411562947</v>
      </c>
      <c r="AK1738" s="34">
        <f t="shared" si="256"/>
        <v>1</v>
      </c>
      <c r="AL1738">
        <v>1</v>
      </c>
      <c r="AM1738" s="50" cm="1">
        <f t="array" ref="AM1738">SQRT(MMULT(MMULT(AF1738:AJ1738,MMULT(MMULT($Q$25:$U$29,$Q$16:$U$20),$Q$25:$U$29)),TRANSPOSE(AF1738:AJ1738)))</f>
        <v>0.28885678395825715</v>
      </c>
      <c r="AN1738" s="50">
        <f t="shared" si="257"/>
        <v>0.23865488942611604</v>
      </c>
    </row>
    <row r="1739" spans="25:40" ht="16.5" x14ac:dyDescent="0.3">
      <c r="Y1739" s="41" t="s">
        <v>1766</v>
      </c>
      <c r="Z1739" s="30">
        <v>0.12703357957480843</v>
      </c>
      <c r="AA1739" s="30">
        <v>0.29015754382517134</v>
      </c>
      <c r="AB1739" s="30">
        <v>0.42317228977632271</v>
      </c>
      <c r="AC1739" s="30">
        <v>0.89012916101190231</v>
      </c>
      <c r="AD1739" s="30">
        <v>0.22432929425650738</v>
      </c>
      <c r="AE1739" s="32">
        <f t="shared" si="250"/>
        <v>1.9548218684447123</v>
      </c>
      <c r="AF1739" s="33">
        <f t="shared" si="251"/>
        <v>6.4984734223317436E-2</v>
      </c>
      <c r="AG1739" s="33">
        <f t="shared" si="252"/>
        <v>0.14843170547095696</v>
      </c>
      <c r="AH1739" s="33">
        <f t="shared" si="253"/>
        <v>0.21647613862280218</v>
      </c>
      <c r="AI1739" s="33">
        <f t="shared" si="254"/>
        <v>0.45535052343163285</v>
      </c>
      <c r="AJ1739" s="33">
        <f t="shared" si="255"/>
        <v>0.11475689825129047</v>
      </c>
      <c r="AK1739" s="34">
        <f t="shared" si="256"/>
        <v>0.99999999999999989</v>
      </c>
      <c r="AL1739">
        <v>1</v>
      </c>
      <c r="AM1739" s="50" cm="1">
        <f t="array" ref="AM1739">SQRT(MMULT(MMULT(AF1739:AJ1739,MMULT(MMULT($Q$25:$U$29,$Q$16:$U$20),$Q$25:$U$29)),TRANSPOSE(AF1739:AJ1739)))</f>
        <v>0.20086804659923171</v>
      </c>
      <c r="AN1739" s="50">
        <f t="shared" si="257"/>
        <v>0.31627722746909803</v>
      </c>
    </row>
    <row r="1740" spans="25:40" ht="16.5" x14ac:dyDescent="0.3">
      <c r="Y1740" s="41" t="s">
        <v>1767</v>
      </c>
      <c r="Z1740" s="30">
        <v>2.5858621748365729E-2</v>
      </c>
      <c r="AA1740" s="30">
        <v>0.52752122869130225</v>
      </c>
      <c r="AB1740" s="30">
        <v>2.2464233837126146E-2</v>
      </c>
      <c r="AC1740" s="30">
        <v>9.5167575576664443E-2</v>
      </c>
      <c r="AD1740" s="30">
        <v>0.61495094804861539</v>
      </c>
      <c r="AE1740" s="32">
        <f t="shared" si="250"/>
        <v>1.2859626079020741</v>
      </c>
      <c r="AF1740" s="33">
        <f t="shared" si="251"/>
        <v>2.0108377638251563E-2</v>
      </c>
      <c r="AG1740" s="33">
        <f t="shared" si="252"/>
        <v>0.41021506025894722</v>
      </c>
      <c r="AH1740" s="33">
        <f t="shared" si="253"/>
        <v>1.746880795684597E-2</v>
      </c>
      <c r="AI1740" s="33">
        <f t="shared" si="254"/>
        <v>7.400493217444426E-2</v>
      </c>
      <c r="AJ1740" s="33">
        <f t="shared" si="255"/>
        <v>0.47820282197151087</v>
      </c>
      <c r="AK1740" s="34">
        <f t="shared" si="256"/>
        <v>0.99999999999999989</v>
      </c>
      <c r="AL1740">
        <v>1</v>
      </c>
      <c r="AM1740" s="50" cm="1">
        <f t="array" ref="AM1740">SQRT(MMULT(MMULT(AF1740:AJ1740,MMULT(MMULT($Q$25:$U$29,$Q$16:$U$20),$Q$25:$U$29)),TRANSPOSE(AF1740:AJ1740)))</f>
        <v>0.28216467555407998</v>
      </c>
      <c r="AN1740" s="50">
        <f t="shared" si="257"/>
        <v>0.13266370468681007</v>
      </c>
    </row>
    <row r="1741" spans="25:40" ht="16.5" x14ac:dyDescent="0.3">
      <c r="Y1741" s="41" t="s">
        <v>1768</v>
      </c>
      <c r="Z1741" s="30">
        <v>0.32108185851371929</v>
      </c>
      <c r="AA1741" s="30">
        <v>0.99330907875614249</v>
      </c>
      <c r="AB1741" s="30">
        <v>0.97458614341460281</v>
      </c>
      <c r="AC1741" s="30">
        <v>0.2754734594886612</v>
      </c>
      <c r="AD1741" s="30">
        <v>0.24518663680826802</v>
      </c>
      <c r="AE1741" s="32">
        <f t="shared" si="250"/>
        <v>2.8096371769813935</v>
      </c>
      <c r="AF1741" s="33">
        <f t="shared" si="251"/>
        <v>0.11427876209222214</v>
      </c>
      <c r="AG1741" s="33">
        <f t="shared" si="252"/>
        <v>0.35353642345497788</v>
      </c>
      <c r="AH1741" s="33">
        <f t="shared" si="253"/>
        <v>0.34687259671787041</v>
      </c>
      <c r="AI1741" s="33">
        <f t="shared" si="254"/>
        <v>9.8045919147689828E-2</v>
      </c>
      <c r="AJ1741" s="33">
        <f t="shared" si="255"/>
        <v>8.7266298587239874E-2</v>
      </c>
      <c r="AK1741" s="34">
        <f t="shared" si="256"/>
        <v>1</v>
      </c>
      <c r="AL1741">
        <v>1</v>
      </c>
      <c r="AM1741" s="50" cm="1">
        <f t="array" ref="AM1741">SQRT(MMULT(MMULT(AF1741:AJ1741,MMULT(MMULT($Q$25:$U$29,$Q$16:$U$20),$Q$25:$U$29)),TRANSPOSE(AF1741:AJ1741)))</f>
        <v>0.20317838839397778</v>
      </c>
      <c r="AN1741" s="50">
        <f t="shared" si="257"/>
        <v>0.33053612982667746</v>
      </c>
    </row>
    <row r="1742" spans="25:40" ht="16.5" x14ac:dyDescent="0.3">
      <c r="Y1742" s="41" t="s">
        <v>1769</v>
      </c>
      <c r="Z1742" s="30">
        <v>0.21075734279127556</v>
      </c>
      <c r="AA1742" s="30">
        <v>0.59643379517476247</v>
      </c>
      <c r="AB1742" s="30">
        <v>0.53583293381547914</v>
      </c>
      <c r="AC1742" s="30">
        <v>0.37060446045244788</v>
      </c>
      <c r="AD1742" s="30">
        <v>0.28506641628500029</v>
      </c>
      <c r="AE1742" s="32">
        <f t="shared" si="250"/>
        <v>1.9986949485189653</v>
      </c>
      <c r="AF1742" s="33">
        <f t="shared" si="251"/>
        <v>0.1054474785896902</v>
      </c>
      <c r="AG1742" s="33">
        <f t="shared" si="252"/>
        <v>0.29841161884995027</v>
      </c>
      <c r="AH1742" s="33">
        <f t="shared" si="253"/>
        <v>0.26809140344930166</v>
      </c>
      <c r="AI1742" s="33">
        <f t="shared" si="254"/>
        <v>0.18542322365254693</v>
      </c>
      <c r="AJ1742" s="33">
        <f t="shared" si="255"/>
        <v>0.14262627545851095</v>
      </c>
      <c r="AK1742" s="34">
        <f t="shared" si="256"/>
        <v>1</v>
      </c>
      <c r="AL1742">
        <v>1</v>
      </c>
      <c r="AM1742" s="50" cm="1">
        <f t="array" ref="AM1742">SQRT(MMULT(MMULT(AF1742:AJ1742,MMULT(MMULT($Q$25:$U$29,$Q$16:$U$20),$Q$25:$U$29)),TRANSPOSE(AF1742:AJ1742)))</f>
        <v>0.20007279982934018</v>
      </c>
      <c r="AN1742" s="50">
        <f t="shared" si="257"/>
        <v>0.30054825092807413</v>
      </c>
    </row>
    <row r="1743" spans="25:40" ht="16.5" x14ac:dyDescent="0.3">
      <c r="Y1743" s="41" t="s">
        <v>1770</v>
      </c>
      <c r="Z1743" s="30">
        <v>0.5753528290024883</v>
      </c>
      <c r="AA1743" s="30">
        <v>0.71381011972020636</v>
      </c>
      <c r="AB1743" s="30">
        <v>0.4224064115527647</v>
      </c>
      <c r="AC1743" s="30">
        <v>0.51331416623196235</v>
      </c>
      <c r="AD1743" s="30">
        <v>0.53279105502929647</v>
      </c>
      <c r="AE1743" s="32">
        <f t="shared" si="250"/>
        <v>2.7576745815367181</v>
      </c>
      <c r="AF1743" s="33">
        <f t="shared" si="251"/>
        <v>0.20863695551846881</v>
      </c>
      <c r="AG1743" s="33">
        <f t="shared" si="252"/>
        <v>0.25884494294552862</v>
      </c>
      <c r="AH1743" s="33">
        <f t="shared" si="253"/>
        <v>0.15317485767931985</v>
      </c>
      <c r="AI1743" s="33">
        <f t="shared" si="254"/>
        <v>0.18614022469102112</v>
      </c>
      <c r="AJ1743" s="33">
        <f t="shared" si="255"/>
        <v>0.19320301916566163</v>
      </c>
      <c r="AK1743" s="34">
        <f t="shared" si="256"/>
        <v>1</v>
      </c>
      <c r="AL1743">
        <v>1</v>
      </c>
      <c r="AM1743" s="50" cm="1">
        <f t="array" ref="AM1743">SQRT(MMULT(MMULT(AF1743:AJ1743,MMULT(MMULT($Q$25:$U$29,$Q$16:$U$20),$Q$25:$U$29)),TRANSPOSE(AF1743:AJ1743)))</f>
        <v>0.19206614270212427</v>
      </c>
      <c r="AN1743" s="50">
        <f t="shared" si="257"/>
        <v>0.24771874325843685</v>
      </c>
    </row>
    <row r="1744" spans="25:40" ht="16.5" x14ac:dyDescent="0.3">
      <c r="Y1744" s="41" t="s">
        <v>1771</v>
      </c>
      <c r="Z1744" s="30">
        <v>0.133341099547997</v>
      </c>
      <c r="AA1744" s="30">
        <v>0.15246016874922219</v>
      </c>
      <c r="AB1744" s="30">
        <v>0.98054507778884481</v>
      </c>
      <c r="AC1744" s="30">
        <v>0.58921939378987664</v>
      </c>
      <c r="AD1744" s="30">
        <v>0.31658276910678729</v>
      </c>
      <c r="AE1744" s="32">
        <f t="shared" si="250"/>
        <v>2.1721485089827279</v>
      </c>
      <c r="AF1744" s="33">
        <f t="shared" si="251"/>
        <v>6.1386732535356897E-2</v>
      </c>
      <c r="AG1744" s="33">
        <f t="shared" si="252"/>
        <v>7.0188648758929995E-2</v>
      </c>
      <c r="AH1744" s="33">
        <f t="shared" si="253"/>
        <v>0.45141714469976957</v>
      </c>
      <c r="AI1744" s="33">
        <f t="shared" si="254"/>
        <v>0.27126109994469161</v>
      </c>
      <c r="AJ1744" s="33">
        <f t="shared" si="255"/>
        <v>0.1457463740612519</v>
      </c>
      <c r="AK1744" s="34">
        <f t="shared" si="256"/>
        <v>1</v>
      </c>
      <c r="AL1744">
        <v>1</v>
      </c>
      <c r="AM1744" s="50" cm="1">
        <f t="array" ref="AM1744">SQRT(MMULT(MMULT(AF1744:AJ1744,MMULT(MMULT($Q$25:$U$29,$Q$16:$U$20),$Q$25:$U$29)),TRANSPOSE(AF1744:AJ1744)))</f>
        <v>0.22082212613255683</v>
      </c>
      <c r="AN1744" s="50">
        <f t="shared" si="257"/>
        <v>0.38160451699582199</v>
      </c>
    </row>
    <row r="1745" spans="25:40" ht="16.5" x14ac:dyDescent="0.3">
      <c r="Y1745" s="41" t="s">
        <v>1772</v>
      </c>
      <c r="Z1745" s="30">
        <v>9.3370040361297146E-2</v>
      </c>
      <c r="AA1745" s="30">
        <v>0.29039280012903346</v>
      </c>
      <c r="AB1745" s="30">
        <v>0.97076811295077359</v>
      </c>
      <c r="AC1745" s="30">
        <v>0.59005496516535116</v>
      </c>
      <c r="AD1745" s="30">
        <v>0.40937428958064537</v>
      </c>
      <c r="AE1745" s="32">
        <f t="shared" si="250"/>
        <v>2.3539602081871007</v>
      </c>
      <c r="AF1745" s="33">
        <f t="shared" si="251"/>
        <v>3.9665088660613322E-2</v>
      </c>
      <c r="AG1745" s="33">
        <f t="shared" si="252"/>
        <v>0.12336351273867925</v>
      </c>
      <c r="AH1745" s="33">
        <f t="shared" si="253"/>
        <v>0.41239784324918954</v>
      </c>
      <c r="AI1745" s="33">
        <f t="shared" si="254"/>
        <v>0.25066480015810516</v>
      </c>
      <c r="AJ1745" s="33">
        <f t="shared" si="255"/>
        <v>0.17390875519341273</v>
      </c>
      <c r="AK1745" s="34">
        <f t="shared" si="256"/>
        <v>1</v>
      </c>
      <c r="AL1745">
        <v>1</v>
      </c>
      <c r="AM1745" s="50" cm="1">
        <f t="array" ref="AM1745">SQRT(MMULT(MMULT(AF1745:AJ1745,MMULT(MMULT($Q$25:$U$29,$Q$16:$U$20),$Q$25:$U$29)),TRANSPOSE(AF1745:AJ1745)))</f>
        <v>0.22059857199956348</v>
      </c>
      <c r="AN1745" s="50">
        <f t="shared" si="257"/>
        <v>0.35907657567974222</v>
      </c>
    </row>
    <row r="1746" spans="25:40" ht="16.5" x14ac:dyDescent="0.3">
      <c r="Y1746" s="41" t="s">
        <v>1773</v>
      </c>
      <c r="Z1746" s="30">
        <v>0.89845083525127123</v>
      </c>
      <c r="AA1746" s="30">
        <v>0.76895117420548986</v>
      </c>
      <c r="AB1746" s="30">
        <v>0.6609255870366143</v>
      </c>
      <c r="AC1746" s="30">
        <v>0.74962149848384085</v>
      </c>
      <c r="AD1746" s="30">
        <v>0.81000816990918356</v>
      </c>
      <c r="AE1746" s="32">
        <f t="shared" si="250"/>
        <v>3.8879572648863996</v>
      </c>
      <c r="AF1746" s="33">
        <f t="shared" si="251"/>
        <v>0.23108557374473165</v>
      </c>
      <c r="AG1746" s="33">
        <f t="shared" si="252"/>
        <v>0.19777768165050999</v>
      </c>
      <c r="AH1746" s="33">
        <f t="shared" si="253"/>
        <v>0.16999301741448683</v>
      </c>
      <c r="AI1746" s="33">
        <f t="shared" si="254"/>
        <v>0.19280600259008857</v>
      </c>
      <c r="AJ1746" s="33">
        <f t="shared" si="255"/>
        <v>0.20833772460018302</v>
      </c>
      <c r="AK1746" s="34">
        <f t="shared" si="256"/>
        <v>1</v>
      </c>
      <c r="AL1746">
        <v>1</v>
      </c>
      <c r="AM1746" s="50" cm="1">
        <f t="array" ref="AM1746">SQRT(MMULT(MMULT(AF1746:AJ1746,MMULT(MMULT($Q$25:$U$29,$Q$16:$U$20),$Q$25:$U$29)),TRANSPOSE(AF1746:AJ1746)))</f>
        <v>0.19230562712615012</v>
      </c>
      <c r="AN1746" s="50">
        <f t="shared" si="257"/>
        <v>0.25267281514406781</v>
      </c>
    </row>
    <row r="1747" spans="25:40" ht="16.5" x14ac:dyDescent="0.3">
      <c r="Y1747" s="41" t="s">
        <v>1774</v>
      </c>
      <c r="Z1747" s="30">
        <v>0.18299421677303318</v>
      </c>
      <c r="AA1747" s="30">
        <v>0.49692842395097447</v>
      </c>
      <c r="AB1747" s="30">
        <v>0.94934873640866946</v>
      </c>
      <c r="AC1747" s="30">
        <v>0.39857109565580628</v>
      </c>
      <c r="AD1747" s="30">
        <v>0.13505605380770425</v>
      </c>
      <c r="AE1747" s="32">
        <f t="shared" si="250"/>
        <v>2.1628985265961878</v>
      </c>
      <c r="AF1747" s="33">
        <f t="shared" si="251"/>
        <v>8.4606011110940169E-2</v>
      </c>
      <c r="AG1747" s="33">
        <f t="shared" si="252"/>
        <v>0.22975115006111926</v>
      </c>
      <c r="AH1747" s="33">
        <f t="shared" si="253"/>
        <v>0.43892430677396843</v>
      </c>
      <c r="AI1747" s="33">
        <f t="shared" si="254"/>
        <v>0.18427637300352157</v>
      </c>
      <c r="AJ1747" s="33">
        <f t="shared" si="255"/>
        <v>6.2442159050450523E-2</v>
      </c>
      <c r="AK1747" s="34">
        <f t="shared" si="256"/>
        <v>0.99999999999999978</v>
      </c>
      <c r="AL1747">
        <v>1</v>
      </c>
      <c r="AM1747" s="50" cm="1">
        <f t="array" ref="AM1747">SQRT(MMULT(MMULT(AF1747:AJ1747,MMULT(MMULT($Q$25:$U$29,$Q$16:$U$20),$Q$25:$U$29)),TRANSPOSE(AF1747:AJ1747)))</f>
        <v>0.20679113975836422</v>
      </c>
      <c r="AN1747" s="50">
        <f t="shared" si="257"/>
        <v>0.38065027546224439</v>
      </c>
    </row>
    <row r="1748" spans="25:40" ht="16.5" x14ac:dyDescent="0.3">
      <c r="Y1748" s="41" t="s">
        <v>1775</v>
      </c>
      <c r="Z1748" s="30">
        <v>0.33920401362977137</v>
      </c>
      <c r="AA1748" s="30">
        <v>0.24549605714714273</v>
      </c>
      <c r="AB1748" s="30">
        <v>0.55683775238824884</v>
      </c>
      <c r="AC1748" s="30">
        <v>0.25216392177390712</v>
      </c>
      <c r="AD1748" s="30">
        <v>0.63565835592073905</v>
      </c>
      <c r="AE1748" s="32">
        <f t="shared" si="250"/>
        <v>2.029360100859809</v>
      </c>
      <c r="AF1748" s="33">
        <f t="shared" si="251"/>
        <v>0.16714826190090945</v>
      </c>
      <c r="AG1748" s="33">
        <f t="shared" si="252"/>
        <v>0.1209721512919909</v>
      </c>
      <c r="AH1748" s="33">
        <f t="shared" si="253"/>
        <v>0.27439080533431459</v>
      </c>
      <c r="AI1748" s="33">
        <f t="shared" si="254"/>
        <v>0.12425784939157378</v>
      </c>
      <c r="AJ1748" s="33">
        <f t="shared" si="255"/>
        <v>0.31323093208121133</v>
      </c>
      <c r="AK1748" s="34">
        <f t="shared" si="256"/>
        <v>1</v>
      </c>
      <c r="AL1748">
        <v>1</v>
      </c>
      <c r="AM1748" s="50" cm="1">
        <f t="array" ref="AM1748">SQRT(MMULT(MMULT(AF1748:AJ1748,MMULT(MMULT($Q$25:$U$29,$Q$16:$U$20),$Q$25:$U$29)),TRANSPOSE(AF1748:AJ1748)))</f>
        <v>0.22518899261454164</v>
      </c>
      <c r="AN1748" s="50">
        <f t="shared" si="257"/>
        <v>0.26762952736607926</v>
      </c>
    </row>
    <row r="1749" spans="25:40" ht="16.5" x14ac:dyDescent="0.3">
      <c r="Y1749" s="41" t="s">
        <v>1776</v>
      </c>
      <c r="Z1749" s="30">
        <v>0.58186872050647409</v>
      </c>
      <c r="AA1749" s="30">
        <v>0.17412087066253734</v>
      </c>
      <c r="AB1749" s="30">
        <v>0.74281512903443869</v>
      </c>
      <c r="AC1749" s="30">
        <v>0.44293701338523139</v>
      </c>
      <c r="AD1749" s="30">
        <v>0.59326753783265496</v>
      </c>
      <c r="AE1749" s="32">
        <f t="shared" si="250"/>
        <v>2.5350092714213361</v>
      </c>
      <c r="AF1749" s="33">
        <f t="shared" si="251"/>
        <v>0.22953317254742436</v>
      </c>
      <c r="AG1749" s="33">
        <f t="shared" si="252"/>
        <v>6.8686482777599769E-2</v>
      </c>
      <c r="AH1749" s="33">
        <f t="shared" si="253"/>
        <v>0.29302264784931337</v>
      </c>
      <c r="AI1749" s="33">
        <f t="shared" si="254"/>
        <v>0.17472796584167294</v>
      </c>
      <c r="AJ1749" s="33">
        <f t="shared" si="255"/>
        <v>0.23402973098398966</v>
      </c>
      <c r="AK1749" s="34">
        <f t="shared" si="256"/>
        <v>1</v>
      </c>
      <c r="AL1749">
        <v>1</v>
      </c>
      <c r="AM1749" s="50" cm="1">
        <f t="array" ref="AM1749">SQRT(MMULT(MMULT(AF1749:AJ1749,MMULT(MMULT($Q$25:$U$29,$Q$16:$U$20),$Q$25:$U$29)),TRANSPOSE(AF1749:AJ1749)))</f>
        <v>0.20676742162806958</v>
      </c>
      <c r="AN1749" s="50">
        <f t="shared" si="257"/>
        <v>0.29443838057345617</v>
      </c>
    </row>
    <row r="1750" spans="25:40" ht="16.5" x14ac:dyDescent="0.3">
      <c r="Y1750" s="41" t="s">
        <v>1777</v>
      </c>
      <c r="Z1750" s="30">
        <v>0.95848968240468502</v>
      </c>
      <c r="AA1750" s="30">
        <v>1.8427036071032243E-2</v>
      </c>
      <c r="AB1750" s="30">
        <v>0.37473734022135385</v>
      </c>
      <c r="AC1750" s="30">
        <v>0.99481055991121903</v>
      </c>
      <c r="AD1750" s="30">
        <v>0.61458407720677788</v>
      </c>
      <c r="AE1750" s="32">
        <f t="shared" si="250"/>
        <v>2.9610486958150677</v>
      </c>
      <c r="AF1750" s="33">
        <f t="shared" si="251"/>
        <v>0.3236993987161863</v>
      </c>
      <c r="AG1750" s="33">
        <f t="shared" si="252"/>
        <v>6.2231452313079774E-3</v>
      </c>
      <c r="AH1750" s="33">
        <f t="shared" si="253"/>
        <v>0.12655561549898878</v>
      </c>
      <c r="AI1750" s="33">
        <f t="shared" si="254"/>
        <v>0.33596561965266308</v>
      </c>
      <c r="AJ1750" s="33">
        <f t="shared" si="255"/>
        <v>0.20755622090085402</v>
      </c>
      <c r="AK1750" s="34">
        <f t="shared" si="256"/>
        <v>1</v>
      </c>
      <c r="AL1750">
        <v>1</v>
      </c>
      <c r="AM1750" s="50" cm="1">
        <f t="array" ref="AM1750">SQRT(MMULT(MMULT(AF1750:AJ1750,MMULT(MMULT($Q$25:$U$29,$Q$16:$U$20),$Q$25:$U$29)),TRANSPOSE(AF1750:AJ1750)))</f>
        <v>0.19291120982835919</v>
      </c>
      <c r="AN1750" s="50">
        <f t="shared" si="257"/>
        <v>0.25301268005236716</v>
      </c>
    </row>
    <row r="1751" spans="25:40" ht="16.5" x14ac:dyDescent="0.3">
      <c r="Y1751" s="41" t="s">
        <v>1778</v>
      </c>
      <c r="Z1751" s="30">
        <v>0.88742123263907158</v>
      </c>
      <c r="AA1751" s="30">
        <v>0.99586181202784696</v>
      </c>
      <c r="AB1751" s="30">
        <v>4.7312065613113408E-2</v>
      </c>
      <c r="AC1751" s="30">
        <v>0.54807173297130407</v>
      </c>
      <c r="AD1751" s="30">
        <v>0.86884705500175918</v>
      </c>
      <c r="AE1751" s="32">
        <f t="shared" si="250"/>
        <v>3.3475138982530952</v>
      </c>
      <c r="AF1751" s="33">
        <f t="shared" si="251"/>
        <v>0.2650985954388938</v>
      </c>
      <c r="AG1751" s="33">
        <f t="shared" si="252"/>
        <v>0.29749295814650356</v>
      </c>
      <c r="AH1751" s="33">
        <f t="shared" si="253"/>
        <v>1.4133493407690786E-2</v>
      </c>
      <c r="AI1751" s="33">
        <f t="shared" si="254"/>
        <v>0.16372500596855358</v>
      </c>
      <c r="AJ1751" s="33">
        <f t="shared" si="255"/>
        <v>0.25954994703835832</v>
      </c>
      <c r="AK1751" s="34">
        <f t="shared" si="256"/>
        <v>1</v>
      </c>
      <c r="AL1751">
        <v>1</v>
      </c>
      <c r="AM1751" s="50" cm="1">
        <f t="array" ref="AM1751">SQRT(MMULT(MMULT(AF1751:AJ1751,MMULT(MMULT($Q$25:$U$29,$Q$16:$U$20),$Q$25:$U$29)),TRANSPOSE(AF1751:AJ1751)))</f>
        <v>0.20046058157421046</v>
      </c>
      <c r="AN1751" s="50">
        <f t="shared" si="257"/>
        <v>0.17983689944837514</v>
      </c>
    </row>
    <row r="1752" spans="25:40" ht="16.5" x14ac:dyDescent="0.3">
      <c r="Y1752" s="41" t="s">
        <v>1779</v>
      </c>
      <c r="Z1752" s="30">
        <v>0.26872647334902888</v>
      </c>
      <c r="AA1752" s="30">
        <v>0.95951868335629009</v>
      </c>
      <c r="AB1752" s="30">
        <v>0.10685070188923607</v>
      </c>
      <c r="AC1752" s="30">
        <v>0.82332329926789938</v>
      </c>
      <c r="AD1752" s="30">
        <v>3.5110090281286754E-2</v>
      </c>
      <c r="AE1752" s="32">
        <f t="shared" si="250"/>
        <v>2.193529248143741</v>
      </c>
      <c r="AF1752" s="33">
        <f t="shared" si="251"/>
        <v>0.12250872587016418</v>
      </c>
      <c r="AG1752" s="33">
        <f t="shared" si="252"/>
        <v>0.43743145169743058</v>
      </c>
      <c r="AH1752" s="33">
        <f t="shared" si="253"/>
        <v>4.8711774406317007E-2</v>
      </c>
      <c r="AI1752" s="33">
        <f t="shared" si="254"/>
        <v>0.37534183780071823</v>
      </c>
      <c r="AJ1752" s="33">
        <f t="shared" si="255"/>
        <v>1.6006210225370108E-2</v>
      </c>
      <c r="AK1752" s="34">
        <f t="shared" si="256"/>
        <v>1.0000000000000002</v>
      </c>
      <c r="AL1752">
        <v>1</v>
      </c>
      <c r="AM1752" s="50" cm="1">
        <f t="array" ref="AM1752">SQRT(MMULT(MMULT(AF1752:AJ1752,MMULT(MMULT($Q$25:$U$29,$Q$16:$U$20),$Q$25:$U$29)),TRANSPOSE(AF1752:AJ1752)))</f>
        <v>0.19735955637990696</v>
      </c>
      <c r="AN1752" s="50">
        <f t="shared" si="257"/>
        <v>0.25809832123507748</v>
      </c>
    </row>
    <row r="1753" spans="25:40" ht="16.5" x14ac:dyDescent="0.3">
      <c r="Y1753" s="41" t="s">
        <v>1780</v>
      </c>
      <c r="Z1753" s="30">
        <v>0.60117878784072265</v>
      </c>
      <c r="AA1753" s="30">
        <v>0.76123274316746059</v>
      </c>
      <c r="AB1753" s="30">
        <v>0.71964749881306522</v>
      </c>
      <c r="AC1753" s="30">
        <v>0.95756342046763521</v>
      </c>
      <c r="AD1753" s="30">
        <v>0.6539809982984045</v>
      </c>
      <c r="AE1753" s="32">
        <f t="shared" si="250"/>
        <v>3.6936034485872886</v>
      </c>
      <c r="AF1753" s="33">
        <f t="shared" si="251"/>
        <v>0.1627621362739031</v>
      </c>
      <c r="AG1753" s="33">
        <f t="shared" si="252"/>
        <v>0.20609487557702308</v>
      </c>
      <c r="AH1753" s="33">
        <f t="shared" si="253"/>
        <v>0.19483615629834666</v>
      </c>
      <c r="AI1753" s="33">
        <f t="shared" si="254"/>
        <v>0.25924911371681747</v>
      </c>
      <c r="AJ1753" s="33">
        <f t="shared" si="255"/>
        <v>0.17705771813390958</v>
      </c>
      <c r="AK1753" s="34">
        <f t="shared" si="256"/>
        <v>0.99999999999999989</v>
      </c>
      <c r="AL1753">
        <v>1</v>
      </c>
      <c r="AM1753" s="50" cm="1">
        <f t="array" ref="AM1753">SQRT(MMULT(MMULT(AF1753:AJ1753,MMULT(MMULT($Q$25:$U$29,$Q$16:$U$20),$Q$25:$U$29)),TRANSPOSE(AF1753:AJ1753)))</f>
        <v>0.19361174422751978</v>
      </c>
      <c r="AN1753" s="50">
        <f t="shared" si="257"/>
        <v>0.2750193065447995</v>
      </c>
    </row>
    <row r="1754" spans="25:40" ht="16.5" x14ac:dyDescent="0.3">
      <c r="Y1754" s="41" t="s">
        <v>1781</v>
      </c>
      <c r="Z1754" s="30">
        <v>0.29664213232493175</v>
      </c>
      <c r="AA1754" s="30">
        <v>0.99914494937412068</v>
      </c>
      <c r="AB1754" s="30">
        <v>0.64201131718374238</v>
      </c>
      <c r="AC1754" s="30">
        <v>0.71034470470417144</v>
      </c>
      <c r="AD1754" s="30">
        <v>0.10786748485506714</v>
      </c>
      <c r="AE1754" s="32">
        <f t="shared" si="250"/>
        <v>2.7560105884420336</v>
      </c>
      <c r="AF1754" s="33">
        <f t="shared" si="251"/>
        <v>0.10763461271483099</v>
      </c>
      <c r="AG1754" s="33">
        <f t="shared" si="252"/>
        <v>0.36253305903985478</v>
      </c>
      <c r="AH1754" s="33">
        <f t="shared" si="253"/>
        <v>0.23294951038147857</v>
      </c>
      <c r="AI1754" s="33">
        <f t="shared" si="254"/>
        <v>0.25774382278615543</v>
      </c>
      <c r="AJ1754" s="33">
        <f t="shared" si="255"/>
        <v>3.9138995077680157E-2</v>
      </c>
      <c r="AK1754" s="34">
        <f t="shared" si="256"/>
        <v>1</v>
      </c>
      <c r="AL1754">
        <v>1</v>
      </c>
      <c r="AM1754" s="50" cm="1">
        <f t="array" ref="AM1754">SQRT(MMULT(MMULT(AF1754:AJ1754,MMULT(MMULT($Q$25:$U$29,$Q$16:$U$20),$Q$25:$U$29)),TRANSPOSE(AF1754:AJ1754)))</f>
        <v>0.19179555197827361</v>
      </c>
      <c r="AN1754" s="50">
        <f t="shared" si="257"/>
        <v>0.31257911576206987</v>
      </c>
    </row>
    <row r="1755" spans="25:40" ht="16.5" x14ac:dyDescent="0.3">
      <c r="Y1755" s="41" t="s">
        <v>1782</v>
      </c>
      <c r="Z1755" s="30">
        <v>0.17343033047753453</v>
      </c>
      <c r="AA1755" s="30">
        <v>0.50743457895337896</v>
      </c>
      <c r="AB1755" s="30">
        <v>0.37927949062487232</v>
      </c>
      <c r="AC1755" s="30">
        <v>0.60795152652571283</v>
      </c>
      <c r="AD1755" s="30">
        <v>0.82708386309515669</v>
      </c>
      <c r="AE1755" s="32">
        <f t="shared" si="250"/>
        <v>2.4951797896766554</v>
      </c>
      <c r="AF1755" s="33">
        <f t="shared" si="251"/>
        <v>6.9506145887791498E-2</v>
      </c>
      <c r="AG1755" s="33">
        <f t="shared" si="252"/>
        <v>0.20336593821928006</v>
      </c>
      <c r="AH1755" s="33">
        <f t="shared" si="253"/>
        <v>0.15200487443593083</v>
      </c>
      <c r="AI1755" s="33">
        <f t="shared" si="254"/>
        <v>0.24365038905853589</v>
      </c>
      <c r="AJ1755" s="33">
        <f t="shared" si="255"/>
        <v>0.33147265239846169</v>
      </c>
      <c r="AK1755" s="34">
        <f t="shared" si="256"/>
        <v>0.99999999999999989</v>
      </c>
      <c r="AL1755">
        <v>1</v>
      </c>
      <c r="AM1755" s="50" cm="1">
        <f t="array" ref="AM1755">SQRT(MMULT(MMULT(AF1755:AJ1755,MMULT(MMULT($Q$25:$U$29,$Q$16:$U$20),$Q$25:$U$29)),TRANSPOSE(AF1755:AJ1755)))</f>
        <v>0.22995012958870673</v>
      </c>
      <c r="AN1755" s="50">
        <f t="shared" si="257"/>
        <v>0.23002416610307755</v>
      </c>
    </row>
    <row r="1756" spans="25:40" ht="16.5" x14ac:dyDescent="0.3">
      <c r="Y1756" s="41" t="s">
        <v>1783</v>
      </c>
      <c r="Z1756" s="30">
        <v>0.86455014087314674</v>
      </c>
      <c r="AA1756" s="30">
        <v>0.16509689542896211</v>
      </c>
      <c r="AB1756" s="30">
        <v>0.27199894473037944</v>
      </c>
      <c r="AC1756" s="30">
        <v>7.7320507622461454E-2</v>
      </c>
      <c r="AD1756" s="30">
        <v>0.25653062338538879</v>
      </c>
      <c r="AE1756" s="32">
        <f t="shared" si="250"/>
        <v>1.6354971120403385</v>
      </c>
      <c r="AF1756" s="33">
        <f t="shared" si="251"/>
        <v>0.52861612197810048</v>
      </c>
      <c r="AG1756" s="33">
        <f t="shared" si="252"/>
        <v>0.10094600241941001</v>
      </c>
      <c r="AH1756" s="33">
        <f t="shared" si="253"/>
        <v>0.16630964538424128</v>
      </c>
      <c r="AI1756" s="33">
        <f t="shared" si="254"/>
        <v>4.7276456224371731E-2</v>
      </c>
      <c r="AJ1756" s="33">
        <f t="shared" si="255"/>
        <v>0.15685177399387643</v>
      </c>
      <c r="AK1756" s="34">
        <f t="shared" si="256"/>
        <v>0.99999999999999989</v>
      </c>
      <c r="AL1756">
        <v>1</v>
      </c>
      <c r="AM1756" s="50" cm="1">
        <f t="array" ref="AM1756">SQRT(MMULT(MMULT(AF1756:AJ1756,MMULT(MMULT($Q$25:$U$29,$Q$16:$U$20),$Q$25:$U$29)),TRANSPOSE(AF1756:AJ1756)))</f>
        <v>0.17848894313700853</v>
      </c>
      <c r="AN1756" s="50">
        <f t="shared" si="257"/>
        <v>0.24453266777405186</v>
      </c>
    </row>
    <row r="1757" spans="25:40" ht="16.5" x14ac:dyDescent="0.3">
      <c r="Y1757" s="41" t="s">
        <v>1784</v>
      </c>
      <c r="Z1757" s="30">
        <v>0.73198228651937325</v>
      </c>
      <c r="AA1757" s="30">
        <v>0.2902074269991991</v>
      </c>
      <c r="AB1757" s="30">
        <v>0.48440191790488463</v>
      </c>
      <c r="AC1757" s="30">
        <v>0.27085839322897221</v>
      </c>
      <c r="AD1757" s="30">
        <v>0.94826075257668618</v>
      </c>
      <c r="AE1757" s="32">
        <f t="shared" si="250"/>
        <v>2.7257107772291151</v>
      </c>
      <c r="AF1757" s="33">
        <f t="shared" si="251"/>
        <v>0.2685473061318292</v>
      </c>
      <c r="AG1757" s="33">
        <f t="shared" si="252"/>
        <v>0.10647036707768982</v>
      </c>
      <c r="AH1757" s="33">
        <f t="shared" si="253"/>
        <v>0.17771581708214643</v>
      </c>
      <c r="AI1757" s="33">
        <f t="shared" si="254"/>
        <v>9.937165582341044E-2</v>
      </c>
      <c r="AJ1757" s="33">
        <f t="shared" si="255"/>
        <v>0.34789485388492419</v>
      </c>
      <c r="AK1757" s="34">
        <f t="shared" si="256"/>
        <v>1</v>
      </c>
      <c r="AL1757">
        <v>1</v>
      </c>
      <c r="AM1757" s="50" cm="1">
        <f t="array" ref="AM1757">SQRT(MMULT(MMULT(AF1757:AJ1757,MMULT(MMULT($Q$25:$U$29,$Q$16:$U$20),$Q$25:$U$29)),TRANSPOSE(AF1757:AJ1757)))</f>
        <v>0.22133736912913032</v>
      </c>
      <c r="AN1757" s="50">
        <f t="shared" si="257"/>
        <v>0.22161401590226271</v>
      </c>
    </row>
    <row r="1758" spans="25:40" ht="16.5" x14ac:dyDescent="0.3">
      <c r="Y1758" s="41" t="s">
        <v>1785</v>
      </c>
      <c r="Z1758" s="30">
        <v>0.32834184200983629</v>
      </c>
      <c r="AA1758" s="30">
        <v>0.85965114203847925</v>
      </c>
      <c r="AB1758" s="30">
        <v>2.3626007942436078E-2</v>
      </c>
      <c r="AC1758" s="30">
        <v>0.94370112533906148</v>
      </c>
      <c r="AD1758" s="30">
        <v>0.63088996792589602</v>
      </c>
      <c r="AE1758" s="32">
        <f t="shared" si="250"/>
        <v>2.7862100852557092</v>
      </c>
      <c r="AF1758" s="33">
        <f t="shared" si="251"/>
        <v>0.11784532822825604</v>
      </c>
      <c r="AG1758" s="33">
        <f t="shared" si="252"/>
        <v>0.30853780430544359</v>
      </c>
      <c r="AH1758" s="33">
        <f t="shared" si="253"/>
        <v>8.4796218589050735E-3</v>
      </c>
      <c r="AI1758" s="33">
        <f t="shared" si="254"/>
        <v>0.33870422418360158</v>
      </c>
      <c r="AJ1758" s="33">
        <f t="shared" si="255"/>
        <v>0.22643302142379368</v>
      </c>
      <c r="AK1758" s="34">
        <f t="shared" si="256"/>
        <v>1</v>
      </c>
      <c r="AL1758">
        <v>1</v>
      </c>
      <c r="AM1758" s="50" cm="1">
        <f t="array" ref="AM1758">SQRT(MMULT(MMULT(AF1758:AJ1758,MMULT(MMULT($Q$25:$U$29,$Q$16:$U$20),$Q$25:$U$29)),TRANSPOSE(AF1758:AJ1758)))</f>
        <v>0.20835455497302144</v>
      </c>
      <c r="AN1758" s="50">
        <f t="shared" si="257"/>
        <v>0.20277244822142007</v>
      </c>
    </row>
    <row r="1759" spans="25:40" ht="16.5" x14ac:dyDescent="0.3">
      <c r="Y1759" s="41" t="s">
        <v>1786</v>
      </c>
      <c r="Z1759" s="30">
        <v>0.46651607122156002</v>
      </c>
      <c r="AA1759" s="30">
        <v>0.50250589772359311</v>
      </c>
      <c r="AB1759" s="30">
        <v>0.80741681743993521</v>
      </c>
      <c r="AC1759" s="30">
        <v>0.83350803756933878</v>
      </c>
      <c r="AD1759" s="30">
        <v>0.2031148544576874</v>
      </c>
      <c r="AE1759" s="32">
        <f t="shared" si="250"/>
        <v>2.8130616784121147</v>
      </c>
      <c r="AF1759" s="33">
        <f t="shared" si="251"/>
        <v>0.16583926147147038</v>
      </c>
      <c r="AG1759" s="33">
        <f t="shared" si="252"/>
        <v>0.17863308919953791</v>
      </c>
      <c r="AH1759" s="33">
        <f t="shared" si="253"/>
        <v>0.28702421409248896</v>
      </c>
      <c r="AI1759" s="33">
        <f t="shared" si="254"/>
        <v>0.29629924006494873</v>
      </c>
      <c r="AJ1759" s="33">
        <f t="shared" si="255"/>
        <v>7.2204195171553923E-2</v>
      </c>
      <c r="AK1759" s="34">
        <f t="shared" si="256"/>
        <v>1</v>
      </c>
      <c r="AL1759">
        <v>1</v>
      </c>
      <c r="AM1759" s="50" cm="1">
        <f t="array" ref="AM1759">SQRT(MMULT(MMULT(AF1759:AJ1759,MMULT(MMULT($Q$25:$U$29,$Q$16:$U$20),$Q$25:$U$29)),TRANSPOSE(AF1759:AJ1759)))</f>
        <v>0.18723858493219145</v>
      </c>
      <c r="AN1759" s="50">
        <f t="shared" si="257"/>
        <v>0.33304206932392039</v>
      </c>
    </row>
    <row r="1760" spans="25:40" ht="16.5" x14ac:dyDescent="0.3">
      <c r="Y1760" s="41" t="s">
        <v>1787</v>
      </c>
      <c r="Z1760" s="30">
        <v>0.20513171345831471</v>
      </c>
      <c r="AA1760" s="30">
        <v>0.2826377809707713</v>
      </c>
      <c r="AB1760" s="30">
        <v>8.5550871664186845E-2</v>
      </c>
      <c r="AC1760" s="30">
        <v>0.56413976733338145</v>
      </c>
      <c r="AD1760" s="30">
        <v>0.78118167869019683</v>
      </c>
      <c r="AE1760" s="32">
        <f t="shared" si="250"/>
        <v>1.9186418121168511</v>
      </c>
      <c r="AF1760" s="33">
        <f t="shared" si="251"/>
        <v>0.10691506468942812</v>
      </c>
      <c r="AG1760" s="33">
        <f t="shared" si="252"/>
        <v>0.14731138411860994</v>
      </c>
      <c r="AH1760" s="33">
        <f t="shared" si="253"/>
        <v>4.4589287653331165E-2</v>
      </c>
      <c r="AI1760" s="33">
        <f t="shared" si="254"/>
        <v>0.29403078978611541</v>
      </c>
      <c r="AJ1760" s="33">
        <f t="shared" si="255"/>
        <v>0.40715347375251537</v>
      </c>
      <c r="AK1760" s="34">
        <f t="shared" si="256"/>
        <v>1</v>
      </c>
      <c r="AL1760">
        <v>1</v>
      </c>
      <c r="AM1760" s="50" cm="1">
        <f t="array" ref="AM1760">SQRT(MMULT(MMULT(AF1760:AJ1760,MMULT(MMULT($Q$25:$U$29,$Q$16:$U$20),$Q$25:$U$29)),TRANSPOSE(AF1760:AJ1760)))</f>
        <v>0.24285979444595218</v>
      </c>
      <c r="AN1760" s="50">
        <f t="shared" si="257"/>
        <v>0.18135484591116999</v>
      </c>
    </row>
    <row r="1761" spans="25:40" ht="16.5" x14ac:dyDescent="0.3">
      <c r="Y1761" s="41" t="s">
        <v>1788</v>
      </c>
      <c r="Z1761" s="30">
        <v>0.63796763626662722</v>
      </c>
      <c r="AA1761" s="30">
        <v>0.32011609457977164</v>
      </c>
      <c r="AB1761" s="30">
        <v>0.36220950885545833</v>
      </c>
      <c r="AC1761" s="30">
        <v>9.0572962781719113E-2</v>
      </c>
      <c r="AD1761" s="30">
        <v>0.98303077887109735</v>
      </c>
      <c r="AE1761" s="32">
        <f t="shared" si="250"/>
        <v>2.3938969813546738</v>
      </c>
      <c r="AF1761" s="33">
        <f t="shared" si="251"/>
        <v>0.2664975315293685</v>
      </c>
      <c r="AG1761" s="33">
        <f t="shared" si="252"/>
        <v>0.13372175038151488</v>
      </c>
      <c r="AH1761" s="33">
        <f t="shared" si="253"/>
        <v>0.15130538685523923</v>
      </c>
      <c r="AI1761" s="33">
        <f t="shared" si="254"/>
        <v>3.7834945900832001E-2</v>
      </c>
      <c r="AJ1761" s="33">
        <f t="shared" si="255"/>
        <v>0.41064038533304537</v>
      </c>
      <c r="AK1761" s="34">
        <f t="shared" si="256"/>
        <v>1</v>
      </c>
      <c r="AL1761">
        <v>1</v>
      </c>
      <c r="AM1761" s="50" cm="1">
        <f t="array" ref="AM1761">SQRT(MMULT(MMULT(AF1761:AJ1761,MMULT(MMULT($Q$25:$U$29,$Q$16:$U$20),$Q$25:$U$29)),TRANSPOSE(AF1761:AJ1761)))</f>
        <v>0.23765443238485179</v>
      </c>
      <c r="AN1761" s="50">
        <f t="shared" si="257"/>
        <v>0.1935608191254137</v>
      </c>
    </row>
    <row r="1762" spans="25:40" ht="16.5" x14ac:dyDescent="0.3">
      <c r="Y1762" s="41" t="s">
        <v>1789</v>
      </c>
      <c r="Z1762" s="30">
        <v>0.2102984149009981</v>
      </c>
      <c r="AA1762" s="30">
        <v>2.3817609965591346E-2</v>
      </c>
      <c r="AB1762" s="30">
        <v>0.35560964100538162</v>
      </c>
      <c r="AC1762" s="30">
        <v>8.6751757669215945E-2</v>
      </c>
      <c r="AD1762" s="30">
        <v>0.9616167890914753</v>
      </c>
      <c r="AE1762" s="32">
        <f t="shared" si="250"/>
        <v>1.6380942126326623</v>
      </c>
      <c r="AF1762" s="33">
        <f t="shared" si="251"/>
        <v>0.12837992667284814</v>
      </c>
      <c r="AG1762" s="33">
        <f t="shared" si="252"/>
        <v>1.453982913920005E-2</v>
      </c>
      <c r="AH1762" s="33">
        <f t="shared" si="253"/>
        <v>0.21708741674501356</v>
      </c>
      <c r="AI1762" s="33">
        <f t="shared" si="254"/>
        <v>5.2958954985740964E-2</v>
      </c>
      <c r="AJ1762" s="33">
        <f t="shared" si="255"/>
        <v>0.58703387245719729</v>
      </c>
      <c r="AK1762" s="34">
        <f t="shared" si="256"/>
        <v>1</v>
      </c>
      <c r="AL1762">
        <v>1</v>
      </c>
      <c r="AM1762" s="50" cm="1">
        <f t="array" ref="AM1762">SQRT(MMULT(MMULT(AF1762:AJ1762,MMULT(MMULT($Q$25:$U$29,$Q$16:$U$20),$Q$25:$U$29)),TRANSPOSE(AF1762:AJ1762)))</f>
        <v>0.30247848661432597</v>
      </c>
      <c r="AN1762" s="50">
        <f t="shared" si="257"/>
        <v>0.19076068928669188</v>
      </c>
    </row>
    <row r="1763" spans="25:40" ht="16.5" x14ac:dyDescent="0.3">
      <c r="Y1763" s="41" t="s">
        <v>1790</v>
      </c>
      <c r="Z1763" s="30">
        <v>0.85201132206067265</v>
      </c>
      <c r="AA1763" s="30">
        <v>0.38503336865999582</v>
      </c>
      <c r="AB1763" s="30">
        <v>0.46246604067025154</v>
      </c>
      <c r="AC1763" s="30">
        <v>0.16662869038566075</v>
      </c>
      <c r="AD1763" s="30">
        <v>0.42067670051595352</v>
      </c>
      <c r="AE1763" s="32">
        <f t="shared" si="250"/>
        <v>2.2868161222925343</v>
      </c>
      <c r="AF1763" s="33">
        <f t="shared" si="251"/>
        <v>0.37257535214791598</v>
      </c>
      <c r="AG1763" s="33">
        <f t="shared" si="252"/>
        <v>0.16837093498973571</v>
      </c>
      <c r="AH1763" s="33">
        <f t="shared" si="253"/>
        <v>0.20223140643534956</v>
      </c>
      <c r="AI1763" s="33">
        <f t="shared" si="254"/>
        <v>7.2864927250300915E-2</v>
      </c>
      <c r="AJ1763" s="33">
        <f t="shared" si="255"/>
        <v>0.18395737917669783</v>
      </c>
      <c r="AK1763" s="34">
        <f t="shared" si="256"/>
        <v>1</v>
      </c>
      <c r="AL1763">
        <v>1</v>
      </c>
      <c r="AM1763" s="50" cm="1">
        <f t="array" ref="AM1763">SQRT(MMULT(MMULT(AF1763:AJ1763,MMULT(MMULT($Q$25:$U$29,$Q$16:$U$20),$Q$25:$U$29)),TRANSPOSE(AF1763:AJ1763)))</f>
        <v>0.18444191097105714</v>
      </c>
      <c r="AN1763" s="50">
        <f t="shared" si="257"/>
        <v>0.25617716704166593</v>
      </c>
    </row>
    <row r="1764" spans="25:40" ht="16.5" x14ac:dyDescent="0.3">
      <c r="Y1764" s="41" t="s">
        <v>1791</v>
      </c>
      <c r="Z1764" s="30">
        <v>0.30537059480683582</v>
      </c>
      <c r="AA1764" s="30">
        <v>0.12593878221285748</v>
      </c>
      <c r="AB1764" s="30">
        <v>0.50479561939265893</v>
      </c>
      <c r="AC1764" s="30">
        <v>0.26150005439973367</v>
      </c>
      <c r="AD1764" s="30">
        <v>0.80730171494259528</v>
      </c>
      <c r="AE1764" s="32">
        <f t="shared" si="250"/>
        <v>2.0049067657546811</v>
      </c>
      <c r="AF1764" s="33">
        <f t="shared" si="251"/>
        <v>0.15231161868611337</v>
      </c>
      <c r="AG1764" s="33">
        <f t="shared" si="252"/>
        <v>6.2815281171168066E-2</v>
      </c>
      <c r="AH1764" s="33">
        <f t="shared" si="253"/>
        <v>0.25178009671818591</v>
      </c>
      <c r="AI1764" s="33">
        <f t="shared" si="254"/>
        <v>0.13043003239170606</v>
      </c>
      <c r="AJ1764" s="33">
        <f t="shared" si="255"/>
        <v>0.40266297103282661</v>
      </c>
      <c r="AK1764" s="34">
        <f t="shared" si="256"/>
        <v>1</v>
      </c>
      <c r="AL1764">
        <v>1</v>
      </c>
      <c r="AM1764" s="50" cm="1">
        <f t="array" ref="AM1764">SQRT(MMULT(MMULT(AF1764:AJ1764,MMULT(MMULT($Q$25:$U$29,$Q$16:$U$20),$Q$25:$U$29)),TRANSPOSE(AF1764:AJ1764)))</f>
        <v>0.24745532447524884</v>
      </c>
      <c r="AN1764" s="50">
        <f t="shared" si="257"/>
        <v>0.24442275388970766</v>
      </c>
    </row>
    <row r="1765" spans="25:40" ht="16.5" x14ac:dyDescent="0.3">
      <c r="Y1765" s="41" t="s">
        <v>1792</v>
      </c>
      <c r="Z1765" s="30">
        <v>0.25926309908633427</v>
      </c>
      <c r="AA1765" s="30">
        <v>0.53760199665760844</v>
      </c>
      <c r="AB1765" s="30">
        <v>0.77978008108890795</v>
      </c>
      <c r="AC1765" s="30">
        <v>0.97525521928360437</v>
      </c>
      <c r="AD1765" s="30">
        <v>0.38063124841480434</v>
      </c>
      <c r="AE1765" s="32">
        <f t="shared" si="250"/>
        <v>2.9325316445312595</v>
      </c>
      <c r="AF1765" s="33">
        <f t="shared" si="251"/>
        <v>8.8409309945494313E-2</v>
      </c>
      <c r="AG1765" s="33">
        <f t="shared" si="252"/>
        <v>0.18332351081706386</v>
      </c>
      <c r="AH1765" s="33">
        <f t="shared" si="253"/>
        <v>0.26590679167711051</v>
      </c>
      <c r="AI1765" s="33">
        <f t="shared" si="254"/>
        <v>0.33256426102078457</v>
      </c>
      <c r="AJ1765" s="33">
        <f t="shared" si="255"/>
        <v>0.1297961265395467</v>
      </c>
      <c r="AK1765" s="34">
        <f t="shared" si="256"/>
        <v>1</v>
      </c>
      <c r="AL1765">
        <v>1</v>
      </c>
      <c r="AM1765" s="50" cm="1">
        <f t="array" ref="AM1765">SQRT(MMULT(MMULT(AF1765:AJ1765,MMULT(MMULT($Q$25:$U$29,$Q$16:$U$20),$Q$25:$U$29)),TRANSPOSE(AF1765:AJ1765)))</f>
        <v>0.19832850071578478</v>
      </c>
      <c r="AN1765" s="50">
        <f t="shared" si="257"/>
        <v>0.31891948661734165</v>
      </c>
    </row>
    <row r="1766" spans="25:40" ht="16.5" x14ac:dyDescent="0.3">
      <c r="Y1766" s="41" t="s">
        <v>1793</v>
      </c>
      <c r="Z1766" s="30">
        <v>0.8705432007286813</v>
      </c>
      <c r="AA1766" s="30">
        <v>0.9058079763500696</v>
      </c>
      <c r="AB1766" s="30">
        <v>1.0595884135204736E-2</v>
      </c>
      <c r="AC1766" s="30">
        <v>0.89341261345236178</v>
      </c>
      <c r="AD1766" s="30">
        <v>0.42152294370407251</v>
      </c>
      <c r="AE1766" s="32">
        <f t="shared" si="250"/>
        <v>3.1018826183703898</v>
      </c>
      <c r="AF1766" s="33">
        <f t="shared" si="251"/>
        <v>0.28064994967025264</v>
      </c>
      <c r="AG1766" s="33">
        <f t="shared" si="252"/>
        <v>0.29201877949396626</v>
      </c>
      <c r="AH1766" s="33">
        <f t="shared" si="253"/>
        <v>3.4159526451621202E-3</v>
      </c>
      <c r="AI1766" s="33">
        <f t="shared" si="254"/>
        <v>0.28802270213620351</v>
      </c>
      <c r="AJ1766" s="33">
        <f t="shared" si="255"/>
        <v>0.13589261605441552</v>
      </c>
      <c r="AK1766" s="34">
        <f t="shared" si="256"/>
        <v>1.0000000000000002</v>
      </c>
      <c r="AL1766">
        <v>1</v>
      </c>
      <c r="AM1766" s="50" cm="1">
        <f t="array" ref="AM1766">SQRT(MMULT(MMULT(AF1766:AJ1766,MMULT(MMULT($Q$25:$U$29,$Q$16:$U$20),$Q$25:$U$29)),TRANSPOSE(AF1766:AJ1766)))</f>
        <v>0.18157435346752865</v>
      </c>
      <c r="AN1766" s="50">
        <f t="shared" si="257"/>
        <v>0.21095517951414239</v>
      </c>
    </row>
    <row r="1767" spans="25:40" ht="16.5" x14ac:dyDescent="0.3">
      <c r="Y1767" s="41" t="s">
        <v>1794</v>
      </c>
      <c r="Z1767" s="30">
        <v>0.86975939290914928</v>
      </c>
      <c r="AA1767" s="30">
        <v>0.84285166820065205</v>
      </c>
      <c r="AB1767" s="30">
        <v>0.44823947334847947</v>
      </c>
      <c r="AC1767" s="30">
        <v>8.1540998237981444E-2</v>
      </c>
      <c r="AD1767" s="30">
        <v>0.20219806411901575</v>
      </c>
      <c r="AE1767" s="32">
        <f t="shared" si="250"/>
        <v>2.4445895968152778</v>
      </c>
      <c r="AF1767" s="33">
        <f t="shared" si="251"/>
        <v>0.35578953376969291</v>
      </c>
      <c r="AG1767" s="33">
        <f t="shared" si="252"/>
        <v>0.34478248181154353</v>
      </c>
      <c r="AH1767" s="33">
        <f t="shared" si="253"/>
        <v>0.1833598056428079</v>
      </c>
      <c r="AI1767" s="33">
        <f t="shared" si="254"/>
        <v>3.3355700418675624E-2</v>
      </c>
      <c r="AJ1767" s="33">
        <f t="shared" si="255"/>
        <v>8.27124783572801E-2</v>
      </c>
      <c r="AK1767" s="34">
        <f t="shared" si="256"/>
        <v>1</v>
      </c>
      <c r="AL1767">
        <v>1</v>
      </c>
      <c r="AM1767" s="50" cm="1">
        <f t="array" ref="AM1767">SQRT(MMULT(MMULT(AF1767:AJ1767,MMULT(MMULT($Q$25:$U$29,$Q$16:$U$20),$Q$25:$U$29)),TRANSPOSE(AF1767:AJ1767)))</f>
        <v>0.17818784531218676</v>
      </c>
      <c r="AN1767" s="50">
        <f t="shared" si="257"/>
        <v>0.26104871583588601</v>
      </c>
    </row>
    <row r="1768" spans="25:40" ht="16.5" x14ac:dyDescent="0.3">
      <c r="Y1768" s="41" t="s">
        <v>1795</v>
      </c>
      <c r="Z1768" s="30">
        <v>0.69313710547363716</v>
      </c>
      <c r="AA1768" s="30">
        <v>0.11058658403958088</v>
      </c>
      <c r="AB1768" s="30">
        <v>1.0609398313111473E-2</v>
      </c>
      <c r="AC1768" s="30">
        <v>0.10166812932828628</v>
      </c>
      <c r="AD1768" s="30">
        <v>0.9602104152586276</v>
      </c>
      <c r="AE1768" s="32">
        <f t="shared" si="250"/>
        <v>1.8762116324132434</v>
      </c>
      <c r="AF1768" s="33">
        <f t="shared" si="251"/>
        <v>0.36943439295390257</v>
      </c>
      <c r="AG1768" s="33">
        <f t="shared" si="252"/>
        <v>5.8941423306997025E-2</v>
      </c>
      <c r="AH1768" s="33">
        <f t="shared" si="253"/>
        <v>5.6546916828701917E-3</v>
      </c>
      <c r="AI1768" s="33">
        <f t="shared" si="254"/>
        <v>5.4187985817739273E-2</v>
      </c>
      <c r="AJ1768" s="33">
        <f t="shared" si="255"/>
        <v>0.51178150623849095</v>
      </c>
      <c r="AK1768" s="34">
        <f t="shared" si="256"/>
        <v>1</v>
      </c>
      <c r="AL1768">
        <v>1</v>
      </c>
      <c r="AM1768" s="50" cm="1">
        <f t="array" ref="AM1768">SQRT(MMULT(MMULT(AF1768:AJ1768,MMULT(MMULT($Q$25:$U$29,$Q$16:$U$20),$Q$25:$U$29)),TRANSPOSE(AF1768:AJ1768)))</f>
        <v>0.25753769436647772</v>
      </c>
      <c r="AN1768" s="50">
        <f t="shared" si="257"/>
        <v>0.12204221737342308</v>
      </c>
    </row>
    <row r="1769" spans="25:40" ht="16.5" x14ac:dyDescent="0.3">
      <c r="Y1769" s="41" t="s">
        <v>1796</v>
      </c>
      <c r="Z1769" s="30">
        <v>0.14323099928912253</v>
      </c>
      <c r="AA1769" s="30">
        <v>0.91673220920289189</v>
      </c>
      <c r="AB1769" s="30">
        <v>0.53650600872733678</v>
      </c>
      <c r="AC1769" s="30">
        <v>0.65367537197306547</v>
      </c>
      <c r="AD1769" s="30">
        <v>0.22137748437548288</v>
      </c>
      <c r="AE1769" s="32">
        <f t="shared" si="250"/>
        <v>2.4715220735678995</v>
      </c>
      <c r="AF1769" s="33">
        <f t="shared" si="251"/>
        <v>5.7952547064390028E-2</v>
      </c>
      <c r="AG1769" s="33">
        <f t="shared" si="252"/>
        <v>0.37091807473905886</v>
      </c>
      <c r="AH1769" s="33">
        <f t="shared" si="253"/>
        <v>0.21707514347740964</v>
      </c>
      <c r="AI1769" s="33">
        <f t="shared" si="254"/>
        <v>0.26448291883123543</v>
      </c>
      <c r="AJ1769" s="33">
        <f t="shared" si="255"/>
        <v>8.9571315887906039E-2</v>
      </c>
      <c r="AK1769" s="34">
        <f t="shared" si="256"/>
        <v>0.99999999999999989</v>
      </c>
      <c r="AL1769">
        <v>1</v>
      </c>
      <c r="AM1769" s="50" cm="1">
        <f t="array" ref="AM1769">SQRT(MMULT(MMULT(AF1769:AJ1769,MMULT(MMULT($Q$25:$U$29,$Q$16:$U$20),$Q$25:$U$29)),TRANSPOSE(AF1769:AJ1769)))</f>
        <v>0.20009843051729503</v>
      </c>
      <c r="AN1769" s="50">
        <f t="shared" si="257"/>
        <v>0.29841893762738986</v>
      </c>
    </row>
    <row r="1770" spans="25:40" ht="16.5" x14ac:dyDescent="0.3">
      <c r="Y1770" s="41" t="s">
        <v>1797</v>
      </c>
      <c r="Z1770" s="30">
        <v>0.49850724923516365</v>
      </c>
      <c r="AA1770" s="30">
        <v>0.19741477823150344</v>
      </c>
      <c r="AB1770" s="30">
        <v>0.40389005507960962</v>
      </c>
      <c r="AC1770" s="30">
        <v>0.86615543233279291</v>
      </c>
      <c r="AD1770" s="30">
        <v>0.95323371802905288</v>
      </c>
      <c r="AE1770" s="32">
        <f t="shared" si="250"/>
        <v>2.9192012329081223</v>
      </c>
      <c r="AF1770" s="33">
        <f t="shared" si="251"/>
        <v>0.17076837444966009</v>
      </c>
      <c r="AG1770" s="33">
        <f t="shared" si="252"/>
        <v>6.7626299963856176E-2</v>
      </c>
      <c r="AH1770" s="33">
        <f t="shared" si="253"/>
        <v>0.13835635944742747</v>
      </c>
      <c r="AI1770" s="33">
        <f t="shared" si="254"/>
        <v>0.29670973777642751</v>
      </c>
      <c r="AJ1770" s="33">
        <f t="shared" si="255"/>
        <v>0.32653922836262878</v>
      </c>
      <c r="AK1770" s="34">
        <f t="shared" si="256"/>
        <v>1</v>
      </c>
      <c r="AL1770">
        <v>1</v>
      </c>
      <c r="AM1770" s="50" cm="1">
        <f t="array" ref="AM1770">SQRT(MMULT(MMULT(AF1770:AJ1770,MMULT(MMULT($Q$25:$U$29,$Q$16:$U$20),$Q$25:$U$29)),TRANSPOSE(AF1770:AJ1770)))</f>
        <v>0.22107527006744049</v>
      </c>
      <c r="AN1770" s="50">
        <f t="shared" si="257"/>
        <v>0.23226122839896612</v>
      </c>
    </row>
    <row r="1771" spans="25:40" ht="16.5" x14ac:dyDescent="0.3">
      <c r="Y1771" s="41" t="s">
        <v>1798</v>
      </c>
      <c r="Z1771" s="30">
        <v>0.65556587746206341</v>
      </c>
      <c r="AA1771" s="30">
        <v>0.58689574759630481</v>
      </c>
      <c r="AB1771" s="30">
        <v>0.72114161751444672</v>
      </c>
      <c r="AC1771" s="30">
        <v>0.70392032608196931</v>
      </c>
      <c r="AD1771" s="30">
        <v>0.9426491817124143</v>
      </c>
      <c r="AE1771" s="32">
        <f t="shared" si="250"/>
        <v>3.6101727503671985</v>
      </c>
      <c r="AF1771" s="33">
        <f t="shared" si="251"/>
        <v>0.18158850636590296</v>
      </c>
      <c r="AG1771" s="33">
        <f t="shared" si="252"/>
        <v>0.16256721995827217</v>
      </c>
      <c r="AH1771" s="33">
        <f t="shared" si="253"/>
        <v>0.1997526620965985</v>
      </c>
      <c r="AI1771" s="33">
        <f t="shared" si="254"/>
        <v>0.19498244952692972</v>
      </c>
      <c r="AJ1771" s="33">
        <f t="shared" si="255"/>
        <v>0.26110916205229662</v>
      </c>
      <c r="AK1771" s="34">
        <f t="shared" si="256"/>
        <v>0.99999999999999989</v>
      </c>
      <c r="AL1771">
        <v>1</v>
      </c>
      <c r="AM1771" s="50" cm="1">
        <f t="array" ref="AM1771">SQRT(MMULT(MMULT(AF1771:AJ1771,MMULT(MMULT($Q$25:$U$29,$Q$16:$U$20),$Q$25:$U$29)),TRANSPOSE(AF1771:AJ1771)))</f>
        <v>0.20691989393645294</v>
      </c>
      <c r="AN1771" s="50">
        <f t="shared" si="257"/>
        <v>0.25546365260774018</v>
      </c>
    </row>
    <row r="1772" spans="25:40" ht="16.5" x14ac:dyDescent="0.3">
      <c r="Y1772" s="41" t="s">
        <v>1799</v>
      </c>
      <c r="Z1772" s="30">
        <v>0.12956390042185573</v>
      </c>
      <c r="AA1772" s="30">
        <v>0.80499145191859078</v>
      </c>
      <c r="AB1772" s="30">
        <v>0.46438746950445697</v>
      </c>
      <c r="AC1772" s="30">
        <v>0.36269301642564977</v>
      </c>
      <c r="AD1772" s="30">
        <v>0.6568963975094958</v>
      </c>
      <c r="AE1772" s="32">
        <f t="shared" si="250"/>
        <v>2.4185322357800492</v>
      </c>
      <c r="AF1772" s="33">
        <f t="shared" si="251"/>
        <v>5.3571293574289483E-2</v>
      </c>
      <c r="AG1772" s="33">
        <f t="shared" si="252"/>
        <v>0.33284296980187111</v>
      </c>
      <c r="AH1772" s="33">
        <f t="shared" si="253"/>
        <v>0.19201210661336424</v>
      </c>
      <c r="AI1772" s="33">
        <f t="shared" si="254"/>
        <v>0.14996410263213647</v>
      </c>
      <c r="AJ1772" s="33">
        <f t="shared" si="255"/>
        <v>0.27160952737833866</v>
      </c>
      <c r="AK1772" s="34">
        <f t="shared" si="256"/>
        <v>0.99999999999999989</v>
      </c>
      <c r="AL1772">
        <v>1</v>
      </c>
      <c r="AM1772" s="50" cm="1">
        <f t="array" ref="AM1772">SQRT(MMULT(MMULT(AF1772:AJ1772,MMULT(MMULT($Q$25:$U$29,$Q$16:$U$20),$Q$25:$U$29)),TRANSPOSE(AF1772:AJ1772)))</f>
        <v>0.22527900936213835</v>
      </c>
      <c r="AN1772" s="50">
        <f t="shared" si="257"/>
        <v>0.24470504093024315</v>
      </c>
    </row>
    <row r="1773" spans="25:40" ht="16.5" x14ac:dyDescent="0.3">
      <c r="Y1773" s="41" t="s">
        <v>1800</v>
      </c>
      <c r="Z1773" s="30">
        <v>3.1079189561604825E-2</v>
      </c>
      <c r="AA1773" s="30">
        <v>8.4315456790171828E-2</v>
      </c>
      <c r="AB1773" s="30">
        <v>0.70755496355074954</v>
      </c>
      <c r="AC1773" s="30">
        <v>0.54263733537749059</v>
      </c>
      <c r="AD1773" s="30">
        <v>0.37681622537371884</v>
      </c>
      <c r="AE1773" s="32">
        <f t="shared" si="250"/>
        <v>1.7424031706537357</v>
      </c>
      <c r="AF1773" s="33">
        <f t="shared" si="251"/>
        <v>1.783696797908383E-2</v>
      </c>
      <c r="AG1773" s="33">
        <f t="shared" si="252"/>
        <v>4.8390325620526357E-2</v>
      </c>
      <c r="AH1773" s="33">
        <f t="shared" si="253"/>
        <v>0.40607993343198556</v>
      </c>
      <c r="AI1773" s="33">
        <f t="shared" si="254"/>
        <v>0.31143041089273121</v>
      </c>
      <c r="AJ1773" s="33">
        <f t="shared" si="255"/>
        <v>0.21626236207567298</v>
      </c>
      <c r="AK1773" s="34">
        <f t="shared" si="256"/>
        <v>1</v>
      </c>
      <c r="AL1773">
        <v>1</v>
      </c>
      <c r="AM1773" s="50" cm="1">
        <f t="array" ref="AM1773">SQRT(MMULT(MMULT(AF1773:AJ1773,MMULT(MMULT($Q$25:$U$29,$Q$16:$U$20),$Q$25:$U$29)),TRANSPOSE(AF1773:AJ1773)))</f>
        <v>0.23106750652467603</v>
      </c>
      <c r="AN1773" s="50">
        <f t="shared" si="257"/>
        <v>0.35647367826855042</v>
      </c>
    </row>
    <row r="1774" spans="25:40" ht="16.5" x14ac:dyDescent="0.3">
      <c r="Y1774" s="41" t="s">
        <v>1801</v>
      </c>
      <c r="Z1774" s="30">
        <v>0.45849867531868016</v>
      </c>
      <c r="AA1774" s="30">
        <v>0.14077488561540552</v>
      </c>
      <c r="AB1774" s="30">
        <v>0.76816947286113069</v>
      </c>
      <c r="AC1774" s="30">
        <v>0.17590236732104314</v>
      </c>
      <c r="AD1774" s="30">
        <v>0.28090123357225694</v>
      </c>
      <c r="AE1774" s="32">
        <f t="shared" si="250"/>
        <v>1.8242466346885164</v>
      </c>
      <c r="AF1774" s="33">
        <f t="shared" si="251"/>
        <v>0.25133590305181908</v>
      </c>
      <c r="AG1774" s="33">
        <f t="shared" si="252"/>
        <v>7.7168779121493253E-2</v>
      </c>
      <c r="AH1774" s="33">
        <f t="shared" si="253"/>
        <v>0.42108860625213262</v>
      </c>
      <c r="AI1774" s="33">
        <f t="shared" si="254"/>
        <v>9.6424663187649431E-2</v>
      </c>
      <c r="AJ1774" s="33">
        <f t="shared" si="255"/>
        <v>0.15398204838690566</v>
      </c>
      <c r="AK1774" s="34">
        <f t="shared" si="256"/>
        <v>1</v>
      </c>
      <c r="AL1774">
        <v>1</v>
      </c>
      <c r="AM1774" s="50" cm="1">
        <f t="array" ref="AM1774">SQRT(MMULT(MMULT(AF1774:AJ1774,MMULT(MMULT($Q$25:$U$29,$Q$16:$U$20),$Q$25:$U$29)),TRANSPOSE(AF1774:AJ1774)))</f>
        <v>0.2072284670351888</v>
      </c>
      <c r="AN1774" s="50">
        <f t="shared" si="257"/>
        <v>0.34899935221861128</v>
      </c>
    </row>
    <row r="1775" spans="25:40" ht="16.5" x14ac:dyDescent="0.3">
      <c r="Y1775" s="41" t="s">
        <v>1802</v>
      </c>
      <c r="Z1775" s="30">
        <v>0.21420517136060846</v>
      </c>
      <c r="AA1775" s="30">
        <v>0.1677648037202375</v>
      </c>
      <c r="AB1775" s="30">
        <v>0.16400953974459642</v>
      </c>
      <c r="AC1775" s="30">
        <v>2.6181486379518781E-2</v>
      </c>
      <c r="AD1775" s="30">
        <v>0.46284275196827274</v>
      </c>
      <c r="AE1775" s="32">
        <f t="shared" si="250"/>
        <v>1.0350037531732339</v>
      </c>
      <c r="AF1775" s="33">
        <f t="shared" si="251"/>
        <v>0.20696076773042951</v>
      </c>
      <c r="AG1775" s="33">
        <f t="shared" si="252"/>
        <v>0.16209101001410364</v>
      </c>
      <c r="AH1775" s="33">
        <f t="shared" si="253"/>
        <v>0.1584627487985015</v>
      </c>
      <c r="AI1775" s="33">
        <f t="shared" si="254"/>
        <v>2.5296030375975508E-2</v>
      </c>
      <c r="AJ1775" s="33">
        <f t="shared" si="255"/>
        <v>0.44718944308098985</v>
      </c>
      <c r="AK1775" s="34">
        <f t="shared" si="256"/>
        <v>1</v>
      </c>
      <c r="AL1775">
        <v>1</v>
      </c>
      <c r="AM1775" s="50" cm="1">
        <f t="array" ref="AM1775">SQRT(MMULT(MMULT(AF1775:AJ1775,MMULT(MMULT($Q$25:$U$29,$Q$16:$U$20),$Q$25:$U$29)),TRANSPOSE(AF1775:AJ1775)))</f>
        <v>0.25216367585250432</v>
      </c>
      <c r="AN1775" s="50">
        <f t="shared" si="257"/>
        <v>0.18844400594683106</v>
      </c>
    </row>
    <row r="1776" spans="25:40" ht="16.5" x14ac:dyDescent="0.3">
      <c r="Y1776" s="41" t="s">
        <v>1803</v>
      </c>
      <c r="Z1776" s="30">
        <v>0.5163319669521429</v>
      </c>
      <c r="AA1776" s="30">
        <v>0.8202470598238728</v>
      </c>
      <c r="AB1776" s="30">
        <v>1.3095253142401009E-2</v>
      </c>
      <c r="AC1776" s="30">
        <v>0.51501671433747209</v>
      </c>
      <c r="AD1776" s="30">
        <v>0.80318394713001162</v>
      </c>
      <c r="AE1776" s="32">
        <f t="shared" si="250"/>
        <v>2.6678749413859002</v>
      </c>
      <c r="AF1776" s="33">
        <f t="shared" si="251"/>
        <v>0.19353679550058678</v>
      </c>
      <c r="AG1776" s="33">
        <f t="shared" si="252"/>
        <v>0.30745333939745062</v>
      </c>
      <c r="AH1776" s="33">
        <f t="shared" si="253"/>
        <v>4.9084958740975779E-3</v>
      </c>
      <c r="AI1776" s="33">
        <f t="shared" si="254"/>
        <v>0.1930437991482212</v>
      </c>
      <c r="AJ1776" s="33">
        <f t="shared" si="255"/>
        <v>0.30105757007964395</v>
      </c>
      <c r="AK1776" s="34">
        <f t="shared" si="256"/>
        <v>1.0000000000000002</v>
      </c>
      <c r="AL1776">
        <v>1</v>
      </c>
      <c r="AM1776" s="50" cm="1">
        <f t="array" ref="AM1776">SQRT(MMULT(MMULT(AF1776:AJ1776,MMULT(MMULT($Q$25:$U$29,$Q$16:$U$20),$Q$25:$U$29)),TRANSPOSE(AF1776:AJ1776)))</f>
        <v>0.2146052539949955</v>
      </c>
      <c r="AN1776" s="50">
        <f t="shared" si="257"/>
        <v>0.17229011990454271</v>
      </c>
    </row>
    <row r="1777" spans="25:40" ht="16.5" x14ac:dyDescent="0.3">
      <c r="Y1777" s="41" t="s">
        <v>1804</v>
      </c>
      <c r="Z1777" s="30">
        <v>0.48163793416279566</v>
      </c>
      <c r="AA1777" s="30">
        <v>0.70035729973535932</v>
      </c>
      <c r="AB1777" s="30">
        <v>0.25516469466673075</v>
      </c>
      <c r="AC1777" s="30">
        <v>0.41933506280130373</v>
      </c>
      <c r="AD1777" s="30">
        <v>0.37971110024714139</v>
      </c>
      <c r="AE1777" s="32">
        <f t="shared" si="250"/>
        <v>2.2362060916133308</v>
      </c>
      <c r="AF1777" s="33">
        <f t="shared" si="251"/>
        <v>0.21538172888855411</v>
      </c>
      <c r="AG1777" s="33">
        <f t="shared" si="252"/>
        <v>0.31318996149862033</v>
      </c>
      <c r="AH1777" s="33">
        <f t="shared" si="253"/>
        <v>0.11410607261276169</v>
      </c>
      <c r="AI1777" s="33">
        <f t="shared" si="254"/>
        <v>0.18752075865188736</v>
      </c>
      <c r="AJ1777" s="33">
        <f t="shared" si="255"/>
        <v>0.16980147834817649</v>
      </c>
      <c r="AK1777" s="34">
        <f t="shared" si="256"/>
        <v>1</v>
      </c>
      <c r="AL1777">
        <v>1</v>
      </c>
      <c r="AM1777" s="50" cm="1">
        <f t="array" ref="AM1777">SQRT(MMULT(MMULT(AF1777:AJ1777,MMULT(MMULT($Q$25:$U$29,$Q$16:$U$20),$Q$25:$U$29)),TRANSPOSE(AF1777:AJ1777)))</f>
        <v>0.1894038595021553</v>
      </c>
      <c r="AN1777" s="50">
        <f t="shared" si="257"/>
        <v>0.23653639099640872</v>
      </c>
    </row>
    <row r="1778" spans="25:40" ht="16.5" x14ac:dyDescent="0.3">
      <c r="Y1778" s="41" t="s">
        <v>1805</v>
      </c>
      <c r="Z1778" s="30">
        <v>0.25618482738337045</v>
      </c>
      <c r="AA1778" s="30">
        <v>0.7937946351628582</v>
      </c>
      <c r="AB1778" s="30">
        <v>0.21968023402807579</v>
      </c>
      <c r="AC1778" s="30">
        <v>0.82534408420218541</v>
      </c>
      <c r="AD1778" s="30">
        <v>0.4935903470664148</v>
      </c>
      <c r="AE1778" s="32">
        <f t="shared" si="250"/>
        <v>2.5885941278429048</v>
      </c>
      <c r="AF1778" s="33">
        <f t="shared" si="251"/>
        <v>9.8966780704571572E-2</v>
      </c>
      <c r="AG1778" s="33">
        <f t="shared" si="252"/>
        <v>0.30665086759828714</v>
      </c>
      <c r="AH1778" s="33">
        <f t="shared" si="253"/>
        <v>8.4864688390194648E-2</v>
      </c>
      <c r="AI1778" s="33">
        <f t="shared" si="254"/>
        <v>0.31883873772438437</v>
      </c>
      <c r="AJ1778" s="33">
        <f t="shared" si="255"/>
        <v>0.19067892558256222</v>
      </c>
      <c r="AK1778" s="34">
        <f t="shared" si="256"/>
        <v>1</v>
      </c>
      <c r="AL1778">
        <v>1</v>
      </c>
      <c r="AM1778" s="50" cm="1">
        <f t="array" ref="AM1778">SQRT(MMULT(MMULT(AF1778:AJ1778,MMULT(MMULT($Q$25:$U$29,$Q$16:$U$20),$Q$25:$U$29)),TRANSPOSE(AF1778:AJ1778)))</f>
        <v>0.20295866925647665</v>
      </c>
      <c r="AN1778" s="50">
        <f t="shared" si="257"/>
        <v>0.23626039784973069</v>
      </c>
    </row>
    <row r="1779" spans="25:40" ht="16.5" x14ac:dyDescent="0.3">
      <c r="Y1779" s="41" t="s">
        <v>1806</v>
      </c>
      <c r="Z1779" s="30">
        <v>0.6710569424465348</v>
      </c>
      <c r="AA1779" s="30">
        <v>0.21816522583800946</v>
      </c>
      <c r="AB1779" s="30">
        <v>0.24232476366565803</v>
      </c>
      <c r="AC1779" s="30">
        <v>0.43267207654474871</v>
      </c>
      <c r="AD1779" s="30">
        <v>0.798701175992789</v>
      </c>
      <c r="AE1779" s="32">
        <f t="shared" si="250"/>
        <v>2.3629201844877401</v>
      </c>
      <c r="AF1779" s="33">
        <f t="shared" si="251"/>
        <v>0.2839947565101586</v>
      </c>
      <c r="AG1779" s="33">
        <f t="shared" si="252"/>
        <v>9.2328647945976103E-2</v>
      </c>
      <c r="AH1779" s="33">
        <f t="shared" si="253"/>
        <v>0.10255308886710952</v>
      </c>
      <c r="AI1779" s="33">
        <f t="shared" si="254"/>
        <v>0.18310905268200928</v>
      </c>
      <c r="AJ1779" s="33">
        <f t="shared" si="255"/>
        <v>0.33801445399474644</v>
      </c>
      <c r="AK1779" s="34">
        <f t="shared" si="256"/>
        <v>1</v>
      </c>
      <c r="AL1779">
        <v>1</v>
      </c>
      <c r="AM1779" s="50" cm="1">
        <f t="array" ref="AM1779">SQRT(MMULT(MMULT(AF1779:AJ1779,MMULT(MMULT($Q$25:$U$29,$Q$16:$U$20),$Q$25:$U$29)),TRANSPOSE(AF1779:AJ1779)))</f>
        <v>0.21424973629243982</v>
      </c>
      <c r="AN1779" s="50">
        <f t="shared" si="257"/>
        <v>0.20368762768735343</v>
      </c>
    </row>
    <row r="1780" spans="25:40" ht="16.5" x14ac:dyDescent="0.3">
      <c r="Y1780" s="41" t="s">
        <v>1807</v>
      </c>
      <c r="Z1780" s="30">
        <v>0.57983780977449073</v>
      </c>
      <c r="AA1780" s="30">
        <v>0.98102757348916747</v>
      </c>
      <c r="AB1780" s="30">
        <v>0.20999263978566252</v>
      </c>
      <c r="AC1780" s="30">
        <v>2.9776860929868421E-2</v>
      </c>
      <c r="AD1780" s="30">
        <v>0.16555070271986905</v>
      </c>
      <c r="AE1780" s="32">
        <f t="shared" si="250"/>
        <v>1.9661855866990581</v>
      </c>
      <c r="AF1780" s="33">
        <f t="shared" si="251"/>
        <v>0.29490492336888441</v>
      </c>
      <c r="AG1780" s="33">
        <f t="shared" si="252"/>
        <v>0.49894963126861858</v>
      </c>
      <c r="AH1780" s="33">
        <f t="shared" si="253"/>
        <v>0.10680204412352033</v>
      </c>
      <c r="AI1780" s="33">
        <f t="shared" si="254"/>
        <v>1.5144481340573487E-2</v>
      </c>
      <c r="AJ1780" s="33">
        <f t="shared" si="255"/>
        <v>8.4198919898403279E-2</v>
      </c>
      <c r="AK1780" s="34">
        <f t="shared" si="256"/>
        <v>1</v>
      </c>
      <c r="AL1780">
        <v>1</v>
      </c>
      <c r="AM1780" s="50" cm="1">
        <f t="array" ref="AM1780">SQRT(MMULT(MMULT(AF1780:AJ1780,MMULT(MMULT($Q$25:$U$29,$Q$16:$U$20),$Q$25:$U$29)),TRANSPOSE(AF1780:AJ1780)))</f>
        <v>0.19405278921845354</v>
      </c>
      <c r="AN1780" s="50">
        <f t="shared" si="257"/>
        <v>0.22834806918856265</v>
      </c>
    </row>
    <row r="1781" spans="25:40" ht="16.5" x14ac:dyDescent="0.3">
      <c r="Y1781" s="41" t="s">
        <v>1808</v>
      </c>
      <c r="Z1781" s="30">
        <v>0.86053823541060304</v>
      </c>
      <c r="AA1781" s="30">
        <v>0.77008186111520904</v>
      </c>
      <c r="AB1781" s="30">
        <v>0.71950999802088977</v>
      </c>
      <c r="AC1781" s="30">
        <v>4.3306216105274187E-2</v>
      </c>
      <c r="AD1781" s="30">
        <v>0.88555158203668194</v>
      </c>
      <c r="AE1781" s="32">
        <f t="shared" si="250"/>
        <v>3.2789878926886584</v>
      </c>
      <c r="AF1781" s="33">
        <f t="shared" si="251"/>
        <v>0.26244019910210492</v>
      </c>
      <c r="AG1781" s="33">
        <f t="shared" si="252"/>
        <v>0.23485352380602056</v>
      </c>
      <c r="AH1781" s="33">
        <f t="shared" si="253"/>
        <v>0.2194305137951931</v>
      </c>
      <c r="AI1781" s="33">
        <f t="shared" si="254"/>
        <v>1.3207189999644849E-2</v>
      </c>
      <c r="AJ1781" s="33">
        <f t="shared" si="255"/>
        <v>0.27006857329703643</v>
      </c>
      <c r="AK1781" s="34">
        <f t="shared" si="256"/>
        <v>0.99999999999999978</v>
      </c>
      <c r="AL1781">
        <v>1</v>
      </c>
      <c r="AM1781" s="50" cm="1">
        <f t="array" ref="AM1781">SQRT(MMULT(MMULT(AF1781:AJ1781,MMULT(MMULT($Q$25:$U$29,$Q$16:$U$20),$Q$25:$U$29)),TRANSPOSE(AF1781:AJ1781)))</f>
        <v>0.20939006666811477</v>
      </c>
      <c r="AN1781" s="50">
        <f t="shared" si="257"/>
        <v>0.24090671406288422</v>
      </c>
    </row>
    <row r="1782" spans="25:40" ht="16.5" x14ac:dyDescent="0.3">
      <c r="Y1782" s="41" t="s">
        <v>1809</v>
      </c>
      <c r="Z1782" s="30">
        <v>0.32729856795722989</v>
      </c>
      <c r="AA1782" s="30">
        <v>2.2139479637853343E-2</v>
      </c>
      <c r="AB1782" s="30">
        <v>0.15812266047191359</v>
      </c>
      <c r="AC1782" s="30">
        <v>0.82788899200505794</v>
      </c>
      <c r="AD1782" s="30">
        <v>0.74754600462045373</v>
      </c>
      <c r="AE1782" s="32">
        <f t="shared" si="250"/>
        <v>2.0829957046925083</v>
      </c>
      <c r="AF1782" s="33">
        <f t="shared" si="251"/>
        <v>0.15712877718369836</v>
      </c>
      <c r="AG1782" s="33">
        <f t="shared" si="252"/>
        <v>1.062867272744644E-2</v>
      </c>
      <c r="AH1782" s="33">
        <f t="shared" si="253"/>
        <v>7.5911179324901989E-2</v>
      </c>
      <c r="AI1782" s="33">
        <f t="shared" si="254"/>
        <v>0.39745112778678093</v>
      </c>
      <c r="AJ1782" s="33">
        <f t="shared" si="255"/>
        <v>0.35888024297717236</v>
      </c>
      <c r="AK1782" s="34">
        <f t="shared" si="256"/>
        <v>1</v>
      </c>
      <c r="AL1782">
        <v>1</v>
      </c>
      <c r="AM1782" s="50" cm="1">
        <f t="array" ref="AM1782">SQRT(MMULT(MMULT(AF1782:AJ1782,MMULT(MMULT($Q$25:$U$29,$Q$16:$U$20),$Q$25:$U$29)),TRANSPOSE(AF1782:AJ1782)))</f>
        <v>0.23233730153135057</v>
      </c>
      <c r="AN1782" s="50">
        <f t="shared" si="257"/>
        <v>0.21406262581296087</v>
      </c>
    </row>
    <row r="1783" spans="25:40" ht="16.5" x14ac:dyDescent="0.3">
      <c r="Y1783" s="41" t="s">
        <v>1810</v>
      </c>
      <c r="Z1783" s="30">
        <v>0.86913831491243188</v>
      </c>
      <c r="AA1783" s="30">
        <v>0.47708135805590923</v>
      </c>
      <c r="AB1783" s="30">
        <v>0.33643758305851412</v>
      </c>
      <c r="AC1783" s="30">
        <v>0.89971518351137336</v>
      </c>
      <c r="AD1783" s="30">
        <v>0.53472291038494335</v>
      </c>
      <c r="AE1783" s="32">
        <f t="shared" si="250"/>
        <v>3.1170953499231717</v>
      </c>
      <c r="AF1783" s="33">
        <f t="shared" si="251"/>
        <v>0.27882955679679605</v>
      </c>
      <c r="AG1783" s="33">
        <f t="shared" si="252"/>
        <v>0.1530531807657626</v>
      </c>
      <c r="AH1783" s="33">
        <f t="shared" si="253"/>
        <v>0.10793304191570734</v>
      </c>
      <c r="AI1783" s="33">
        <f t="shared" si="254"/>
        <v>0.28863896753544899</v>
      </c>
      <c r="AJ1783" s="33">
        <f t="shared" si="255"/>
        <v>0.17154525298628509</v>
      </c>
      <c r="AK1783" s="34">
        <f t="shared" si="256"/>
        <v>1</v>
      </c>
      <c r="AL1783">
        <v>1</v>
      </c>
      <c r="AM1783" s="50" cm="1">
        <f t="array" ref="AM1783">SQRT(MMULT(MMULT(AF1783:AJ1783,MMULT(MMULT($Q$25:$U$29,$Q$16:$U$20),$Q$25:$U$29)),TRANSPOSE(AF1783:AJ1783)))</f>
        <v>0.18271326775504715</v>
      </c>
      <c r="AN1783" s="50">
        <f t="shared" si="257"/>
        <v>0.24598039077620962</v>
      </c>
    </row>
    <row r="1784" spans="25:40" ht="16.5" x14ac:dyDescent="0.3">
      <c r="Y1784" s="41" t="s">
        <v>1811</v>
      </c>
      <c r="Z1784" s="30">
        <v>0.30843312098543718</v>
      </c>
      <c r="AA1784" s="30">
        <v>0.64481965175562483</v>
      </c>
      <c r="AB1784" s="30">
        <v>0.42255700140294183</v>
      </c>
      <c r="AC1784" s="30">
        <v>0.20895948906090822</v>
      </c>
      <c r="AD1784" s="30">
        <v>0.59201226273315866</v>
      </c>
      <c r="AE1784" s="32">
        <f t="shared" si="250"/>
        <v>2.1767815259380709</v>
      </c>
      <c r="AF1784" s="33">
        <f t="shared" si="251"/>
        <v>0.14169227242615437</v>
      </c>
      <c r="AG1784" s="33">
        <f t="shared" si="252"/>
        <v>0.29622616880568375</v>
      </c>
      <c r="AH1784" s="33">
        <f t="shared" si="253"/>
        <v>0.19412007882639642</v>
      </c>
      <c r="AI1784" s="33">
        <f t="shared" si="254"/>
        <v>9.5994699776248041E-2</v>
      </c>
      <c r="AJ1784" s="33">
        <f t="shared" si="255"/>
        <v>0.27196678016551729</v>
      </c>
      <c r="AK1784" s="34">
        <f t="shared" si="256"/>
        <v>1</v>
      </c>
      <c r="AL1784">
        <v>1</v>
      </c>
      <c r="AM1784" s="50" cm="1">
        <f t="array" ref="AM1784">SQRT(MMULT(MMULT(AF1784:AJ1784,MMULT(MMULT($Q$25:$U$29,$Q$16:$U$20),$Q$25:$U$29)),TRANSPOSE(AF1784:AJ1784)))</f>
        <v>0.21661216585368623</v>
      </c>
      <c r="AN1784" s="50">
        <f t="shared" si="257"/>
        <v>0.23966345118811067</v>
      </c>
    </row>
    <row r="1785" spans="25:40" ht="16.5" x14ac:dyDescent="0.3">
      <c r="Y1785" s="41" t="s">
        <v>1812</v>
      </c>
      <c r="Z1785" s="30">
        <v>0.89688797642219042</v>
      </c>
      <c r="AA1785" s="30">
        <v>0.58606960204584035</v>
      </c>
      <c r="AB1785" s="30">
        <v>0.9199336544034471</v>
      </c>
      <c r="AC1785" s="30">
        <v>0.66271108978017179</v>
      </c>
      <c r="AD1785" s="30">
        <v>0.59157617321610401</v>
      </c>
      <c r="AE1785" s="32">
        <f t="shared" si="250"/>
        <v>3.6571784958677536</v>
      </c>
      <c r="AF1785" s="33">
        <f t="shared" si="251"/>
        <v>0.24524041619395506</v>
      </c>
      <c r="AG1785" s="33">
        <f t="shared" si="252"/>
        <v>0.16025184516097327</v>
      </c>
      <c r="AH1785" s="33">
        <f t="shared" si="253"/>
        <v>0.25154190735915138</v>
      </c>
      <c r="AI1785" s="33">
        <f t="shared" si="254"/>
        <v>0.18120829774345693</v>
      </c>
      <c r="AJ1785" s="33">
        <f t="shared" si="255"/>
        <v>0.16175753354246342</v>
      </c>
      <c r="AK1785" s="34">
        <f t="shared" si="256"/>
        <v>1</v>
      </c>
      <c r="AL1785">
        <v>1</v>
      </c>
      <c r="AM1785" s="50" cm="1">
        <f t="array" ref="AM1785">SQRT(MMULT(MMULT(AF1785:AJ1785,MMULT(MMULT($Q$25:$U$29,$Q$16:$U$20),$Q$25:$U$29)),TRANSPOSE(AF1785:AJ1785)))</f>
        <v>0.18862183888478598</v>
      </c>
      <c r="AN1785" s="50">
        <f t="shared" si="257"/>
        <v>0.29114664767458714</v>
      </c>
    </row>
    <row r="1786" spans="25:40" ht="16.5" x14ac:dyDescent="0.3">
      <c r="Y1786" s="41" t="s">
        <v>1813</v>
      </c>
      <c r="Z1786" s="30">
        <v>0.15859796042370999</v>
      </c>
      <c r="AA1786" s="30">
        <v>0.17657392987593434</v>
      </c>
      <c r="AB1786" s="30">
        <v>0.97470340748868511</v>
      </c>
      <c r="AC1786" s="30">
        <v>8.5468442457254379E-2</v>
      </c>
      <c r="AD1786" s="30">
        <v>0.46599401106929339</v>
      </c>
      <c r="AE1786" s="32">
        <f t="shared" si="250"/>
        <v>1.8613377513148772</v>
      </c>
      <c r="AF1786" s="33">
        <f t="shared" si="251"/>
        <v>8.5206438386409983E-2</v>
      </c>
      <c r="AG1786" s="33">
        <f t="shared" si="252"/>
        <v>9.4863992175090117E-2</v>
      </c>
      <c r="AH1786" s="33">
        <f t="shared" si="253"/>
        <v>0.52365746453062578</v>
      </c>
      <c r="AI1786" s="33">
        <f t="shared" si="254"/>
        <v>4.5917750497929878E-2</v>
      </c>
      <c r="AJ1786" s="33">
        <f t="shared" si="255"/>
        <v>0.25035435440994425</v>
      </c>
      <c r="AK1786" s="34">
        <f t="shared" si="256"/>
        <v>1</v>
      </c>
      <c r="AL1786">
        <v>1</v>
      </c>
      <c r="AM1786" s="50" cm="1">
        <f t="array" ref="AM1786">SQRT(MMULT(MMULT(AF1786:AJ1786,MMULT(MMULT($Q$25:$U$29,$Q$16:$U$20),$Q$25:$U$29)),TRANSPOSE(AF1786:AJ1786)))</f>
        <v>0.24768155467282785</v>
      </c>
      <c r="AN1786" s="50">
        <f t="shared" si="257"/>
        <v>0.36620382800651791</v>
      </c>
    </row>
    <row r="1787" spans="25:40" ht="16.5" x14ac:dyDescent="0.3">
      <c r="Y1787" s="41" t="s">
        <v>1814</v>
      </c>
      <c r="Z1787" s="30">
        <v>0.7043492401223298</v>
      </c>
      <c r="AA1787" s="30">
        <v>0.12707624142551555</v>
      </c>
      <c r="AB1787" s="30">
        <v>0.56576023556589128</v>
      </c>
      <c r="AC1787" s="30">
        <v>0.50919229369791685</v>
      </c>
      <c r="AD1787" s="30">
        <v>0.42083673818130574</v>
      </c>
      <c r="AE1787" s="32">
        <f t="shared" si="250"/>
        <v>2.3272147489929593</v>
      </c>
      <c r="AF1787" s="33">
        <f t="shared" si="251"/>
        <v>0.30265760408536357</v>
      </c>
      <c r="AG1787" s="33">
        <f t="shared" si="252"/>
        <v>5.4604432822757086E-2</v>
      </c>
      <c r="AH1787" s="33">
        <f t="shared" si="253"/>
        <v>0.24310615761210222</v>
      </c>
      <c r="AI1787" s="33">
        <f t="shared" si="254"/>
        <v>0.21879901453798209</v>
      </c>
      <c r="AJ1787" s="33">
        <f t="shared" si="255"/>
        <v>0.180832790941795</v>
      </c>
      <c r="AK1787" s="34">
        <f t="shared" si="256"/>
        <v>1</v>
      </c>
      <c r="AL1787">
        <v>1</v>
      </c>
      <c r="AM1787" s="50" cm="1">
        <f t="array" ref="AM1787">SQRT(MMULT(MMULT(AF1787:AJ1787,MMULT(MMULT($Q$25:$U$29,$Q$16:$U$20),$Q$25:$U$29)),TRANSPOSE(AF1787:AJ1787)))</f>
        <v>0.19078360597790472</v>
      </c>
      <c r="AN1787" s="50">
        <f t="shared" si="257"/>
        <v>0.28935238458174617</v>
      </c>
    </row>
    <row r="1788" spans="25:40" ht="16.5" x14ac:dyDescent="0.3">
      <c r="Y1788" s="41" t="s">
        <v>1815</v>
      </c>
      <c r="Z1788" s="30">
        <v>0.20346078441117355</v>
      </c>
      <c r="AA1788" s="30">
        <v>0.18203633269099762</v>
      </c>
      <c r="AB1788" s="30">
        <v>0.66478296513025226</v>
      </c>
      <c r="AC1788" s="30">
        <v>0.50577287559051609</v>
      </c>
      <c r="AD1788" s="30">
        <v>7.5991102776439279E-3</v>
      </c>
      <c r="AE1788" s="32">
        <f t="shared" si="250"/>
        <v>1.5636520681005832</v>
      </c>
      <c r="AF1788" s="33">
        <f t="shared" si="251"/>
        <v>0.13011896224351474</v>
      </c>
      <c r="AG1788" s="33">
        <f t="shared" si="252"/>
        <v>0.11641741561607295</v>
      </c>
      <c r="AH1788" s="33">
        <f t="shared" si="253"/>
        <v>0.42514762631164155</v>
      </c>
      <c r="AI1788" s="33">
        <f t="shared" si="254"/>
        <v>0.32345614853110777</v>
      </c>
      <c r="AJ1788" s="33">
        <f t="shared" si="255"/>
        <v>4.8598472976630943E-3</v>
      </c>
      <c r="AK1788" s="34">
        <f t="shared" si="256"/>
        <v>1.0000000000000002</v>
      </c>
      <c r="AL1788">
        <v>1</v>
      </c>
      <c r="AM1788" s="50" cm="1">
        <f t="array" ref="AM1788">SQRT(MMULT(MMULT(AF1788:AJ1788,MMULT(MMULT($Q$25:$U$29,$Q$16:$U$20),$Q$25:$U$29)),TRANSPOSE(AF1788:AJ1788)))</f>
        <v>0.20060671648594033</v>
      </c>
      <c r="AN1788" s="50">
        <f t="shared" si="257"/>
        <v>0.40140043535758912</v>
      </c>
    </row>
    <row r="1789" spans="25:40" ht="16.5" x14ac:dyDescent="0.3">
      <c r="Y1789" s="41" t="s">
        <v>1816</v>
      </c>
      <c r="Z1789" s="30">
        <v>0.95895083693250738</v>
      </c>
      <c r="AA1789" s="30">
        <v>0.2822594746945627</v>
      </c>
      <c r="AB1789" s="30">
        <v>0.29124177695406361</v>
      </c>
      <c r="AC1789" s="30">
        <v>0.92340062326970462</v>
      </c>
      <c r="AD1789" s="30">
        <v>0.82414684945141647</v>
      </c>
      <c r="AE1789" s="32">
        <f t="shared" si="250"/>
        <v>3.279999561302255</v>
      </c>
      <c r="AF1789" s="33">
        <f t="shared" si="251"/>
        <v>0.29236309914376213</v>
      </c>
      <c r="AG1789" s="33">
        <f t="shared" si="252"/>
        <v>8.6054729404444641E-2</v>
      </c>
      <c r="AH1789" s="33">
        <f t="shared" si="253"/>
        <v>8.8793236557151295E-2</v>
      </c>
      <c r="AI1789" s="33">
        <f t="shared" si="254"/>
        <v>0.28152461791887795</v>
      </c>
      <c r="AJ1789" s="33">
        <f t="shared" si="255"/>
        <v>0.25126431697576396</v>
      </c>
      <c r="AK1789" s="34">
        <f t="shared" si="256"/>
        <v>1</v>
      </c>
      <c r="AL1789">
        <v>1</v>
      </c>
      <c r="AM1789" s="50" cm="1">
        <f t="array" ref="AM1789">SQRT(MMULT(MMULT(AF1789:AJ1789,MMULT(MMULT($Q$25:$U$29,$Q$16:$U$20),$Q$25:$U$29)),TRANSPOSE(AF1789:AJ1789)))</f>
        <v>0.19583585313790483</v>
      </c>
      <c r="AN1789" s="50">
        <f t="shared" si="257"/>
        <v>0.22436843959644392</v>
      </c>
    </row>
    <row r="1790" spans="25:40" ht="16.5" x14ac:dyDescent="0.3">
      <c r="Y1790" s="41" t="s">
        <v>1817</v>
      </c>
      <c r="Z1790" s="30">
        <v>0.91933634921789209</v>
      </c>
      <c r="AA1790" s="30">
        <v>0.5115194336428821</v>
      </c>
      <c r="AB1790" s="30">
        <v>0.19538183216114635</v>
      </c>
      <c r="AC1790" s="30">
        <v>0.82464186452885735</v>
      </c>
      <c r="AD1790" s="30">
        <v>0.37752566586589398</v>
      </c>
      <c r="AE1790" s="32">
        <f t="shared" si="250"/>
        <v>2.8284051454166721</v>
      </c>
      <c r="AF1790" s="33">
        <f t="shared" si="251"/>
        <v>0.32503700918082518</v>
      </c>
      <c r="AG1790" s="33">
        <f t="shared" si="252"/>
        <v>0.18085083548648637</v>
      </c>
      <c r="AH1790" s="33">
        <f t="shared" si="253"/>
        <v>6.9078446020279488E-2</v>
      </c>
      <c r="AI1790" s="33">
        <f t="shared" si="254"/>
        <v>0.29155719288135207</v>
      </c>
      <c r="AJ1790" s="33">
        <f t="shared" si="255"/>
        <v>0.13347651643105679</v>
      </c>
      <c r="AK1790" s="34">
        <f t="shared" si="256"/>
        <v>0.99999999999999978</v>
      </c>
      <c r="AL1790">
        <v>1</v>
      </c>
      <c r="AM1790" s="50" cm="1">
        <f t="array" ref="AM1790">SQRT(MMULT(MMULT(AF1790:AJ1790,MMULT(MMULT($Q$25:$U$29,$Q$16:$U$20),$Q$25:$U$29)),TRANSPOSE(AF1790:AJ1790)))</f>
        <v>0.17542507454140521</v>
      </c>
      <c r="AN1790" s="50">
        <f t="shared" si="257"/>
        <v>0.23773932796155525</v>
      </c>
    </row>
    <row r="1791" spans="25:40" ht="16.5" x14ac:dyDescent="0.3">
      <c r="Y1791" s="41" t="s">
        <v>1818</v>
      </c>
      <c r="Z1791" s="30">
        <v>0.81826010333037003</v>
      </c>
      <c r="AA1791" s="30">
        <v>0.92212766481883324</v>
      </c>
      <c r="AB1791" s="30">
        <v>0.25515045842952344</v>
      </c>
      <c r="AC1791" s="30">
        <v>0.86213277706224789</v>
      </c>
      <c r="AD1791" s="30">
        <v>9.6895787582051973E-4</v>
      </c>
      <c r="AE1791" s="32">
        <f t="shared" si="250"/>
        <v>2.8586399615167952</v>
      </c>
      <c r="AF1791" s="33">
        <f t="shared" si="251"/>
        <v>0.28624104971099645</v>
      </c>
      <c r="AG1791" s="33">
        <f t="shared" si="252"/>
        <v>0.32257565738693167</v>
      </c>
      <c r="AH1791" s="33">
        <f t="shared" si="253"/>
        <v>8.9255891565351422E-2</v>
      </c>
      <c r="AI1791" s="33">
        <f t="shared" si="254"/>
        <v>0.30158844368942495</v>
      </c>
      <c r="AJ1791" s="33">
        <f t="shared" si="255"/>
        <v>3.3895764729546086E-4</v>
      </c>
      <c r="AK1791" s="34">
        <f t="shared" si="256"/>
        <v>0.99999999999999989</v>
      </c>
      <c r="AL1791">
        <v>1</v>
      </c>
      <c r="AM1791" s="50" cm="1">
        <f t="array" ref="AM1791">SQRT(MMULT(MMULT(AF1791:AJ1791,MMULT(MMULT($Q$25:$U$29,$Q$16:$U$20),$Q$25:$U$29)),TRANSPOSE(AF1791:AJ1791)))</f>
        <v>0.17423774948924189</v>
      </c>
      <c r="AN1791" s="50">
        <f t="shared" si="257"/>
        <v>0.26890983151251319</v>
      </c>
    </row>
    <row r="1792" spans="25:40" ht="16.5" x14ac:dyDescent="0.3">
      <c r="Y1792" s="41" t="s">
        <v>1819</v>
      </c>
      <c r="Z1792" s="30">
        <v>0.16376153807271121</v>
      </c>
      <c r="AA1792" s="30">
        <v>0.77434683022698503</v>
      </c>
      <c r="AB1792" s="30">
        <v>0.18356548510104809</v>
      </c>
      <c r="AC1792" s="30">
        <v>0.27703149778019109</v>
      </c>
      <c r="AD1792" s="30">
        <v>0.90817249215212625</v>
      </c>
      <c r="AE1792" s="32">
        <f t="shared" si="250"/>
        <v>2.3068778433330617</v>
      </c>
      <c r="AF1792" s="33">
        <f t="shared" si="251"/>
        <v>7.0988387419813503E-2</v>
      </c>
      <c r="AG1792" s="33">
        <f t="shared" si="252"/>
        <v>0.33566876220380198</v>
      </c>
      <c r="AH1792" s="33">
        <f t="shared" si="253"/>
        <v>7.9573127650238273E-2</v>
      </c>
      <c r="AI1792" s="33">
        <f t="shared" si="254"/>
        <v>0.12008936605846707</v>
      </c>
      <c r="AJ1792" s="33">
        <f t="shared" si="255"/>
        <v>0.3936803566676792</v>
      </c>
      <c r="AK1792" s="34">
        <f t="shared" si="256"/>
        <v>1</v>
      </c>
      <c r="AL1792">
        <v>1</v>
      </c>
      <c r="AM1792" s="50" cm="1">
        <f t="array" ref="AM1792">SQRT(MMULT(MMULT(AF1792:AJ1792,MMULT(MMULT($Q$25:$U$29,$Q$16:$U$20),$Q$25:$U$29)),TRANSPOSE(AF1792:AJ1792)))</f>
        <v>0.24948550426337138</v>
      </c>
      <c r="AN1792" s="50">
        <f t="shared" si="257"/>
        <v>0.17681625358398553</v>
      </c>
    </row>
    <row r="1793" spans="25:40" ht="16.5" x14ac:dyDescent="0.3">
      <c r="Y1793" s="41" t="s">
        <v>1820</v>
      </c>
      <c r="Z1793" s="30">
        <v>0.59942939001854967</v>
      </c>
      <c r="AA1793" s="30">
        <v>0.23934395834090427</v>
      </c>
      <c r="AB1793" s="30">
        <v>0.5611139227359172</v>
      </c>
      <c r="AC1793" s="30">
        <v>0.40281603607892602</v>
      </c>
      <c r="AD1793" s="30">
        <v>0.71824709415328103</v>
      </c>
      <c r="AE1793" s="32">
        <f t="shared" si="250"/>
        <v>2.5209504013275783</v>
      </c>
      <c r="AF1793" s="33">
        <f t="shared" si="251"/>
        <v>0.23777912873766943</v>
      </c>
      <c r="AG1793" s="33">
        <f t="shared" si="252"/>
        <v>9.4941954516384527E-2</v>
      </c>
      <c r="AH1793" s="33">
        <f t="shared" si="253"/>
        <v>0.22258031036248249</v>
      </c>
      <c r="AI1793" s="33">
        <f t="shared" si="254"/>
        <v>0.15978737061498544</v>
      </c>
      <c r="AJ1793" s="33">
        <f t="shared" si="255"/>
        <v>0.28491123576847804</v>
      </c>
      <c r="AK1793" s="34">
        <f t="shared" si="256"/>
        <v>1</v>
      </c>
      <c r="AL1793">
        <v>1</v>
      </c>
      <c r="AM1793" s="50" cm="1">
        <f t="array" ref="AM1793">SQRT(MMULT(MMULT(AF1793:AJ1793,MMULT(MMULT($Q$25:$U$29,$Q$16:$U$20),$Q$25:$U$29)),TRANSPOSE(AF1793:AJ1793)))</f>
        <v>0.21052425018246429</v>
      </c>
      <c r="AN1793" s="50">
        <f t="shared" si="257"/>
        <v>0.25662176223062111</v>
      </c>
    </row>
    <row r="1794" spans="25:40" ht="16.5" x14ac:dyDescent="0.3">
      <c r="Y1794" s="41" t="s">
        <v>1821</v>
      </c>
      <c r="Z1794" s="30">
        <v>0.17564029005762105</v>
      </c>
      <c r="AA1794" s="30">
        <v>0.6925699085593181</v>
      </c>
      <c r="AB1794" s="30">
        <v>0.21279498185090051</v>
      </c>
      <c r="AC1794" s="30">
        <v>0.87845302490845112</v>
      </c>
      <c r="AD1794" s="30">
        <v>0.84329843046270148</v>
      </c>
      <c r="AE1794" s="32">
        <f t="shared" si="250"/>
        <v>2.8027566358389921</v>
      </c>
      <c r="AF1794" s="33">
        <f t="shared" si="251"/>
        <v>6.2666978578054089E-2</v>
      </c>
      <c r="AG1794" s="33">
        <f t="shared" si="252"/>
        <v>0.24710311972983717</v>
      </c>
      <c r="AH1794" s="33">
        <f t="shared" si="253"/>
        <v>7.5923460185547409E-2</v>
      </c>
      <c r="AI1794" s="33">
        <f t="shared" si="254"/>
        <v>0.31342465259938285</v>
      </c>
      <c r="AJ1794" s="33">
        <f t="shared" si="255"/>
        <v>0.30088178890717854</v>
      </c>
      <c r="AK1794" s="34">
        <f t="shared" si="256"/>
        <v>1</v>
      </c>
      <c r="AL1794">
        <v>1</v>
      </c>
      <c r="AM1794" s="50" cm="1">
        <f t="array" ref="AM1794">SQRT(MMULT(MMULT(AF1794:AJ1794,MMULT(MMULT($Q$25:$U$29,$Q$16:$U$20),$Q$25:$U$29)),TRANSPOSE(AF1794:AJ1794)))</f>
        <v>0.22402854715730933</v>
      </c>
      <c r="AN1794" s="50">
        <f t="shared" si="257"/>
        <v>0.21345513327041446</v>
      </c>
    </row>
    <row r="1795" spans="25:40" ht="16.5" x14ac:dyDescent="0.3">
      <c r="Y1795" s="41" t="s">
        <v>1822</v>
      </c>
      <c r="Z1795" s="30">
        <v>0.46861083064092335</v>
      </c>
      <c r="AA1795" s="30">
        <v>0.94010296900685897</v>
      </c>
      <c r="AB1795" s="30">
        <v>0.45087534623929437</v>
      </c>
      <c r="AC1795" s="30">
        <v>0.73551633000327754</v>
      </c>
      <c r="AD1795" s="30">
        <v>0.84778908159635535</v>
      </c>
      <c r="AE1795" s="32">
        <f t="shared" si="250"/>
        <v>3.44289455748671</v>
      </c>
      <c r="AF1795" s="33">
        <f t="shared" si="251"/>
        <v>0.13610955050072929</v>
      </c>
      <c r="AG1795" s="33">
        <f t="shared" si="252"/>
        <v>0.27305598626672084</v>
      </c>
      <c r="AH1795" s="33">
        <f t="shared" si="253"/>
        <v>0.13095822097102805</v>
      </c>
      <c r="AI1795" s="33">
        <f t="shared" si="254"/>
        <v>0.21363312692916148</v>
      </c>
      <c r="AJ1795" s="33">
        <f t="shared" si="255"/>
        <v>0.24624311533236026</v>
      </c>
      <c r="AK1795" s="34">
        <f t="shared" si="256"/>
        <v>1</v>
      </c>
      <c r="AL1795">
        <v>1</v>
      </c>
      <c r="AM1795" s="50" cm="1">
        <f t="array" ref="AM1795">SQRT(MMULT(MMULT(AF1795:AJ1795,MMULT(MMULT($Q$25:$U$29,$Q$16:$U$20),$Q$25:$U$29)),TRANSPOSE(AF1795:AJ1795)))</f>
        <v>0.2071389139158431</v>
      </c>
      <c r="AN1795" s="50">
        <f t="shared" si="257"/>
        <v>0.23293204338393542</v>
      </c>
    </row>
    <row r="1796" spans="25:40" ht="16.5" x14ac:dyDescent="0.3">
      <c r="Y1796" s="41" t="s">
        <v>1823</v>
      </c>
      <c r="Z1796" s="30">
        <v>0.75753229576115233</v>
      </c>
      <c r="AA1796" s="30">
        <v>0.73857997429824396</v>
      </c>
      <c r="AB1796" s="30">
        <v>0.64321849091554928</v>
      </c>
      <c r="AC1796" s="30">
        <v>0.3748057906793778</v>
      </c>
      <c r="AD1796" s="30">
        <v>0.82298895733890087</v>
      </c>
      <c r="AE1796" s="32">
        <f t="shared" si="250"/>
        <v>3.3371255089932239</v>
      </c>
      <c r="AF1796" s="33">
        <f t="shared" si="251"/>
        <v>0.22700143992776944</v>
      </c>
      <c r="AG1796" s="33">
        <f t="shared" si="252"/>
        <v>0.22132220448641918</v>
      </c>
      <c r="AH1796" s="33">
        <f t="shared" si="253"/>
        <v>0.19274626896175734</v>
      </c>
      <c r="AI1796" s="33">
        <f t="shared" si="254"/>
        <v>0.11231396292087702</v>
      </c>
      <c r="AJ1796" s="33">
        <f t="shared" si="255"/>
        <v>0.24661612370317715</v>
      </c>
      <c r="AK1796" s="34">
        <f t="shared" si="256"/>
        <v>1</v>
      </c>
      <c r="AL1796">
        <v>1</v>
      </c>
      <c r="AM1796" s="50" cm="1">
        <f t="array" ref="AM1796">SQRT(MMULT(MMULT(AF1796:AJ1796,MMULT(MMULT($Q$25:$U$29,$Q$16:$U$20),$Q$25:$U$29)),TRANSPOSE(AF1796:AJ1796)))</f>
        <v>0.20204064213136602</v>
      </c>
      <c r="AN1796" s="50">
        <f t="shared" si="257"/>
        <v>0.24575364146226714</v>
      </c>
    </row>
    <row r="1797" spans="25:40" ht="16.5" x14ac:dyDescent="0.3">
      <c r="Y1797" s="41" t="s">
        <v>1824</v>
      </c>
      <c r="Z1797" s="30">
        <v>0.39414488065684239</v>
      </c>
      <c r="AA1797" s="30">
        <v>0.38100645410880862</v>
      </c>
      <c r="AB1797" s="30">
        <v>0.91980297549835377</v>
      </c>
      <c r="AC1797" s="30">
        <v>0.61101587459745577</v>
      </c>
      <c r="AD1797" s="30">
        <v>0.23338676442806539</v>
      </c>
      <c r="AE1797" s="32">
        <f t="shared" ref="AE1797:AE1860" si="258">+SUM(Z1797:AD1797)</f>
        <v>2.5393569492895258</v>
      </c>
      <c r="AF1797" s="33">
        <f t="shared" ref="AF1797:AF1860" si="259">Z1797/$AE1797</f>
        <v>0.15521444543947169</v>
      </c>
      <c r="AG1797" s="33">
        <f t="shared" ref="AG1797:AG1860" si="260">AA1797/$AE1797</f>
        <v>0.15004052668350093</v>
      </c>
      <c r="AH1797" s="33">
        <f t="shared" ref="AH1797:AH1860" si="261">AB1797/$AE1797</f>
        <v>0.36221885850104724</v>
      </c>
      <c r="AI1797" s="33">
        <f t="shared" ref="AI1797:AI1860" si="262">AC1797/$AE1797</f>
        <v>0.24061834818787839</v>
      </c>
      <c r="AJ1797" s="33">
        <f t="shared" ref="AJ1797:AJ1860" si="263">AD1797/$AE1797</f>
        <v>9.1907821188101785E-2</v>
      </c>
      <c r="AK1797" s="34">
        <f t="shared" ref="AK1797:AK1860" si="264">+SUM(AF1797:AJ1797)</f>
        <v>1</v>
      </c>
      <c r="AL1797">
        <v>1</v>
      </c>
      <c r="AM1797" s="50" cm="1">
        <f t="array" ref="AM1797">SQRT(MMULT(MMULT(AF1797:AJ1797,MMULT(MMULT($Q$25:$U$29,$Q$16:$U$20),$Q$25:$U$29)),TRANSPOSE(AF1797:AJ1797)))</f>
        <v>0.19570013263834662</v>
      </c>
      <c r="AN1797" s="50">
        <f t="shared" ref="AN1797:AN1860" si="265">SUMPRODUCT(AF1797:AJ1797,$AF$2:$AJ$2)</f>
        <v>0.35263579106067827</v>
      </c>
    </row>
    <row r="1798" spans="25:40" ht="16.5" x14ac:dyDescent="0.3">
      <c r="Y1798" s="41" t="s">
        <v>1825</v>
      </c>
      <c r="Z1798" s="30">
        <v>0.10542894495898358</v>
      </c>
      <c r="AA1798" s="30">
        <v>0.78375074306867465</v>
      </c>
      <c r="AB1798" s="30">
        <v>0.8031836615065916</v>
      </c>
      <c r="AC1798" s="30">
        <v>7.574256734198126E-2</v>
      </c>
      <c r="AD1798" s="30">
        <v>0.58375384197525515</v>
      </c>
      <c r="AE1798" s="32">
        <f t="shared" si="258"/>
        <v>2.3518597588514862</v>
      </c>
      <c r="AF1798" s="33">
        <f t="shared" si="259"/>
        <v>4.482790462407038E-2</v>
      </c>
      <c r="AG1798" s="33">
        <f t="shared" si="260"/>
        <v>0.33324722705890153</v>
      </c>
      <c r="AH1798" s="33">
        <f t="shared" si="261"/>
        <v>0.34151001499290951</v>
      </c>
      <c r="AI1798" s="33">
        <f t="shared" si="262"/>
        <v>3.2205392799003286E-2</v>
      </c>
      <c r="AJ1798" s="33">
        <f t="shared" si="263"/>
        <v>0.24820946052511531</v>
      </c>
      <c r="AK1798" s="34">
        <f t="shared" si="264"/>
        <v>0.99999999999999989</v>
      </c>
      <c r="AL1798">
        <v>1</v>
      </c>
      <c r="AM1798" s="50" cm="1">
        <f t="array" ref="AM1798">SQRT(MMULT(MMULT(AF1798:AJ1798,MMULT(MMULT($Q$25:$U$29,$Q$16:$U$20),$Q$25:$U$29)),TRANSPOSE(AF1798:AJ1798)))</f>
        <v>0.23409102638029486</v>
      </c>
      <c r="AN1798" s="50">
        <f t="shared" si="265"/>
        <v>0.29339241121265525</v>
      </c>
    </row>
    <row r="1799" spans="25:40" ht="16.5" x14ac:dyDescent="0.3">
      <c r="Y1799" s="41" t="s">
        <v>1826</v>
      </c>
      <c r="Z1799" s="30">
        <v>0.56942322997720329</v>
      </c>
      <c r="AA1799" s="30">
        <v>0.73347898329758532</v>
      </c>
      <c r="AB1799" s="30">
        <v>0.87256272449554328</v>
      </c>
      <c r="AC1799" s="30">
        <v>0.12003252484518601</v>
      </c>
      <c r="AD1799" s="30">
        <v>0.11256252687318213</v>
      </c>
      <c r="AE1799" s="32">
        <f t="shared" si="258"/>
        <v>2.4080599894887</v>
      </c>
      <c r="AF1799" s="33">
        <f t="shared" si="259"/>
        <v>0.2364655500538872</v>
      </c>
      <c r="AG1799" s="33">
        <f t="shared" si="260"/>
        <v>0.30459331848012799</v>
      </c>
      <c r="AH1799" s="33">
        <f t="shared" si="261"/>
        <v>0.36235090832633837</v>
      </c>
      <c r="AI1799" s="33">
        <f t="shared" si="262"/>
        <v>4.984615224252463E-2</v>
      </c>
      <c r="AJ1799" s="33">
        <f t="shared" si="263"/>
        <v>4.6744070897121785E-2</v>
      </c>
      <c r="AK1799" s="34">
        <f t="shared" si="264"/>
        <v>0.99999999999999989</v>
      </c>
      <c r="AL1799">
        <v>1</v>
      </c>
      <c r="AM1799" s="50" cm="1">
        <f t="array" ref="AM1799">SQRT(MMULT(MMULT(AF1799:AJ1799,MMULT(MMULT($Q$25:$U$29,$Q$16:$U$20),$Q$25:$U$29)),TRANSPOSE(AF1799:AJ1799)))</f>
        <v>0.19162463010653247</v>
      </c>
      <c r="AN1799" s="50">
        <f t="shared" si="265"/>
        <v>0.33844573407753603</v>
      </c>
    </row>
    <row r="1800" spans="25:40" ht="16.5" x14ac:dyDescent="0.3">
      <c r="Y1800" s="41" t="s">
        <v>1827</v>
      </c>
      <c r="Z1800" s="30">
        <v>5.5171471347085999E-2</v>
      </c>
      <c r="AA1800" s="30">
        <v>0.97382533767079904</v>
      </c>
      <c r="AB1800" s="30">
        <v>0.33164777506696896</v>
      </c>
      <c r="AC1800" s="30">
        <v>0.34475940876567124</v>
      </c>
      <c r="AD1800" s="30">
        <v>0.4649033059131481</v>
      </c>
      <c r="AE1800" s="32">
        <f t="shared" si="258"/>
        <v>2.1703072987636736</v>
      </c>
      <c r="AF1800" s="33">
        <f t="shared" si="259"/>
        <v>2.5421041240802491E-2</v>
      </c>
      <c r="AG1800" s="33">
        <f t="shared" si="260"/>
        <v>0.44870389470907807</v>
      </c>
      <c r="AH1800" s="33">
        <f t="shared" si="261"/>
        <v>0.15281143608367984</v>
      </c>
      <c r="AI1800" s="33">
        <f t="shared" si="262"/>
        <v>0.15885280806181926</v>
      </c>
      <c r="AJ1800" s="33">
        <f t="shared" si="263"/>
        <v>0.21421081990462024</v>
      </c>
      <c r="AK1800" s="34">
        <f t="shared" si="264"/>
        <v>0.99999999999999978</v>
      </c>
      <c r="AL1800">
        <v>1</v>
      </c>
      <c r="AM1800" s="50" cm="1">
        <f t="array" ref="AM1800">SQRT(MMULT(MMULT(AF1800:AJ1800,MMULT(MMULT($Q$25:$U$29,$Q$16:$U$20),$Q$25:$U$29)),TRANSPOSE(AF1800:AJ1800)))</f>
        <v>0.2247033831754581</v>
      </c>
      <c r="AN1800" s="50">
        <f t="shared" si="265"/>
        <v>0.23985045536189398</v>
      </c>
    </row>
    <row r="1801" spans="25:40" ht="16.5" x14ac:dyDescent="0.3">
      <c r="Y1801" s="41" t="s">
        <v>1828</v>
      </c>
      <c r="Z1801" s="30">
        <v>0.81219121868703059</v>
      </c>
      <c r="AA1801" s="30">
        <v>0.91788518342883851</v>
      </c>
      <c r="AB1801" s="30">
        <v>0.87970896219605921</v>
      </c>
      <c r="AC1801" s="30">
        <v>0.3233764591191236</v>
      </c>
      <c r="AD1801" s="30">
        <v>0.33504692325247054</v>
      </c>
      <c r="AE1801" s="32">
        <f t="shared" si="258"/>
        <v>3.2682087466835226</v>
      </c>
      <c r="AF1801" s="33">
        <f t="shared" si="259"/>
        <v>0.2485126507023816</v>
      </c>
      <c r="AG1801" s="33">
        <f t="shared" si="260"/>
        <v>0.28085267942578029</v>
      </c>
      <c r="AH1801" s="33">
        <f t="shared" si="261"/>
        <v>0.2691715953238179</v>
      </c>
      <c r="AI1801" s="33">
        <f t="shared" si="262"/>
        <v>9.8946084593671088E-2</v>
      </c>
      <c r="AJ1801" s="33">
        <f t="shared" si="263"/>
        <v>0.1025169899543491</v>
      </c>
      <c r="AK1801" s="34">
        <f t="shared" si="264"/>
        <v>1</v>
      </c>
      <c r="AL1801">
        <v>1</v>
      </c>
      <c r="AM1801" s="50" cm="1">
        <f t="array" ref="AM1801">SQRT(MMULT(MMULT(AF1801:AJ1801,MMULT(MMULT($Q$25:$U$29,$Q$16:$U$20),$Q$25:$U$29)),TRANSPOSE(AF1801:AJ1801)))</f>
        <v>0.18526304862269313</v>
      </c>
      <c r="AN1801" s="50">
        <f t="shared" si="265"/>
        <v>0.29839829968284937</v>
      </c>
    </row>
    <row r="1802" spans="25:40" ht="16.5" x14ac:dyDescent="0.3">
      <c r="Y1802" s="41" t="s">
        <v>1829</v>
      </c>
      <c r="Z1802" s="30">
        <v>0.26761365206106391</v>
      </c>
      <c r="AA1802" s="30">
        <v>9.2942439667373256E-2</v>
      </c>
      <c r="AB1802" s="30">
        <v>0.67148071456739766</v>
      </c>
      <c r="AC1802" s="30">
        <v>0.2856392085520485</v>
      </c>
      <c r="AD1802" s="30">
        <v>0.32121224103499735</v>
      </c>
      <c r="AE1802" s="32">
        <f t="shared" si="258"/>
        <v>1.6388882558828806</v>
      </c>
      <c r="AF1802" s="33">
        <f t="shared" si="259"/>
        <v>0.16328974907254953</v>
      </c>
      <c r="AG1802" s="33">
        <f t="shared" si="260"/>
        <v>5.6710663056954123E-2</v>
      </c>
      <c r="AH1802" s="33">
        <f t="shared" si="261"/>
        <v>0.40971720442628123</v>
      </c>
      <c r="AI1802" s="33">
        <f t="shared" si="262"/>
        <v>0.17428839795924503</v>
      </c>
      <c r="AJ1802" s="33">
        <f t="shared" si="263"/>
        <v>0.19599398548497016</v>
      </c>
      <c r="AK1802" s="34">
        <f t="shared" si="264"/>
        <v>1</v>
      </c>
      <c r="AL1802">
        <v>1</v>
      </c>
      <c r="AM1802" s="50" cm="1">
        <f t="array" ref="AM1802">SQRT(MMULT(MMULT(AF1802:AJ1802,MMULT(MMULT($Q$25:$U$29,$Q$16:$U$20),$Q$25:$U$29)),TRANSPOSE(AF1802:AJ1802)))</f>
        <v>0.21652333364943213</v>
      </c>
      <c r="AN1802" s="50">
        <f t="shared" si="265"/>
        <v>0.34610077436281</v>
      </c>
    </row>
    <row r="1803" spans="25:40" ht="16.5" x14ac:dyDescent="0.3">
      <c r="Y1803" s="41" t="s">
        <v>1830</v>
      </c>
      <c r="Z1803" s="30">
        <v>0.88602578693466505</v>
      </c>
      <c r="AA1803" s="30">
        <v>0.72350952598610496</v>
      </c>
      <c r="AB1803" s="30">
        <v>0.32071724863390338</v>
      </c>
      <c r="AC1803" s="30">
        <v>0.94504008281754381</v>
      </c>
      <c r="AD1803" s="30">
        <v>0.30074975211558197</v>
      </c>
      <c r="AE1803" s="32">
        <f t="shared" si="258"/>
        <v>3.1760423964877988</v>
      </c>
      <c r="AF1803" s="33">
        <f t="shared" si="259"/>
        <v>0.27897164972182664</v>
      </c>
      <c r="AG1803" s="33">
        <f t="shared" si="260"/>
        <v>0.22780222543193762</v>
      </c>
      <c r="AH1803" s="33">
        <f t="shared" si="261"/>
        <v>0.10098015347294041</v>
      </c>
      <c r="AI1803" s="33">
        <f t="shared" si="262"/>
        <v>0.29755272910166719</v>
      </c>
      <c r="AJ1803" s="33">
        <f t="shared" si="263"/>
        <v>9.4693242271628258E-2</v>
      </c>
      <c r="AK1803" s="34">
        <f t="shared" si="264"/>
        <v>1.0000000000000002</v>
      </c>
      <c r="AL1803">
        <v>1</v>
      </c>
      <c r="AM1803" s="50" cm="1">
        <f t="array" ref="AM1803">SQRT(MMULT(MMULT(AF1803:AJ1803,MMULT(MMULT($Q$25:$U$29,$Q$16:$U$20),$Q$25:$U$29)),TRANSPOSE(AF1803:AJ1803)))</f>
        <v>0.17478475719811784</v>
      </c>
      <c r="AN1803" s="50">
        <f t="shared" si="265"/>
        <v>0.25717773952286155</v>
      </c>
    </row>
    <row r="1804" spans="25:40" ht="16.5" x14ac:dyDescent="0.3">
      <c r="Y1804" s="41" t="s">
        <v>1831</v>
      </c>
      <c r="Z1804" s="30">
        <v>0.44687432068340405</v>
      </c>
      <c r="AA1804" s="30">
        <v>0.30013714714180384</v>
      </c>
      <c r="AB1804" s="30">
        <v>0.97518973184319269</v>
      </c>
      <c r="AC1804" s="30">
        <v>0.97873072823671603</v>
      </c>
      <c r="AD1804" s="30">
        <v>0.86787719430828236</v>
      </c>
      <c r="AE1804" s="32">
        <f t="shared" si="258"/>
        <v>3.5688091222133989</v>
      </c>
      <c r="AF1804" s="33">
        <f t="shared" si="259"/>
        <v>0.12521664941448302</v>
      </c>
      <c r="AG1804" s="33">
        <f t="shared" si="260"/>
        <v>8.4100084051471152E-2</v>
      </c>
      <c r="AH1804" s="33">
        <f t="shared" si="261"/>
        <v>0.27325354157309867</v>
      </c>
      <c r="AI1804" s="33">
        <f t="shared" si="262"/>
        <v>0.2742457482931171</v>
      </c>
      <c r="AJ1804" s="33">
        <f t="shared" si="263"/>
        <v>0.24318397666783009</v>
      </c>
      <c r="AK1804" s="34">
        <f t="shared" si="264"/>
        <v>1</v>
      </c>
      <c r="AL1804">
        <v>1</v>
      </c>
      <c r="AM1804" s="50" cm="1">
        <f t="array" ref="AM1804">SQRT(MMULT(MMULT(AF1804:AJ1804,MMULT(MMULT($Q$25:$U$29,$Q$16:$U$20),$Q$25:$U$29)),TRANSPOSE(AF1804:AJ1804)))</f>
        <v>0.21359378030841619</v>
      </c>
      <c r="AN1804" s="50">
        <f t="shared" si="265"/>
        <v>0.29619356204906988</v>
      </c>
    </row>
    <row r="1805" spans="25:40" ht="16.5" x14ac:dyDescent="0.3">
      <c r="Y1805" s="41" t="s">
        <v>1832</v>
      </c>
      <c r="Z1805" s="30">
        <v>0.68853566634386287</v>
      </c>
      <c r="AA1805" s="30">
        <v>0.7906255931460211</v>
      </c>
      <c r="AB1805" s="30">
        <v>0.2324723138265733</v>
      </c>
      <c r="AC1805" s="30">
        <v>0.21548678977543378</v>
      </c>
      <c r="AD1805" s="30">
        <v>0.89137213462702192</v>
      </c>
      <c r="AE1805" s="32">
        <f t="shared" si="258"/>
        <v>2.8184924977189132</v>
      </c>
      <c r="AF1805" s="33">
        <f t="shared" si="259"/>
        <v>0.24429217636772654</v>
      </c>
      <c r="AG1805" s="33">
        <f t="shared" si="260"/>
        <v>0.280513641170199</v>
      </c>
      <c r="AH1805" s="33">
        <f t="shared" si="261"/>
        <v>8.248108306646898E-2</v>
      </c>
      <c r="AI1805" s="33">
        <f t="shared" si="262"/>
        <v>7.6454625992381897E-2</v>
      </c>
      <c r="AJ1805" s="33">
        <f t="shared" si="263"/>
        <v>0.31625847340322349</v>
      </c>
      <c r="AK1805" s="34">
        <f t="shared" si="264"/>
        <v>0.99999999999999978</v>
      </c>
      <c r="AL1805">
        <v>1</v>
      </c>
      <c r="AM1805" s="50" cm="1">
        <f t="array" ref="AM1805">SQRT(MMULT(MMULT(AF1805:AJ1805,MMULT(MMULT($Q$25:$U$29,$Q$16:$U$20),$Q$25:$U$29)),TRANSPOSE(AF1805:AJ1805)))</f>
        <v>0.21479582494738075</v>
      </c>
      <c r="AN1805" s="50">
        <f t="shared" si="265"/>
        <v>0.18680372642567547</v>
      </c>
    </row>
    <row r="1806" spans="25:40" ht="16.5" x14ac:dyDescent="0.3">
      <c r="Y1806" s="41" t="s">
        <v>1833</v>
      </c>
      <c r="Z1806" s="30">
        <v>0.49829415767400798</v>
      </c>
      <c r="AA1806" s="30">
        <v>0.54639983257085245</v>
      </c>
      <c r="AB1806" s="30">
        <v>0.3054967111686081</v>
      </c>
      <c r="AC1806" s="30">
        <v>0.41505890332186024</v>
      </c>
      <c r="AD1806" s="30">
        <v>0.62843798618381219</v>
      </c>
      <c r="AE1806" s="32">
        <f t="shared" si="258"/>
        <v>2.3936875909191411</v>
      </c>
      <c r="AF1806" s="33">
        <f t="shared" si="259"/>
        <v>0.20817008851295848</v>
      </c>
      <c r="AG1806" s="33">
        <f t="shared" si="260"/>
        <v>0.22826697796475726</v>
      </c>
      <c r="AH1806" s="33">
        <f t="shared" si="261"/>
        <v>0.12762597438678364</v>
      </c>
      <c r="AI1806" s="33">
        <f t="shared" si="262"/>
        <v>0.17339727410396261</v>
      </c>
      <c r="AJ1806" s="33">
        <f t="shared" si="263"/>
        <v>0.26253968503153796</v>
      </c>
      <c r="AK1806" s="34">
        <f t="shared" si="264"/>
        <v>1</v>
      </c>
      <c r="AL1806">
        <v>1</v>
      </c>
      <c r="AM1806" s="50" cm="1">
        <f t="array" ref="AM1806">SQRT(MMULT(MMULT(AF1806:AJ1806,MMULT(MMULT($Q$25:$U$29,$Q$16:$U$20),$Q$25:$U$29)),TRANSPOSE(AF1806:AJ1806)))</f>
        <v>0.20328033588294059</v>
      </c>
      <c r="AN1806" s="50">
        <f t="shared" si="265"/>
        <v>0.22460153628324694</v>
      </c>
    </row>
    <row r="1807" spans="25:40" ht="16.5" x14ac:dyDescent="0.3">
      <c r="Y1807" s="41" t="s">
        <v>1834</v>
      </c>
      <c r="Z1807" s="30">
        <v>0.13423327833320498</v>
      </c>
      <c r="AA1807" s="30">
        <v>1.9008554818210621E-2</v>
      </c>
      <c r="AB1807" s="30">
        <v>0.82559574792623802</v>
      </c>
      <c r="AC1807" s="30">
        <v>0.6724546473608457</v>
      </c>
      <c r="AD1807" s="30">
        <v>0.73892323462072051</v>
      </c>
      <c r="AE1807" s="32">
        <f t="shared" si="258"/>
        <v>2.3902154630592198</v>
      </c>
      <c r="AF1807" s="33">
        <f t="shared" si="259"/>
        <v>5.6159488718812302E-2</v>
      </c>
      <c r="AG1807" s="33">
        <f t="shared" si="260"/>
        <v>7.9526532699615727E-3</v>
      </c>
      <c r="AH1807" s="33">
        <f t="shared" si="261"/>
        <v>0.34540641238659042</v>
      </c>
      <c r="AI1807" s="33">
        <f t="shared" si="262"/>
        <v>0.28133641412401195</v>
      </c>
      <c r="AJ1807" s="33">
        <f t="shared" si="263"/>
        <v>0.30914503150062378</v>
      </c>
      <c r="AK1807" s="34">
        <f t="shared" si="264"/>
        <v>1</v>
      </c>
      <c r="AL1807">
        <v>1</v>
      </c>
      <c r="AM1807" s="50" cm="1">
        <f t="array" ref="AM1807">SQRT(MMULT(MMULT(AF1807:AJ1807,MMULT(MMULT($Q$25:$U$29,$Q$16:$U$20),$Q$25:$U$29)),TRANSPOSE(AF1807:AJ1807)))</f>
        <v>0.24108803199969264</v>
      </c>
      <c r="AN1807" s="50">
        <f t="shared" si="265"/>
        <v>0.31384354611243526</v>
      </c>
    </row>
    <row r="1808" spans="25:40" ht="16.5" x14ac:dyDescent="0.3">
      <c r="Y1808" s="41" t="s">
        <v>1835</v>
      </c>
      <c r="Z1808" s="30">
        <v>0.5844331864594946</v>
      </c>
      <c r="AA1808" s="30">
        <v>7.9041306381019805E-2</v>
      </c>
      <c r="AB1808" s="30">
        <v>0.14191272113944131</v>
      </c>
      <c r="AC1808" s="30">
        <v>0.64346375214123119</v>
      </c>
      <c r="AD1808" s="30">
        <v>0.49841542040135012</v>
      </c>
      <c r="AE1808" s="32">
        <f t="shared" si="258"/>
        <v>1.947266386522537</v>
      </c>
      <c r="AF1808" s="33">
        <f t="shared" si="259"/>
        <v>0.30013006464060921</v>
      </c>
      <c r="AG1808" s="33">
        <f t="shared" si="260"/>
        <v>4.059090575798064E-2</v>
      </c>
      <c r="AH1808" s="33">
        <f t="shared" si="261"/>
        <v>7.2877918564019165E-2</v>
      </c>
      <c r="AI1808" s="33">
        <f t="shared" si="262"/>
        <v>0.33044464619467923</v>
      </c>
      <c r="AJ1808" s="33">
        <f t="shared" si="263"/>
        <v>0.25595646484271178</v>
      </c>
      <c r="AK1808" s="34">
        <f t="shared" si="264"/>
        <v>1</v>
      </c>
      <c r="AL1808">
        <v>1</v>
      </c>
      <c r="AM1808" s="50" cm="1">
        <f t="array" ref="AM1808">SQRT(MMULT(MMULT(AF1808:AJ1808,MMULT(MMULT($Q$25:$U$29,$Q$16:$U$20),$Q$25:$U$29)),TRANSPOSE(AF1808:AJ1808)))</f>
        <v>0.19893964330358022</v>
      </c>
      <c r="AN1808" s="50">
        <f t="shared" si="265"/>
        <v>0.22310050970365386</v>
      </c>
    </row>
    <row r="1809" spans="25:40" ht="16.5" x14ac:dyDescent="0.3">
      <c r="Y1809" s="41" t="s">
        <v>1836</v>
      </c>
      <c r="Z1809" s="30">
        <v>0.4080096811050381</v>
      </c>
      <c r="AA1809" s="30">
        <v>0.92418539241988418</v>
      </c>
      <c r="AB1809" s="30">
        <v>0.9008897078808954</v>
      </c>
      <c r="AC1809" s="30">
        <v>0.2394105698510568</v>
      </c>
      <c r="AD1809" s="30">
        <v>0.39181345521149058</v>
      </c>
      <c r="AE1809" s="32">
        <f t="shared" si="258"/>
        <v>2.8643088064683653</v>
      </c>
      <c r="AF1809" s="33">
        <f t="shared" si="259"/>
        <v>0.14244612179512367</v>
      </c>
      <c r="AG1809" s="33">
        <f t="shared" si="260"/>
        <v>0.32265564045777106</v>
      </c>
      <c r="AH1809" s="33">
        <f t="shared" si="261"/>
        <v>0.31452254933073159</v>
      </c>
      <c r="AI1809" s="33">
        <f t="shared" si="262"/>
        <v>8.3584063740056433E-2</v>
      </c>
      <c r="AJ1809" s="33">
        <f t="shared" si="263"/>
        <v>0.13679162467631717</v>
      </c>
      <c r="AK1809" s="34">
        <f t="shared" si="264"/>
        <v>1</v>
      </c>
      <c r="AL1809">
        <v>1</v>
      </c>
      <c r="AM1809" s="50" cm="1">
        <f t="array" ref="AM1809">SQRT(MMULT(MMULT(AF1809:AJ1809,MMULT(MMULT($Q$25:$U$29,$Q$16:$U$20),$Q$25:$U$29)),TRANSPOSE(AF1809:AJ1809)))</f>
        <v>0.202550106321781</v>
      </c>
      <c r="AN1809" s="50">
        <f t="shared" si="265"/>
        <v>0.30803408896893864</v>
      </c>
    </row>
    <row r="1810" spans="25:40" ht="16.5" x14ac:dyDescent="0.3">
      <c r="Y1810" s="41" t="s">
        <v>1837</v>
      </c>
      <c r="Z1810" s="30">
        <v>3.6049924615120021E-2</v>
      </c>
      <c r="AA1810" s="30">
        <v>0.18580700982602283</v>
      </c>
      <c r="AB1810" s="30">
        <v>0.36344624992376651</v>
      </c>
      <c r="AC1810" s="30">
        <v>0.46296688017253484</v>
      </c>
      <c r="AD1810" s="30">
        <v>1.3403806975355037E-3</v>
      </c>
      <c r="AE1810" s="32">
        <f t="shared" si="258"/>
        <v>1.0496104452349799</v>
      </c>
      <c r="AF1810" s="33">
        <f t="shared" si="259"/>
        <v>3.4346004061582489E-2</v>
      </c>
      <c r="AG1810" s="33">
        <f t="shared" si="260"/>
        <v>0.17702473395682106</v>
      </c>
      <c r="AH1810" s="33">
        <f t="shared" si="261"/>
        <v>0.34626775254928083</v>
      </c>
      <c r="AI1810" s="33">
        <f t="shared" si="262"/>
        <v>0.441084482604295</v>
      </c>
      <c r="AJ1810" s="33">
        <f t="shared" si="263"/>
        <v>1.2770268280203976E-3</v>
      </c>
      <c r="AK1810" s="34">
        <f t="shared" si="264"/>
        <v>0.99999999999999978</v>
      </c>
      <c r="AL1810">
        <v>1</v>
      </c>
      <c r="AM1810" s="50" cm="1">
        <f t="array" ref="AM1810">SQRT(MMULT(MMULT(AF1810:AJ1810,MMULT(MMULT($Q$25:$U$29,$Q$16:$U$20),$Q$25:$U$29)),TRANSPOSE(AF1810:AJ1810)))</f>
        <v>0.20333651156104302</v>
      </c>
      <c r="AN1810" s="50">
        <f t="shared" si="265"/>
        <v>0.38429816165428943</v>
      </c>
    </row>
    <row r="1811" spans="25:40" ht="16.5" x14ac:dyDescent="0.3">
      <c r="Y1811" s="41" t="s">
        <v>1838</v>
      </c>
      <c r="Z1811" s="30">
        <v>0.1608648087708936</v>
      </c>
      <c r="AA1811" s="30">
        <v>0.89008974637383542</v>
      </c>
      <c r="AB1811" s="30">
        <v>0.47014036716072549</v>
      </c>
      <c r="AC1811" s="30">
        <v>0.70312052091754984</v>
      </c>
      <c r="AD1811" s="30">
        <v>0.17603929182604738</v>
      </c>
      <c r="AE1811" s="32">
        <f t="shared" si="258"/>
        <v>2.4002547350490513</v>
      </c>
      <c r="AF1811" s="33">
        <f t="shared" si="259"/>
        <v>6.701989018994943E-2</v>
      </c>
      <c r="AG1811" s="33">
        <f t="shared" si="260"/>
        <v>0.37083136776132458</v>
      </c>
      <c r="AH1811" s="33">
        <f t="shared" si="261"/>
        <v>0.19587102997679026</v>
      </c>
      <c r="AI1811" s="33">
        <f t="shared" si="262"/>
        <v>0.29293579162679206</v>
      </c>
      <c r="AJ1811" s="33">
        <f t="shared" si="263"/>
        <v>7.3341920445143871E-2</v>
      </c>
      <c r="AK1811" s="34">
        <f t="shared" si="264"/>
        <v>1.0000000000000002</v>
      </c>
      <c r="AL1811">
        <v>1</v>
      </c>
      <c r="AM1811" s="50" cm="1">
        <f t="array" ref="AM1811">SQRT(MMULT(MMULT(AF1811:AJ1811,MMULT(MMULT($Q$25:$U$29,$Q$16:$U$20),$Q$25:$U$29)),TRANSPOSE(AF1811:AJ1811)))</f>
        <v>0.19748305413646128</v>
      </c>
      <c r="AN1811" s="50">
        <f t="shared" si="265"/>
        <v>0.29620437787695597</v>
      </c>
    </row>
    <row r="1812" spans="25:40" ht="16.5" x14ac:dyDescent="0.3">
      <c r="Y1812" s="41" t="s">
        <v>1839</v>
      </c>
      <c r="Z1812" s="30">
        <v>0.8906354226364539</v>
      </c>
      <c r="AA1812" s="30">
        <v>0.1132294686551274</v>
      </c>
      <c r="AB1812" s="30">
        <v>0.93287093188117709</v>
      </c>
      <c r="AC1812" s="30">
        <v>0.5230460708599397</v>
      </c>
      <c r="AD1812" s="30">
        <v>0.3810961506749031</v>
      </c>
      <c r="AE1812" s="32">
        <f t="shared" si="258"/>
        <v>2.8408780447076012</v>
      </c>
      <c r="AF1812" s="33">
        <f t="shared" si="259"/>
        <v>0.31350709485599304</v>
      </c>
      <c r="AG1812" s="33">
        <f t="shared" si="260"/>
        <v>3.9857208536659167E-2</v>
      </c>
      <c r="AH1812" s="33">
        <f t="shared" si="261"/>
        <v>0.32837415658129504</v>
      </c>
      <c r="AI1812" s="33">
        <f t="shared" si="262"/>
        <v>0.18411422899140131</v>
      </c>
      <c r="AJ1812" s="33">
        <f t="shared" si="263"/>
        <v>0.13414731103465147</v>
      </c>
      <c r="AK1812" s="34">
        <f t="shared" si="264"/>
        <v>1</v>
      </c>
      <c r="AL1812">
        <v>1</v>
      </c>
      <c r="AM1812" s="50" cm="1">
        <f t="array" ref="AM1812">SQRT(MMULT(MMULT(AF1812:AJ1812,MMULT(MMULT($Q$25:$U$29,$Q$16:$U$20),$Q$25:$U$29)),TRANSPOSE(AF1812:AJ1812)))</f>
        <v>0.19225078618577529</v>
      </c>
      <c r="AN1812" s="50">
        <f t="shared" si="265"/>
        <v>0.32658788641487008</v>
      </c>
    </row>
    <row r="1813" spans="25:40" ht="16.5" x14ac:dyDescent="0.3">
      <c r="Y1813" s="41" t="s">
        <v>1840</v>
      </c>
      <c r="Z1813" s="30">
        <v>0.61385591799534756</v>
      </c>
      <c r="AA1813" s="30">
        <v>0.2355079931991334</v>
      </c>
      <c r="AB1813" s="30">
        <v>0.40743065387555921</v>
      </c>
      <c r="AC1813" s="30">
        <v>0.30234793386470959</v>
      </c>
      <c r="AD1813" s="30">
        <v>0.48963361256698823</v>
      </c>
      <c r="AE1813" s="32">
        <f t="shared" si="258"/>
        <v>2.0487761115017382</v>
      </c>
      <c r="AF1813" s="33">
        <f t="shared" si="259"/>
        <v>0.29962079045591544</v>
      </c>
      <c r="AG1813" s="33">
        <f t="shared" si="260"/>
        <v>0.11495057555435266</v>
      </c>
      <c r="AH1813" s="33">
        <f t="shared" si="261"/>
        <v>0.1988653867976406</v>
      </c>
      <c r="AI1813" s="33">
        <f t="shared" si="262"/>
        <v>0.14757490199506998</v>
      </c>
      <c r="AJ1813" s="33">
        <f t="shared" si="263"/>
        <v>0.23898834519702122</v>
      </c>
      <c r="AK1813" s="34">
        <f t="shared" si="264"/>
        <v>1</v>
      </c>
      <c r="AL1813">
        <v>1</v>
      </c>
      <c r="AM1813" s="50" cm="1">
        <f t="array" ref="AM1813">SQRT(MMULT(MMULT(AF1813:AJ1813,MMULT(MMULT($Q$25:$U$29,$Q$16:$U$20),$Q$25:$U$29)),TRANSPOSE(AF1813:AJ1813)))</f>
        <v>0.19609949271555505</v>
      </c>
      <c r="AN1813" s="50">
        <f t="shared" si="265"/>
        <v>0.25394839014540865</v>
      </c>
    </row>
    <row r="1814" spans="25:40" ht="16.5" x14ac:dyDescent="0.3">
      <c r="Y1814" s="41" t="s">
        <v>1841</v>
      </c>
      <c r="Z1814" s="30">
        <v>0.50691252383024388</v>
      </c>
      <c r="AA1814" s="30">
        <v>0.57966777454912588</v>
      </c>
      <c r="AB1814" s="30">
        <v>0.87675183406202983</v>
      </c>
      <c r="AC1814" s="30">
        <v>0.92484698244934871</v>
      </c>
      <c r="AD1814" s="30">
        <v>0.7442752162543359</v>
      </c>
      <c r="AE1814" s="32">
        <f t="shared" si="258"/>
        <v>3.6324543311450839</v>
      </c>
      <c r="AF1814" s="33">
        <f t="shared" si="259"/>
        <v>0.1395509695700555</v>
      </c>
      <c r="AG1814" s="33">
        <f t="shared" si="260"/>
        <v>0.1595801961167102</v>
      </c>
      <c r="AH1814" s="33">
        <f t="shared" si="261"/>
        <v>0.24136623729709639</v>
      </c>
      <c r="AI1814" s="33">
        <f t="shared" si="262"/>
        <v>0.2546066373139515</v>
      </c>
      <c r="AJ1814" s="33">
        <f t="shared" si="263"/>
        <v>0.20489595970218649</v>
      </c>
      <c r="AK1814" s="34">
        <f t="shared" si="264"/>
        <v>1</v>
      </c>
      <c r="AL1814">
        <v>1</v>
      </c>
      <c r="AM1814" s="50" cm="1">
        <f t="array" ref="AM1814">SQRT(MMULT(MMULT(AF1814:AJ1814,MMULT(MMULT($Q$25:$U$29,$Q$16:$U$20),$Q$25:$U$29)),TRANSPOSE(AF1814:AJ1814)))</f>
        <v>0.20213309608279748</v>
      </c>
      <c r="AN1814" s="50">
        <f t="shared" si="265"/>
        <v>0.28790822474719857</v>
      </c>
    </row>
    <row r="1815" spans="25:40" ht="16.5" x14ac:dyDescent="0.3">
      <c r="Y1815" s="41" t="s">
        <v>1842</v>
      </c>
      <c r="Z1815" s="30">
        <v>0.25416870384065182</v>
      </c>
      <c r="AA1815" s="30">
        <v>0.31791122416484141</v>
      </c>
      <c r="AB1815" s="30">
        <v>0.15749958834348066</v>
      </c>
      <c r="AC1815" s="30">
        <v>0.42066872989726256</v>
      </c>
      <c r="AD1815" s="30">
        <v>0.44976380836847552</v>
      </c>
      <c r="AE1815" s="32">
        <f t="shared" si="258"/>
        <v>1.6000120546147119</v>
      </c>
      <c r="AF1815" s="33">
        <f t="shared" si="259"/>
        <v>0.15885424307122267</v>
      </c>
      <c r="AG1815" s="33">
        <f t="shared" si="260"/>
        <v>0.19869301812316376</v>
      </c>
      <c r="AH1815" s="33">
        <f t="shared" si="261"/>
        <v>9.8436501080866587E-2</v>
      </c>
      <c r="AI1815" s="33">
        <f t="shared" si="262"/>
        <v>0.26291597534154887</v>
      </c>
      <c r="AJ1815" s="33">
        <f t="shared" si="263"/>
        <v>0.28110026238319819</v>
      </c>
      <c r="AK1815" s="34">
        <f t="shared" si="264"/>
        <v>1</v>
      </c>
      <c r="AL1815">
        <v>1</v>
      </c>
      <c r="AM1815" s="50" cm="1">
        <f t="array" ref="AM1815">SQRT(MMULT(MMULT(AF1815:AJ1815,MMULT(MMULT($Q$25:$U$29,$Q$16:$U$20),$Q$25:$U$29)),TRANSPOSE(AF1815:AJ1815)))</f>
        <v>0.20977375707330242</v>
      </c>
      <c r="AN1815" s="50">
        <f t="shared" si="265"/>
        <v>0.22022992928770024</v>
      </c>
    </row>
    <row r="1816" spans="25:40" ht="16.5" x14ac:dyDescent="0.3">
      <c r="Y1816" s="41" t="s">
        <v>1843</v>
      </c>
      <c r="Z1816" s="30">
        <v>0.20555842690344128</v>
      </c>
      <c r="AA1816" s="30">
        <v>0.24721059694065051</v>
      </c>
      <c r="AB1816" s="30">
        <v>0.58576734099942773</v>
      </c>
      <c r="AC1816" s="30">
        <v>0.12362705532878104</v>
      </c>
      <c r="AD1816" s="30">
        <v>0.20003748579462777</v>
      </c>
      <c r="AE1816" s="32">
        <f t="shared" si="258"/>
        <v>1.3622009059669282</v>
      </c>
      <c r="AF1816" s="33">
        <f t="shared" si="259"/>
        <v>0.15090169592680616</v>
      </c>
      <c r="AG1816" s="33">
        <f t="shared" si="260"/>
        <v>0.18147880819765974</v>
      </c>
      <c r="AH1816" s="33">
        <f t="shared" si="261"/>
        <v>0.43001538057532984</v>
      </c>
      <c r="AI1816" s="33">
        <f t="shared" si="262"/>
        <v>9.0755375941427019E-2</v>
      </c>
      <c r="AJ1816" s="33">
        <f t="shared" si="263"/>
        <v>0.14684873935877732</v>
      </c>
      <c r="AK1816" s="34">
        <f t="shared" si="264"/>
        <v>1.0000000000000002</v>
      </c>
      <c r="AL1816">
        <v>1</v>
      </c>
      <c r="AM1816" s="50" cm="1">
        <f t="array" ref="AM1816">SQRT(MMULT(MMULT(AF1816:AJ1816,MMULT(MMULT($Q$25:$U$29,$Q$16:$U$20),$Q$25:$U$29)),TRANSPOSE(AF1816:AJ1816)))</f>
        <v>0.21135858482202169</v>
      </c>
      <c r="AN1816" s="50">
        <f t="shared" si="265"/>
        <v>0.35247021968584497</v>
      </c>
    </row>
    <row r="1817" spans="25:40" ht="16.5" x14ac:dyDescent="0.3">
      <c r="Y1817" s="41" t="s">
        <v>1844</v>
      </c>
      <c r="Z1817" s="30">
        <v>0.7738689406050473</v>
      </c>
      <c r="AA1817" s="30">
        <v>0.96332414840913549</v>
      </c>
      <c r="AB1817" s="30">
        <v>0.70616058669207116</v>
      </c>
      <c r="AC1817" s="30">
        <v>0.1275387574653033</v>
      </c>
      <c r="AD1817" s="30">
        <v>0.21093118812102629</v>
      </c>
      <c r="AE1817" s="32">
        <f t="shared" si="258"/>
        <v>2.7818236212925833</v>
      </c>
      <c r="AF1817" s="33">
        <f t="shared" si="259"/>
        <v>0.27818763730443363</v>
      </c>
      <c r="AG1817" s="33">
        <f t="shared" si="260"/>
        <v>0.34629231739772337</v>
      </c>
      <c r="AH1817" s="33">
        <f t="shared" si="261"/>
        <v>0.25384808054938846</v>
      </c>
      <c r="AI1817" s="33">
        <f t="shared" si="262"/>
        <v>4.5847176107463639E-2</v>
      </c>
      <c r="AJ1817" s="33">
        <f t="shared" si="263"/>
        <v>7.5824788640990987E-2</v>
      </c>
      <c r="AK1817" s="34">
        <f t="shared" si="264"/>
        <v>1.0000000000000002</v>
      </c>
      <c r="AL1817">
        <v>1</v>
      </c>
      <c r="AM1817" s="50" cm="1">
        <f t="array" ref="AM1817">SQRT(MMULT(MMULT(AF1817:AJ1817,MMULT(MMULT($Q$25:$U$29,$Q$16:$U$20),$Q$25:$U$29)),TRANSPOSE(AF1817:AJ1817)))</f>
        <v>0.18471482887839846</v>
      </c>
      <c r="AN1817" s="50">
        <f t="shared" si="265"/>
        <v>0.29083815475087954</v>
      </c>
    </row>
    <row r="1818" spans="25:40" ht="16.5" x14ac:dyDescent="0.3">
      <c r="Y1818" s="41" t="s">
        <v>1845</v>
      </c>
      <c r="Z1818" s="30">
        <v>9.6211027851813125E-2</v>
      </c>
      <c r="AA1818" s="30">
        <v>0.71005821293630556</v>
      </c>
      <c r="AB1818" s="30">
        <v>4.2053956757068134E-2</v>
      </c>
      <c r="AC1818" s="30">
        <v>0.98911482690579433</v>
      </c>
      <c r="AD1818" s="30">
        <v>0.61771795624453107</v>
      </c>
      <c r="AE1818" s="32">
        <f t="shared" si="258"/>
        <v>2.4551559806955123</v>
      </c>
      <c r="AF1818" s="33">
        <f t="shared" si="259"/>
        <v>3.9187338241767372E-2</v>
      </c>
      <c r="AG1818" s="33">
        <f t="shared" si="260"/>
        <v>0.28921103934714393</v>
      </c>
      <c r="AH1818" s="33">
        <f t="shared" si="261"/>
        <v>1.7128832989729156E-2</v>
      </c>
      <c r="AI1818" s="33">
        <f t="shared" si="262"/>
        <v>0.40287249962244415</v>
      </c>
      <c r="AJ1818" s="33">
        <f t="shared" si="263"/>
        <v>0.25160028979891536</v>
      </c>
      <c r="AK1818" s="34">
        <f t="shared" si="264"/>
        <v>1</v>
      </c>
      <c r="AL1818">
        <v>1</v>
      </c>
      <c r="AM1818" s="50" cm="1">
        <f t="array" ref="AM1818">SQRT(MMULT(MMULT(AF1818:AJ1818,MMULT(MMULT($Q$25:$U$29,$Q$16:$U$20),$Q$25:$U$29)),TRANSPOSE(AF1818:AJ1818)))</f>
        <v>0.22103749679139686</v>
      </c>
      <c r="AN1818" s="50">
        <f t="shared" si="265"/>
        <v>0.20899281034782047</v>
      </c>
    </row>
    <row r="1819" spans="25:40" ht="16.5" x14ac:dyDescent="0.3">
      <c r="Y1819" s="41" t="s">
        <v>1846</v>
      </c>
      <c r="Z1819" s="30">
        <v>0.48030820884327607</v>
      </c>
      <c r="AA1819" s="30">
        <v>4.498936294151834E-2</v>
      </c>
      <c r="AB1819" s="30">
        <v>0.82916015661883791</v>
      </c>
      <c r="AC1819" s="30">
        <v>0.27927349094924392</v>
      </c>
      <c r="AD1819" s="30">
        <v>0.29471062896030875</v>
      </c>
      <c r="AE1819" s="32">
        <f t="shared" si="258"/>
        <v>1.9284418483131851</v>
      </c>
      <c r="AF1819" s="33">
        <f t="shared" si="259"/>
        <v>0.24906543552941635</v>
      </c>
      <c r="AG1819" s="33">
        <f t="shared" si="260"/>
        <v>2.332938531741089E-2</v>
      </c>
      <c r="AH1819" s="33">
        <f t="shared" si="261"/>
        <v>0.42996378518963757</v>
      </c>
      <c r="AI1819" s="33">
        <f t="shared" si="262"/>
        <v>0.14481820708958656</v>
      </c>
      <c r="AJ1819" s="33">
        <f t="shared" si="263"/>
        <v>0.15282318687394861</v>
      </c>
      <c r="AK1819" s="34">
        <f t="shared" si="264"/>
        <v>1</v>
      </c>
      <c r="AL1819">
        <v>1</v>
      </c>
      <c r="AM1819" s="50" cm="1">
        <f t="array" ref="AM1819">SQRT(MMULT(MMULT(AF1819:AJ1819,MMULT(MMULT($Q$25:$U$29,$Q$16:$U$20),$Q$25:$U$29)),TRANSPOSE(AF1819:AJ1819)))</f>
        <v>0.20995159662481266</v>
      </c>
      <c r="AN1819" s="50">
        <f t="shared" si="265"/>
        <v>0.3583048707971605</v>
      </c>
    </row>
    <row r="1820" spans="25:40" ht="16.5" x14ac:dyDescent="0.3">
      <c r="Y1820" s="41" t="s">
        <v>1847</v>
      </c>
      <c r="Z1820" s="30">
        <v>5.200392850760116E-2</v>
      </c>
      <c r="AA1820" s="30">
        <v>0.5564860823965595</v>
      </c>
      <c r="AB1820" s="30">
        <v>0.58155590938784385</v>
      </c>
      <c r="AC1820" s="30">
        <v>0.41747851212541742</v>
      </c>
      <c r="AD1820" s="30">
        <v>0.24071397450870269</v>
      </c>
      <c r="AE1820" s="32">
        <f t="shared" si="258"/>
        <v>1.8482384069261246</v>
      </c>
      <c r="AF1820" s="33">
        <f t="shared" si="259"/>
        <v>2.8137024050966925E-2</v>
      </c>
      <c r="AG1820" s="33">
        <f t="shared" si="260"/>
        <v>0.30108998942515897</v>
      </c>
      <c r="AH1820" s="33">
        <f t="shared" si="261"/>
        <v>0.3146541632337635</v>
      </c>
      <c r="AI1820" s="33">
        <f t="shared" si="262"/>
        <v>0.2258791455479717</v>
      </c>
      <c r="AJ1820" s="33">
        <f t="shared" si="263"/>
        <v>0.13023967774213893</v>
      </c>
      <c r="AK1820" s="34">
        <f t="shared" si="264"/>
        <v>1</v>
      </c>
      <c r="AL1820">
        <v>1</v>
      </c>
      <c r="AM1820" s="50" cm="1">
        <f t="array" ref="AM1820">SQRT(MMULT(MMULT(AF1820:AJ1820,MMULT(MMULT($Q$25:$U$29,$Q$16:$U$20),$Q$25:$U$29)),TRANSPOSE(AF1820:AJ1820)))</f>
        <v>0.20891209285984233</v>
      </c>
      <c r="AN1820" s="50">
        <f t="shared" si="265"/>
        <v>0.32515295530745131</v>
      </c>
    </row>
    <row r="1821" spans="25:40" ht="16.5" x14ac:dyDescent="0.3">
      <c r="Y1821" s="41" t="s">
        <v>1848</v>
      </c>
      <c r="Z1821" s="30">
        <v>0.98948276304967575</v>
      </c>
      <c r="AA1821" s="30">
        <v>0.48402337679674234</v>
      </c>
      <c r="AB1821" s="30">
        <v>0.6249199573550307</v>
      </c>
      <c r="AC1821" s="30">
        <v>0.89116279570557677</v>
      </c>
      <c r="AD1821" s="30">
        <v>0.18726015404170793</v>
      </c>
      <c r="AE1821" s="32">
        <f t="shared" si="258"/>
        <v>3.1768490469487332</v>
      </c>
      <c r="AF1821" s="33">
        <f t="shared" si="259"/>
        <v>0.31146672329302011</v>
      </c>
      <c r="AG1821" s="33">
        <f t="shared" si="260"/>
        <v>0.15235957694043792</v>
      </c>
      <c r="AH1821" s="33">
        <f t="shared" si="261"/>
        <v>0.19671062367764919</v>
      </c>
      <c r="AI1821" s="33">
        <f t="shared" si="262"/>
        <v>0.28051782836880823</v>
      </c>
      <c r="AJ1821" s="33">
        <f t="shared" si="263"/>
        <v>5.8945247720084658E-2</v>
      </c>
      <c r="AK1821" s="34">
        <f t="shared" si="264"/>
        <v>1</v>
      </c>
      <c r="AL1821">
        <v>1</v>
      </c>
      <c r="AM1821" s="50" cm="1">
        <f t="array" ref="AM1821">SQRT(MMULT(MMULT(AF1821:AJ1821,MMULT(MMULT($Q$25:$U$29,$Q$16:$U$20),$Q$25:$U$29)),TRANSPOSE(AF1821:AJ1821)))</f>
        <v>0.17286243537738921</v>
      </c>
      <c r="AN1821" s="50">
        <f t="shared" si="265"/>
        <v>0.29885864990148392</v>
      </c>
    </row>
    <row r="1822" spans="25:40" ht="16.5" x14ac:dyDescent="0.3">
      <c r="Y1822" s="41" t="s">
        <v>1849</v>
      </c>
      <c r="Z1822" s="30">
        <v>0.34043662824140897</v>
      </c>
      <c r="AA1822" s="30">
        <v>0.15593357461728063</v>
      </c>
      <c r="AB1822" s="30">
        <v>2.9059835981910309E-2</v>
      </c>
      <c r="AC1822" s="30">
        <v>0.90422519661567891</v>
      </c>
      <c r="AD1822" s="30">
        <v>0.9876453456228077</v>
      </c>
      <c r="AE1822" s="32">
        <f t="shared" si="258"/>
        <v>2.4173005810790866</v>
      </c>
      <c r="AF1822" s="33">
        <f t="shared" si="259"/>
        <v>0.1408333870045394</v>
      </c>
      <c r="AG1822" s="33">
        <f t="shared" si="260"/>
        <v>6.4507316896300765E-2</v>
      </c>
      <c r="AH1822" s="33">
        <f t="shared" si="261"/>
        <v>1.2021606336162777E-2</v>
      </c>
      <c r="AI1822" s="33">
        <f t="shared" si="262"/>
        <v>0.37406402980800652</v>
      </c>
      <c r="AJ1822" s="33">
        <f t="shared" si="263"/>
        <v>0.40857365995499051</v>
      </c>
      <c r="AK1822" s="34">
        <f t="shared" si="264"/>
        <v>1</v>
      </c>
      <c r="AL1822">
        <v>1</v>
      </c>
      <c r="AM1822" s="50" cm="1">
        <f t="array" ref="AM1822">SQRT(MMULT(MMULT(AF1822:AJ1822,MMULT(MMULT($Q$25:$U$29,$Q$16:$U$20),$Q$25:$U$29)),TRANSPOSE(AF1822:AJ1822)))</f>
        <v>0.24271450218580534</v>
      </c>
      <c r="AN1822" s="50">
        <f t="shared" si="265"/>
        <v>0.17788933709313035</v>
      </c>
    </row>
    <row r="1823" spans="25:40" ht="16.5" x14ac:dyDescent="0.3">
      <c r="Y1823" s="41" t="s">
        <v>1850</v>
      </c>
      <c r="Z1823" s="30">
        <v>0.30482721645669297</v>
      </c>
      <c r="AA1823" s="30">
        <v>0.1030138682541234</v>
      </c>
      <c r="AB1823" s="30">
        <v>0.16198593852325671</v>
      </c>
      <c r="AC1823" s="30">
        <v>3.5567032658448294E-2</v>
      </c>
      <c r="AD1823" s="30">
        <v>0.83987454084606694</v>
      </c>
      <c r="AE1823" s="32">
        <f t="shared" si="258"/>
        <v>1.4452685967385883</v>
      </c>
      <c r="AF1823" s="33">
        <f t="shared" si="259"/>
        <v>0.2109138862800797</v>
      </c>
      <c r="AG1823" s="33">
        <f t="shared" si="260"/>
        <v>7.1276625318356615E-2</v>
      </c>
      <c r="AH1823" s="33">
        <f t="shared" si="261"/>
        <v>0.11208016204655402</v>
      </c>
      <c r="AI1823" s="33">
        <f t="shared" si="262"/>
        <v>2.4609289054442419E-2</v>
      </c>
      <c r="AJ1823" s="33">
        <f t="shared" si="263"/>
        <v>0.58112003730056727</v>
      </c>
      <c r="AK1823" s="34">
        <f t="shared" si="264"/>
        <v>1</v>
      </c>
      <c r="AL1823">
        <v>1</v>
      </c>
      <c r="AM1823" s="50" cm="1">
        <f t="array" ref="AM1823">SQRT(MMULT(MMULT(AF1823:AJ1823,MMULT(MMULT($Q$25:$U$29,$Q$16:$U$20),$Q$25:$U$29)),TRANSPOSE(AF1823:AJ1823)))</f>
        <v>0.28988981799668823</v>
      </c>
      <c r="AN1823" s="50">
        <f t="shared" si="265"/>
        <v>0.14777266326436359</v>
      </c>
    </row>
    <row r="1824" spans="25:40" ht="16.5" x14ac:dyDescent="0.3">
      <c r="Y1824" s="41" t="s">
        <v>1851</v>
      </c>
      <c r="Z1824" s="30">
        <v>0.82312275801346957</v>
      </c>
      <c r="AA1824" s="30">
        <v>0.5318564648754055</v>
      </c>
      <c r="AB1824" s="30">
        <v>0.67000352088497328</v>
      </c>
      <c r="AC1824" s="30">
        <v>0.1169309904378032</v>
      </c>
      <c r="AD1824" s="30">
        <v>4.7272498513273309E-3</v>
      </c>
      <c r="AE1824" s="32">
        <f t="shared" si="258"/>
        <v>2.1466409840629792</v>
      </c>
      <c r="AF1824" s="33">
        <f t="shared" si="259"/>
        <v>0.38344686611523315</v>
      </c>
      <c r="AG1824" s="33">
        <f t="shared" si="260"/>
        <v>0.24776218698142663</v>
      </c>
      <c r="AH1824" s="33">
        <f t="shared" si="261"/>
        <v>0.31211717555902047</v>
      </c>
      <c r="AI1824" s="33">
        <f t="shared" si="262"/>
        <v>5.4471609973870051E-2</v>
      </c>
      <c r="AJ1824" s="33">
        <f t="shared" si="263"/>
        <v>2.202161370449564E-3</v>
      </c>
      <c r="AK1824" s="34">
        <f t="shared" si="264"/>
        <v>0.99999999999999989</v>
      </c>
      <c r="AL1824">
        <v>1</v>
      </c>
      <c r="AM1824" s="50" cm="1">
        <f t="array" ref="AM1824">SQRT(MMULT(MMULT(AF1824:AJ1824,MMULT(MMULT($Q$25:$U$29,$Q$16:$U$20),$Q$25:$U$29)),TRANSPOSE(AF1824:AJ1824)))</f>
        <v>0.17735334955190876</v>
      </c>
      <c r="AN1824" s="50">
        <f t="shared" si="265"/>
        <v>0.3275930683142883</v>
      </c>
    </row>
    <row r="1825" spans="25:40" ht="16.5" x14ac:dyDescent="0.3">
      <c r="Y1825" s="41" t="s">
        <v>1852</v>
      </c>
      <c r="Z1825" s="30">
        <v>0.12505694378274534</v>
      </c>
      <c r="AA1825" s="30">
        <v>0.45599831628380283</v>
      </c>
      <c r="AB1825" s="30">
        <v>0.3050635697227192</v>
      </c>
      <c r="AC1825" s="30">
        <v>0.98021368909264883</v>
      </c>
      <c r="AD1825" s="30">
        <v>0.5151911982699211</v>
      </c>
      <c r="AE1825" s="32">
        <f t="shared" si="258"/>
        <v>2.3815237171518371</v>
      </c>
      <c r="AF1825" s="33">
        <f t="shared" si="259"/>
        <v>5.2511315710223591E-2</v>
      </c>
      <c r="AG1825" s="33">
        <f t="shared" si="260"/>
        <v>0.19147334666444141</v>
      </c>
      <c r="AH1825" s="33">
        <f t="shared" si="261"/>
        <v>0.12809596122248884</v>
      </c>
      <c r="AI1825" s="33">
        <f t="shared" si="262"/>
        <v>0.41159098355103807</v>
      </c>
      <c r="AJ1825" s="33">
        <f t="shared" si="263"/>
        <v>0.21632839285180816</v>
      </c>
      <c r="AK1825" s="34">
        <f t="shared" si="264"/>
        <v>1</v>
      </c>
      <c r="AL1825">
        <v>1</v>
      </c>
      <c r="AM1825" s="50" cm="1">
        <f t="array" ref="AM1825">SQRT(MMULT(MMULT(AF1825:AJ1825,MMULT(MMULT($Q$25:$U$29,$Q$16:$U$20),$Q$25:$U$29)),TRANSPOSE(AF1825:AJ1825)))</f>
        <v>0.21102514903204028</v>
      </c>
      <c r="AN1825" s="50">
        <f t="shared" si="265"/>
        <v>0.2594606684625812</v>
      </c>
    </row>
    <row r="1826" spans="25:40" ht="16.5" x14ac:dyDescent="0.3">
      <c r="Y1826" s="41" t="s">
        <v>1853</v>
      </c>
      <c r="Z1826" s="30">
        <v>0.52335777489315527</v>
      </c>
      <c r="AA1826" s="30">
        <v>0.59150133731730159</v>
      </c>
      <c r="AB1826" s="30">
        <v>0.3749861374324357</v>
      </c>
      <c r="AC1826" s="30">
        <v>0.29563373132621995</v>
      </c>
      <c r="AD1826" s="30">
        <v>0.52009700019362393</v>
      </c>
      <c r="AE1826" s="32">
        <f t="shared" si="258"/>
        <v>2.3055759811627365</v>
      </c>
      <c r="AF1826" s="33">
        <f t="shared" si="259"/>
        <v>0.2269965419353554</v>
      </c>
      <c r="AG1826" s="33">
        <f t="shared" si="260"/>
        <v>0.25655252403306117</v>
      </c>
      <c r="AH1826" s="33">
        <f t="shared" si="261"/>
        <v>0.16264314882536404</v>
      </c>
      <c r="AI1826" s="33">
        <f t="shared" si="262"/>
        <v>0.12822554265903111</v>
      </c>
      <c r="AJ1826" s="33">
        <f t="shared" si="263"/>
        <v>0.22558224254718823</v>
      </c>
      <c r="AK1826" s="34">
        <f t="shared" si="264"/>
        <v>1</v>
      </c>
      <c r="AL1826">
        <v>1</v>
      </c>
      <c r="AM1826" s="50" cm="1">
        <f t="array" ref="AM1826">SQRT(MMULT(MMULT(AF1826:AJ1826,MMULT(MMULT($Q$25:$U$29,$Q$16:$U$20),$Q$25:$U$29)),TRANSPOSE(AF1826:AJ1826)))</f>
        <v>0.19727648868017666</v>
      </c>
      <c r="AN1826" s="50">
        <f t="shared" si="265"/>
        <v>0.23934446561664086</v>
      </c>
    </row>
    <row r="1827" spans="25:40" ht="16.5" x14ac:dyDescent="0.3">
      <c r="Y1827" s="41" t="s">
        <v>1854</v>
      </c>
      <c r="Z1827" s="30">
        <v>0.23926225407032431</v>
      </c>
      <c r="AA1827" s="30">
        <v>3.99582579063118E-3</v>
      </c>
      <c r="AB1827" s="30">
        <v>0.63810428014103815</v>
      </c>
      <c r="AC1827" s="30">
        <v>0.17226020046048973</v>
      </c>
      <c r="AD1827" s="30">
        <v>0.84352900149206111</v>
      </c>
      <c r="AE1827" s="32">
        <f t="shared" si="258"/>
        <v>1.8971515619545445</v>
      </c>
      <c r="AF1827" s="33">
        <f t="shared" si="259"/>
        <v>0.12611657332418072</v>
      </c>
      <c r="AG1827" s="33">
        <f t="shared" si="260"/>
        <v>2.1062238098228021E-3</v>
      </c>
      <c r="AH1827" s="33">
        <f t="shared" si="261"/>
        <v>0.33634860436961073</v>
      </c>
      <c r="AI1827" s="33">
        <f t="shared" si="262"/>
        <v>9.0799387837531692E-2</v>
      </c>
      <c r="AJ1827" s="33">
        <f t="shared" si="263"/>
        <v>0.44462921065885402</v>
      </c>
      <c r="AK1827" s="34">
        <f t="shared" si="264"/>
        <v>1</v>
      </c>
      <c r="AL1827">
        <v>1</v>
      </c>
      <c r="AM1827" s="50" cm="1">
        <f t="array" ref="AM1827">SQRT(MMULT(MMULT(AF1827:AJ1827,MMULT(MMULT($Q$25:$U$29,$Q$16:$U$20),$Q$25:$U$29)),TRANSPOSE(AF1827:AJ1827)))</f>
        <v>0.26986280497419396</v>
      </c>
      <c r="AN1827" s="50">
        <f t="shared" si="265"/>
        <v>0.26574348044243806</v>
      </c>
    </row>
    <row r="1828" spans="25:40" ht="16.5" x14ac:dyDescent="0.3">
      <c r="Y1828" s="41" t="s">
        <v>1855</v>
      </c>
      <c r="Z1828" s="30">
        <v>6.9889540680471152E-2</v>
      </c>
      <c r="AA1828" s="30">
        <v>0.7763385008834589</v>
      </c>
      <c r="AB1828" s="30">
        <v>0.1862250172349974</v>
      </c>
      <c r="AC1828" s="30">
        <v>4.8139034787946122E-2</v>
      </c>
      <c r="AD1828" s="30">
        <v>0.28235601157568779</v>
      </c>
      <c r="AE1828" s="32">
        <f t="shared" si="258"/>
        <v>1.3629481051625614</v>
      </c>
      <c r="AF1828" s="33">
        <f t="shared" si="259"/>
        <v>5.1278211118783057E-2</v>
      </c>
      <c r="AG1828" s="33">
        <f t="shared" si="260"/>
        <v>0.56960239200806806</v>
      </c>
      <c r="AH1828" s="33">
        <f t="shared" si="261"/>
        <v>0.13663397493243956</v>
      </c>
      <c r="AI1828" s="33">
        <f t="shared" si="262"/>
        <v>3.5319785548404641E-2</v>
      </c>
      <c r="AJ1828" s="33">
        <f t="shared" si="263"/>
        <v>0.20716563639230465</v>
      </c>
      <c r="AK1828" s="34">
        <f t="shared" si="264"/>
        <v>1</v>
      </c>
      <c r="AL1828">
        <v>1</v>
      </c>
      <c r="AM1828" s="50" cm="1">
        <f t="array" ref="AM1828">SQRT(MMULT(MMULT(AF1828:AJ1828,MMULT(MMULT($Q$25:$U$29,$Q$16:$U$20),$Q$25:$U$29)),TRANSPOSE(AF1828:AJ1828)))</f>
        <v>0.23680505303380439</v>
      </c>
      <c r="AN1828" s="50">
        <f t="shared" si="265"/>
        <v>0.22042210201276186</v>
      </c>
    </row>
    <row r="1829" spans="25:40" ht="16.5" x14ac:dyDescent="0.3">
      <c r="Y1829" s="41" t="s">
        <v>1856</v>
      </c>
      <c r="Z1829" s="30">
        <v>0.23628408252689659</v>
      </c>
      <c r="AA1829" s="30">
        <v>0.6154631161192291</v>
      </c>
      <c r="AB1829" s="30">
        <v>0.74109649288586488</v>
      </c>
      <c r="AC1829" s="30">
        <v>0.70000033029228426</v>
      </c>
      <c r="AD1829" s="30">
        <v>0.57478794073547568</v>
      </c>
      <c r="AE1829" s="32">
        <f t="shared" si="258"/>
        <v>2.8676319625597504</v>
      </c>
      <c r="AF1829" s="33">
        <f t="shared" si="259"/>
        <v>8.2396934338805808E-2</v>
      </c>
      <c r="AG1829" s="33">
        <f t="shared" si="260"/>
        <v>0.21462416521883262</v>
      </c>
      <c r="AH1829" s="33">
        <f t="shared" si="261"/>
        <v>0.25843500929050034</v>
      </c>
      <c r="AI1829" s="33">
        <f t="shared" si="262"/>
        <v>0.24410396432722106</v>
      </c>
      <c r="AJ1829" s="33">
        <f t="shared" si="263"/>
        <v>0.20043992682464018</v>
      </c>
      <c r="AK1829" s="34">
        <f t="shared" si="264"/>
        <v>1</v>
      </c>
      <c r="AL1829">
        <v>1</v>
      </c>
      <c r="AM1829" s="50" cm="1">
        <f t="array" ref="AM1829">SQRT(MMULT(MMULT(AF1829:AJ1829,MMULT(MMULT($Q$25:$U$29,$Q$16:$U$20),$Q$25:$U$29)),TRANSPOSE(AF1829:AJ1829)))</f>
        <v>0.20762189663975</v>
      </c>
      <c r="AN1829" s="50">
        <f t="shared" si="265"/>
        <v>0.29379661585632022</v>
      </c>
    </row>
    <row r="1830" spans="25:40" ht="16.5" x14ac:dyDescent="0.3">
      <c r="Y1830" s="41" t="s">
        <v>1857</v>
      </c>
      <c r="Z1830" s="30">
        <v>0.2939327901668124</v>
      </c>
      <c r="AA1830" s="30">
        <v>0.48690460668111502</v>
      </c>
      <c r="AB1830" s="30">
        <v>0.49620780510768825</v>
      </c>
      <c r="AC1830" s="30">
        <v>0.62436984182076882</v>
      </c>
      <c r="AD1830" s="30">
        <v>0.90175388071427687</v>
      </c>
      <c r="AE1830" s="32">
        <f t="shared" si="258"/>
        <v>2.8031689244906612</v>
      </c>
      <c r="AF1830" s="33">
        <f t="shared" si="259"/>
        <v>0.10485732329535591</v>
      </c>
      <c r="AG1830" s="33">
        <f t="shared" si="260"/>
        <v>0.17369791824785805</v>
      </c>
      <c r="AH1830" s="33">
        <f t="shared" si="261"/>
        <v>0.17701673301684798</v>
      </c>
      <c r="AI1830" s="33">
        <f t="shared" si="262"/>
        <v>0.22273714451019661</v>
      </c>
      <c r="AJ1830" s="33">
        <f t="shared" si="263"/>
        <v>0.32169088092974152</v>
      </c>
      <c r="AK1830" s="34">
        <f t="shared" si="264"/>
        <v>1</v>
      </c>
      <c r="AL1830">
        <v>1</v>
      </c>
      <c r="AM1830" s="50" cm="1">
        <f t="array" ref="AM1830">SQRT(MMULT(MMULT(AF1830:AJ1830,MMULT(MMULT($Q$25:$U$29,$Q$16:$U$20),$Q$25:$U$29)),TRANSPOSE(AF1830:AJ1830)))</f>
        <v>0.22509845849467133</v>
      </c>
      <c r="AN1830" s="50">
        <f t="shared" si="265"/>
        <v>0.23921677486411436</v>
      </c>
    </row>
    <row r="1831" spans="25:40" ht="16.5" x14ac:dyDescent="0.3">
      <c r="Y1831" s="41" t="s">
        <v>1858</v>
      </c>
      <c r="Z1831" s="30">
        <v>0.80170391448826095</v>
      </c>
      <c r="AA1831" s="30">
        <v>0.43688640732595174</v>
      </c>
      <c r="AB1831" s="30">
        <v>0.73181574079241052</v>
      </c>
      <c r="AC1831" s="30">
        <v>0.51920682014917274</v>
      </c>
      <c r="AD1831" s="30">
        <v>5.9013931318238066E-3</v>
      </c>
      <c r="AE1831" s="32">
        <f t="shared" si="258"/>
        <v>2.4955142758876194</v>
      </c>
      <c r="AF1831" s="33">
        <f t="shared" si="259"/>
        <v>0.32125799569032965</v>
      </c>
      <c r="AG1831" s="33">
        <f t="shared" si="260"/>
        <v>0.17506868686237323</v>
      </c>
      <c r="AH1831" s="33">
        <f t="shared" si="261"/>
        <v>0.29325247619836353</v>
      </c>
      <c r="AI1831" s="33">
        <f t="shared" si="262"/>
        <v>0.20805604085935278</v>
      </c>
      <c r="AJ1831" s="33">
        <f t="shared" si="263"/>
        <v>2.3648003895809268E-3</v>
      </c>
      <c r="AK1831" s="34">
        <f t="shared" si="264"/>
        <v>1</v>
      </c>
      <c r="AL1831">
        <v>1</v>
      </c>
      <c r="AM1831" s="50" cm="1">
        <f t="array" ref="AM1831">SQRT(MMULT(MMULT(AF1831:AJ1831,MMULT(MMULT($Q$25:$U$29,$Q$16:$U$20),$Q$25:$U$29)),TRANSPOSE(AF1831:AJ1831)))</f>
        <v>0.17535784607254326</v>
      </c>
      <c r="AN1831" s="50">
        <f t="shared" si="265"/>
        <v>0.33775379085447771</v>
      </c>
    </row>
    <row r="1832" spans="25:40" ht="16.5" x14ac:dyDescent="0.3">
      <c r="Y1832" s="41" t="s">
        <v>1859</v>
      </c>
      <c r="Z1832" s="30">
        <v>0.5166783730748874</v>
      </c>
      <c r="AA1832" s="30">
        <v>0.44251292974828615</v>
      </c>
      <c r="AB1832" s="30">
        <v>0.67007265621933065</v>
      </c>
      <c r="AC1832" s="30">
        <v>0.49429525282485198</v>
      </c>
      <c r="AD1832" s="30">
        <v>0.92592028237929858</v>
      </c>
      <c r="AE1832" s="32">
        <f t="shared" si="258"/>
        <v>3.049479494246655</v>
      </c>
      <c r="AF1832" s="33">
        <f t="shared" si="259"/>
        <v>0.16943166007500171</v>
      </c>
      <c r="AG1832" s="33">
        <f t="shared" si="260"/>
        <v>0.14511097076834248</v>
      </c>
      <c r="AH1832" s="33">
        <f t="shared" si="261"/>
        <v>0.21973345204764716</v>
      </c>
      <c r="AI1832" s="33">
        <f t="shared" si="262"/>
        <v>0.16209167950052503</v>
      </c>
      <c r="AJ1832" s="33">
        <f t="shared" si="263"/>
        <v>0.30363223760848357</v>
      </c>
      <c r="AK1832" s="34">
        <f t="shared" si="264"/>
        <v>1</v>
      </c>
      <c r="AL1832">
        <v>1</v>
      </c>
      <c r="AM1832" s="50" cm="1">
        <f t="array" ref="AM1832">SQRT(MMULT(MMULT(AF1832:AJ1832,MMULT(MMULT($Q$25:$U$29,$Q$16:$U$20),$Q$25:$U$29)),TRANSPOSE(AF1832:AJ1832)))</f>
        <v>0.21833627770951192</v>
      </c>
      <c r="AN1832" s="50">
        <f t="shared" si="265"/>
        <v>0.25225734310376535</v>
      </c>
    </row>
    <row r="1833" spans="25:40" ht="16.5" x14ac:dyDescent="0.3">
      <c r="Y1833" s="41" t="s">
        <v>1860</v>
      </c>
      <c r="Z1833" s="30">
        <v>0.54953896171820249</v>
      </c>
      <c r="AA1833" s="30">
        <v>0.68761302807405755</v>
      </c>
      <c r="AB1833" s="30">
        <v>0.81307427719726433</v>
      </c>
      <c r="AC1833" s="30">
        <v>0.6443186158398464</v>
      </c>
      <c r="AD1833" s="30">
        <v>0.57243350614704536</v>
      </c>
      <c r="AE1833" s="32">
        <f t="shared" si="258"/>
        <v>3.2669783889764159</v>
      </c>
      <c r="AF1833" s="33">
        <f t="shared" si="259"/>
        <v>0.16821016128312369</v>
      </c>
      <c r="AG1833" s="33">
        <f t="shared" si="260"/>
        <v>0.21047369961008378</v>
      </c>
      <c r="AH1833" s="33">
        <f t="shared" si="261"/>
        <v>0.248876539845129</v>
      </c>
      <c r="AI1833" s="33">
        <f t="shared" si="262"/>
        <v>0.1972215726966346</v>
      </c>
      <c r="AJ1833" s="33">
        <f t="shared" si="263"/>
        <v>0.17521802656502902</v>
      </c>
      <c r="AK1833" s="34">
        <f t="shared" si="264"/>
        <v>1</v>
      </c>
      <c r="AL1833">
        <v>1</v>
      </c>
      <c r="AM1833" s="50" cm="1">
        <f t="array" ref="AM1833">SQRT(MMULT(MMULT(AF1833:AJ1833,MMULT(MMULT($Q$25:$U$29,$Q$16:$U$20),$Q$25:$U$29)),TRANSPOSE(AF1833:AJ1833)))</f>
        <v>0.19572424762936472</v>
      </c>
      <c r="AN1833" s="50">
        <f t="shared" si="265"/>
        <v>0.28928641900900248</v>
      </c>
    </row>
    <row r="1834" spans="25:40" ht="16.5" x14ac:dyDescent="0.3">
      <c r="Y1834" s="41" t="s">
        <v>1861</v>
      </c>
      <c r="Z1834" s="30">
        <v>8.7088302869322565E-2</v>
      </c>
      <c r="AA1834" s="30">
        <v>0.26824219008306671</v>
      </c>
      <c r="AB1834" s="30">
        <v>0.28008175235294119</v>
      </c>
      <c r="AC1834" s="30">
        <v>0.27589056411363322</v>
      </c>
      <c r="AD1834" s="30">
        <v>0.26826464425537722</v>
      </c>
      <c r="AE1834" s="32">
        <f t="shared" si="258"/>
        <v>1.1795674536743408</v>
      </c>
      <c r="AF1834" s="33">
        <f t="shared" si="259"/>
        <v>7.3830710230299565E-2</v>
      </c>
      <c r="AG1834" s="33">
        <f t="shared" si="260"/>
        <v>0.22740724936712603</v>
      </c>
      <c r="AH1834" s="33">
        <f t="shared" si="261"/>
        <v>0.23744445599994246</v>
      </c>
      <c r="AI1834" s="33">
        <f t="shared" si="262"/>
        <v>0.23389129909801842</v>
      </c>
      <c r="AJ1834" s="33">
        <f t="shared" si="263"/>
        <v>0.22742628530461359</v>
      </c>
      <c r="AK1834" s="34">
        <f t="shared" si="264"/>
        <v>1</v>
      </c>
      <c r="AL1834">
        <v>1</v>
      </c>
      <c r="AM1834" s="50" cm="1">
        <f t="array" ref="AM1834">SQRT(MMULT(MMULT(AF1834:AJ1834,MMULT(MMULT($Q$25:$U$29,$Q$16:$U$20),$Q$25:$U$29)),TRANSPOSE(AF1834:AJ1834)))</f>
        <v>0.21210652129044377</v>
      </c>
      <c r="AN1834" s="50">
        <f t="shared" si="265"/>
        <v>0.27981255956127166</v>
      </c>
    </row>
    <row r="1835" spans="25:40" ht="16.5" x14ac:dyDescent="0.3">
      <c r="Y1835" s="41" t="s">
        <v>1862</v>
      </c>
      <c r="Z1835" s="30">
        <v>0.12775697280324172</v>
      </c>
      <c r="AA1835" s="30">
        <v>0.60986496178885286</v>
      </c>
      <c r="AB1835" s="30">
        <v>0.92056021115613984</v>
      </c>
      <c r="AC1835" s="30">
        <v>0.7543116003235858</v>
      </c>
      <c r="AD1835" s="30">
        <v>0.10254528329947177</v>
      </c>
      <c r="AE1835" s="32">
        <f t="shared" si="258"/>
        <v>2.5150390293712919</v>
      </c>
      <c r="AF1835" s="33">
        <f t="shared" si="259"/>
        <v>5.0797212811118223E-2</v>
      </c>
      <c r="AG1835" s="33">
        <f t="shared" si="260"/>
        <v>0.24248727541270268</v>
      </c>
      <c r="AH1835" s="33">
        <f t="shared" si="261"/>
        <v>0.36602223679457613</v>
      </c>
      <c r="AI1835" s="33">
        <f t="shared" si="262"/>
        <v>0.29992043523561074</v>
      </c>
      <c r="AJ1835" s="33">
        <f t="shared" si="263"/>
        <v>4.0772839745992322E-2</v>
      </c>
      <c r="AK1835" s="34">
        <f t="shared" si="264"/>
        <v>1</v>
      </c>
      <c r="AL1835">
        <v>1</v>
      </c>
      <c r="AM1835" s="50" cm="1">
        <f t="array" ref="AM1835">SQRT(MMULT(MMULT(AF1835:AJ1835,MMULT(MMULT($Q$25:$U$29,$Q$16:$U$20),$Q$25:$U$29)),TRANSPOSE(AF1835:AJ1835)))</f>
        <v>0.2012619996214717</v>
      </c>
      <c r="AN1835" s="50">
        <f t="shared" si="265"/>
        <v>0.36903423604784563</v>
      </c>
    </row>
    <row r="1836" spans="25:40" ht="16.5" x14ac:dyDescent="0.3">
      <c r="Y1836" s="41" t="s">
        <v>1863</v>
      </c>
      <c r="Z1836" s="30">
        <v>0.22081987631089928</v>
      </c>
      <c r="AA1836" s="30">
        <v>0.79464668221127355</v>
      </c>
      <c r="AB1836" s="30">
        <v>0.93103194775433451</v>
      </c>
      <c r="AC1836" s="30">
        <v>0.83135061735994398</v>
      </c>
      <c r="AD1836" s="30">
        <v>0.61954149915882006</v>
      </c>
      <c r="AE1836" s="32">
        <f t="shared" si="258"/>
        <v>3.3973906227952715</v>
      </c>
      <c r="AF1836" s="33">
        <f t="shared" si="259"/>
        <v>6.4996905221694906E-2</v>
      </c>
      <c r="AG1836" s="33">
        <f t="shared" si="260"/>
        <v>0.23389912154330431</v>
      </c>
      <c r="AH1836" s="33">
        <f t="shared" si="261"/>
        <v>0.27404324410253106</v>
      </c>
      <c r="AI1836" s="33">
        <f t="shared" si="262"/>
        <v>0.24470268793405145</v>
      </c>
      <c r="AJ1836" s="33">
        <f t="shared" si="263"/>
        <v>0.18235804119841828</v>
      </c>
      <c r="AK1836" s="34">
        <f t="shared" si="264"/>
        <v>1</v>
      </c>
      <c r="AL1836">
        <v>1</v>
      </c>
      <c r="AM1836" s="50" cm="1">
        <f t="array" ref="AM1836">SQRT(MMULT(MMULT(AF1836:AJ1836,MMULT(MMULT($Q$25:$U$29,$Q$16:$U$20),$Q$25:$U$29)),TRANSPOSE(AF1836:AJ1836)))</f>
        <v>0.20767664102455102</v>
      </c>
      <c r="AN1836" s="50">
        <f t="shared" si="265"/>
        <v>0.30291352576996805</v>
      </c>
    </row>
    <row r="1837" spans="25:40" ht="16.5" x14ac:dyDescent="0.3">
      <c r="Y1837" s="41" t="s">
        <v>1864</v>
      </c>
      <c r="Z1837" s="30">
        <v>0.58867777768433882</v>
      </c>
      <c r="AA1837" s="30">
        <v>0.54183611109725305</v>
      </c>
      <c r="AB1837" s="30">
        <v>0.26259641724483107</v>
      </c>
      <c r="AC1837" s="30">
        <v>0.53210336429578187</v>
      </c>
      <c r="AD1837" s="30">
        <v>6.6754824122850276E-2</v>
      </c>
      <c r="AE1837" s="32">
        <f t="shared" si="258"/>
        <v>1.9919684944450551</v>
      </c>
      <c r="AF1837" s="33">
        <f t="shared" si="259"/>
        <v>0.2955256467790367</v>
      </c>
      <c r="AG1837" s="33">
        <f t="shared" si="260"/>
        <v>0.27201038199562683</v>
      </c>
      <c r="AH1837" s="33">
        <f t="shared" si="261"/>
        <v>0.13182759565581789</v>
      </c>
      <c r="AI1837" s="33">
        <f t="shared" si="262"/>
        <v>0.26712438764952512</v>
      </c>
      <c r="AJ1837" s="33">
        <f t="shared" si="263"/>
        <v>3.3511987919993477E-2</v>
      </c>
      <c r="AK1837" s="34">
        <f t="shared" si="264"/>
        <v>1</v>
      </c>
      <c r="AL1837">
        <v>1</v>
      </c>
      <c r="AM1837" s="50" cm="1">
        <f t="array" ref="AM1837">SQRT(MMULT(MMULT(AF1837:AJ1837,MMULT(MMULT($Q$25:$U$29,$Q$16:$U$20),$Q$25:$U$29)),TRANSPOSE(AF1837:AJ1837)))</f>
        <v>0.17127576148127971</v>
      </c>
      <c r="AN1837" s="50">
        <f t="shared" si="265"/>
        <v>0.27605502928626485</v>
      </c>
    </row>
    <row r="1838" spans="25:40" ht="16.5" x14ac:dyDescent="0.3">
      <c r="Y1838" s="41" t="s">
        <v>1865</v>
      </c>
      <c r="Z1838" s="30">
        <v>2.0636694579514558E-2</v>
      </c>
      <c r="AA1838" s="30">
        <v>0.9419898299543682</v>
      </c>
      <c r="AB1838" s="30">
        <v>0.14727238507377782</v>
      </c>
      <c r="AC1838" s="30">
        <v>0.77144987643327823</v>
      </c>
      <c r="AD1838" s="30">
        <v>2.1690786679607887E-3</v>
      </c>
      <c r="AE1838" s="32">
        <f t="shared" si="258"/>
        <v>1.8835178647088995</v>
      </c>
      <c r="AF1838" s="33">
        <f t="shared" si="259"/>
        <v>1.0956463416769339E-2</v>
      </c>
      <c r="AG1838" s="33">
        <f t="shared" si="260"/>
        <v>0.50012258848415758</v>
      </c>
      <c r="AH1838" s="33">
        <f t="shared" si="261"/>
        <v>7.8190065426610111E-2</v>
      </c>
      <c r="AI1838" s="33">
        <f t="shared" si="262"/>
        <v>0.40957927232216984</v>
      </c>
      <c r="AJ1838" s="33">
        <f t="shared" si="263"/>
        <v>1.1516103502931326E-3</v>
      </c>
      <c r="AK1838" s="34">
        <f t="shared" si="264"/>
        <v>1</v>
      </c>
      <c r="AL1838">
        <v>1</v>
      </c>
      <c r="AM1838" s="50" cm="1">
        <f t="array" ref="AM1838">SQRT(MMULT(MMULT(AF1838:AJ1838,MMULT(MMULT($Q$25:$U$29,$Q$16:$U$20),$Q$25:$U$29)),TRANSPOSE(AF1838:AJ1838)))</f>
        <v>0.21428001833383445</v>
      </c>
      <c r="AN1838" s="50">
        <f t="shared" si="265"/>
        <v>0.27550831666020409</v>
      </c>
    </row>
    <row r="1839" spans="25:40" ht="16.5" x14ac:dyDescent="0.3">
      <c r="Y1839" s="41" t="s">
        <v>1866</v>
      </c>
      <c r="Z1839" s="30">
        <v>0.87681005312721894</v>
      </c>
      <c r="AA1839" s="30">
        <v>0.85399205319074822</v>
      </c>
      <c r="AB1839" s="30">
        <v>0.72708608306210121</v>
      </c>
      <c r="AC1839" s="30">
        <v>0.37975634298340677</v>
      </c>
      <c r="AD1839" s="30">
        <v>0.52983930641664134</v>
      </c>
      <c r="AE1839" s="32">
        <f t="shared" si="258"/>
        <v>3.3674838387801165</v>
      </c>
      <c r="AF1839" s="33">
        <f t="shared" si="259"/>
        <v>0.26037543017425335</v>
      </c>
      <c r="AG1839" s="33">
        <f t="shared" si="260"/>
        <v>0.25359945112612925</v>
      </c>
      <c r="AH1839" s="33">
        <f t="shared" si="261"/>
        <v>0.21591375575108648</v>
      </c>
      <c r="AI1839" s="33">
        <f t="shared" si="262"/>
        <v>0.11277154135384801</v>
      </c>
      <c r="AJ1839" s="33">
        <f t="shared" si="263"/>
        <v>0.15733982159468288</v>
      </c>
      <c r="AK1839" s="34">
        <f t="shared" si="264"/>
        <v>1</v>
      </c>
      <c r="AL1839">
        <v>1</v>
      </c>
      <c r="AM1839" s="50" cm="1">
        <f t="array" ref="AM1839">SQRT(MMULT(MMULT(AF1839:AJ1839,MMULT(MMULT($Q$25:$U$29,$Q$16:$U$20),$Q$25:$U$29)),TRANSPOSE(AF1839:AJ1839)))</f>
        <v>0.18666481676139848</v>
      </c>
      <c r="AN1839" s="50">
        <f t="shared" si="265"/>
        <v>0.27002938107586072</v>
      </c>
    </row>
    <row r="1840" spans="25:40" ht="16.5" x14ac:dyDescent="0.3">
      <c r="Y1840" s="41" t="s">
        <v>1867</v>
      </c>
      <c r="Z1840" s="30">
        <v>0.22401772256057861</v>
      </c>
      <c r="AA1840" s="30">
        <v>0.26843973404597898</v>
      </c>
      <c r="AB1840" s="30">
        <v>0.12228639709146749</v>
      </c>
      <c r="AC1840" s="30">
        <v>0.34701028501207642</v>
      </c>
      <c r="AD1840" s="30">
        <v>4.2167973310663243E-2</v>
      </c>
      <c r="AE1840" s="32">
        <f t="shared" si="258"/>
        <v>1.0039221120207649</v>
      </c>
      <c r="AF1840" s="33">
        <f t="shared" si="259"/>
        <v>0.22314253255131519</v>
      </c>
      <c r="AG1840" s="33">
        <f t="shared" si="260"/>
        <v>0.26739099660395432</v>
      </c>
      <c r="AH1840" s="33">
        <f t="shared" si="261"/>
        <v>0.12180864992137772</v>
      </c>
      <c r="AI1840" s="33">
        <f t="shared" si="262"/>
        <v>0.34565458899355228</v>
      </c>
      <c r="AJ1840" s="33">
        <f t="shared" si="263"/>
        <v>4.2003231929800398E-2</v>
      </c>
      <c r="AK1840" s="34">
        <f t="shared" si="264"/>
        <v>0.99999999999999989</v>
      </c>
      <c r="AL1840">
        <v>1</v>
      </c>
      <c r="AM1840" s="50" cm="1">
        <f t="array" ref="AM1840">SQRT(MMULT(MMULT(AF1840:AJ1840,MMULT(MMULT($Q$25:$U$29,$Q$16:$U$20),$Q$25:$U$29)),TRANSPOSE(AF1840:AJ1840)))</f>
        <v>0.17765964766656628</v>
      </c>
      <c r="AN1840" s="50">
        <f t="shared" si="265"/>
        <v>0.27946899853550994</v>
      </c>
    </row>
    <row r="1841" spans="25:40" ht="16.5" x14ac:dyDescent="0.3">
      <c r="Y1841" s="41" t="s">
        <v>1868</v>
      </c>
      <c r="Z1841" s="30">
        <v>0.7936923478997453</v>
      </c>
      <c r="AA1841" s="30">
        <v>0.54388449825981777</v>
      </c>
      <c r="AB1841" s="30">
        <v>0.98722090345793312</v>
      </c>
      <c r="AC1841" s="30">
        <v>0.73193634759678428</v>
      </c>
      <c r="AD1841" s="30">
        <v>8.6497653409088437E-2</v>
      </c>
      <c r="AE1841" s="32">
        <f t="shared" si="258"/>
        <v>3.1432317506233689</v>
      </c>
      <c r="AF1841" s="33">
        <f t="shared" si="259"/>
        <v>0.25250837700476253</v>
      </c>
      <c r="AG1841" s="33">
        <f t="shared" si="260"/>
        <v>0.17303353408540559</v>
      </c>
      <c r="AH1841" s="33">
        <f t="shared" si="261"/>
        <v>0.31407830595441982</v>
      </c>
      <c r="AI1841" s="33">
        <f t="shared" si="262"/>
        <v>0.23286108237218778</v>
      </c>
      <c r="AJ1841" s="33">
        <f t="shared" si="263"/>
        <v>2.7518700583224299E-2</v>
      </c>
      <c r="AK1841" s="34">
        <f t="shared" si="264"/>
        <v>1</v>
      </c>
      <c r="AL1841">
        <v>1</v>
      </c>
      <c r="AM1841" s="50" cm="1">
        <f t="array" ref="AM1841">SQRT(MMULT(MMULT(AF1841:AJ1841,MMULT(MMULT($Q$25:$U$29,$Q$16:$U$20),$Q$25:$U$29)),TRANSPOSE(AF1841:AJ1841)))</f>
        <v>0.18073962403001456</v>
      </c>
      <c r="AN1841" s="50">
        <f t="shared" si="265"/>
        <v>0.34420731283756634</v>
      </c>
    </row>
    <row r="1842" spans="25:40" ht="16.5" x14ac:dyDescent="0.3">
      <c r="Y1842" s="41" t="s">
        <v>1869</v>
      </c>
      <c r="Z1842" s="30">
        <v>0.15712071819656526</v>
      </c>
      <c r="AA1842" s="30">
        <v>0.15939969760244876</v>
      </c>
      <c r="AB1842" s="30">
        <v>0.88584498194473937</v>
      </c>
      <c r="AC1842" s="30">
        <v>0.3527100628262303</v>
      </c>
      <c r="AD1842" s="30">
        <v>0.37392567061318871</v>
      </c>
      <c r="AE1842" s="32">
        <f t="shared" si="258"/>
        <v>1.9290011311831723</v>
      </c>
      <c r="AF1842" s="33">
        <f t="shared" si="259"/>
        <v>8.1451853841160618E-2</v>
      </c>
      <c r="AG1842" s="33">
        <f t="shared" si="260"/>
        <v>8.263328363352454E-2</v>
      </c>
      <c r="AH1842" s="33">
        <f t="shared" si="261"/>
        <v>0.45922470838645774</v>
      </c>
      <c r="AI1842" s="33">
        <f t="shared" si="262"/>
        <v>0.18284595956140887</v>
      </c>
      <c r="AJ1842" s="33">
        <f t="shared" si="263"/>
        <v>0.19384419457744828</v>
      </c>
      <c r="AK1842" s="34">
        <f t="shared" si="264"/>
        <v>1</v>
      </c>
      <c r="AL1842">
        <v>1</v>
      </c>
      <c r="AM1842" s="50" cm="1">
        <f t="array" ref="AM1842">SQRT(MMULT(MMULT(AF1842:AJ1842,MMULT(MMULT($Q$25:$U$29,$Q$16:$U$20),$Q$25:$U$29)),TRANSPOSE(AF1842:AJ1842)))</f>
        <v>0.22690085710319954</v>
      </c>
      <c r="AN1842" s="50">
        <f t="shared" si="265"/>
        <v>0.36639549356525603</v>
      </c>
    </row>
    <row r="1843" spans="25:40" ht="16.5" x14ac:dyDescent="0.3">
      <c r="Y1843" s="41" t="s">
        <v>1870</v>
      </c>
      <c r="Z1843" s="30">
        <v>0.66575702607608234</v>
      </c>
      <c r="AA1843" s="30">
        <v>0.39252029905176755</v>
      </c>
      <c r="AB1843" s="30">
        <v>0.30577474572777663</v>
      </c>
      <c r="AC1843" s="30">
        <v>0.97837419817190308</v>
      </c>
      <c r="AD1843" s="30">
        <v>0.15854554455651471</v>
      </c>
      <c r="AE1843" s="32">
        <f t="shared" si="258"/>
        <v>2.5009718135840444</v>
      </c>
      <c r="AF1843" s="33">
        <f t="shared" si="259"/>
        <v>0.26619933197968038</v>
      </c>
      <c r="AG1843" s="33">
        <f t="shared" si="260"/>
        <v>0.15694711028720557</v>
      </c>
      <c r="AH1843" s="33">
        <f t="shared" si="261"/>
        <v>0.12226237179761849</v>
      </c>
      <c r="AI1843" s="33">
        <f t="shared" si="262"/>
        <v>0.39119761080786969</v>
      </c>
      <c r="AJ1843" s="33">
        <f t="shared" si="263"/>
        <v>6.339357512762582E-2</v>
      </c>
      <c r="AK1843" s="34">
        <f t="shared" si="264"/>
        <v>0.99999999999999978</v>
      </c>
      <c r="AL1843">
        <v>1</v>
      </c>
      <c r="AM1843" s="50" cm="1">
        <f t="array" ref="AM1843">SQRT(MMULT(MMULT(AF1843:AJ1843,MMULT(MMULT($Q$25:$U$29,$Q$16:$U$20),$Q$25:$U$29)),TRANSPOSE(AF1843:AJ1843)))</f>
        <v>0.17699856497009755</v>
      </c>
      <c r="AN1843" s="50">
        <f t="shared" si="265"/>
        <v>0.28161672623069511</v>
      </c>
    </row>
    <row r="1844" spans="25:40" ht="16.5" x14ac:dyDescent="0.3">
      <c r="Y1844" s="41" t="s">
        <v>1871</v>
      </c>
      <c r="Z1844" s="30">
        <v>0.77109389015837748</v>
      </c>
      <c r="AA1844" s="30">
        <v>0.41371915083866495</v>
      </c>
      <c r="AB1844" s="30">
        <v>0.65444710293352593</v>
      </c>
      <c r="AC1844" s="30">
        <v>8.8698585294879062E-2</v>
      </c>
      <c r="AD1844" s="30">
        <v>0.2468648372368718</v>
      </c>
      <c r="AE1844" s="32">
        <f t="shared" si="258"/>
        <v>2.1748235664623192</v>
      </c>
      <c r="AF1844" s="33">
        <f t="shared" si="259"/>
        <v>0.35455468758446407</v>
      </c>
      <c r="AG1844" s="33">
        <f t="shared" si="260"/>
        <v>0.19023113286915591</v>
      </c>
      <c r="AH1844" s="33">
        <f t="shared" si="261"/>
        <v>0.30091962999926636</v>
      </c>
      <c r="AI1844" s="33">
        <f t="shared" si="262"/>
        <v>4.0784267129843906E-2</v>
      </c>
      <c r="AJ1844" s="33">
        <f t="shared" si="263"/>
        <v>0.11351028241726981</v>
      </c>
      <c r="AK1844" s="34">
        <f t="shared" si="264"/>
        <v>1.0000000000000002</v>
      </c>
      <c r="AL1844">
        <v>1</v>
      </c>
      <c r="AM1844" s="50" cm="1">
        <f t="array" ref="AM1844">SQRT(MMULT(MMULT(AF1844:AJ1844,MMULT(MMULT($Q$25:$U$29,$Q$16:$U$20),$Q$25:$U$29)),TRANSPOSE(AF1844:AJ1844)))</f>
        <v>0.1841906257159267</v>
      </c>
      <c r="AN1844" s="50">
        <f t="shared" si="265"/>
        <v>0.30279455602040894</v>
      </c>
    </row>
    <row r="1845" spans="25:40" ht="16.5" x14ac:dyDescent="0.3">
      <c r="Y1845" s="41" t="s">
        <v>1872</v>
      </c>
      <c r="Z1845" s="30">
        <v>0.94623720765838104</v>
      </c>
      <c r="AA1845" s="30">
        <v>0.80837299572222521</v>
      </c>
      <c r="AB1845" s="30">
        <v>0.60310732303750769</v>
      </c>
      <c r="AC1845" s="30">
        <v>0.51683222054034994</v>
      </c>
      <c r="AD1845" s="30">
        <v>0.11670843745109738</v>
      </c>
      <c r="AE1845" s="32">
        <f t="shared" si="258"/>
        <v>2.9912581844095607</v>
      </c>
      <c r="AF1845" s="33">
        <f t="shared" si="259"/>
        <v>0.31633418091095239</v>
      </c>
      <c r="AG1845" s="33">
        <f t="shared" si="260"/>
        <v>0.27024514297544283</v>
      </c>
      <c r="AH1845" s="33">
        <f t="shared" si="261"/>
        <v>0.20162329222562714</v>
      </c>
      <c r="AI1845" s="33">
        <f t="shared" si="262"/>
        <v>0.17278087970944125</v>
      </c>
      <c r="AJ1845" s="33">
        <f t="shared" si="263"/>
        <v>3.9016504178536582E-2</v>
      </c>
      <c r="AK1845" s="34">
        <f t="shared" si="264"/>
        <v>1.0000000000000002</v>
      </c>
      <c r="AL1845">
        <v>1</v>
      </c>
      <c r="AM1845" s="50" cm="1">
        <f t="array" ref="AM1845">SQRT(MMULT(MMULT(AF1845:AJ1845,MMULT(MMULT($Q$25:$U$29,$Q$16:$U$20),$Q$25:$U$29)),TRANSPOSE(AF1845:AJ1845)))</f>
        <v>0.17166132772983328</v>
      </c>
      <c r="AN1845" s="50">
        <f t="shared" si="265"/>
        <v>0.29157678880603283</v>
      </c>
    </row>
    <row r="1846" spans="25:40" ht="16.5" x14ac:dyDescent="0.3">
      <c r="Y1846" s="41" t="s">
        <v>1873</v>
      </c>
      <c r="Z1846" s="30">
        <v>0.62339791112355702</v>
      </c>
      <c r="AA1846" s="30">
        <v>0.33625719315776903</v>
      </c>
      <c r="AB1846" s="30">
        <v>0.68314741677820978</v>
      </c>
      <c r="AC1846" s="30">
        <v>0.99632718181775126</v>
      </c>
      <c r="AD1846" s="30">
        <v>0.5833420573306044</v>
      </c>
      <c r="AE1846" s="32">
        <f t="shared" si="258"/>
        <v>3.2224717602078914</v>
      </c>
      <c r="AF1846" s="33">
        <f t="shared" si="259"/>
        <v>0.19345333567278172</v>
      </c>
      <c r="AG1846" s="33">
        <f t="shared" si="260"/>
        <v>0.1043475996624641</v>
      </c>
      <c r="AH1846" s="33">
        <f t="shared" si="261"/>
        <v>0.21199484979633704</v>
      </c>
      <c r="AI1846" s="33">
        <f t="shared" si="262"/>
        <v>0.30918104360780346</v>
      </c>
      <c r="AJ1846" s="33">
        <f t="shared" si="263"/>
        <v>0.18102317126061371</v>
      </c>
      <c r="AK1846" s="34">
        <f t="shared" si="264"/>
        <v>1</v>
      </c>
      <c r="AL1846">
        <v>1</v>
      </c>
      <c r="AM1846" s="50" cm="1">
        <f t="array" ref="AM1846">SQRT(MMULT(MMULT(AF1846:AJ1846,MMULT(MMULT($Q$25:$U$29,$Q$16:$U$20),$Q$25:$U$29)),TRANSPOSE(AF1846:AJ1846)))</f>
        <v>0.19427316568668926</v>
      </c>
      <c r="AN1846" s="50">
        <f t="shared" si="265"/>
        <v>0.28707379000286892</v>
      </c>
    </row>
    <row r="1847" spans="25:40" ht="16.5" x14ac:dyDescent="0.3">
      <c r="Y1847" s="41" t="s">
        <v>1874</v>
      </c>
      <c r="Z1847" s="30">
        <v>0.67018481112385409</v>
      </c>
      <c r="AA1847" s="30">
        <v>0.83602119633759575</v>
      </c>
      <c r="AB1847" s="30">
        <v>0.38130169004027104</v>
      </c>
      <c r="AC1847" s="30">
        <v>0.73307256695211598</v>
      </c>
      <c r="AD1847" s="30">
        <v>0.86789208177707222</v>
      </c>
      <c r="AE1847" s="32">
        <f t="shared" si="258"/>
        <v>3.4884723462309091</v>
      </c>
      <c r="AF1847" s="33">
        <f t="shared" si="259"/>
        <v>0.19211412463909874</v>
      </c>
      <c r="AG1847" s="33">
        <f t="shared" si="260"/>
        <v>0.23965252218234376</v>
      </c>
      <c r="AH1847" s="33">
        <f t="shared" si="261"/>
        <v>0.10930334318179281</v>
      </c>
      <c r="AI1847" s="33">
        <f t="shared" si="262"/>
        <v>0.21014142988524995</v>
      </c>
      <c r="AJ1847" s="33">
        <f t="shared" si="263"/>
        <v>0.24878858011151472</v>
      </c>
      <c r="AK1847" s="34">
        <f t="shared" si="264"/>
        <v>1</v>
      </c>
      <c r="AL1847">
        <v>1</v>
      </c>
      <c r="AM1847" s="50" cm="1">
        <f t="array" ref="AM1847">SQRT(MMULT(MMULT(AF1847:AJ1847,MMULT(MMULT($Q$25:$U$29,$Q$16:$U$20),$Q$25:$U$29)),TRANSPOSE(AF1847:AJ1847)))</f>
        <v>0.2014718363698485</v>
      </c>
      <c r="AN1847" s="50">
        <f t="shared" si="265"/>
        <v>0.2239279325284422</v>
      </c>
    </row>
    <row r="1848" spans="25:40" ht="16.5" x14ac:dyDescent="0.3">
      <c r="Y1848" s="41" t="s">
        <v>1875</v>
      </c>
      <c r="Z1848" s="30">
        <v>2.1688822280040321E-2</v>
      </c>
      <c r="AA1848" s="30">
        <v>0.4512132993819169</v>
      </c>
      <c r="AB1848" s="30">
        <v>0.15207906102886382</v>
      </c>
      <c r="AC1848" s="30">
        <v>0.90450822666452857</v>
      </c>
      <c r="AD1848" s="30">
        <v>0.62256049253564161</v>
      </c>
      <c r="AE1848" s="32">
        <f t="shared" si="258"/>
        <v>2.1520499018909911</v>
      </c>
      <c r="AF1848" s="33">
        <f t="shared" si="259"/>
        <v>1.0078215315073552E-2</v>
      </c>
      <c r="AG1848" s="33">
        <f t="shared" si="260"/>
        <v>0.20966674563886226</v>
      </c>
      <c r="AH1848" s="33">
        <f t="shared" si="261"/>
        <v>7.0667069985334924E-2</v>
      </c>
      <c r="AI1848" s="33">
        <f t="shared" si="262"/>
        <v>0.42030076805827948</v>
      </c>
      <c r="AJ1848" s="33">
        <f t="shared" si="263"/>
        <v>0.28928720100244987</v>
      </c>
      <c r="AK1848" s="34">
        <f t="shared" si="264"/>
        <v>1</v>
      </c>
      <c r="AL1848">
        <v>1</v>
      </c>
      <c r="AM1848" s="50" cm="1">
        <f t="array" ref="AM1848">SQRT(MMULT(MMULT(AF1848:AJ1848,MMULT(MMULT($Q$25:$U$29,$Q$16:$U$20),$Q$25:$U$29)),TRANSPOSE(AF1848:AJ1848)))</f>
        <v>0.22862543494357365</v>
      </c>
      <c r="AN1848" s="50">
        <f t="shared" si="265"/>
        <v>0.22551905811098763</v>
      </c>
    </row>
    <row r="1849" spans="25:40" ht="16.5" x14ac:dyDescent="0.3">
      <c r="Y1849" s="41" t="s">
        <v>1876</v>
      </c>
      <c r="Z1849" s="30">
        <v>0.28101704260764127</v>
      </c>
      <c r="AA1849" s="30">
        <v>0.2171986431800067</v>
      </c>
      <c r="AB1849" s="30">
        <v>0.26235764867729616</v>
      </c>
      <c r="AC1849" s="30">
        <v>0.83812840826581247</v>
      </c>
      <c r="AD1849" s="30">
        <v>0.57730363818184161</v>
      </c>
      <c r="AE1849" s="32">
        <f t="shared" si="258"/>
        <v>2.1760053809125983</v>
      </c>
      <c r="AF1849" s="33">
        <f t="shared" si="259"/>
        <v>0.12914354214040827</v>
      </c>
      <c r="AG1849" s="33">
        <f t="shared" si="260"/>
        <v>9.9815306104121593E-2</v>
      </c>
      <c r="AH1849" s="33">
        <f t="shared" si="261"/>
        <v>0.12056847422282824</v>
      </c>
      <c r="AI1849" s="33">
        <f t="shared" si="262"/>
        <v>0.38516835280724743</v>
      </c>
      <c r="AJ1849" s="33">
        <f t="shared" si="263"/>
        <v>0.26530432472539445</v>
      </c>
      <c r="AK1849" s="34">
        <f t="shared" si="264"/>
        <v>0.99999999999999989</v>
      </c>
      <c r="AL1849">
        <v>1</v>
      </c>
      <c r="AM1849" s="50" cm="1">
        <f t="array" ref="AM1849">SQRT(MMULT(MMULT(AF1849:AJ1849,MMULT(MMULT($Q$25:$U$29,$Q$16:$U$20),$Q$25:$U$29)),TRANSPOSE(AF1849:AJ1849)))</f>
        <v>0.21229483861169934</v>
      </c>
      <c r="AN1849" s="50">
        <f t="shared" si="265"/>
        <v>0.24564765678139272</v>
      </c>
    </row>
    <row r="1850" spans="25:40" ht="16.5" x14ac:dyDescent="0.3">
      <c r="Y1850" s="41" t="s">
        <v>1877</v>
      </c>
      <c r="Z1850" s="30">
        <v>0.71195137807530517</v>
      </c>
      <c r="AA1850" s="30">
        <v>0.94102838946967937</v>
      </c>
      <c r="AB1850" s="30">
        <v>0.68872104577015614</v>
      </c>
      <c r="AC1850" s="30">
        <v>0.7110382019262057</v>
      </c>
      <c r="AD1850" s="30">
        <v>0.25580876661996499</v>
      </c>
      <c r="AE1850" s="32">
        <f t="shared" si="258"/>
        <v>3.3085477818613116</v>
      </c>
      <c r="AF1850" s="33">
        <f t="shared" si="259"/>
        <v>0.21518546051487822</v>
      </c>
      <c r="AG1850" s="33">
        <f t="shared" si="260"/>
        <v>0.28442339404277206</v>
      </c>
      <c r="AH1850" s="33">
        <f t="shared" si="261"/>
        <v>0.20816415272766525</v>
      </c>
      <c r="AI1850" s="33">
        <f t="shared" si="262"/>
        <v>0.21490945538836748</v>
      </c>
      <c r="AJ1850" s="33">
        <f t="shared" si="263"/>
        <v>7.731753732631691E-2</v>
      </c>
      <c r="AK1850" s="34">
        <f t="shared" si="264"/>
        <v>0.99999999999999978</v>
      </c>
      <c r="AL1850">
        <v>1</v>
      </c>
      <c r="AM1850" s="50" cm="1">
        <f t="array" ref="AM1850">SQRT(MMULT(MMULT(AF1850:AJ1850,MMULT(MMULT($Q$25:$U$29,$Q$16:$U$20),$Q$25:$U$29)),TRANSPOSE(AF1850:AJ1850)))</f>
        <v>0.18044541480850729</v>
      </c>
      <c r="AN1850" s="50">
        <f t="shared" si="265"/>
        <v>0.29207285366247476</v>
      </c>
    </row>
    <row r="1851" spans="25:40" ht="16.5" x14ac:dyDescent="0.3">
      <c r="Y1851" s="41" t="s">
        <v>1878</v>
      </c>
      <c r="Z1851" s="30">
        <v>0.3945556802382798</v>
      </c>
      <c r="AA1851" s="30">
        <v>0.12562496300715309</v>
      </c>
      <c r="AB1851" s="30">
        <v>0.89163113322972598</v>
      </c>
      <c r="AC1851" s="30">
        <v>0.55659733017762292</v>
      </c>
      <c r="AD1851" s="30">
        <v>0.66822674357267875</v>
      </c>
      <c r="AE1851" s="32">
        <f t="shared" si="258"/>
        <v>2.6366358502254608</v>
      </c>
      <c r="AF1851" s="33">
        <f t="shared" si="259"/>
        <v>0.14964359989436579</v>
      </c>
      <c r="AG1851" s="33">
        <f t="shared" si="260"/>
        <v>4.7645928426714973E-2</v>
      </c>
      <c r="AH1851" s="33">
        <f t="shared" si="261"/>
        <v>0.33816999535733461</v>
      </c>
      <c r="AI1851" s="33">
        <f t="shared" si="262"/>
        <v>0.21110132828165401</v>
      </c>
      <c r="AJ1851" s="33">
        <f t="shared" si="263"/>
        <v>0.25343914803993056</v>
      </c>
      <c r="AK1851" s="34">
        <f t="shared" si="264"/>
        <v>1</v>
      </c>
      <c r="AL1851">
        <v>1</v>
      </c>
      <c r="AM1851" s="50" cm="1">
        <f t="array" ref="AM1851">SQRT(MMULT(MMULT(AF1851:AJ1851,MMULT(MMULT($Q$25:$U$29,$Q$16:$U$20),$Q$25:$U$29)),TRANSPOSE(AF1851:AJ1851)))</f>
        <v>0.22019141886045757</v>
      </c>
      <c r="AN1851" s="50">
        <f t="shared" si="265"/>
        <v>0.31266914721115374</v>
      </c>
    </row>
    <row r="1852" spans="25:40" ht="16.5" x14ac:dyDescent="0.3">
      <c r="Y1852" s="41" t="s">
        <v>1879</v>
      </c>
      <c r="Z1852" s="30">
        <v>3.5541389378399457E-2</v>
      </c>
      <c r="AA1852" s="30">
        <v>0.86750190047310216</v>
      </c>
      <c r="AB1852" s="30">
        <v>0.60847042586380018</v>
      </c>
      <c r="AC1852" s="30">
        <v>0.64721894268935831</v>
      </c>
      <c r="AD1852" s="30">
        <v>0.19185531802782407</v>
      </c>
      <c r="AE1852" s="32">
        <f t="shared" si="258"/>
        <v>2.3505879764324842</v>
      </c>
      <c r="AF1852" s="33">
        <f t="shared" si="259"/>
        <v>1.5120212361649638E-2</v>
      </c>
      <c r="AG1852" s="33">
        <f t="shared" si="260"/>
        <v>0.3690574057090687</v>
      </c>
      <c r="AH1852" s="33">
        <f t="shared" si="261"/>
        <v>0.25885881828906615</v>
      </c>
      <c r="AI1852" s="33">
        <f t="shared" si="262"/>
        <v>0.27534342435957249</v>
      </c>
      <c r="AJ1852" s="33">
        <f t="shared" si="263"/>
        <v>8.1620139280642975E-2</v>
      </c>
      <c r="AK1852" s="34">
        <f t="shared" si="264"/>
        <v>0.99999999999999989</v>
      </c>
      <c r="AL1852">
        <v>1</v>
      </c>
      <c r="AM1852" s="50" cm="1">
        <f t="array" ref="AM1852">SQRT(MMULT(MMULT(AF1852:AJ1852,MMULT(MMULT($Q$25:$U$29,$Q$16:$U$20),$Q$25:$U$29)),TRANSPOSE(AF1852:AJ1852)))</f>
        <v>0.20550470252501166</v>
      </c>
      <c r="AN1852" s="50">
        <f t="shared" si="265"/>
        <v>0.31714662047850956</v>
      </c>
    </row>
    <row r="1853" spans="25:40" ht="16.5" x14ac:dyDescent="0.3">
      <c r="Y1853" s="41" t="s">
        <v>1880</v>
      </c>
      <c r="Z1853" s="30">
        <v>0.34817683385716358</v>
      </c>
      <c r="AA1853" s="30">
        <v>0.91915935567506835</v>
      </c>
      <c r="AB1853" s="30">
        <v>0.74445325333275492</v>
      </c>
      <c r="AC1853" s="30">
        <v>0.64426251577185234</v>
      </c>
      <c r="AD1853" s="30">
        <v>0.98372418199273237</v>
      </c>
      <c r="AE1853" s="32">
        <f t="shared" si="258"/>
        <v>3.6397761406295714</v>
      </c>
      <c r="AF1853" s="33">
        <f t="shared" si="259"/>
        <v>9.5658859337689792E-2</v>
      </c>
      <c r="AG1853" s="33">
        <f t="shared" si="260"/>
        <v>0.25253183716844779</v>
      </c>
      <c r="AH1853" s="33">
        <f t="shared" si="261"/>
        <v>0.20453270326784079</v>
      </c>
      <c r="AI1853" s="33">
        <f t="shared" si="262"/>
        <v>0.1770060824840767</v>
      </c>
      <c r="AJ1853" s="33">
        <f t="shared" si="263"/>
        <v>0.27027051774194494</v>
      </c>
      <c r="AK1853" s="34">
        <f t="shared" si="264"/>
        <v>1</v>
      </c>
      <c r="AL1853">
        <v>1</v>
      </c>
      <c r="AM1853" s="50" cm="1">
        <f t="array" ref="AM1853">SQRT(MMULT(MMULT(AF1853:AJ1853,MMULT(MMULT($Q$25:$U$29,$Q$16:$U$20),$Q$25:$U$29)),TRANSPOSE(AF1853:AJ1853)))</f>
        <v>0.21767898876174971</v>
      </c>
      <c r="AN1853" s="50">
        <f t="shared" si="265"/>
        <v>0.25322399000614543</v>
      </c>
    </row>
    <row r="1854" spans="25:40" ht="16.5" x14ac:dyDescent="0.3">
      <c r="Y1854" s="41" t="s">
        <v>1881</v>
      </c>
      <c r="Z1854" s="30">
        <v>0.56462631265597629</v>
      </c>
      <c r="AA1854" s="30">
        <v>0.40067895764366646</v>
      </c>
      <c r="AB1854" s="30">
        <v>0.46844075767326665</v>
      </c>
      <c r="AC1854" s="30">
        <v>0.2532417421128601</v>
      </c>
      <c r="AD1854" s="30">
        <v>8.4132638181818153E-2</v>
      </c>
      <c r="AE1854" s="32">
        <f t="shared" si="258"/>
        <v>1.7711204082675878</v>
      </c>
      <c r="AF1854" s="33">
        <f t="shared" si="259"/>
        <v>0.31879611912340988</v>
      </c>
      <c r="AG1854" s="33">
        <f t="shared" si="260"/>
        <v>0.22622908966171787</v>
      </c>
      <c r="AH1854" s="33">
        <f t="shared" si="261"/>
        <v>0.26448837441349882</v>
      </c>
      <c r="AI1854" s="33">
        <f t="shared" si="262"/>
        <v>0.14298392188962872</v>
      </c>
      <c r="AJ1854" s="33">
        <f t="shared" si="263"/>
        <v>4.7502494911744624E-2</v>
      </c>
      <c r="AK1854" s="34">
        <f t="shared" si="264"/>
        <v>0.99999999999999989</v>
      </c>
      <c r="AL1854">
        <v>1</v>
      </c>
      <c r="AM1854" s="50" cm="1">
        <f t="array" ref="AM1854">SQRT(MMULT(MMULT(AF1854:AJ1854,MMULT(MMULT($Q$25:$U$29,$Q$16:$U$20),$Q$25:$U$29)),TRANSPOSE(AF1854:AJ1854)))</f>
        <v>0.1749309342132005</v>
      </c>
      <c r="AN1854" s="50">
        <f t="shared" si="265"/>
        <v>0.3113147077117473</v>
      </c>
    </row>
    <row r="1855" spans="25:40" ht="16.5" x14ac:dyDescent="0.3">
      <c r="Y1855" s="41" t="s">
        <v>1882</v>
      </c>
      <c r="Z1855" s="30">
        <v>0.67741722521548897</v>
      </c>
      <c r="AA1855" s="30">
        <v>0.87118368751809083</v>
      </c>
      <c r="AB1855" s="30">
        <v>0.27052651953833207</v>
      </c>
      <c r="AC1855" s="30">
        <v>4.8725903451279695E-2</v>
      </c>
      <c r="AD1855" s="30">
        <v>0.71565709879536199</v>
      </c>
      <c r="AE1855" s="32">
        <f t="shared" si="258"/>
        <v>2.5835104345185536</v>
      </c>
      <c r="AF1855" s="33">
        <f t="shared" si="259"/>
        <v>0.262208046913396</v>
      </c>
      <c r="AG1855" s="33">
        <f t="shared" si="260"/>
        <v>0.33720927768594017</v>
      </c>
      <c r="AH1855" s="33">
        <f t="shared" si="261"/>
        <v>0.10471276443237809</v>
      </c>
      <c r="AI1855" s="33">
        <f t="shared" si="262"/>
        <v>1.8860347068952305E-2</v>
      </c>
      <c r="AJ1855" s="33">
        <f t="shared" si="263"/>
        <v>0.27700956389933346</v>
      </c>
      <c r="AK1855" s="34">
        <f t="shared" si="264"/>
        <v>1</v>
      </c>
      <c r="AL1855">
        <v>1</v>
      </c>
      <c r="AM1855" s="50" cm="1">
        <f t="array" ref="AM1855">SQRT(MMULT(MMULT(AF1855:AJ1855,MMULT(MMULT($Q$25:$U$29,$Q$16:$U$20),$Q$25:$U$29)),TRANSPOSE(AF1855:AJ1855)))</f>
        <v>0.21013145008480405</v>
      </c>
      <c r="AN1855" s="50">
        <f t="shared" si="265"/>
        <v>0.19546790372403389</v>
      </c>
    </row>
    <row r="1856" spans="25:40" ht="16.5" x14ac:dyDescent="0.3">
      <c r="Y1856" s="41" t="s">
        <v>1883</v>
      </c>
      <c r="Z1856" s="30">
        <v>0.36647414374251963</v>
      </c>
      <c r="AA1856" s="30">
        <v>0.73589101862823081</v>
      </c>
      <c r="AB1856" s="30">
        <v>0.1090460963294434</v>
      </c>
      <c r="AC1856" s="30">
        <v>0.59177111793489501</v>
      </c>
      <c r="AD1856" s="30">
        <v>0.60566151538927648</v>
      </c>
      <c r="AE1856" s="32">
        <f t="shared" si="258"/>
        <v>2.4088438920243651</v>
      </c>
      <c r="AF1856" s="33">
        <f t="shared" si="259"/>
        <v>0.15213694210567499</v>
      </c>
      <c r="AG1856" s="33">
        <f t="shared" si="260"/>
        <v>0.30549552051286988</v>
      </c>
      <c r="AH1856" s="33">
        <f t="shared" si="261"/>
        <v>4.5269059024743319E-2</v>
      </c>
      <c r="AI1856" s="33">
        <f t="shared" si="262"/>
        <v>0.24566603086826738</v>
      </c>
      <c r="AJ1856" s="33">
        <f t="shared" si="263"/>
        <v>0.25143244748844451</v>
      </c>
      <c r="AK1856" s="34">
        <f t="shared" si="264"/>
        <v>1</v>
      </c>
      <c r="AL1856">
        <v>1</v>
      </c>
      <c r="AM1856" s="50" cm="1">
        <f t="array" ref="AM1856">SQRT(MMULT(MMULT(AF1856:AJ1856,MMULT(MMULT($Q$25:$U$29,$Q$16:$U$20),$Q$25:$U$29)),TRANSPOSE(AF1856:AJ1856)))</f>
        <v>0.20756779812265913</v>
      </c>
      <c r="AN1856" s="50">
        <f t="shared" si="265"/>
        <v>0.20232620670736529</v>
      </c>
    </row>
    <row r="1857" spans="25:40" ht="16.5" x14ac:dyDescent="0.3">
      <c r="Y1857" s="41" t="s">
        <v>1884</v>
      </c>
      <c r="Z1857" s="30">
        <v>0.23503258146506789</v>
      </c>
      <c r="AA1857" s="30">
        <v>0.9538206419951637</v>
      </c>
      <c r="AB1857" s="30">
        <v>0.82488536451069339</v>
      </c>
      <c r="AC1857" s="30">
        <v>0.8305800016631788</v>
      </c>
      <c r="AD1857" s="30">
        <v>0.67321887402051517</v>
      </c>
      <c r="AE1857" s="32">
        <f t="shared" si="258"/>
        <v>3.5175374636546186</v>
      </c>
      <c r="AF1857" s="33">
        <f t="shared" si="259"/>
        <v>6.681736410587534E-2</v>
      </c>
      <c r="AG1857" s="33">
        <f t="shared" si="260"/>
        <v>0.27116147357366649</v>
      </c>
      <c r="AH1857" s="33">
        <f t="shared" si="261"/>
        <v>0.23450649013235003</v>
      </c>
      <c r="AI1857" s="33">
        <f t="shared" si="262"/>
        <v>0.23612541735382983</v>
      </c>
      <c r="AJ1857" s="33">
        <f t="shared" si="263"/>
        <v>0.19138925483427843</v>
      </c>
      <c r="AK1857" s="34">
        <f t="shared" si="264"/>
        <v>1.0000000000000002</v>
      </c>
      <c r="AL1857">
        <v>1</v>
      </c>
      <c r="AM1857" s="50" cm="1">
        <f t="array" ref="AM1857">SQRT(MMULT(MMULT(AF1857:AJ1857,MMULT(MMULT($Q$25:$U$29,$Q$16:$U$20),$Q$25:$U$29)),TRANSPOSE(AF1857:AJ1857)))</f>
        <v>0.2076500777247165</v>
      </c>
      <c r="AN1857" s="50">
        <f t="shared" si="265"/>
        <v>0.28492291209511666</v>
      </c>
    </row>
    <row r="1858" spans="25:40" ht="16.5" x14ac:dyDescent="0.3">
      <c r="Y1858" s="41" t="s">
        <v>1885</v>
      </c>
      <c r="Z1858" s="30">
        <v>0.72220524477074954</v>
      </c>
      <c r="AA1858" s="30">
        <v>0.2250824008185347</v>
      </c>
      <c r="AB1858" s="30">
        <v>0.99853478176765131</v>
      </c>
      <c r="AC1858" s="30">
        <v>0.99904922050907963</v>
      </c>
      <c r="AD1858" s="30">
        <v>0.26697849970171039</v>
      </c>
      <c r="AE1858" s="32">
        <f t="shared" si="258"/>
        <v>3.2118501475677252</v>
      </c>
      <c r="AF1858" s="33">
        <f t="shared" si="259"/>
        <v>0.22485645705409457</v>
      </c>
      <c r="AG1858" s="33">
        <f t="shared" si="260"/>
        <v>7.0078736702266581E-2</v>
      </c>
      <c r="AH1858" s="33">
        <f t="shared" si="261"/>
        <v>0.31089083733368544</v>
      </c>
      <c r="AI1858" s="33">
        <f t="shared" si="262"/>
        <v>0.31105100630726534</v>
      </c>
      <c r="AJ1858" s="33">
        <f t="shared" si="263"/>
        <v>8.312296260268813E-2</v>
      </c>
      <c r="AK1858" s="34">
        <f t="shared" si="264"/>
        <v>1</v>
      </c>
      <c r="AL1858">
        <v>1</v>
      </c>
      <c r="AM1858" s="50" cm="1">
        <f t="array" ref="AM1858">SQRT(MMULT(MMULT(AF1858:AJ1858,MMULT(MMULT($Q$25:$U$29,$Q$16:$U$20),$Q$25:$U$29)),TRANSPOSE(AF1858:AJ1858)))</f>
        <v>0.18936220997505795</v>
      </c>
      <c r="AN1858" s="50">
        <f t="shared" si="265"/>
        <v>0.3426108999338876</v>
      </c>
    </row>
    <row r="1859" spans="25:40" ht="16.5" x14ac:dyDescent="0.3">
      <c r="Y1859" s="41" t="s">
        <v>1886</v>
      </c>
      <c r="Z1859" s="30">
        <v>0.24222655213816557</v>
      </c>
      <c r="AA1859" s="30">
        <v>0.14757915428197776</v>
      </c>
      <c r="AB1859" s="30">
        <v>0.91424750181654679</v>
      </c>
      <c r="AC1859" s="30">
        <v>0.41127499193988126</v>
      </c>
      <c r="AD1859" s="30">
        <v>0.26832519400106802</v>
      </c>
      <c r="AE1859" s="32">
        <f t="shared" si="258"/>
        <v>1.9836533941776395</v>
      </c>
      <c r="AF1859" s="33">
        <f t="shared" si="259"/>
        <v>0.1221113289494736</v>
      </c>
      <c r="AG1859" s="33">
        <f t="shared" si="260"/>
        <v>7.4397651684083368E-2</v>
      </c>
      <c r="AH1859" s="33">
        <f t="shared" si="261"/>
        <v>0.4608907506220688</v>
      </c>
      <c r="AI1859" s="33">
        <f t="shared" si="262"/>
        <v>0.20733208389481922</v>
      </c>
      <c r="AJ1859" s="33">
        <f t="shared" si="263"/>
        <v>0.13526818484955494</v>
      </c>
      <c r="AK1859" s="34">
        <f t="shared" si="264"/>
        <v>1</v>
      </c>
      <c r="AL1859">
        <v>1</v>
      </c>
      <c r="AM1859" s="50" cm="1">
        <f t="array" ref="AM1859">SQRT(MMULT(MMULT(AF1859:AJ1859,MMULT(MMULT($Q$25:$U$29,$Q$16:$U$20),$Q$25:$U$29)),TRANSPOSE(AF1859:AJ1859)))</f>
        <v>0.21593087566191713</v>
      </c>
      <c r="AN1859" s="50">
        <f t="shared" si="265"/>
        <v>0.3799489706010446</v>
      </c>
    </row>
    <row r="1860" spans="25:40" ht="16.5" x14ac:dyDescent="0.3">
      <c r="Y1860" s="41" t="s">
        <v>1887</v>
      </c>
      <c r="Z1860" s="30">
        <v>0.18749348095671448</v>
      </c>
      <c r="AA1860" s="30">
        <v>0.81870000062253723</v>
      </c>
      <c r="AB1860" s="30">
        <v>0.83030914947463352</v>
      </c>
      <c r="AC1860" s="30">
        <v>0.97828019401124322</v>
      </c>
      <c r="AD1860" s="30">
        <v>7.5662956209191279E-2</v>
      </c>
      <c r="AE1860" s="32">
        <f t="shared" si="258"/>
        <v>2.8904457812743196</v>
      </c>
      <c r="AF1860" s="33">
        <f t="shared" si="259"/>
        <v>6.4866631358867305E-2</v>
      </c>
      <c r="AG1860" s="33">
        <f t="shared" si="260"/>
        <v>0.28324350725637709</v>
      </c>
      <c r="AH1860" s="33">
        <f t="shared" si="261"/>
        <v>0.28725989425360288</v>
      </c>
      <c r="AI1860" s="33">
        <f t="shared" si="262"/>
        <v>0.3384530512037302</v>
      </c>
      <c r="AJ1860" s="33">
        <f t="shared" si="263"/>
        <v>2.6176915927422627E-2</v>
      </c>
      <c r="AK1860" s="34">
        <f t="shared" si="264"/>
        <v>1</v>
      </c>
      <c r="AL1860">
        <v>1</v>
      </c>
      <c r="AM1860" s="50" cm="1">
        <f t="array" ref="AM1860">SQRT(MMULT(MMULT(AF1860:AJ1860,MMULT(MMULT($Q$25:$U$29,$Q$16:$U$20),$Q$25:$U$29)),TRANSPOSE(AF1860:AJ1860)))</f>
        <v>0.19525765148136587</v>
      </c>
      <c r="AN1860" s="50">
        <f t="shared" si="265"/>
        <v>0.34520502623927607</v>
      </c>
    </row>
    <row r="1861" spans="25:40" ht="16.5" x14ac:dyDescent="0.3">
      <c r="Y1861" s="41" t="s">
        <v>1888</v>
      </c>
      <c r="Z1861" s="30">
        <v>0.68951701060597204</v>
      </c>
      <c r="AA1861" s="30">
        <v>0.35978311742423075</v>
      </c>
      <c r="AB1861" s="30">
        <v>0.84016159598695817</v>
      </c>
      <c r="AC1861" s="30">
        <v>0.66262724724497313</v>
      </c>
      <c r="AD1861" s="30">
        <v>0.14778311255953769</v>
      </c>
      <c r="AE1861" s="32">
        <f t="shared" ref="AE1861:AE1924" si="266">+SUM(Z1861:AD1861)</f>
        <v>2.6998720838216719</v>
      </c>
      <c r="AF1861" s="33">
        <f t="shared" ref="AF1861:AF1924" si="267">Z1861/$AE1861</f>
        <v>0.25538876998570981</v>
      </c>
      <c r="AG1861" s="33">
        <f t="shared" ref="AG1861:AG1924" si="268">AA1861/$AE1861</f>
        <v>0.13325931979523908</v>
      </c>
      <c r="AH1861" s="33">
        <f t="shared" ref="AH1861:AH1924" si="269">AB1861/$AE1861</f>
        <v>0.31118570432333537</v>
      </c>
      <c r="AI1861" s="33">
        <f t="shared" ref="AI1861:AI1924" si="270">AC1861/$AE1861</f>
        <v>0.24542912651884735</v>
      </c>
      <c r="AJ1861" s="33">
        <f t="shared" ref="AJ1861:AJ1924" si="271">AD1861/$AE1861</f>
        <v>5.4737079376868301E-2</v>
      </c>
      <c r="AK1861" s="34">
        <f t="shared" ref="AK1861:AK1924" si="272">+SUM(AF1861:AJ1861)</f>
        <v>0.99999999999999989</v>
      </c>
      <c r="AL1861">
        <v>1</v>
      </c>
      <c r="AM1861" s="50" cm="1">
        <f t="array" ref="AM1861">SQRT(MMULT(MMULT(AF1861:AJ1861,MMULT(MMULT($Q$25:$U$29,$Q$16:$U$20),$Q$25:$U$29)),TRANSPOSE(AF1861:AJ1861)))</f>
        <v>0.18250097945151142</v>
      </c>
      <c r="AN1861" s="50">
        <f t="shared" ref="AN1861:AN1924" si="273">SUMPRODUCT(AF1861:AJ1861,$AF$2:$AJ$2)</f>
        <v>0.33999551492279539</v>
      </c>
    </row>
    <row r="1862" spans="25:40" ht="16.5" x14ac:dyDescent="0.3">
      <c r="Y1862" s="41" t="s">
        <v>1889</v>
      </c>
      <c r="Z1862" s="30">
        <v>0.48852408854951412</v>
      </c>
      <c r="AA1862" s="30">
        <v>0.27683416634491731</v>
      </c>
      <c r="AB1862" s="30">
        <v>0.92895025109758922</v>
      </c>
      <c r="AC1862" s="30">
        <v>3.044657497637937E-2</v>
      </c>
      <c r="AD1862" s="30">
        <v>0.27658127441880653</v>
      </c>
      <c r="AE1862" s="32">
        <f t="shared" si="266"/>
        <v>2.0013363553872066</v>
      </c>
      <c r="AF1862" s="33">
        <f t="shared" si="267"/>
        <v>0.24409894280614186</v>
      </c>
      <c r="AG1862" s="33">
        <f t="shared" si="268"/>
        <v>0.13832465772169372</v>
      </c>
      <c r="AH1862" s="33">
        <f t="shared" si="269"/>
        <v>0.46416498086243052</v>
      </c>
      <c r="AI1862" s="33">
        <f t="shared" si="270"/>
        <v>1.521312241913916E-2</v>
      </c>
      <c r="AJ1862" s="33">
        <f t="shared" si="271"/>
        <v>0.13819829619059473</v>
      </c>
      <c r="AK1862" s="34">
        <f t="shared" si="272"/>
        <v>1</v>
      </c>
      <c r="AL1862">
        <v>1</v>
      </c>
      <c r="AM1862" s="50" cm="1">
        <f t="array" ref="AM1862">SQRT(MMULT(MMULT(AF1862:AJ1862,MMULT(MMULT($Q$25:$U$29,$Q$16:$U$20),$Q$25:$U$29)),TRANSPOSE(AF1862:AJ1862)))</f>
        <v>0.21198353773429182</v>
      </c>
      <c r="AN1862" s="50">
        <f t="shared" si="273"/>
        <v>0.35899936948271305</v>
      </c>
    </row>
    <row r="1863" spans="25:40" ht="16.5" x14ac:dyDescent="0.3">
      <c r="Y1863" s="41" t="s">
        <v>1890</v>
      </c>
      <c r="Z1863" s="30">
        <v>0.6397147519627584</v>
      </c>
      <c r="AA1863" s="30">
        <v>0.9526544908756287</v>
      </c>
      <c r="AB1863" s="30">
        <v>0.54602798328291413</v>
      </c>
      <c r="AC1863" s="30">
        <v>0.88163916515274221</v>
      </c>
      <c r="AD1863" s="30">
        <v>0.36000404590191393</v>
      </c>
      <c r="AE1863" s="32">
        <f t="shared" si="266"/>
        <v>3.3800404371759574</v>
      </c>
      <c r="AF1863" s="33">
        <f t="shared" si="267"/>
        <v>0.1892624552436549</v>
      </c>
      <c r="AG1863" s="33">
        <f t="shared" si="268"/>
        <v>0.28184706916452656</v>
      </c>
      <c r="AH1863" s="33">
        <f t="shared" si="269"/>
        <v>0.16154480794884324</v>
      </c>
      <c r="AI1863" s="33">
        <f t="shared" si="270"/>
        <v>0.26083686912614473</v>
      </c>
      <c r="AJ1863" s="33">
        <f t="shared" si="271"/>
        <v>0.10650879851683057</v>
      </c>
      <c r="AK1863" s="34">
        <f t="shared" si="272"/>
        <v>0.99999999999999989</v>
      </c>
      <c r="AL1863">
        <v>1</v>
      </c>
      <c r="AM1863" s="50" cm="1">
        <f t="array" ref="AM1863">SQRT(MMULT(MMULT(AF1863:AJ1863,MMULT(MMULT($Q$25:$U$29,$Q$16:$U$20),$Q$25:$U$29)),TRANSPOSE(AF1863:AJ1863)))</f>
        <v>0.18351125698159809</v>
      </c>
      <c r="AN1863" s="50">
        <f t="shared" si="273"/>
        <v>0.27413564331528273</v>
      </c>
    </row>
    <row r="1864" spans="25:40" ht="16.5" x14ac:dyDescent="0.3">
      <c r="Y1864" s="41" t="s">
        <v>1891</v>
      </c>
      <c r="Z1864" s="30">
        <v>5.1908969998249899E-2</v>
      </c>
      <c r="AA1864" s="30">
        <v>0.92526746701247453</v>
      </c>
      <c r="AB1864" s="30">
        <v>0.98163060495705112</v>
      </c>
      <c r="AC1864" s="30">
        <v>0.79036484300861731</v>
      </c>
      <c r="AD1864" s="30">
        <v>0.51744300807806876</v>
      </c>
      <c r="AE1864" s="32">
        <f t="shared" si="266"/>
        <v>3.2666148930544621</v>
      </c>
      <c r="AF1864" s="33">
        <f t="shared" si="267"/>
        <v>1.5890752873446982E-2</v>
      </c>
      <c r="AG1864" s="33">
        <f t="shared" si="268"/>
        <v>0.2832496322048233</v>
      </c>
      <c r="AH1864" s="33">
        <f t="shared" si="269"/>
        <v>0.30050392748903842</v>
      </c>
      <c r="AI1864" s="33">
        <f t="shared" si="270"/>
        <v>0.241952256046192</v>
      </c>
      <c r="AJ1864" s="33">
        <f t="shared" si="271"/>
        <v>0.15840343138649915</v>
      </c>
      <c r="AK1864" s="34">
        <f t="shared" si="272"/>
        <v>0.99999999999999989</v>
      </c>
      <c r="AL1864">
        <v>1</v>
      </c>
      <c r="AM1864" s="50" cm="1">
        <f t="array" ref="AM1864">SQRT(MMULT(MMULT(AF1864:AJ1864,MMULT(MMULT($Q$25:$U$29,$Q$16:$U$20),$Q$25:$U$29)),TRANSPOSE(AF1864:AJ1864)))</f>
        <v>0.21217185478878792</v>
      </c>
      <c r="AN1864" s="50">
        <f t="shared" si="273"/>
        <v>0.31669797235772723</v>
      </c>
    </row>
    <row r="1865" spans="25:40" ht="16.5" x14ac:dyDescent="0.3">
      <c r="Y1865" s="41" t="s">
        <v>1892</v>
      </c>
      <c r="Z1865" s="30">
        <v>0.17531150280313024</v>
      </c>
      <c r="AA1865" s="30">
        <v>0.32997624133647996</v>
      </c>
      <c r="AB1865" s="30">
        <v>0.47824297952899808</v>
      </c>
      <c r="AC1865" s="30">
        <v>0.11035462857228273</v>
      </c>
      <c r="AD1865" s="30">
        <v>0.63367573674028643</v>
      </c>
      <c r="AE1865" s="32">
        <f t="shared" si="266"/>
        <v>1.7275610889811772</v>
      </c>
      <c r="AF1865" s="33">
        <f t="shared" si="267"/>
        <v>0.10147919163108701</v>
      </c>
      <c r="AG1865" s="33">
        <f t="shared" si="268"/>
        <v>0.1910069886623125</v>
      </c>
      <c r="AH1865" s="33">
        <f t="shared" si="269"/>
        <v>0.27683129851636107</v>
      </c>
      <c r="AI1865" s="33">
        <f t="shared" si="270"/>
        <v>6.3878857469152631E-2</v>
      </c>
      <c r="AJ1865" s="33">
        <f t="shared" si="271"/>
        <v>0.36680366372108691</v>
      </c>
      <c r="AK1865" s="34">
        <f t="shared" si="272"/>
        <v>1.0000000000000002</v>
      </c>
      <c r="AL1865">
        <v>1</v>
      </c>
      <c r="AM1865" s="50" cm="1">
        <f t="array" ref="AM1865">SQRT(MMULT(MMULT(AF1865:AJ1865,MMULT(MMULT($Q$25:$U$29,$Q$16:$U$20),$Q$25:$U$29)),TRANSPOSE(AF1865:AJ1865)))</f>
        <v>0.24481612986694143</v>
      </c>
      <c r="AN1865" s="50">
        <f t="shared" si="273"/>
        <v>0.25219495158346505</v>
      </c>
    </row>
    <row r="1866" spans="25:40" ht="16.5" x14ac:dyDescent="0.3">
      <c r="Y1866" s="41" t="s">
        <v>1893</v>
      </c>
      <c r="Z1866" s="30">
        <v>0.18344815392859415</v>
      </c>
      <c r="AA1866" s="30">
        <v>0.22566377151552119</v>
      </c>
      <c r="AB1866" s="30">
        <v>0.65105487045402777</v>
      </c>
      <c r="AC1866" s="30">
        <v>0.19396743811527073</v>
      </c>
      <c r="AD1866" s="30">
        <v>0.83450190880414588</v>
      </c>
      <c r="AE1866" s="32">
        <f t="shared" si="266"/>
        <v>2.0886361428175597</v>
      </c>
      <c r="AF1866" s="33">
        <f t="shared" si="267"/>
        <v>8.7831551972055555E-2</v>
      </c>
      <c r="AG1866" s="33">
        <f t="shared" si="268"/>
        <v>0.10804360170225816</v>
      </c>
      <c r="AH1866" s="33">
        <f t="shared" si="269"/>
        <v>0.31171291978877563</v>
      </c>
      <c r="AI1866" s="33">
        <f t="shared" si="270"/>
        <v>9.2867988894231063E-2</v>
      </c>
      <c r="AJ1866" s="33">
        <f t="shared" si="271"/>
        <v>0.39954393764267959</v>
      </c>
      <c r="AK1866" s="34">
        <f t="shared" si="272"/>
        <v>1</v>
      </c>
      <c r="AL1866">
        <v>1</v>
      </c>
      <c r="AM1866" s="50" cm="1">
        <f t="array" ref="AM1866">SQRT(MMULT(MMULT(AF1866:AJ1866,MMULT(MMULT($Q$25:$U$29,$Q$16:$U$20),$Q$25:$U$29)),TRANSPOSE(AF1866:AJ1866)))</f>
        <v>0.25609655550459437</v>
      </c>
      <c r="AN1866" s="50">
        <f t="shared" si="273"/>
        <v>0.26367788005603077</v>
      </c>
    </row>
    <row r="1867" spans="25:40" ht="16.5" x14ac:dyDescent="0.3">
      <c r="Y1867" s="41" t="s">
        <v>1894</v>
      </c>
      <c r="Z1867" s="30">
        <v>0.74158526928003765</v>
      </c>
      <c r="AA1867" s="30">
        <v>0.69693915399581097</v>
      </c>
      <c r="AB1867" s="30">
        <v>1.2889439913985834E-2</v>
      </c>
      <c r="AC1867" s="30">
        <v>0.475861237654014</v>
      </c>
      <c r="AD1867" s="30">
        <v>0.58180487320054786</v>
      </c>
      <c r="AE1867" s="32">
        <f t="shared" si="266"/>
        <v>2.5090799740443965</v>
      </c>
      <c r="AF1867" s="33">
        <f t="shared" si="267"/>
        <v>0.29556063455588993</v>
      </c>
      <c r="AG1867" s="33">
        <f t="shared" si="268"/>
        <v>0.27776681540860249</v>
      </c>
      <c r="AH1867" s="33">
        <f t="shared" si="269"/>
        <v>5.1371180063301417E-3</v>
      </c>
      <c r="AI1867" s="33">
        <f t="shared" si="270"/>
        <v>0.18965566764576711</v>
      </c>
      <c r="AJ1867" s="33">
        <f t="shared" si="271"/>
        <v>0.23187976438341029</v>
      </c>
      <c r="AK1867" s="34">
        <f t="shared" si="272"/>
        <v>1</v>
      </c>
      <c r="AL1867">
        <v>1</v>
      </c>
      <c r="AM1867" s="50" cm="1">
        <f t="array" ref="AM1867">SQRT(MMULT(MMULT(AF1867:AJ1867,MMULT(MMULT($Q$25:$U$29,$Q$16:$U$20),$Q$25:$U$29)),TRANSPOSE(AF1867:AJ1867)))</f>
        <v>0.1925426214374909</v>
      </c>
      <c r="AN1867" s="50">
        <f t="shared" si="273"/>
        <v>0.18414622922921417</v>
      </c>
    </row>
    <row r="1868" spans="25:40" ht="16.5" x14ac:dyDescent="0.3">
      <c r="Y1868" s="41" t="s">
        <v>1895</v>
      </c>
      <c r="Z1868" s="30">
        <v>0.14675197745670177</v>
      </c>
      <c r="AA1868" s="30">
        <v>2.1827107270497081E-2</v>
      </c>
      <c r="AB1868" s="30">
        <v>0.92954518397516617</v>
      </c>
      <c r="AC1868" s="30">
        <v>0.83541172514122541</v>
      </c>
      <c r="AD1868" s="30">
        <v>0.77667912282806084</v>
      </c>
      <c r="AE1868" s="32">
        <f t="shared" si="266"/>
        <v>2.7102151166716513</v>
      </c>
      <c r="AF1868" s="33">
        <f t="shared" si="267"/>
        <v>5.4147723017988425E-2</v>
      </c>
      <c r="AG1868" s="33">
        <f t="shared" si="268"/>
        <v>8.0536438366938263E-3</v>
      </c>
      <c r="AH1868" s="33">
        <f t="shared" si="269"/>
        <v>0.34297837771516743</v>
      </c>
      <c r="AI1868" s="33">
        <f t="shared" si="270"/>
        <v>0.30824554110198238</v>
      </c>
      <c r="AJ1868" s="33">
        <f t="shared" si="271"/>
        <v>0.28657471432816795</v>
      </c>
      <c r="AK1868" s="34">
        <f t="shared" si="272"/>
        <v>1</v>
      </c>
      <c r="AL1868">
        <v>1</v>
      </c>
      <c r="AM1868" s="50" cm="1">
        <f t="array" ref="AM1868">SQRT(MMULT(MMULT(AF1868:AJ1868,MMULT(MMULT($Q$25:$U$29,$Q$16:$U$20),$Q$25:$U$29)),TRANSPOSE(AF1868:AJ1868)))</f>
        <v>0.23659482946213628</v>
      </c>
      <c r="AN1868" s="50">
        <f t="shared" si="273"/>
        <v>0.31980422155213095</v>
      </c>
    </row>
    <row r="1869" spans="25:40" ht="16.5" x14ac:dyDescent="0.3">
      <c r="Y1869" s="41" t="s">
        <v>1896</v>
      </c>
      <c r="Z1869" s="30">
        <v>2.4795164642766321E-2</v>
      </c>
      <c r="AA1869" s="30">
        <v>0.99345924717411549</v>
      </c>
      <c r="AB1869" s="30">
        <v>0.92037874083296967</v>
      </c>
      <c r="AC1869" s="30">
        <v>0.93415568743009481</v>
      </c>
      <c r="AD1869" s="30">
        <v>4.1622017871803307E-2</v>
      </c>
      <c r="AE1869" s="32">
        <f t="shared" si="266"/>
        <v>2.9144108579517494</v>
      </c>
      <c r="AF1869" s="33">
        <f t="shared" si="267"/>
        <v>8.5077793939432357E-3</v>
      </c>
      <c r="AG1869" s="33">
        <f t="shared" si="268"/>
        <v>0.34087824112497289</v>
      </c>
      <c r="AH1869" s="33">
        <f t="shared" si="269"/>
        <v>0.31580267357355807</v>
      </c>
      <c r="AI1869" s="33">
        <f t="shared" si="270"/>
        <v>0.32052985421781616</v>
      </c>
      <c r="AJ1869" s="33">
        <f t="shared" si="271"/>
        <v>1.42814516897097E-2</v>
      </c>
      <c r="AK1869" s="34">
        <f t="shared" si="272"/>
        <v>1</v>
      </c>
      <c r="AL1869">
        <v>1</v>
      </c>
      <c r="AM1869" s="50" cm="1">
        <f t="array" ref="AM1869">SQRT(MMULT(MMULT(AF1869:AJ1869,MMULT(MMULT($Q$25:$U$29,$Q$16:$U$20),$Q$25:$U$29)),TRANSPOSE(AF1869:AJ1869)))</f>
        <v>0.20400244491265676</v>
      </c>
      <c r="AN1869" s="50">
        <f t="shared" si="273"/>
        <v>0.35597291376592305</v>
      </c>
    </row>
    <row r="1870" spans="25:40" ht="16.5" x14ac:dyDescent="0.3">
      <c r="Y1870" s="41" t="s">
        <v>1897</v>
      </c>
      <c r="Z1870" s="30">
        <v>0.29538367303260749</v>
      </c>
      <c r="AA1870" s="30">
        <v>0.61481294576435785</v>
      </c>
      <c r="AB1870" s="30">
        <v>0.64532742603884685</v>
      </c>
      <c r="AC1870" s="30">
        <v>0.71088131100324925</v>
      </c>
      <c r="AD1870" s="30">
        <v>0.69748199176847758</v>
      </c>
      <c r="AE1870" s="32">
        <f t="shared" si="266"/>
        <v>2.9638873476075389</v>
      </c>
      <c r="AF1870" s="33">
        <f t="shared" si="267"/>
        <v>9.9660897459899173E-2</v>
      </c>
      <c r="AG1870" s="33">
        <f t="shared" si="268"/>
        <v>0.20743465377003523</v>
      </c>
      <c r="AH1870" s="33">
        <f t="shared" si="269"/>
        <v>0.21773007889782234</v>
      </c>
      <c r="AI1870" s="33">
        <f t="shared" si="270"/>
        <v>0.23984761484847775</v>
      </c>
      <c r="AJ1870" s="33">
        <f t="shared" si="271"/>
        <v>0.23532675502376557</v>
      </c>
      <c r="AK1870" s="34">
        <f t="shared" si="272"/>
        <v>1</v>
      </c>
      <c r="AL1870">
        <v>1</v>
      </c>
      <c r="AM1870" s="50" cm="1">
        <f t="array" ref="AM1870">SQRT(MMULT(MMULT(AF1870:AJ1870,MMULT(MMULT($Q$25:$U$29,$Q$16:$U$20),$Q$25:$U$29)),TRANSPOSE(AF1870:AJ1870)))</f>
        <v>0.20979321165954418</v>
      </c>
      <c r="AN1870" s="50">
        <f t="shared" si="273"/>
        <v>0.27160557092510768</v>
      </c>
    </row>
    <row r="1871" spans="25:40" ht="16.5" x14ac:dyDescent="0.3">
      <c r="Y1871" s="41" t="s">
        <v>1898</v>
      </c>
      <c r="Z1871" s="30">
        <v>0.32652622895746197</v>
      </c>
      <c r="AA1871" s="30">
        <v>0.3099982141394636</v>
      </c>
      <c r="AB1871" s="30">
        <v>0.83438862987090923</v>
      </c>
      <c r="AC1871" s="30">
        <v>0.43359296305511719</v>
      </c>
      <c r="AD1871" s="30">
        <v>0.9391631715038522</v>
      </c>
      <c r="AE1871" s="32">
        <f t="shared" si="266"/>
        <v>2.843669207526804</v>
      </c>
      <c r="AF1871" s="33">
        <f t="shared" si="267"/>
        <v>0.11482567244220658</v>
      </c>
      <c r="AG1871" s="33">
        <f t="shared" si="268"/>
        <v>0.10901345814729106</v>
      </c>
      <c r="AH1871" s="33">
        <f t="shared" si="269"/>
        <v>0.29341972254100318</v>
      </c>
      <c r="AI1871" s="33">
        <f t="shared" si="270"/>
        <v>0.15247658268671188</v>
      </c>
      <c r="AJ1871" s="33">
        <f t="shared" si="271"/>
        <v>0.33026456418278738</v>
      </c>
      <c r="AK1871" s="34">
        <f t="shared" si="272"/>
        <v>1</v>
      </c>
      <c r="AL1871">
        <v>1</v>
      </c>
      <c r="AM1871" s="50" cm="1">
        <f t="array" ref="AM1871">SQRT(MMULT(MMULT(AF1871:AJ1871,MMULT(MMULT($Q$25:$U$29,$Q$16:$U$20),$Q$25:$U$29)),TRANSPOSE(AF1871:AJ1871)))</f>
        <v>0.2342136370821869</v>
      </c>
      <c r="AN1871" s="50">
        <f t="shared" si="273"/>
        <v>0.27522999838637374</v>
      </c>
    </row>
    <row r="1872" spans="25:40" ht="16.5" x14ac:dyDescent="0.3">
      <c r="Y1872" s="41" t="s">
        <v>1899</v>
      </c>
      <c r="Z1872" s="30">
        <v>0.59803068742029852</v>
      </c>
      <c r="AA1872" s="30">
        <v>0.52877761440409843</v>
      </c>
      <c r="AB1872" s="30">
        <v>0.79829352686756849</v>
      </c>
      <c r="AC1872" s="30">
        <v>0.82938110287940892</v>
      </c>
      <c r="AD1872" s="30">
        <v>0.609952766633307</v>
      </c>
      <c r="AE1872" s="32">
        <f t="shared" si="266"/>
        <v>3.364435698204681</v>
      </c>
      <c r="AF1872" s="33">
        <f t="shared" si="267"/>
        <v>0.17775066640132778</v>
      </c>
      <c r="AG1872" s="33">
        <f t="shared" si="268"/>
        <v>0.15716680651268294</v>
      </c>
      <c r="AH1872" s="33">
        <f t="shared" si="269"/>
        <v>0.23727412216365176</v>
      </c>
      <c r="AI1872" s="33">
        <f t="shared" si="270"/>
        <v>0.24651417868440181</v>
      </c>
      <c r="AJ1872" s="33">
        <f t="shared" si="271"/>
        <v>0.18129422623793581</v>
      </c>
      <c r="AK1872" s="34">
        <f t="shared" si="272"/>
        <v>1.0000000000000002</v>
      </c>
      <c r="AL1872">
        <v>1</v>
      </c>
      <c r="AM1872" s="50" cm="1">
        <f t="array" ref="AM1872">SQRT(MMULT(MMULT(AF1872:AJ1872,MMULT(MMULT($Q$25:$U$29,$Q$16:$U$20),$Q$25:$U$29)),TRANSPOSE(AF1872:AJ1872)))</f>
        <v>0.19511149823817969</v>
      </c>
      <c r="AN1872" s="50">
        <f t="shared" si="273"/>
        <v>0.28952922373667861</v>
      </c>
    </row>
    <row r="1873" spans="25:40" ht="16.5" x14ac:dyDescent="0.3">
      <c r="Y1873" s="41" t="s">
        <v>1900</v>
      </c>
      <c r="Z1873" s="30">
        <v>0.50383235546462457</v>
      </c>
      <c r="AA1873" s="30">
        <v>0.20351859064199984</v>
      </c>
      <c r="AB1873" s="30">
        <v>0.55710809960668906</v>
      </c>
      <c r="AC1873" s="30">
        <v>0.85233604273638974</v>
      </c>
      <c r="AD1873" s="30">
        <v>0.95770954415876519</v>
      </c>
      <c r="AE1873" s="32">
        <f t="shared" si="266"/>
        <v>3.0745046326084684</v>
      </c>
      <c r="AF1873" s="33">
        <f t="shared" si="267"/>
        <v>0.16387431982405684</v>
      </c>
      <c r="AG1873" s="33">
        <f t="shared" si="268"/>
        <v>6.6195571307150966E-2</v>
      </c>
      <c r="AH1873" s="33">
        <f t="shared" si="269"/>
        <v>0.18120255656730883</v>
      </c>
      <c r="AI1873" s="33">
        <f t="shared" si="270"/>
        <v>0.27722711284817664</v>
      </c>
      <c r="AJ1873" s="33">
        <f t="shared" si="271"/>
        <v>0.31150043945330669</v>
      </c>
      <c r="AK1873" s="34">
        <f t="shared" si="272"/>
        <v>1</v>
      </c>
      <c r="AL1873">
        <v>1</v>
      </c>
      <c r="AM1873" s="50" cm="1">
        <f t="array" ref="AM1873">SQRT(MMULT(MMULT(AF1873:AJ1873,MMULT(MMULT($Q$25:$U$29,$Q$16:$U$20),$Q$25:$U$29)),TRANSPOSE(AF1873:AJ1873)))</f>
        <v>0.21972274687226925</v>
      </c>
      <c r="AN1873" s="50">
        <f t="shared" si="273"/>
        <v>0.24925202968484919</v>
      </c>
    </row>
    <row r="1874" spans="25:40" ht="16.5" x14ac:dyDescent="0.3">
      <c r="Y1874" s="41" t="s">
        <v>1901</v>
      </c>
      <c r="Z1874" s="30">
        <v>0.15555644874114349</v>
      </c>
      <c r="AA1874" s="30">
        <v>0.73069145793178214</v>
      </c>
      <c r="AB1874" s="30">
        <v>0.42307694014502184</v>
      </c>
      <c r="AC1874" s="30">
        <v>0.65265889498370666</v>
      </c>
      <c r="AD1874" s="30">
        <v>0.69897159516606722</v>
      </c>
      <c r="AE1874" s="32">
        <f t="shared" si="266"/>
        <v>2.6609553369677212</v>
      </c>
      <c r="AF1874" s="33">
        <f t="shared" si="267"/>
        <v>5.8458872488407525E-2</v>
      </c>
      <c r="AG1874" s="33">
        <f t="shared" si="268"/>
        <v>0.2745974153645277</v>
      </c>
      <c r="AH1874" s="33">
        <f t="shared" si="269"/>
        <v>0.15899437854794554</v>
      </c>
      <c r="AI1874" s="33">
        <f t="shared" si="270"/>
        <v>0.24527239744183041</v>
      </c>
      <c r="AJ1874" s="33">
        <f t="shared" si="271"/>
        <v>0.26267693615728888</v>
      </c>
      <c r="AK1874" s="34">
        <f t="shared" si="272"/>
        <v>1</v>
      </c>
      <c r="AL1874">
        <v>1</v>
      </c>
      <c r="AM1874" s="50" cm="1">
        <f t="array" ref="AM1874">SQRT(MMULT(MMULT(AF1874:AJ1874,MMULT(MMULT($Q$25:$U$29,$Q$16:$U$20),$Q$25:$U$29)),TRANSPOSE(AF1874:AJ1874)))</f>
        <v>0.21838330224095384</v>
      </c>
      <c r="AN1874" s="50">
        <f t="shared" si="273"/>
        <v>0.24441917533122295</v>
      </c>
    </row>
    <row r="1875" spans="25:40" ht="16.5" x14ac:dyDescent="0.3">
      <c r="Y1875" s="41" t="s">
        <v>1902</v>
      </c>
      <c r="Z1875" s="30">
        <v>0.37378063989613364</v>
      </c>
      <c r="AA1875" s="30">
        <v>0.69490507106350818</v>
      </c>
      <c r="AB1875" s="30">
        <v>0.36484772641355423</v>
      </c>
      <c r="AC1875" s="30">
        <v>1.356030132205932E-2</v>
      </c>
      <c r="AD1875" s="30">
        <v>0.18084854859192867</v>
      </c>
      <c r="AE1875" s="32">
        <f t="shared" si="266"/>
        <v>1.627942287287184</v>
      </c>
      <c r="AF1875" s="33">
        <f t="shared" si="267"/>
        <v>0.22960312709795422</v>
      </c>
      <c r="AG1875" s="33">
        <f t="shared" si="268"/>
        <v>0.42686099899862145</v>
      </c>
      <c r="AH1875" s="33">
        <f t="shared" si="269"/>
        <v>0.22411588498111895</v>
      </c>
      <c r="AI1875" s="33">
        <f t="shared" si="270"/>
        <v>8.3297187056036951E-3</v>
      </c>
      <c r="AJ1875" s="33">
        <f t="shared" si="271"/>
        <v>0.11109027021670168</v>
      </c>
      <c r="AK1875" s="34">
        <f t="shared" si="272"/>
        <v>1</v>
      </c>
      <c r="AL1875">
        <v>1</v>
      </c>
      <c r="AM1875" s="50" cm="1">
        <f t="array" ref="AM1875">SQRT(MMULT(MMULT(AF1875:AJ1875,MMULT(MMULT($Q$25:$U$29,$Q$16:$U$20),$Q$25:$U$29)),TRANSPOSE(AF1875:AJ1875)))</f>
        <v>0.1968756464106643</v>
      </c>
      <c r="AN1875" s="50">
        <f t="shared" si="273"/>
        <v>0.26863309304895316</v>
      </c>
    </row>
    <row r="1876" spans="25:40" ht="16.5" x14ac:dyDescent="0.3">
      <c r="Y1876" s="41" t="s">
        <v>1903</v>
      </c>
      <c r="Z1876" s="30">
        <v>0.15314066054096875</v>
      </c>
      <c r="AA1876" s="30">
        <v>9.2495678610108656E-2</v>
      </c>
      <c r="AB1876" s="30">
        <v>0.55326679647480104</v>
      </c>
      <c r="AC1876" s="30">
        <v>0.57290365739473703</v>
      </c>
      <c r="AD1876" s="30">
        <v>0.58585111157324343</v>
      </c>
      <c r="AE1876" s="32">
        <f t="shared" si="266"/>
        <v>1.9576579045938589</v>
      </c>
      <c r="AF1876" s="33">
        <f t="shared" si="267"/>
        <v>7.8226466524926236E-2</v>
      </c>
      <c r="AG1876" s="33">
        <f t="shared" si="268"/>
        <v>4.7248131756348954E-2</v>
      </c>
      <c r="AH1876" s="33">
        <f t="shared" si="269"/>
        <v>0.28261668965578707</v>
      </c>
      <c r="AI1876" s="33">
        <f t="shared" si="270"/>
        <v>0.2926474825097663</v>
      </c>
      <c r="AJ1876" s="33">
        <f t="shared" si="271"/>
        <v>0.29926122955317147</v>
      </c>
      <c r="AK1876" s="34">
        <f t="shared" si="272"/>
        <v>1</v>
      </c>
      <c r="AL1876">
        <v>1</v>
      </c>
      <c r="AM1876" s="50" cm="1">
        <f t="array" ref="AM1876">SQRT(MMULT(MMULT(AF1876:AJ1876,MMULT(MMULT($Q$25:$U$29,$Q$16:$U$20),$Q$25:$U$29)),TRANSPOSE(AF1876:AJ1876)))</f>
        <v>0.23059702158496373</v>
      </c>
      <c r="AN1876" s="50">
        <f t="shared" si="273"/>
        <v>0.29234872217672314</v>
      </c>
    </row>
    <row r="1877" spans="25:40" ht="16.5" x14ac:dyDescent="0.3">
      <c r="Y1877" s="41" t="s">
        <v>1904</v>
      </c>
      <c r="Z1877" s="30">
        <v>0.73488251171424679</v>
      </c>
      <c r="AA1877" s="30">
        <v>0.46523014950823838</v>
      </c>
      <c r="AB1877" s="30">
        <v>0.75159673119638459</v>
      </c>
      <c r="AC1877" s="30">
        <v>0.55045201906573538</v>
      </c>
      <c r="AD1877" s="30">
        <v>0.22187161711664982</v>
      </c>
      <c r="AE1877" s="32">
        <f t="shared" si="266"/>
        <v>2.7240330286012546</v>
      </c>
      <c r="AF1877" s="33">
        <f t="shared" si="267"/>
        <v>0.26977738669035034</v>
      </c>
      <c r="AG1877" s="33">
        <f t="shared" si="268"/>
        <v>0.17078726455351617</v>
      </c>
      <c r="AH1877" s="33">
        <f t="shared" si="269"/>
        <v>0.27591322252884609</v>
      </c>
      <c r="AI1877" s="33">
        <f t="shared" si="270"/>
        <v>0.20207244673108213</v>
      </c>
      <c r="AJ1877" s="33">
        <f t="shared" si="271"/>
        <v>8.1449679496205366E-2</v>
      </c>
      <c r="AK1877" s="34">
        <f t="shared" si="272"/>
        <v>1.0000000000000002</v>
      </c>
      <c r="AL1877">
        <v>1</v>
      </c>
      <c r="AM1877" s="50" cm="1">
        <f t="array" ref="AM1877">SQRT(MMULT(MMULT(AF1877:AJ1877,MMULT(MMULT($Q$25:$U$29,$Q$16:$U$20),$Q$25:$U$29)),TRANSPOSE(AF1877:AJ1877)))</f>
        <v>0.17990416956309155</v>
      </c>
      <c r="AN1877" s="50">
        <f t="shared" si="273"/>
        <v>0.31672313989168888</v>
      </c>
    </row>
    <row r="1878" spans="25:40" ht="16.5" x14ac:dyDescent="0.3">
      <c r="Y1878" s="41" t="s">
        <v>1905</v>
      </c>
      <c r="Z1878" s="30">
        <v>0.90868507986280134</v>
      </c>
      <c r="AA1878" s="30">
        <v>0.3116499165086839</v>
      </c>
      <c r="AB1878" s="30">
        <v>0.45762216557092228</v>
      </c>
      <c r="AC1878" s="30">
        <v>0.46363765787118905</v>
      </c>
      <c r="AD1878" s="30">
        <v>0.97412027993238126</v>
      </c>
      <c r="AE1878" s="32">
        <f t="shared" si="266"/>
        <v>3.1157150997459779</v>
      </c>
      <c r="AF1878" s="33">
        <f t="shared" si="267"/>
        <v>0.29164575411175619</v>
      </c>
      <c r="AG1878" s="33">
        <f t="shared" si="268"/>
        <v>0.10002516485993616</v>
      </c>
      <c r="AH1878" s="33">
        <f t="shared" si="269"/>
        <v>0.14687548473486292</v>
      </c>
      <c r="AI1878" s="33">
        <f t="shared" si="270"/>
        <v>0.14880617868719417</v>
      </c>
      <c r="AJ1878" s="33">
        <f t="shared" si="271"/>
        <v>0.31264741760625053</v>
      </c>
      <c r="AK1878" s="34">
        <f t="shared" si="272"/>
        <v>1</v>
      </c>
      <c r="AL1878">
        <v>1</v>
      </c>
      <c r="AM1878" s="50" cm="1">
        <f t="array" ref="AM1878">SQRT(MMULT(MMULT(AF1878:AJ1878,MMULT(MMULT($Q$25:$U$29,$Q$16:$U$20),$Q$25:$U$29)),TRANSPOSE(AF1878:AJ1878)))</f>
        <v>0.20960630783789255</v>
      </c>
      <c r="AN1878" s="50">
        <f t="shared" si="273"/>
        <v>0.22133904583794081</v>
      </c>
    </row>
    <row r="1879" spans="25:40" ht="16.5" x14ac:dyDescent="0.3">
      <c r="Y1879" s="41" t="s">
        <v>1906</v>
      </c>
      <c r="Z1879" s="30">
        <v>0.21337032435747794</v>
      </c>
      <c r="AA1879" s="30">
        <v>0.75985678354689401</v>
      </c>
      <c r="AB1879" s="30">
        <v>0.47975977486612653</v>
      </c>
      <c r="AC1879" s="30">
        <v>0.20580881188267985</v>
      </c>
      <c r="AD1879" s="30">
        <v>0.16506056735905827</v>
      </c>
      <c r="AE1879" s="32">
        <f t="shared" si="266"/>
        <v>1.8238562620122369</v>
      </c>
      <c r="AF1879" s="33">
        <f t="shared" si="267"/>
        <v>0.11698856362840196</v>
      </c>
      <c r="AG1879" s="33">
        <f t="shared" si="268"/>
        <v>0.41662098015802729</v>
      </c>
      <c r="AH1879" s="33">
        <f t="shared" si="269"/>
        <v>0.26304692143711689</v>
      </c>
      <c r="AI1879" s="33">
        <f t="shared" si="270"/>
        <v>0.11284267086684434</v>
      </c>
      <c r="AJ1879" s="33">
        <f t="shared" si="271"/>
        <v>9.0500863909609347E-2</v>
      </c>
      <c r="AK1879" s="34">
        <f t="shared" si="272"/>
        <v>0.99999999999999978</v>
      </c>
      <c r="AL1879">
        <v>1</v>
      </c>
      <c r="AM1879" s="50" cm="1">
        <f t="array" ref="AM1879">SQRT(MMULT(MMULT(AF1879:AJ1879,MMULT(MMULT($Q$25:$U$29,$Q$16:$U$20),$Q$25:$U$29)),TRANSPOSE(AF1879:AJ1879)))</f>
        <v>0.20136381954068913</v>
      </c>
      <c r="AN1879" s="50">
        <f t="shared" si="273"/>
        <v>0.29890212029905305</v>
      </c>
    </row>
    <row r="1880" spans="25:40" ht="16.5" x14ac:dyDescent="0.3">
      <c r="Y1880" s="41" t="s">
        <v>1907</v>
      </c>
      <c r="Z1880" s="30">
        <v>0.56952360338992103</v>
      </c>
      <c r="AA1880" s="30">
        <v>0.86325606443683578</v>
      </c>
      <c r="AB1880" s="30">
        <v>0.55763670408493859</v>
      </c>
      <c r="AC1880" s="30">
        <v>0.98689619330525291</v>
      </c>
      <c r="AD1880" s="30">
        <v>0.45323420361194533</v>
      </c>
      <c r="AE1880" s="32">
        <f t="shared" si="266"/>
        <v>3.4305467688288935</v>
      </c>
      <c r="AF1880" s="33">
        <f t="shared" si="267"/>
        <v>0.16601540272378876</v>
      </c>
      <c r="AG1880" s="33">
        <f t="shared" si="268"/>
        <v>0.25163803982521732</v>
      </c>
      <c r="AH1880" s="33">
        <f t="shared" si="269"/>
        <v>0.16255038676394504</v>
      </c>
      <c r="AI1880" s="33">
        <f t="shared" si="270"/>
        <v>0.28767897941882764</v>
      </c>
      <c r="AJ1880" s="33">
        <f t="shared" si="271"/>
        <v>0.13211719126822125</v>
      </c>
      <c r="AK1880" s="34">
        <f t="shared" si="272"/>
        <v>1</v>
      </c>
      <c r="AL1880">
        <v>1</v>
      </c>
      <c r="AM1880" s="50" cm="1">
        <f t="array" ref="AM1880">SQRT(MMULT(MMULT(AF1880:AJ1880,MMULT(MMULT($Q$25:$U$29,$Q$16:$U$20),$Q$25:$U$29)),TRANSPOSE(AF1880:AJ1880)))</f>
        <v>0.18748346437236152</v>
      </c>
      <c r="AN1880" s="50">
        <f t="shared" si="273"/>
        <v>0.27324079936977852</v>
      </c>
    </row>
    <row r="1881" spans="25:40" ht="16.5" x14ac:dyDescent="0.3">
      <c r="Y1881" s="41" t="s">
        <v>1908</v>
      </c>
      <c r="Z1881" s="30">
        <v>0.96621720545785084</v>
      </c>
      <c r="AA1881" s="30">
        <v>4.682813090879101E-2</v>
      </c>
      <c r="AB1881" s="30">
        <v>0.72647565608396358</v>
      </c>
      <c r="AC1881" s="30">
        <v>0.42099784368976689</v>
      </c>
      <c r="AD1881" s="30">
        <v>0.95547464494432144</v>
      </c>
      <c r="AE1881" s="32">
        <f t="shared" si="266"/>
        <v>3.1159934810846934</v>
      </c>
      <c r="AF1881" s="33">
        <f t="shared" si="267"/>
        <v>0.31008319218996105</v>
      </c>
      <c r="AG1881" s="33">
        <f t="shared" si="268"/>
        <v>1.5028314787260048E-2</v>
      </c>
      <c r="AH1881" s="33">
        <f t="shared" si="269"/>
        <v>0.23314415145408893</v>
      </c>
      <c r="AI1881" s="33">
        <f t="shared" si="270"/>
        <v>0.13510870489472762</v>
      </c>
      <c r="AJ1881" s="33">
        <f t="shared" si="271"/>
        <v>0.30663563667396243</v>
      </c>
      <c r="AK1881" s="34">
        <f t="shared" si="272"/>
        <v>1</v>
      </c>
      <c r="AL1881">
        <v>1</v>
      </c>
      <c r="AM1881" s="50" cm="1">
        <f t="array" ref="AM1881">SQRT(MMULT(MMULT(AF1881:AJ1881,MMULT(MMULT($Q$25:$U$29,$Q$16:$U$20),$Q$25:$U$29)),TRANSPOSE(AF1881:AJ1881)))</f>
        <v>0.21547798730280057</v>
      </c>
      <c r="AN1881" s="50">
        <f t="shared" si="273"/>
        <v>0.25464149412471571</v>
      </c>
    </row>
    <row r="1882" spans="25:40" ht="16.5" x14ac:dyDescent="0.3">
      <c r="Y1882" s="41" t="s">
        <v>1909</v>
      </c>
      <c r="Z1882" s="30">
        <v>0.17284722260739094</v>
      </c>
      <c r="AA1882" s="30">
        <v>0.58536814394239212</v>
      </c>
      <c r="AB1882" s="30">
        <v>0.87060703603980505</v>
      </c>
      <c r="AC1882" s="30">
        <v>0.63692028662550315</v>
      </c>
      <c r="AD1882" s="30">
        <v>0.11570876425029686</v>
      </c>
      <c r="AE1882" s="32">
        <f t="shared" si="266"/>
        <v>2.3814514534653881</v>
      </c>
      <c r="AF1882" s="33">
        <f t="shared" si="267"/>
        <v>7.2580619838322091E-2</v>
      </c>
      <c r="AG1882" s="33">
        <f t="shared" si="268"/>
        <v>0.24580309755657165</v>
      </c>
      <c r="AH1882" s="33">
        <f t="shared" si="269"/>
        <v>0.36557832609727747</v>
      </c>
      <c r="AI1882" s="33">
        <f t="shared" si="270"/>
        <v>0.26745045996998323</v>
      </c>
      <c r="AJ1882" s="33">
        <f t="shared" si="271"/>
        <v>4.8587496537845574E-2</v>
      </c>
      <c r="AK1882" s="34">
        <f t="shared" si="272"/>
        <v>0.99999999999999989</v>
      </c>
      <c r="AL1882">
        <v>1</v>
      </c>
      <c r="AM1882" s="50" cm="1">
        <f t="array" ref="AM1882">SQRT(MMULT(MMULT(AF1882:AJ1882,MMULT(MMULT($Q$25:$U$29,$Q$16:$U$20),$Q$25:$U$29)),TRANSPOSE(AF1882:AJ1882)))</f>
        <v>0.19946528311080935</v>
      </c>
      <c r="AN1882" s="50">
        <f t="shared" si="273"/>
        <v>0.36388274676711635</v>
      </c>
    </row>
    <row r="1883" spans="25:40" ht="16.5" x14ac:dyDescent="0.3">
      <c r="Y1883" s="41" t="s">
        <v>1910</v>
      </c>
      <c r="Z1883" s="30">
        <v>0.274176565314736</v>
      </c>
      <c r="AA1883" s="30">
        <v>0.59905372817887192</v>
      </c>
      <c r="AB1883" s="30">
        <v>0.67170833926695472</v>
      </c>
      <c r="AC1883" s="30">
        <v>0.4166609037125385</v>
      </c>
      <c r="AD1883" s="30">
        <v>0.67219485367734744</v>
      </c>
      <c r="AE1883" s="32">
        <f t="shared" si="266"/>
        <v>2.6337943901504488</v>
      </c>
      <c r="AF1883" s="33">
        <f t="shared" si="267"/>
        <v>0.10409945679133835</v>
      </c>
      <c r="AG1883" s="33">
        <f t="shared" si="268"/>
        <v>0.22744893466974561</v>
      </c>
      <c r="AH1883" s="33">
        <f t="shared" si="269"/>
        <v>0.25503446350213582</v>
      </c>
      <c r="AI1883" s="33">
        <f t="shared" si="270"/>
        <v>0.15819796156857097</v>
      </c>
      <c r="AJ1883" s="33">
        <f t="shared" si="271"/>
        <v>0.25521918346820915</v>
      </c>
      <c r="AK1883" s="34">
        <f t="shared" si="272"/>
        <v>0.99999999999999978</v>
      </c>
      <c r="AL1883">
        <v>1</v>
      </c>
      <c r="AM1883" s="50" cm="1">
        <f t="array" ref="AM1883">SQRT(MMULT(MMULT(AF1883:AJ1883,MMULT(MMULT($Q$25:$U$29,$Q$16:$U$20),$Q$25:$U$29)),TRANSPOSE(AF1883:AJ1883)))</f>
        <v>0.21628458532706224</v>
      </c>
      <c r="AN1883" s="50">
        <f t="shared" si="273"/>
        <v>0.27337966338847314</v>
      </c>
    </row>
    <row r="1884" spans="25:40" ht="16.5" x14ac:dyDescent="0.3">
      <c r="Y1884" s="41" t="s">
        <v>1911</v>
      </c>
      <c r="Z1884" s="30">
        <v>0.66585005041263312</v>
      </c>
      <c r="AA1884" s="30">
        <v>0.70883833292480203</v>
      </c>
      <c r="AB1884" s="30">
        <v>0.10192763795208648</v>
      </c>
      <c r="AC1884" s="30">
        <v>0.86044051529193721</v>
      </c>
      <c r="AD1884" s="30">
        <v>0.26469275475484111</v>
      </c>
      <c r="AE1884" s="32">
        <f t="shared" si="266"/>
        <v>2.6017492913362998</v>
      </c>
      <c r="AF1884" s="33">
        <f t="shared" si="267"/>
        <v>0.25592398646167863</v>
      </c>
      <c r="AG1884" s="33">
        <f t="shared" si="268"/>
        <v>0.27244682463648578</v>
      </c>
      <c r="AH1884" s="33">
        <f t="shared" si="269"/>
        <v>3.9176579500377159E-2</v>
      </c>
      <c r="AI1884" s="33">
        <f t="shared" si="270"/>
        <v>0.33071615245833363</v>
      </c>
      <c r="AJ1884" s="33">
        <f t="shared" si="271"/>
        <v>0.10173645694312487</v>
      </c>
      <c r="AK1884" s="34">
        <f t="shared" si="272"/>
        <v>1</v>
      </c>
      <c r="AL1884">
        <v>1</v>
      </c>
      <c r="AM1884" s="50" cm="1">
        <f t="array" ref="AM1884">SQRT(MMULT(MMULT(AF1884:AJ1884,MMULT(MMULT($Q$25:$U$29,$Q$16:$U$20),$Q$25:$U$29)),TRANSPOSE(AF1884:AJ1884)))</f>
        <v>0.17939289498739203</v>
      </c>
      <c r="AN1884" s="50">
        <f t="shared" si="273"/>
        <v>0.23553123792409991</v>
      </c>
    </row>
    <row r="1885" spans="25:40" ht="16.5" x14ac:dyDescent="0.3">
      <c r="Y1885" s="41" t="s">
        <v>1912</v>
      </c>
      <c r="Z1885" s="30">
        <v>0.25726731487986798</v>
      </c>
      <c r="AA1885" s="30">
        <v>0.4114700022423875</v>
      </c>
      <c r="AB1885" s="30">
        <v>0.38740919957254671</v>
      </c>
      <c r="AC1885" s="30">
        <v>0.48158630191032614</v>
      </c>
      <c r="AD1885" s="30">
        <v>5.9854513470397164E-2</v>
      </c>
      <c r="AE1885" s="32">
        <f t="shared" si="266"/>
        <v>1.5975873320755254</v>
      </c>
      <c r="AF1885" s="33">
        <f t="shared" si="267"/>
        <v>0.16103489913483224</v>
      </c>
      <c r="AG1885" s="33">
        <f t="shared" si="268"/>
        <v>0.25755712628731298</v>
      </c>
      <c r="AH1885" s="33">
        <f t="shared" si="269"/>
        <v>0.24249641430821767</v>
      </c>
      <c r="AI1885" s="33">
        <f t="shared" si="270"/>
        <v>0.30144599436993991</v>
      </c>
      <c r="AJ1885" s="33">
        <f t="shared" si="271"/>
        <v>3.7465565899697281E-2</v>
      </c>
      <c r="AK1885" s="34">
        <f t="shared" si="272"/>
        <v>1</v>
      </c>
      <c r="AL1885">
        <v>1</v>
      </c>
      <c r="AM1885" s="50" cm="1">
        <f t="array" ref="AM1885">SQRT(MMULT(MMULT(AF1885:AJ1885,MMULT(MMULT($Q$25:$U$29,$Q$16:$U$20),$Q$25:$U$29)),TRANSPOSE(AF1885:AJ1885)))</f>
        <v>0.18367256050444355</v>
      </c>
      <c r="AN1885" s="50">
        <f t="shared" si="273"/>
        <v>0.32199664055911781</v>
      </c>
    </row>
    <row r="1886" spans="25:40" ht="16.5" x14ac:dyDescent="0.3">
      <c r="Y1886" s="41" t="s">
        <v>1913</v>
      </c>
      <c r="Z1886" s="30">
        <v>0.71256780697138566</v>
      </c>
      <c r="AA1886" s="30">
        <v>0.90348126622417257</v>
      </c>
      <c r="AB1886" s="30">
        <v>6.3420579992488402E-2</v>
      </c>
      <c r="AC1886" s="30">
        <v>0.59956287449520684</v>
      </c>
      <c r="AD1886" s="30">
        <v>0.50226749139343918</v>
      </c>
      <c r="AE1886" s="32">
        <f t="shared" si="266"/>
        <v>2.7813000190766926</v>
      </c>
      <c r="AF1886" s="33">
        <f t="shared" si="267"/>
        <v>0.25619954772370679</v>
      </c>
      <c r="AG1886" s="33">
        <f t="shared" si="268"/>
        <v>0.32484135477196774</v>
      </c>
      <c r="AH1886" s="33">
        <f t="shared" si="269"/>
        <v>2.2802495076939638E-2</v>
      </c>
      <c r="AI1886" s="33">
        <f t="shared" si="270"/>
        <v>0.21556929147623691</v>
      </c>
      <c r="AJ1886" s="33">
        <f t="shared" si="271"/>
        <v>0.18058731095114894</v>
      </c>
      <c r="AK1886" s="34">
        <f t="shared" si="272"/>
        <v>1</v>
      </c>
      <c r="AL1886">
        <v>1</v>
      </c>
      <c r="AM1886" s="50" cm="1">
        <f t="array" ref="AM1886">SQRT(MMULT(MMULT(AF1886:AJ1886,MMULT(MMULT($Q$25:$U$29,$Q$16:$U$20),$Q$25:$U$29)),TRANSPOSE(AF1886:AJ1886)))</f>
        <v>0.18892285429880959</v>
      </c>
      <c r="AN1886" s="50">
        <f t="shared" si="273"/>
        <v>0.20246663983965626</v>
      </c>
    </row>
    <row r="1887" spans="25:40" ht="16.5" x14ac:dyDescent="0.3">
      <c r="Y1887" s="41" t="s">
        <v>1914</v>
      </c>
      <c r="Z1887" s="30">
        <v>6.7023864444873849E-2</v>
      </c>
      <c r="AA1887" s="30">
        <v>0.38163913228165547</v>
      </c>
      <c r="AB1887" s="30">
        <v>0.57759204648241691</v>
      </c>
      <c r="AC1887" s="30">
        <v>0.27315092565521149</v>
      </c>
      <c r="AD1887" s="30">
        <v>0.53825620889297987</v>
      </c>
      <c r="AE1887" s="32">
        <f t="shared" si="266"/>
        <v>1.8376621777571374</v>
      </c>
      <c r="AF1887" s="33">
        <f t="shared" si="267"/>
        <v>3.6472353436950163E-2</v>
      </c>
      <c r="AG1887" s="33">
        <f t="shared" si="268"/>
        <v>0.20767643634448915</v>
      </c>
      <c r="AH1887" s="33">
        <f t="shared" si="269"/>
        <v>0.31430806677828388</v>
      </c>
      <c r="AI1887" s="33">
        <f t="shared" si="270"/>
        <v>0.1486404459760888</v>
      </c>
      <c r="AJ1887" s="33">
        <f t="shared" si="271"/>
        <v>0.29290269746418812</v>
      </c>
      <c r="AK1887" s="34">
        <f t="shared" si="272"/>
        <v>1.0000000000000002</v>
      </c>
      <c r="AL1887">
        <v>1</v>
      </c>
      <c r="AM1887" s="50" cm="1">
        <f t="array" ref="AM1887">SQRT(MMULT(MMULT(AF1887:AJ1887,MMULT(MMULT($Q$25:$U$29,$Q$16:$U$20),$Q$25:$U$29)),TRANSPOSE(AF1887:AJ1887)))</f>
        <v>0.23436819464873276</v>
      </c>
      <c r="AN1887" s="50">
        <f t="shared" si="273"/>
        <v>0.28878909360544613</v>
      </c>
    </row>
    <row r="1888" spans="25:40" ht="16.5" x14ac:dyDescent="0.3">
      <c r="Y1888" s="41" t="s">
        <v>1915</v>
      </c>
      <c r="Z1888" s="30">
        <v>0.66030924292593451</v>
      </c>
      <c r="AA1888" s="30">
        <v>0.16602230714874466</v>
      </c>
      <c r="AB1888" s="30">
        <v>0.84421515388625323</v>
      </c>
      <c r="AC1888" s="30">
        <v>0.86408925496456412</v>
      </c>
      <c r="AD1888" s="30">
        <v>0.89066352731385323</v>
      </c>
      <c r="AE1888" s="32">
        <f t="shared" si="266"/>
        <v>3.42529948623935</v>
      </c>
      <c r="AF1888" s="33">
        <f t="shared" si="267"/>
        <v>0.19277416342093073</v>
      </c>
      <c r="AG1888" s="33">
        <f t="shared" si="268"/>
        <v>4.8469428094014992E-2</v>
      </c>
      <c r="AH1888" s="33">
        <f t="shared" si="269"/>
        <v>0.2464646251452659</v>
      </c>
      <c r="AI1888" s="33">
        <f t="shared" si="270"/>
        <v>0.2522667750472386</v>
      </c>
      <c r="AJ1888" s="33">
        <f t="shared" si="271"/>
        <v>0.26002500829254971</v>
      </c>
      <c r="AK1888" s="34">
        <f t="shared" si="272"/>
        <v>1</v>
      </c>
      <c r="AL1888">
        <v>1</v>
      </c>
      <c r="AM1888" s="50" cm="1">
        <f t="array" ref="AM1888">SQRT(MMULT(MMULT(AF1888:AJ1888,MMULT(MMULT($Q$25:$U$29,$Q$16:$U$20),$Q$25:$U$29)),TRANSPOSE(AF1888:AJ1888)))</f>
        <v>0.21113012142224039</v>
      </c>
      <c r="AN1888" s="50">
        <f t="shared" si="273"/>
        <v>0.28068954750225356</v>
      </c>
    </row>
    <row r="1889" spans="25:40" ht="16.5" x14ac:dyDescent="0.3">
      <c r="Y1889" s="41" t="s">
        <v>1916</v>
      </c>
      <c r="Z1889" s="30">
        <v>0.38892211944802535</v>
      </c>
      <c r="AA1889" s="30">
        <v>0.61260705158838313</v>
      </c>
      <c r="AB1889" s="30">
        <v>0.26693896090978231</v>
      </c>
      <c r="AC1889" s="30">
        <v>0.98723465772616459</v>
      </c>
      <c r="AD1889" s="30">
        <v>0.46241808769407844</v>
      </c>
      <c r="AE1889" s="32">
        <f t="shared" si="266"/>
        <v>2.7181208773664336</v>
      </c>
      <c r="AF1889" s="33">
        <f t="shared" si="267"/>
        <v>0.14308492410567444</v>
      </c>
      <c r="AG1889" s="33">
        <f t="shared" si="268"/>
        <v>0.22537888461455527</v>
      </c>
      <c r="AH1889" s="33">
        <f t="shared" si="269"/>
        <v>9.8207170671680138E-2</v>
      </c>
      <c r="AI1889" s="33">
        <f t="shared" si="270"/>
        <v>0.36320483976514267</v>
      </c>
      <c r="AJ1889" s="33">
        <f t="shared" si="271"/>
        <v>0.17012418084294756</v>
      </c>
      <c r="AK1889" s="34">
        <f t="shared" si="272"/>
        <v>1</v>
      </c>
      <c r="AL1889">
        <v>1</v>
      </c>
      <c r="AM1889" s="50" cm="1">
        <f t="array" ref="AM1889">SQRT(MMULT(MMULT(AF1889:AJ1889,MMULT(MMULT($Q$25:$U$29,$Q$16:$U$20),$Q$25:$U$29)),TRANSPOSE(AF1889:AJ1889)))</f>
        <v>0.19439479547173755</v>
      </c>
      <c r="AN1889" s="50">
        <f t="shared" si="273"/>
        <v>0.25035472477072063</v>
      </c>
    </row>
    <row r="1890" spans="25:40" ht="16.5" x14ac:dyDescent="0.3">
      <c r="Y1890" s="41" t="s">
        <v>1917</v>
      </c>
      <c r="Z1890" s="30">
        <v>0.18121528416208443</v>
      </c>
      <c r="AA1890" s="30">
        <v>0.34299342004201328</v>
      </c>
      <c r="AB1890" s="30">
        <v>0.59696774579171985</v>
      </c>
      <c r="AC1890" s="30">
        <v>0.86704966930643379</v>
      </c>
      <c r="AD1890" s="30">
        <v>0.8828113455877058</v>
      </c>
      <c r="AE1890" s="32">
        <f t="shared" si="266"/>
        <v>2.871037464889957</v>
      </c>
      <c r="AF1890" s="33">
        <f t="shared" si="267"/>
        <v>6.3118397575153265E-2</v>
      </c>
      <c r="AG1890" s="33">
        <f t="shared" si="268"/>
        <v>0.11946671690512396</v>
      </c>
      <c r="AH1890" s="33">
        <f t="shared" si="269"/>
        <v>0.20792753598379143</v>
      </c>
      <c r="AI1890" s="33">
        <f t="shared" si="270"/>
        <v>0.30199873039262715</v>
      </c>
      <c r="AJ1890" s="33">
        <f t="shared" si="271"/>
        <v>0.30748861914330428</v>
      </c>
      <c r="AK1890" s="34">
        <f t="shared" si="272"/>
        <v>1</v>
      </c>
      <c r="AL1890">
        <v>1</v>
      </c>
      <c r="AM1890" s="50" cm="1">
        <f t="array" ref="AM1890">SQRT(MMULT(MMULT(AF1890:AJ1890,MMULT(MMULT($Q$25:$U$29,$Q$16:$U$20),$Q$25:$U$29)),TRANSPOSE(AF1890:AJ1890)))</f>
        <v>0.22756078673281271</v>
      </c>
      <c r="AN1890" s="50">
        <f t="shared" si="273"/>
        <v>0.26272189449826572</v>
      </c>
    </row>
    <row r="1891" spans="25:40" ht="16.5" x14ac:dyDescent="0.3">
      <c r="Y1891" s="41" t="s">
        <v>1918</v>
      </c>
      <c r="Z1891" s="30">
        <v>0.70847590074175915</v>
      </c>
      <c r="AA1891" s="30">
        <v>0.71307153870564421</v>
      </c>
      <c r="AB1891" s="30">
        <v>7.8075181144156458E-2</v>
      </c>
      <c r="AC1891" s="30">
        <v>0.91098237933177717</v>
      </c>
      <c r="AD1891" s="30">
        <v>0.30726807707782933</v>
      </c>
      <c r="AE1891" s="32">
        <f t="shared" si="266"/>
        <v>2.7178730770011663</v>
      </c>
      <c r="AF1891" s="33">
        <f t="shared" si="267"/>
        <v>0.26067291616261706</v>
      </c>
      <c r="AG1891" s="33">
        <f t="shared" si="268"/>
        <v>0.2623638111506037</v>
      </c>
      <c r="AH1891" s="33">
        <f t="shared" si="269"/>
        <v>2.8726573659687844E-2</v>
      </c>
      <c r="AI1891" s="33">
        <f t="shared" si="270"/>
        <v>0.33518209037816166</v>
      </c>
      <c r="AJ1891" s="33">
        <f t="shared" si="271"/>
        <v>0.11305460864892973</v>
      </c>
      <c r="AK1891" s="34">
        <f t="shared" si="272"/>
        <v>1</v>
      </c>
      <c r="AL1891">
        <v>1</v>
      </c>
      <c r="AM1891" s="50" cm="1">
        <f t="array" ref="AM1891">SQRT(MMULT(MMULT(AF1891:AJ1891,MMULT(MMULT($Q$25:$U$29,$Q$16:$U$20),$Q$25:$U$29)),TRANSPOSE(AF1891:AJ1891)))</f>
        <v>0.18007711824081998</v>
      </c>
      <c r="AN1891" s="50">
        <f t="shared" si="273"/>
        <v>0.23008887798325145</v>
      </c>
    </row>
    <row r="1892" spans="25:40" ht="16.5" x14ac:dyDescent="0.3">
      <c r="Y1892" s="41" t="s">
        <v>1919</v>
      </c>
      <c r="Z1892" s="30">
        <v>0.31569492166944502</v>
      </c>
      <c r="AA1892" s="30">
        <v>0.17834034099972207</v>
      </c>
      <c r="AB1892" s="30">
        <v>2.7889007015121758E-2</v>
      </c>
      <c r="AC1892" s="30">
        <v>0.30425659035501629</v>
      </c>
      <c r="AD1892" s="30">
        <v>0.44652487310051459</v>
      </c>
      <c r="AE1892" s="32">
        <f t="shared" si="266"/>
        <v>1.2727057331398197</v>
      </c>
      <c r="AF1892" s="33">
        <f t="shared" si="267"/>
        <v>0.24805020787532095</v>
      </c>
      <c r="AG1892" s="33">
        <f t="shared" si="268"/>
        <v>0.14012692514533487</v>
      </c>
      <c r="AH1892" s="33">
        <f t="shared" si="269"/>
        <v>2.1913162083680084E-2</v>
      </c>
      <c r="AI1892" s="33">
        <f t="shared" si="270"/>
        <v>0.2390627954542188</v>
      </c>
      <c r="AJ1892" s="33">
        <f t="shared" si="271"/>
        <v>0.35084690944144531</v>
      </c>
      <c r="AK1892" s="34">
        <f t="shared" si="272"/>
        <v>1</v>
      </c>
      <c r="AL1892">
        <v>1</v>
      </c>
      <c r="AM1892" s="50" cm="1">
        <f t="array" ref="AM1892">SQRT(MMULT(MMULT(AF1892:AJ1892,MMULT(MMULT($Q$25:$U$29,$Q$16:$U$20),$Q$25:$U$29)),TRANSPOSE(AF1892:AJ1892)))</f>
        <v>0.21783738263511709</v>
      </c>
      <c r="AN1892" s="50">
        <f t="shared" si="273"/>
        <v>0.17628067933433819</v>
      </c>
    </row>
    <row r="1893" spans="25:40" ht="16.5" x14ac:dyDescent="0.3">
      <c r="Y1893" s="41" t="s">
        <v>1920</v>
      </c>
      <c r="Z1893" s="30">
        <v>0.62283440206404617</v>
      </c>
      <c r="AA1893" s="30">
        <v>0.53969388096057613</v>
      </c>
      <c r="AB1893" s="30">
        <v>0.72135278049824758</v>
      </c>
      <c r="AC1893" s="30">
        <v>0.23754019556085459</v>
      </c>
      <c r="AD1893" s="30">
        <v>0.46221348288725184</v>
      </c>
      <c r="AE1893" s="32">
        <f t="shared" si="266"/>
        <v>2.5836347419709762</v>
      </c>
      <c r="AF1893" s="33">
        <f t="shared" si="267"/>
        <v>0.24106906132904252</v>
      </c>
      <c r="AG1893" s="33">
        <f t="shared" si="268"/>
        <v>0.20888938834630322</v>
      </c>
      <c r="AH1893" s="33">
        <f t="shared" si="269"/>
        <v>0.27920075883015472</v>
      </c>
      <c r="AI1893" s="33">
        <f t="shared" si="270"/>
        <v>9.1940316369814104E-2</v>
      </c>
      <c r="AJ1893" s="33">
        <f t="shared" si="271"/>
        <v>0.17890047512468549</v>
      </c>
      <c r="AK1893" s="34">
        <f t="shared" si="272"/>
        <v>1</v>
      </c>
      <c r="AL1893">
        <v>1</v>
      </c>
      <c r="AM1893" s="50" cm="1">
        <f t="array" ref="AM1893">SQRT(MMULT(MMULT(AF1893:AJ1893,MMULT(MMULT($Q$25:$U$29,$Q$16:$U$20),$Q$25:$U$29)),TRANSPOSE(AF1893:AJ1893)))</f>
        <v>0.19500639658829116</v>
      </c>
      <c r="AN1893" s="50">
        <f t="shared" si="273"/>
        <v>0.28866641174970076</v>
      </c>
    </row>
    <row r="1894" spans="25:40" ht="16.5" x14ac:dyDescent="0.3">
      <c r="Y1894" s="41" t="s">
        <v>1921</v>
      </c>
      <c r="Z1894" s="30">
        <v>0.97464265952155593</v>
      </c>
      <c r="AA1894" s="30">
        <v>0.64098431549292934</v>
      </c>
      <c r="AB1894" s="30">
        <v>0.37804541274674164</v>
      </c>
      <c r="AC1894" s="30">
        <v>0.84323584989131961</v>
      </c>
      <c r="AD1894" s="30">
        <v>0.17826267603999713</v>
      </c>
      <c r="AE1894" s="32">
        <f t="shared" si="266"/>
        <v>3.0151709136925438</v>
      </c>
      <c r="AF1894" s="33">
        <f t="shared" si="267"/>
        <v>0.32324623957318394</v>
      </c>
      <c r="AG1894" s="33">
        <f t="shared" si="268"/>
        <v>0.21258639521298139</v>
      </c>
      <c r="AH1894" s="33">
        <f t="shared" si="269"/>
        <v>0.12538108902216971</v>
      </c>
      <c r="AI1894" s="33">
        <f t="shared" si="270"/>
        <v>0.27966436199752492</v>
      </c>
      <c r="AJ1894" s="33">
        <f t="shared" si="271"/>
        <v>5.9121914194139952E-2</v>
      </c>
      <c r="AK1894" s="34">
        <f t="shared" si="272"/>
        <v>0.99999999999999978</v>
      </c>
      <c r="AL1894">
        <v>1</v>
      </c>
      <c r="AM1894" s="50" cm="1">
        <f t="array" ref="AM1894">SQRT(MMULT(MMULT(AF1894:AJ1894,MMULT(MMULT($Q$25:$U$29,$Q$16:$U$20),$Q$25:$U$29)),TRANSPOSE(AF1894:AJ1894)))</f>
        <v>0.16998046285999135</v>
      </c>
      <c r="AN1894" s="50">
        <f t="shared" si="273"/>
        <v>0.27085587138197026</v>
      </c>
    </row>
    <row r="1895" spans="25:40" ht="16.5" x14ac:dyDescent="0.3">
      <c r="Y1895" s="41" t="s">
        <v>1922</v>
      </c>
      <c r="Z1895" s="30">
        <v>0.65982417759194412</v>
      </c>
      <c r="AA1895" s="30">
        <v>0.15934315589993719</v>
      </c>
      <c r="AB1895" s="30">
        <v>0.8219063388878306</v>
      </c>
      <c r="AC1895" s="30">
        <v>0.56745271245538287</v>
      </c>
      <c r="AD1895" s="30">
        <v>0.1584483686846454</v>
      </c>
      <c r="AE1895" s="32">
        <f t="shared" si="266"/>
        <v>2.3669747535197403</v>
      </c>
      <c r="AF1895" s="33">
        <f t="shared" si="267"/>
        <v>0.27876265964002023</v>
      </c>
      <c r="AG1895" s="33">
        <f t="shared" si="268"/>
        <v>6.7319330577138875E-2</v>
      </c>
      <c r="AH1895" s="33">
        <f t="shared" si="269"/>
        <v>0.34723916580252445</v>
      </c>
      <c r="AI1895" s="33">
        <f t="shared" si="270"/>
        <v>0.23973754329722738</v>
      </c>
      <c r="AJ1895" s="33">
        <f t="shared" si="271"/>
        <v>6.6941300683088997E-2</v>
      </c>
      <c r="AK1895" s="34">
        <f t="shared" si="272"/>
        <v>1</v>
      </c>
      <c r="AL1895">
        <v>1</v>
      </c>
      <c r="AM1895" s="50" cm="1">
        <f t="array" ref="AM1895">SQRT(MMULT(MMULT(AF1895:AJ1895,MMULT(MMULT($Q$25:$U$29,$Q$16:$U$20),$Q$25:$U$29)),TRANSPOSE(AF1895:AJ1895)))</f>
        <v>0.18802336407293554</v>
      </c>
      <c r="AN1895" s="50">
        <f t="shared" si="273"/>
        <v>0.3515380470081903</v>
      </c>
    </row>
    <row r="1896" spans="25:40" ht="16.5" x14ac:dyDescent="0.3">
      <c r="Y1896" s="41" t="s">
        <v>1923</v>
      </c>
      <c r="Z1896" s="30">
        <v>0.8157920779786676</v>
      </c>
      <c r="AA1896" s="30">
        <v>4.6717815578311894E-2</v>
      </c>
      <c r="AB1896" s="30">
        <v>0.52109141911719503</v>
      </c>
      <c r="AC1896" s="30">
        <v>0.60890054233485846</v>
      </c>
      <c r="AD1896" s="30">
        <v>0.25556529914545989</v>
      </c>
      <c r="AE1896" s="32">
        <f t="shared" si="266"/>
        <v>2.248067154154493</v>
      </c>
      <c r="AF1896" s="33">
        <f t="shared" si="267"/>
        <v>0.36288599140424266</v>
      </c>
      <c r="AG1896" s="33">
        <f t="shared" si="268"/>
        <v>2.0781325634323701E-2</v>
      </c>
      <c r="AH1896" s="33">
        <f t="shared" si="269"/>
        <v>0.23179530831817147</v>
      </c>
      <c r="AI1896" s="33">
        <f t="shared" si="270"/>
        <v>0.27085513936253758</v>
      </c>
      <c r="AJ1896" s="33">
        <f t="shared" si="271"/>
        <v>0.11368223528072453</v>
      </c>
      <c r="AK1896" s="34">
        <f t="shared" si="272"/>
        <v>1</v>
      </c>
      <c r="AL1896">
        <v>1</v>
      </c>
      <c r="AM1896" s="50" cm="1">
        <f t="array" ref="AM1896">SQRT(MMULT(MMULT(AF1896:AJ1896,MMULT(MMULT($Q$25:$U$29,$Q$16:$U$20),$Q$25:$U$29)),TRANSPOSE(AF1896:AJ1896)))</f>
        <v>0.18253291990527051</v>
      </c>
      <c r="AN1896" s="50">
        <f t="shared" si="273"/>
        <v>0.30258642805950198</v>
      </c>
    </row>
    <row r="1897" spans="25:40" ht="16.5" x14ac:dyDescent="0.3">
      <c r="Y1897" s="41" t="s">
        <v>1924</v>
      </c>
      <c r="Z1897" s="30">
        <v>0.88963415564760728</v>
      </c>
      <c r="AA1897" s="30">
        <v>0.57159560857003444</v>
      </c>
      <c r="AB1897" s="30">
        <v>0.74360603380827639</v>
      </c>
      <c r="AC1897" s="30">
        <v>0.1704712026764601</v>
      </c>
      <c r="AD1897" s="30">
        <v>4.8332287030841914E-2</v>
      </c>
      <c r="AE1897" s="32">
        <f t="shared" si="266"/>
        <v>2.4236392877332205</v>
      </c>
      <c r="AF1897" s="33">
        <f t="shared" si="267"/>
        <v>0.36706541280722665</v>
      </c>
      <c r="AG1897" s="33">
        <f t="shared" si="268"/>
        <v>0.23584186453118441</v>
      </c>
      <c r="AH1897" s="33">
        <f t="shared" si="269"/>
        <v>0.30681382232574539</v>
      </c>
      <c r="AI1897" s="33">
        <f t="shared" si="270"/>
        <v>7.033687048203377E-2</v>
      </c>
      <c r="AJ1897" s="33">
        <f t="shared" si="271"/>
        <v>1.9942029853809683E-2</v>
      </c>
      <c r="AK1897" s="34">
        <f t="shared" si="272"/>
        <v>0.99999999999999989</v>
      </c>
      <c r="AL1897">
        <v>1</v>
      </c>
      <c r="AM1897" s="50" cm="1">
        <f t="array" ref="AM1897">SQRT(MMULT(MMULT(AF1897:AJ1897,MMULT(MMULT($Q$25:$U$29,$Q$16:$U$20),$Q$25:$U$29)),TRANSPOSE(AF1897:AJ1897)))</f>
        <v>0.17707693878392353</v>
      </c>
      <c r="AN1897" s="50">
        <f t="shared" si="273"/>
        <v>0.32430299033533239</v>
      </c>
    </row>
    <row r="1898" spans="25:40" ht="16.5" x14ac:dyDescent="0.3">
      <c r="Y1898" s="41" t="s">
        <v>1925</v>
      </c>
      <c r="Z1898" s="30">
        <v>0.86436515732936692</v>
      </c>
      <c r="AA1898" s="30">
        <v>0.97827069983171078</v>
      </c>
      <c r="AB1898" s="30">
        <v>0.82453681314187299</v>
      </c>
      <c r="AC1898" s="30">
        <v>0.90952792605723587</v>
      </c>
      <c r="AD1898" s="30">
        <v>0.97869197239186156</v>
      </c>
      <c r="AE1898" s="32">
        <f t="shared" si="266"/>
        <v>4.5553925687520485</v>
      </c>
      <c r="AF1898" s="33">
        <f t="shared" si="267"/>
        <v>0.18974548170854133</v>
      </c>
      <c r="AG1898" s="33">
        <f t="shared" si="268"/>
        <v>0.21475003198236073</v>
      </c>
      <c r="AH1898" s="33">
        <f t="shared" si="269"/>
        <v>0.18100236164009795</v>
      </c>
      <c r="AI1898" s="33">
        <f t="shared" si="270"/>
        <v>0.19965961491358392</v>
      </c>
      <c r="AJ1898" s="33">
        <f t="shared" si="271"/>
        <v>0.21484250975541602</v>
      </c>
      <c r="AK1898" s="34">
        <f t="shared" si="272"/>
        <v>1</v>
      </c>
      <c r="AL1898">
        <v>1</v>
      </c>
      <c r="AM1898" s="50" cm="1">
        <f t="array" ref="AM1898">SQRT(MMULT(MMULT(AF1898:AJ1898,MMULT(MMULT($Q$25:$U$29,$Q$16:$U$20),$Q$25:$U$29)),TRANSPOSE(AF1898:AJ1898)))</f>
        <v>0.19703766439772324</v>
      </c>
      <c r="AN1898" s="50">
        <f t="shared" si="273"/>
        <v>0.256464458908233</v>
      </c>
    </row>
    <row r="1899" spans="25:40" ht="16.5" x14ac:dyDescent="0.3">
      <c r="Y1899" s="41" t="s">
        <v>1926</v>
      </c>
      <c r="Z1899" s="30">
        <v>0.74775676680685765</v>
      </c>
      <c r="AA1899" s="30">
        <v>0.94963539427683474</v>
      </c>
      <c r="AB1899" s="30">
        <v>0.92546382944962069</v>
      </c>
      <c r="AC1899" s="30">
        <v>0.34598337702706972</v>
      </c>
      <c r="AD1899" s="30">
        <v>0.12001377298882376</v>
      </c>
      <c r="AE1899" s="32">
        <f t="shared" si="266"/>
        <v>3.0888531405492068</v>
      </c>
      <c r="AF1899" s="33">
        <f t="shared" si="267"/>
        <v>0.24208233049043709</v>
      </c>
      <c r="AG1899" s="33">
        <f t="shared" si="268"/>
        <v>0.30743947707011637</v>
      </c>
      <c r="AH1899" s="33">
        <f t="shared" si="269"/>
        <v>0.29961405976234617</v>
      </c>
      <c r="AI1899" s="33">
        <f t="shared" si="270"/>
        <v>0.1120103032692428</v>
      </c>
      <c r="AJ1899" s="33">
        <f t="shared" si="271"/>
        <v>3.8853829407857497E-2</v>
      </c>
      <c r="AK1899" s="34">
        <f t="shared" si="272"/>
        <v>1</v>
      </c>
      <c r="AL1899">
        <v>1</v>
      </c>
      <c r="AM1899" s="50" cm="1">
        <f t="array" ref="AM1899">SQRT(MMULT(MMULT(AF1899:AJ1899,MMULT(MMULT($Q$25:$U$29,$Q$16:$U$20),$Q$25:$U$29)),TRANSPOSE(AF1899:AJ1899)))</f>
        <v>0.183636898667835</v>
      </c>
      <c r="AN1899" s="50">
        <f t="shared" si="273"/>
        <v>0.32248052187362009</v>
      </c>
    </row>
    <row r="1900" spans="25:40" ht="16.5" x14ac:dyDescent="0.3">
      <c r="Y1900" s="41" t="s">
        <v>1927</v>
      </c>
      <c r="Z1900" s="30">
        <v>0.6611353687157544</v>
      </c>
      <c r="AA1900" s="30">
        <v>0.57207160489255093</v>
      </c>
      <c r="AB1900" s="30">
        <v>0.17937629428977775</v>
      </c>
      <c r="AC1900" s="30">
        <v>0.73003340473330847</v>
      </c>
      <c r="AD1900" s="30">
        <v>0.24898507619439458</v>
      </c>
      <c r="AE1900" s="32">
        <f t="shared" si="266"/>
        <v>2.3916017488257859</v>
      </c>
      <c r="AF1900" s="33">
        <f t="shared" si="267"/>
        <v>0.27644041029839295</v>
      </c>
      <c r="AG1900" s="33">
        <f t="shared" si="268"/>
        <v>0.23920019508825965</v>
      </c>
      <c r="AH1900" s="33">
        <f t="shared" si="269"/>
        <v>7.500257698751342E-2</v>
      </c>
      <c r="AI1900" s="33">
        <f t="shared" si="270"/>
        <v>0.30524873344474507</v>
      </c>
      <c r="AJ1900" s="33">
        <f t="shared" si="271"/>
        <v>0.10410808418108899</v>
      </c>
      <c r="AK1900" s="34">
        <f t="shared" si="272"/>
        <v>1.0000000000000002</v>
      </c>
      <c r="AL1900">
        <v>1</v>
      </c>
      <c r="AM1900" s="50" cm="1">
        <f t="array" ref="AM1900">SQRT(MMULT(MMULT(AF1900:AJ1900,MMULT(MMULT($Q$25:$U$29,$Q$16:$U$20),$Q$25:$U$29)),TRANSPOSE(AF1900:AJ1900)))</f>
        <v>0.17612795384065705</v>
      </c>
      <c r="AN1900" s="50">
        <f t="shared" si="273"/>
        <v>0.24630873008377313</v>
      </c>
    </row>
    <row r="1901" spans="25:40" ht="16.5" x14ac:dyDescent="0.3">
      <c r="Y1901" s="41" t="s">
        <v>1928</v>
      </c>
      <c r="Z1901" s="30">
        <v>0.88267056482425443</v>
      </c>
      <c r="AA1901" s="30">
        <v>0.16675418827903177</v>
      </c>
      <c r="AB1901" s="30">
        <v>0.8320896312335071</v>
      </c>
      <c r="AC1901" s="30">
        <v>0.95252666967858024</v>
      </c>
      <c r="AD1901" s="30">
        <v>0.40588788961450728</v>
      </c>
      <c r="AE1901" s="32">
        <f t="shared" si="266"/>
        <v>3.2399289436298808</v>
      </c>
      <c r="AF1901" s="33">
        <f t="shared" si="267"/>
        <v>0.27243516144380231</v>
      </c>
      <c r="AG1901" s="33">
        <f t="shared" si="268"/>
        <v>5.1468470815352926E-2</v>
      </c>
      <c r="AH1901" s="33">
        <f t="shared" si="269"/>
        <v>0.25682341980662965</v>
      </c>
      <c r="AI1901" s="33">
        <f t="shared" si="270"/>
        <v>0.293996160487214</v>
      </c>
      <c r="AJ1901" s="33">
        <f t="shared" si="271"/>
        <v>0.12527678744700108</v>
      </c>
      <c r="AK1901" s="34">
        <f t="shared" si="272"/>
        <v>1</v>
      </c>
      <c r="AL1901">
        <v>1</v>
      </c>
      <c r="AM1901" s="50" cm="1">
        <f t="array" ref="AM1901">SQRT(MMULT(MMULT(AF1901:AJ1901,MMULT(MMULT($Q$25:$U$29,$Q$16:$U$20),$Q$25:$U$29)),TRANSPOSE(AF1901:AJ1901)))</f>
        <v>0.18718915355742419</v>
      </c>
      <c r="AN1901" s="50">
        <f t="shared" si="273"/>
        <v>0.312643276257981</v>
      </c>
    </row>
    <row r="1902" spans="25:40" ht="16.5" x14ac:dyDescent="0.3">
      <c r="Y1902" s="41" t="s">
        <v>1929</v>
      </c>
      <c r="Z1902" s="30">
        <v>0.95758885431440899</v>
      </c>
      <c r="AA1902" s="30">
        <v>0.9421914009017559</v>
      </c>
      <c r="AB1902" s="30">
        <v>0.93462845620846791</v>
      </c>
      <c r="AC1902" s="30">
        <v>0.61587297538141073</v>
      </c>
      <c r="AD1902" s="30">
        <v>0.14006436436126546</v>
      </c>
      <c r="AE1902" s="32">
        <f t="shared" si="266"/>
        <v>3.5903460511673089</v>
      </c>
      <c r="AF1902" s="33">
        <f t="shared" si="267"/>
        <v>0.26671213322266624</v>
      </c>
      <c r="AG1902" s="33">
        <f t="shared" si="268"/>
        <v>0.26242356237372344</v>
      </c>
      <c r="AH1902" s="33">
        <f t="shared" si="269"/>
        <v>0.26031709559155097</v>
      </c>
      <c r="AI1902" s="33">
        <f t="shared" si="270"/>
        <v>0.17153582596339856</v>
      </c>
      <c r="AJ1902" s="33">
        <f t="shared" si="271"/>
        <v>3.9011382848660819E-2</v>
      </c>
      <c r="AK1902" s="34">
        <f t="shared" si="272"/>
        <v>1.0000000000000002</v>
      </c>
      <c r="AL1902">
        <v>1</v>
      </c>
      <c r="AM1902" s="50" cm="1">
        <f t="array" ref="AM1902">SQRT(MMULT(MMULT(AF1902:AJ1902,MMULT(MMULT($Q$25:$U$29,$Q$16:$U$20),$Q$25:$U$29)),TRANSPOSE(AF1902:AJ1902)))</f>
        <v>0.17707973856192327</v>
      </c>
      <c r="AN1902" s="50">
        <f t="shared" si="273"/>
        <v>0.3141457761624919</v>
      </c>
    </row>
    <row r="1903" spans="25:40" ht="16.5" x14ac:dyDescent="0.3">
      <c r="Y1903" s="41" t="s">
        <v>1930</v>
      </c>
      <c r="Z1903" s="30">
        <v>0.4887508122412042</v>
      </c>
      <c r="AA1903" s="30">
        <v>0.60911564499270832</v>
      </c>
      <c r="AB1903" s="30">
        <v>6.3818589472469878E-2</v>
      </c>
      <c r="AC1903" s="30">
        <v>0.35723057735215291</v>
      </c>
      <c r="AD1903" s="30">
        <v>1.1854707142430199E-3</v>
      </c>
      <c r="AE1903" s="32">
        <f t="shared" si="266"/>
        <v>1.5201010947727784</v>
      </c>
      <c r="AF1903" s="33">
        <f t="shared" si="267"/>
        <v>0.32152520244994737</v>
      </c>
      <c r="AG1903" s="33">
        <f t="shared" si="268"/>
        <v>0.40070732603725784</v>
      </c>
      <c r="AH1903" s="33">
        <f t="shared" si="269"/>
        <v>4.1983121840991337E-2</v>
      </c>
      <c r="AI1903" s="33">
        <f t="shared" si="270"/>
        <v>0.23500448659669637</v>
      </c>
      <c r="AJ1903" s="33">
        <f t="shared" si="271"/>
        <v>7.7986307510700243E-4</v>
      </c>
      <c r="AK1903" s="34">
        <f t="shared" si="272"/>
        <v>0.99999999999999989</v>
      </c>
      <c r="AL1903">
        <v>1</v>
      </c>
      <c r="AM1903" s="50" cm="1">
        <f t="array" ref="AM1903">SQRT(MMULT(MMULT(AF1903:AJ1903,MMULT(MMULT($Q$25:$U$29,$Q$16:$U$20),$Q$25:$U$29)),TRANSPOSE(AF1903:AJ1903)))</f>
        <v>0.17733076903947015</v>
      </c>
      <c r="AN1903" s="50">
        <f t="shared" si="273"/>
        <v>0.24274568319759005</v>
      </c>
    </row>
    <row r="1904" spans="25:40" ht="16.5" x14ac:dyDescent="0.3">
      <c r="Y1904" s="41" t="s">
        <v>1931</v>
      </c>
      <c r="Z1904" s="30">
        <v>3.5753344452486679E-2</v>
      </c>
      <c r="AA1904" s="30">
        <v>0.99244765847705796</v>
      </c>
      <c r="AB1904" s="30">
        <v>0.25630331331916101</v>
      </c>
      <c r="AC1904" s="30">
        <v>0.66077587515335401</v>
      </c>
      <c r="AD1904" s="30">
        <v>0.98518614528989001</v>
      </c>
      <c r="AE1904" s="32">
        <f t="shared" si="266"/>
        <v>2.9304663366919499</v>
      </c>
      <c r="AF1904" s="33">
        <f t="shared" si="267"/>
        <v>1.2200564805957388E-2</v>
      </c>
      <c r="AG1904" s="33">
        <f t="shared" si="268"/>
        <v>0.33866543561711077</v>
      </c>
      <c r="AH1904" s="33">
        <f t="shared" si="269"/>
        <v>8.7461613228592278E-2</v>
      </c>
      <c r="AI1904" s="33">
        <f t="shared" si="270"/>
        <v>0.22548488849022894</v>
      </c>
      <c r="AJ1904" s="33">
        <f t="shared" si="271"/>
        <v>0.33618749785811058</v>
      </c>
      <c r="AK1904" s="34">
        <f t="shared" si="272"/>
        <v>1</v>
      </c>
      <c r="AL1904">
        <v>1</v>
      </c>
      <c r="AM1904" s="50" cm="1">
        <f t="array" ref="AM1904">SQRT(MMULT(MMULT(AF1904:AJ1904,MMULT(MMULT($Q$25:$U$29,$Q$16:$U$20),$Q$25:$U$29)),TRANSPOSE(AF1904:AJ1904)))</f>
        <v>0.24055783271471617</v>
      </c>
      <c r="AN1904" s="50">
        <f t="shared" si="273"/>
        <v>0.2015137249298834</v>
      </c>
    </row>
    <row r="1905" spans="25:40" ht="16.5" x14ac:dyDescent="0.3">
      <c r="Y1905" s="41" t="s">
        <v>1932</v>
      </c>
      <c r="Z1905" s="30">
        <v>0.64250993961515268</v>
      </c>
      <c r="AA1905" s="30">
        <v>0.14393508499665164</v>
      </c>
      <c r="AB1905" s="30">
        <v>0.60807458695399164</v>
      </c>
      <c r="AC1905" s="30">
        <v>1.5497961653798131E-2</v>
      </c>
      <c r="AD1905" s="30">
        <v>0.22230097418996775</v>
      </c>
      <c r="AE1905" s="32">
        <f t="shared" si="266"/>
        <v>1.6323185474095621</v>
      </c>
      <c r="AF1905" s="33">
        <f t="shared" si="267"/>
        <v>0.39361798628998956</v>
      </c>
      <c r="AG1905" s="33">
        <f t="shared" si="268"/>
        <v>8.8178306388218206E-2</v>
      </c>
      <c r="AH1905" s="33">
        <f t="shared" si="269"/>
        <v>0.37252201043661898</v>
      </c>
      <c r="AI1905" s="33">
        <f t="shared" si="270"/>
        <v>9.4944468274240391E-3</v>
      </c>
      <c r="AJ1905" s="33">
        <f t="shared" si="271"/>
        <v>0.13618725005774907</v>
      </c>
      <c r="AK1905" s="34">
        <f t="shared" si="272"/>
        <v>0.99999999999999978</v>
      </c>
      <c r="AL1905">
        <v>1</v>
      </c>
      <c r="AM1905" s="50" cm="1">
        <f t="array" ref="AM1905">SQRT(MMULT(MMULT(AF1905:AJ1905,MMULT(MMULT($Q$25:$U$29,$Q$16:$U$20),$Q$25:$U$29)),TRANSPOSE(AF1905:AJ1905)))</f>
        <v>0.19655102583720879</v>
      </c>
      <c r="AN1905" s="50">
        <f t="shared" si="273"/>
        <v>0.32360621850947724</v>
      </c>
    </row>
    <row r="1906" spans="25:40" ht="16.5" x14ac:dyDescent="0.3">
      <c r="Y1906" s="41" t="s">
        <v>1933</v>
      </c>
      <c r="Z1906" s="30">
        <v>0.84490780081776362</v>
      </c>
      <c r="AA1906" s="30">
        <v>0.94549288570870926</v>
      </c>
      <c r="AB1906" s="30">
        <v>0.23255031405318494</v>
      </c>
      <c r="AC1906" s="30">
        <v>0.41260098507021781</v>
      </c>
      <c r="AD1906" s="30">
        <v>0.42849744464944928</v>
      </c>
      <c r="AE1906" s="32">
        <f t="shared" si="266"/>
        <v>2.8640494302993251</v>
      </c>
      <c r="AF1906" s="33">
        <f t="shared" si="267"/>
        <v>0.29500461545087975</v>
      </c>
      <c r="AG1906" s="33">
        <f t="shared" si="268"/>
        <v>0.33012449984492576</v>
      </c>
      <c r="AH1906" s="33">
        <f t="shared" si="269"/>
        <v>8.1196333971401052E-2</v>
      </c>
      <c r="AI1906" s="33">
        <f t="shared" si="270"/>
        <v>0.14406210336498851</v>
      </c>
      <c r="AJ1906" s="33">
        <f t="shared" si="271"/>
        <v>0.14961244736780485</v>
      </c>
      <c r="AK1906" s="34">
        <f t="shared" si="272"/>
        <v>0.99999999999999989</v>
      </c>
      <c r="AL1906">
        <v>1</v>
      </c>
      <c r="AM1906" s="50" cm="1">
        <f t="array" ref="AM1906">SQRT(MMULT(MMULT(AF1906:AJ1906,MMULT(MMULT($Q$25:$U$29,$Q$16:$U$20),$Q$25:$U$29)),TRANSPOSE(AF1906:AJ1906)))</f>
        <v>0.1823830284369484</v>
      </c>
      <c r="AN1906" s="50">
        <f t="shared" si="273"/>
        <v>0.22240129902498187</v>
      </c>
    </row>
    <row r="1907" spans="25:40" ht="16.5" x14ac:dyDescent="0.3">
      <c r="Y1907" s="41" t="s">
        <v>1934</v>
      </c>
      <c r="Z1907" s="30">
        <v>0.32205504267195018</v>
      </c>
      <c r="AA1907" s="30">
        <v>0.32117402015709406</v>
      </c>
      <c r="AB1907" s="30">
        <v>7.3195898470458376E-2</v>
      </c>
      <c r="AC1907" s="30">
        <v>2.5741277725283007E-2</v>
      </c>
      <c r="AD1907" s="30">
        <v>0.83293630169858146</v>
      </c>
      <c r="AE1907" s="32">
        <f t="shared" si="266"/>
        <v>1.5751025407233672</v>
      </c>
      <c r="AF1907" s="33">
        <f t="shared" si="267"/>
        <v>0.20446608036327979</v>
      </c>
      <c r="AG1907" s="33">
        <f t="shared" si="268"/>
        <v>0.20390673740491499</v>
      </c>
      <c r="AH1907" s="33">
        <f t="shared" si="269"/>
        <v>4.6470560854306731E-2</v>
      </c>
      <c r="AI1907" s="33">
        <f t="shared" si="270"/>
        <v>1.6342604408130346E-2</v>
      </c>
      <c r="AJ1907" s="33">
        <f t="shared" si="271"/>
        <v>0.52881401696936803</v>
      </c>
      <c r="AK1907" s="34">
        <f t="shared" si="272"/>
        <v>0.99999999999999989</v>
      </c>
      <c r="AL1907">
        <v>1</v>
      </c>
      <c r="AM1907" s="50" cm="1">
        <f t="array" ref="AM1907">SQRT(MMULT(MMULT(AF1907:AJ1907,MMULT(MMULT($Q$25:$U$29,$Q$16:$U$20),$Q$25:$U$29)),TRANSPOSE(AF1907:AJ1907)))</f>
        <v>0.27336081342314161</v>
      </c>
      <c r="AN1907" s="50">
        <f t="shared" si="273"/>
        <v>0.12983926960059572</v>
      </c>
    </row>
    <row r="1908" spans="25:40" ht="16.5" x14ac:dyDescent="0.3">
      <c r="Y1908" s="41" t="s">
        <v>1935</v>
      </c>
      <c r="Z1908" s="30">
        <v>0.87082711543130553</v>
      </c>
      <c r="AA1908" s="30">
        <v>0.730970469971853</v>
      </c>
      <c r="AB1908" s="30">
        <v>0.74256298105777896</v>
      </c>
      <c r="AC1908" s="30">
        <v>0.61700751602065185</v>
      </c>
      <c r="AD1908" s="30">
        <v>0.95714906488423812</v>
      </c>
      <c r="AE1908" s="32">
        <f t="shared" si="266"/>
        <v>3.918517147365828</v>
      </c>
      <c r="AF1908" s="33">
        <f t="shared" si="267"/>
        <v>0.22223384068044916</v>
      </c>
      <c r="AG1908" s="33">
        <f t="shared" si="268"/>
        <v>0.18654262377369929</v>
      </c>
      <c r="AH1908" s="33">
        <f t="shared" si="269"/>
        <v>0.18950101610680897</v>
      </c>
      <c r="AI1908" s="33">
        <f t="shared" si="270"/>
        <v>0.15745944009341062</v>
      </c>
      <c r="AJ1908" s="33">
        <f t="shared" si="271"/>
        <v>0.24426307934563182</v>
      </c>
      <c r="AK1908" s="34">
        <f t="shared" si="272"/>
        <v>0.99999999999999989</v>
      </c>
      <c r="AL1908">
        <v>1</v>
      </c>
      <c r="AM1908" s="50" cm="1">
        <f t="array" ref="AM1908">SQRT(MMULT(MMULT(AF1908:AJ1908,MMULT(MMULT($Q$25:$U$29,$Q$16:$U$20),$Q$25:$U$29)),TRANSPOSE(AF1908:AJ1908)))</f>
        <v>0.20055014818441819</v>
      </c>
      <c r="AN1908" s="50">
        <f t="shared" si="273"/>
        <v>0.25011885258886413</v>
      </c>
    </row>
    <row r="1909" spans="25:40" ht="16.5" x14ac:dyDescent="0.3">
      <c r="Y1909" s="41" t="s">
        <v>1936</v>
      </c>
      <c r="Z1909" s="30">
        <v>7.5036104740010545E-2</v>
      </c>
      <c r="AA1909" s="30">
        <v>0.90090582048860635</v>
      </c>
      <c r="AB1909" s="30">
        <v>0.16056933849451727</v>
      </c>
      <c r="AC1909" s="30">
        <v>0.13493543347269821</v>
      </c>
      <c r="AD1909" s="30">
        <v>0.35325884505536476</v>
      </c>
      <c r="AE1909" s="32">
        <f t="shared" si="266"/>
        <v>1.6247055422511969</v>
      </c>
      <c r="AF1909" s="33">
        <f t="shared" si="267"/>
        <v>4.6184433294934352E-2</v>
      </c>
      <c r="AG1909" s="33">
        <f t="shared" si="268"/>
        <v>0.55450406061907598</v>
      </c>
      <c r="AH1909" s="33">
        <f t="shared" si="269"/>
        <v>9.882980904467889E-2</v>
      </c>
      <c r="AI1909" s="33">
        <f t="shared" si="270"/>
        <v>8.3052239291146426E-2</v>
      </c>
      <c r="AJ1909" s="33">
        <f t="shared" si="271"/>
        <v>0.21742945775016453</v>
      </c>
      <c r="AK1909" s="34">
        <f t="shared" si="272"/>
        <v>1.0000000000000002</v>
      </c>
      <c r="AL1909">
        <v>1</v>
      </c>
      <c r="AM1909" s="50" cm="1">
        <f t="array" ref="AM1909">SQRT(MMULT(MMULT(AF1909:AJ1909,MMULT(MMULT($Q$25:$U$29,$Q$16:$U$20),$Q$25:$U$29)),TRANSPOSE(AF1909:AJ1909)))</f>
        <v>0.23529890890691271</v>
      </c>
      <c r="AN1909" s="50">
        <f t="shared" si="273"/>
        <v>0.20943648603388582</v>
      </c>
    </row>
    <row r="1910" spans="25:40" ht="16.5" x14ac:dyDescent="0.3">
      <c r="Y1910" s="41" t="s">
        <v>1937</v>
      </c>
      <c r="Z1910" s="30">
        <v>0.17073215390237162</v>
      </c>
      <c r="AA1910" s="30">
        <v>4.0113179492933138E-2</v>
      </c>
      <c r="AB1910" s="30">
        <v>0.49001271800129154</v>
      </c>
      <c r="AC1910" s="30">
        <v>0.76498079313860889</v>
      </c>
      <c r="AD1910" s="30">
        <v>0.34909504677086101</v>
      </c>
      <c r="AE1910" s="32">
        <f t="shared" si="266"/>
        <v>1.8149338913060662</v>
      </c>
      <c r="AF1910" s="33">
        <f t="shared" si="267"/>
        <v>9.4070728812887514E-2</v>
      </c>
      <c r="AG1910" s="33">
        <f t="shared" si="268"/>
        <v>2.210173036333947E-2</v>
      </c>
      <c r="AH1910" s="33">
        <f t="shared" si="269"/>
        <v>0.26998929291505358</v>
      </c>
      <c r="AI1910" s="33">
        <f t="shared" si="270"/>
        <v>0.42149237325008676</v>
      </c>
      <c r="AJ1910" s="33">
        <f t="shared" si="271"/>
        <v>0.19234587465863265</v>
      </c>
      <c r="AK1910" s="34">
        <f t="shared" si="272"/>
        <v>1</v>
      </c>
      <c r="AL1910">
        <v>1</v>
      </c>
      <c r="AM1910" s="50" cm="1">
        <f t="array" ref="AM1910">SQRT(MMULT(MMULT(AF1910:AJ1910,MMULT(MMULT($Q$25:$U$29,$Q$16:$U$20),$Q$25:$U$29)),TRANSPOSE(AF1910:AJ1910)))</f>
        <v>0.21327317389373479</v>
      </c>
      <c r="AN1910" s="50">
        <f t="shared" si="273"/>
        <v>0.32044542331562981</v>
      </c>
    </row>
    <row r="1911" spans="25:40" ht="16.5" x14ac:dyDescent="0.3">
      <c r="Y1911" s="41" t="s">
        <v>1938</v>
      </c>
      <c r="Z1911" s="30">
        <v>0.78056480783741666</v>
      </c>
      <c r="AA1911" s="30">
        <v>0.26364815322585378</v>
      </c>
      <c r="AB1911" s="30">
        <v>0.13443272418903451</v>
      </c>
      <c r="AC1911" s="30">
        <v>0.9427506063507709</v>
      </c>
      <c r="AD1911" s="30">
        <v>0.13817169696024922</v>
      </c>
      <c r="AE1911" s="32">
        <f t="shared" si="266"/>
        <v>2.2595679885633251</v>
      </c>
      <c r="AF1911" s="33">
        <f t="shared" si="267"/>
        <v>0.34544869275374807</v>
      </c>
      <c r="AG1911" s="33">
        <f t="shared" si="268"/>
        <v>0.11668077905170099</v>
      </c>
      <c r="AH1911" s="33">
        <f t="shared" si="269"/>
        <v>5.9494879051862175E-2</v>
      </c>
      <c r="AI1911" s="33">
        <f t="shared" si="270"/>
        <v>0.41722604104963845</v>
      </c>
      <c r="AJ1911" s="33">
        <f t="shared" si="271"/>
        <v>6.114960809305027E-2</v>
      </c>
      <c r="AK1911" s="34">
        <f t="shared" si="272"/>
        <v>0.99999999999999989</v>
      </c>
      <c r="AL1911">
        <v>1</v>
      </c>
      <c r="AM1911" s="50" cm="1">
        <f t="array" ref="AM1911">SQRT(MMULT(MMULT(AF1911:AJ1911,MMULT(MMULT($Q$25:$U$29,$Q$16:$U$20),$Q$25:$U$29)),TRANSPOSE(AF1911:AJ1911)))</f>
        <v>0.17598244341266264</v>
      </c>
      <c r="AN1911" s="50">
        <f t="shared" si="273"/>
        <v>0.26088636094573098</v>
      </c>
    </row>
    <row r="1912" spans="25:40" ht="16.5" x14ac:dyDescent="0.3">
      <c r="Y1912" s="41" t="s">
        <v>1939</v>
      </c>
      <c r="Z1912" s="30">
        <v>0.40389542473455375</v>
      </c>
      <c r="AA1912" s="30">
        <v>0.47058052864968403</v>
      </c>
      <c r="AB1912" s="30">
        <v>0.26056029399414593</v>
      </c>
      <c r="AC1912" s="30">
        <v>0.52304975982706359</v>
      </c>
      <c r="AD1912" s="30">
        <v>0.4739840211681613</v>
      </c>
      <c r="AE1912" s="32">
        <f t="shared" si="266"/>
        <v>2.1320700283736085</v>
      </c>
      <c r="AF1912" s="33">
        <f t="shared" si="267"/>
        <v>0.1894381607355807</v>
      </c>
      <c r="AG1912" s="33">
        <f t="shared" si="268"/>
        <v>0.2207153247253579</v>
      </c>
      <c r="AH1912" s="33">
        <f t="shared" si="269"/>
        <v>0.12221000742311793</v>
      </c>
      <c r="AI1912" s="33">
        <f t="shared" si="270"/>
        <v>0.24532484996567297</v>
      </c>
      <c r="AJ1912" s="33">
        <f t="shared" si="271"/>
        <v>0.22231165715027057</v>
      </c>
      <c r="AK1912" s="34">
        <f t="shared" si="272"/>
        <v>1</v>
      </c>
      <c r="AL1912">
        <v>1</v>
      </c>
      <c r="AM1912" s="50" cm="1">
        <f t="array" ref="AM1912">SQRT(MMULT(MMULT(AF1912:AJ1912,MMULT(MMULT($Q$25:$U$29,$Q$16:$U$20),$Q$25:$U$29)),TRANSPOSE(AF1912:AJ1912)))</f>
        <v>0.19669982977854514</v>
      </c>
      <c r="AN1912" s="50">
        <f t="shared" si="273"/>
        <v>0.23751172084628713</v>
      </c>
    </row>
    <row r="1913" spans="25:40" ht="16.5" x14ac:dyDescent="0.3">
      <c r="Y1913" s="41" t="s">
        <v>1940</v>
      </c>
      <c r="Z1913" s="30">
        <v>0.44406818008540849</v>
      </c>
      <c r="AA1913" s="30">
        <v>0.78729129981208756</v>
      </c>
      <c r="AB1913" s="30">
        <v>0.88163963408381252</v>
      </c>
      <c r="AC1913" s="30">
        <v>0.44556948067315805</v>
      </c>
      <c r="AD1913" s="30">
        <v>0.40721924172667245</v>
      </c>
      <c r="AE1913" s="32">
        <f t="shared" si="266"/>
        <v>2.9657878363811392</v>
      </c>
      <c r="AF1913" s="33">
        <f t="shared" si="267"/>
        <v>0.14973025873194673</v>
      </c>
      <c r="AG1913" s="33">
        <f t="shared" si="268"/>
        <v>0.26545772767506598</v>
      </c>
      <c r="AH1913" s="33">
        <f t="shared" si="269"/>
        <v>0.29726996087474389</v>
      </c>
      <c r="AI1913" s="33">
        <f t="shared" si="270"/>
        <v>0.15023646506583657</v>
      </c>
      <c r="AJ1913" s="33">
        <f t="shared" si="271"/>
        <v>0.1373055876524068</v>
      </c>
      <c r="AK1913" s="34">
        <f t="shared" si="272"/>
        <v>1</v>
      </c>
      <c r="AL1913">
        <v>1</v>
      </c>
      <c r="AM1913" s="50" cm="1">
        <f t="array" ref="AM1913">SQRT(MMULT(MMULT(AF1913:AJ1913,MMULT(MMULT($Q$25:$U$29,$Q$16:$U$20),$Q$25:$U$29)),TRANSPOSE(AF1913:AJ1913)))</f>
        <v>0.196876160760078</v>
      </c>
      <c r="AN1913" s="50">
        <f t="shared" si="273"/>
        <v>0.30900929829301393</v>
      </c>
    </row>
    <row r="1914" spans="25:40" ht="16.5" x14ac:dyDescent="0.3">
      <c r="Y1914" s="41" t="s">
        <v>1941</v>
      </c>
      <c r="Z1914" s="30">
        <v>8.9180013456489515E-2</v>
      </c>
      <c r="AA1914" s="30">
        <v>0.80655797728700851</v>
      </c>
      <c r="AB1914" s="30">
        <v>0.25047451496961082</v>
      </c>
      <c r="AC1914" s="30">
        <v>0.22189133842231146</v>
      </c>
      <c r="AD1914" s="30">
        <v>0.31019824549442965</v>
      </c>
      <c r="AE1914" s="32">
        <f t="shared" si="266"/>
        <v>1.6783020896298499</v>
      </c>
      <c r="AF1914" s="33">
        <f t="shared" si="267"/>
        <v>5.3137044878588093E-2</v>
      </c>
      <c r="AG1914" s="33">
        <f t="shared" si="268"/>
        <v>0.48057973726583103</v>
      </c>
      <c r="AH1914" s="33">
        <f t="shared" si="269"/>
        <v>0.14924280707107565</v>
      </c>
      <c r="AI1914" s="33">
        <f t="shared" si="270"/>
        <v>0.13221179893260435</v>
      </c>
      <c r="AJ1914" s="33">
        <f t="shared" si="271"/>
        <v>0.18482861185190086</v>
      </c>
      <c r="AK1914" s="34">
        <f t="shared" si="272"/>
        <v>1</v>
      </c>
      <c r="AL1914">
        <v>1</v>
      </c>
      <c r="AM1914" s="50" cm="1">
        <f t="array" ref="AM1914">SQRT(MMULT(MMULT(AF1914:AJ1914,MMULT(MMULT($Q$25:$U$29,$Q$16:$U$20),$Q$25:$U$29)),TRANSPOSE(AF1914:AJ1914)))</f>
        <v>0.22062044119586127</v>
      </c>
      <c r="AN1914" s="50">
        <f t="shared" si="273"/>
        <v>0.2404221966668893</v>
      </c>
    </row>
    <row r="1915" spans="25:40" ht="16.5" x14ac:dyDescent="0.3">
      <c r="Y1915" s="41" t="s">
        <v>1942</v>
      </c>
      <c r="Z1915" s="30">
        <v>0.3863455746498119</v>
      </c>
      <c r="AA1915" s="30">
        <v>0.24352678172901465</v>
      </c>
      <c r="AB1915" s="30">
        <v>0.43657517478269803</v>
      </c>
      <c r="AC1915" s="30">
        <v>0.6532119151503043</v>
      </c>
      <c r="AD1915" s="30">
        <v>0.31218028392891262</v>
      </c>
      <c r="AE1915" s="32">
        <f t="shared" si="266"/>
        <v>2.0318397302407414</v>
      </c>
      <c r="AF1915" s="33">
        <f t="shared" si="267"/>
        <v>0.1901456935306782</v>
      </c>
      <c r="AG1915" s="33">
        <f t="shared" si="268"/>
        <v>0.11985531048758483</v>
      </c>
      <c r="AH1915" s="33">
        <f t="shared" si="269"/>
        <v>0.21486693477096772</v>
      </c>
      <c r="AI1915" s="33">
        <f t="shared" si="270"/>
        <v>0.32148791335668431</v>
      </c>
      <c r="AJ1915" s="33">
        <f t="shared" si="271"/>
        <v>0.15364414785408498</v>
      </c>
      <c r="AK1915" s="34">
        <f t="shared" si="272"/>
        <v>1</v>
      </c>
      <c r="AL1915">
        <v>1</v>
      </c>
      <c r="AM1915" s="50" cm="1">
        <f t="array" ref="AM1915">SQRT(MMULT(MMULT(AF1915:AJ1915,MMULT(MMULT($Q$25:$U$29,$Q$16:$U$20),$Q$25:$U$29)),TRANSPOSE(AF1915:AJ1915)))</f>
        <v>0.1907652090047047</v>
      </c>
      <c r="AN1915" s="50">
        <f t="shared" si="273"/>
        <v>0.29420504352108867</v>
      </c>
    </row>
    <row r="1916" spans="25:40" ht="16.5" x14ac:dyDescent="0.3">
      <c r="Y1916" s="41" t="s">
        <v>1943</v>
      </c>
      <c r="Z1916" s="30">
        <v>0.59972535221123502</v>
      </c>
      <c r="AA1916" s="30">
        <v>0.93174708839449882</v>
      </c>
      <c r="AB1916" s="30">
        <v>7.5363612194939256E-2</v>
      </c>
      <c r="AC1916" s="30">
        <v>0.47071905709254924</v>
      </c>
      <c r="AD1916" s="30">
        <v>0.60307358769394492</v>
      </c>
      <c r="AE1916" s="32">
        <f t="shared" si="266"/>
        <v>2.6806286975871672</v>
      </c>
      <c r="AF1916" s="33">
        <f t="shared" si="267"/>
        <v>0.22372563300208179</v>
      </c>
      <c r="AG1916" s="33">
        <f t="shared" si="268"/>
        <v>0.3475852844644855</v>
      </c>
      <c r="AH1916" s="33">
        <f t="shared" si="269"/>
        <v>2.8114155557154935E-2</v>
      </c>
      <c r="AI1916" s="33">
        <f t="shared" si="270"/>
        <v>0.17560024538879379</v>
      </c>
      <c r="AJ1916" s="33">
        <f t="shared" si="271"/>
        <v>0.22497468158748402</v>
      </c>
      <c r="AK1916" s="34">
        <f t="shared" si="272"/>
        <v>1</v>
      </c>
      <c r="AL1916">
        <v>1</v>
      </c>
      <c r="AM1916" s="50" cm="1">
        <f t="array" ref="AM1916">SQRT(MMULT(MMULT(AF1916:AJ1916,MMULT(MMULT($Q$25:$U$29,$Q$16:$U$20),$Q$25:$U$29)),TRANSPOSE(AF1916:AJ1916)))</f>
        <v>0.19963929001351494</v>
      </c>
      <c r="AN1916" s="50">
        <f t="shared" si="273"/>
        <v>0.19226287503019138</v>
      </c>
    </row>
    <row r="1917" spans="25:40" ht="16.5" x14ac:dyDescent="0.3">
      <c r="Y1917" s="41" t="s">
        <v>1944</v>
      </c>
      <c r="Z1917" s="30">
        <v>0.56726161490992688</v>
      </c>
      <c r="AA1917" s="30">
        <v>0.64735389857267311</v>
      </c>
      <c r="AB1917" s="30">
        <v>0.31996583906249831</v>
      </c>
      <c r="AC1917" s="30">
        <v>1.3410915136853885E-2</v>
      </c>
      <c r="AD1917" s="30">
        <v>0.51598921233346451</v>
      </c>
      <c r="AE1917" s="32">
        <f t="shared" si="266"/>
        <v>2.0639814800154164</v>
      </c>
      <c r="AF1917" s="33">
        <f t="shared" si="267"/>
        <v>0.27483851982319624</v>
      </c>
      <c r="AG1917" s="33">
        <f t="shared" si="268"/>
        <v>0.31364326901219958</v>
      </c>
      <c r="AH1917" s="33">
        <f t="shared" si="269"/>
        <v>0.15502359985328376</v>
      </c>
      <c r="AI1917" s="33">
        <f t="shared" si="270"/>
        <v>6.4975947055269682E-3</v>
      </c>
      <c r="AJ1917" s="33">
        <f t="shared" si="271"/>
        <v>0.2499970166057936</v>
      </c>
      <c r="AK1917" s="34">
        <f t="shared" si="272"/>
        <v>1.0000000000000002</v>
      </c>
      <c r="AL1917">
        <v>1</v>
      </c>
      <c r="AM1917" s="50" cm="1">
        <f t="array" ref="AM1917">SQRT(MMULT(MMULT(AF1917:AJ1917,MMULT(MMULT($Q$25:$U$29,$Q$16:$U$20),$Q$25:$U$29)),TRANSPOSE(AF1917:AJ1917)))</f>
        <v>0.20449527739584275</v>
      </c>
      <c r="AN1917" s="50">
        <f t="shared" si="273"/>
        <v>0.21832891257196746</v>
      </c>
    </row>
    <row r="1918" spans="25:40" ht="16.5" x14ac:dyDescent="0.3">
      <c r="Y1918" s="41" t="s">
        <v>1945</v>
      </c>
      <c r="Z1918" s="30">
        <v>0.20097752405777836</v>
      </c>
      <c r="AA1918" s="30">
        <v>6.9829528336703417E-2</v>
      </c>
      <c r="AB1918" s="30">
        <v>0.47269256222737055</v>
      </c>
      <c r="AC1918" s="30">
        <v>0.75626973318724733</v>
      </c>
      <c r="AD1918" s="30">
        <v>0.27934944831231756</v>
      </c>
      <c r="AE1918" s="32">
        <f t="shared" si="266"/>
        <v>1.7791187961214172</v>
      </c>
      <c r="AF1918" s="33">
        <f t="shared" si="267"/>
        <v>0.11296464547275938</v>
      </c>
      <c r="AG1918" s="33">
        <f t="shared" si="268"/>
        <v>3.9249502893756089E-2</v>
      </c>
      <c r="AH1918" s="33">
        <f t="shared" si="269"/>
        <v>0.26568915086382533</v>
      </c>
      <c r="AI1918" s="33">
        <f t="shared" si="270"/>
        <v>0.42508107656214944</v>
      </c>
      <c r="AJ1918" s="33">
        <f t="shared" si="271"/>
        <v>0.15701562420750972</v>
      </c>
      <c r="AK1918" s="34">
        <f t="shared" si="272"/>
        <v>0.99999999999999989</v>
      </c>
      <c r="AL1918">
        <v>1</v>
      </c>
      <c r="AM1918" s="50" cm="1">
        <f t="array" ref="AM1918">SQRT(MMULT(MMULT(AF1918:AJ1918,MMULT(MMULT($Q$25:$U$29,$Q$16:$U$20),$Q$25:$U$29)),TRANSPOSE(AF1918:AJ1918)))</f>
        <v>0.20604066385737252</v>
      </c>
      <c r="AN1918" s="50">
        <f t="shared" si="273"/>
        <v>0.32520618957679576</v>
      </c>
    </row>
    <row r="1919" spans="25:40" ht="16.5" x14ac:dyDescent="0.3">
      <c r="Y1919" s="41" t="s">
        <v>1946</v>
      </c>
      <c r="Z1919" s="30">
        <v>0.96402298339487202</v>
      </c>
      <c r="AA1919" s="30">
        <v>0.50416546995260059</v>
      </c>
      <c r="AB1919" s="30">
        <v>0.9385652407404832</v>
      </c>
      <c r="AC1919" s="30">
        <v>0.78821061328655306</v>
      </c>
      <c r="AD1919" s="30">
        <v>0.40570008933107415</v>
      </c>
      <c r="AE1919" s="32">
        <f t="shared" si="266"/>
        <v>3.6006643967055827</v>
      </c>
      <c r="AF1919" s="33">
        <f t="shared" si="267"/>
        <v>0.2677347503635446</v>
      </c>
      <c r="AG1919" s="33">
        <f t="shared" si="268"/>
        <v>0.14002012251235779</v>
      </c>
      <c r="AH1919" s="33">
        <f t="shared" si="269"/>
        <v>0.260664460036659</v>
      </c>
      <c r="AI1919" s="33">
        <f t="shared" si="270"/>
        <v>0.21890699227834842</v>
      </c>
      <c r="AJ1919" s="33">
        <f t="shared" si="271"/>
        <v>0.11267367480909031</v>
      </c>
      <c r="AK1919" s="34">
        <f t="shared" si="272"/>
        <v>1.0000000000000002</v>
      </c>
      <c r="AL1919">
        <v>1</v>
      </c>
      <c r="AM1919" s="50" cm="1">
        <f t="array" ref="AM1919">SQRT(MMULT(MMULT(AF1919:AJ1919,MMULT(MMULT($Q$25:$U$29,$Q$16:$U$20),$Q$25:$U$29)),TRANSPOSE(AF1919:AJ1919)))</f>
        <v>0.18223016961897301</v>
      </c>
      <c r="AN1919" s="50">
        <f t="shared" si="273"/>
        <v>0.30747071176932705</v>
      </c>
    </row>
    <row r="1920" spans="25:40" ht="16.5" x14ac:dyDescent="0.3">
      <c r="Y1920" s="41" t="s">
        <v>1947</v>
      </c>
      <c r="Z1920" s="30">
        <v>0.94088148364398339</v>
      </c>
      <c r="AA1920" s="30">
        <v>0.88073758188337703</v>
      </c>
      <c r="AB1920" s="30">
        <v>0.33794213632600278</v>
      </c>
      <c r="AC1920" s="30">
        <v>0.97169304470180906</v>
      </c>
      <c r="AD1920" s="30">
        <v>0.64412645586896922</v>
      </c>
      <c r="AE1920" s="32">
        <f t="shared" si="266"/>
        <v>3.7753807024241417</v>
      </c>
      <c r="AF1920" s="33">
        <f t="shared" si="267"/>
        <v>0.24921499520296084</v>
      </c>
      <c r="AG1920" s="33">
        <f t="shared" si="268"/>
        <v>0.23328444236573612</v>
      </c>
      <c r="AH1920" s="33">
        <f t="shared" si="269"/>
        <v>8.951206857337933E-2</v>
      </c>
      <c r="AI1920" s="33">
        <f t="shared" si="270"/>
        <v>0.25737617509087035</v>
      </c>
      <c r="AJ1920" s="33">
        <f t="shared" si="271"/>
        <v>0.17061231876705329</v>
      </c>
      <c r="AK1920" s="34">
        <f t="shared" si="272"/>
        <v>0.99999999999999989</v>
      </c>
      <c r="AL1920">
        <v>1</v>
      </c>
      <c r="AM1920" s="50" cm="1">
        <f t="array" ref="AM1920">SQRT(MMULT(MMULT(AF1920:AJ1920,MMULT(MMULT($Q$25:$U$29,$Q$16:$U$20),$Q$25:$U$29)),TRANSPOSE(AF1920:AJ1920)))</f>
        <v>0.18416908511393729</v>
      </c>
      <c r="AN1920" s="50">
        <f t="shared" si="273"/>
        <v>0.2351079820229578</v>
      </c>
    </row>
    <row r="1921" spans="25:40" ht="16.5" x14ac:dyDescent="0.3">
      <c r="Y1921" s="41" t="s">
        <v>1948</v>
      </c>
      <c r="Z1921" s="30">
        <v>0.21413026857278439</v>
      </c>
      <c r="AA1921" s="30">
        <v>0.69045991497553305</v>
      </c>
      <c r="AB1921" s="30">
        <v>0.11436555321055752</v>
      </c>
      <c r="AC1921" s="30">
        <v>0.70116073558365211</v>
      </c>
      <c r="AD1921" s="30">
        <v>5.2806818844405412E-2</v>
      </c>
      <c r="AE1921" s="32">
        <f t="shared" si="266"/>
        <v>1.7729232911869324</v>
      </c>
      <c r="AF1921" s="33">
        <f t="shared" si="267"/>
        <v>0.12077807857633197</v>
      </c>
      <c r="AG1921" s="33">
        <f t="shared" si="268"/>
        <v>0.38944714551822807</v>
      </c>
      <c r="AH1921" s="33">
        <f t="shared" si="269"/>
        <v>6.4506769006341128E-2</v>
      </c>
      <c r="AI1921" s="33">
        <f t="shared" si="270"/>
        <v>0.39548283846744475</v>
      </c>
      <c r="AJ1921" s="33">
        <f t="shared" si="271"/>
        <v>2.9785168431654158E-2</v>
      </c>
      <c r="AK1921" s="34">
        <f t="shared" si="272"/>
        <v>1</v>
      </c>
      <c r="AL1921">
        <v>1</v>
      </c>
      <c r="AM1921" s="50" cm="1">
        <f t="array" ref="AM1921">SQRT(MMULT(MMULT(AF1921:AJ1921,MMULT(MMULT($Q$25:$U$29,$Q$16:$U$20),$Q$25:$U$29)),TRANSPOSE(AF1921:AJ1921)))</f>
        <v>0.19417499937273774</v>
      </c>
      <c r="AN1921" s="50">
        <f t="shared" si="273"/>
        <v>0.26431671530216327</v>
      </c>
    </row>
    <row r="1922" spans="25:40" ht="16.5" x14ac:dyDescent="0.3">
      <c r="Y1922" s="41" t="s">
        <v>1949</v>
      </c>
      <c r="Z1922" s="30">
        <v>0.45479563838572079</v>
      </c>
      <c r="AA1922" s="30">
        <v>0.45385379215229937</v>
      </c>
      <c r="AB1922" s="30">
        <v>0.46939253540736292</v>
      </c>
      <c r="AC1922" s="30">
        <v>0.575469274454386</v>
      </c>
      <c r="AD1922" s="30">
        <v>0.6486948645784254</v>
      </c>
      <c r="AE1922" s="32">
        <f t="shared" si="266"/>
        <v>2.6022061049781948</v>
      </c>
      <c r="AF1922" s="33">
        <f t="shared" si="267"/>
        <v>0.17477310406568727</v>
      </c>
      <c r="AG1922" s="33">
        <f t="shared" si="268"/>
        <v>0.17441116262237899</v>
      </c>
      <c r="AH1922" s="33">
        <f t="shared" si="269"/>
        <v>0.18038253561444786</v>
      </c>
      <c r="AI1922" s="33">
        <f t="shared" si="270"/>
        <v>0.22114669293622619</v>
      </c>
      <c r="AJ1922" s="33">
        <f t="shared" si="271"/>
        <v>0.24928650476125955</v>
      </c>
      <c r="AK1922" s="34">
        <f t="shared" si="272"/>
        <v>0.99999999999999978</v>
      </c>
      <c r="AL1922">
        <v>1</v>
      </c>
      <c r="AM1922" s="50" cm="1">
        <f t="array" ref="AM1922">SQRT(MMULT(MMULT(AF1922:AJ1922,MMULT(MMULT($Q$25:$U$29,$Q$16:$U$20),$Q$25:$U$29)),TRANSPOSE(AF1922:AJ1922)))</f>
        <v>0.20411827613701558</v>
      </c>
      <c r="AN1922" s="50">
        <f t="shared" si="273"/>
        <v>0.25287334844571291</v>
      </c>
    </row>
    <row r="1923" spans="25:40" ht="16.5" x14ac:dyDescent="0.3">
      <c r="Y1923" s="41" t="s">
        <v>1950</v>
      </c>
      <c r="Z1923" s="30">
        <v>0.82054037519778145</v>
      </c>
      <c r="AA1923" s="30">
        <v>0.91346761630579454</v>
      </c>
      <c r="AB1923" s="30">
        <v>0.98242330843722114</v>
      </c>
      <c r="AC1923" s="30">
        <v>0.28756512959833902</v>
      </c>
      <c r="AD1923" s="30">
        <v>0.85602336465661732</v>
      </c>
      <c r="AE1923" s="32">
        <f t="shared" si="266"/>
        <v>3.8600197941957535</v>
      </c>
      <c r="AF1923" s="33">
        <f t="shared" si="267"/>
        <v>0.21257413664862915</v>
      </c>
      <c r="AG1923" s="33">
        <f t="shared" si="268"/>
        <v>0.23664842798976327</v>
      </c>
      <c r="AH1923" s="33">
        <f t="shared" si="269"/>
        <v>0.25451250532820441</v>
      </c>
      <c r="AI1923" s="33">
        <f t="shared" si="270"/>
        <v>7.4498356208106978E-2</v>
      </c>
      <c r="AJ1923" s="33">
        <f t="shared" si="271"/>
        <v>0.22176657382529624</v>
      </c>
      <c r="AK1923" s="34">
        <f t="shared" si="272"/>
        <v>1</v>
      </c>
      <c r="AL1923">
        <v>1</v>
      </c>
      <c r="AM1923" s="50" cm="1">
        <f t="array" ref="AM1923">SQRT(MMULT(MMULT(AF1923:AJ1923,MMULT(MMULT($Q$25:$U$29,$Q$16:$U$20),$Q$25:$U$29)),TRANSPOSE(AF1923:AJ1923)))</f>
        <v>0.20330217440400775</v>
      </c>
      <c r="AN1923" s="50">
        <f t="shared" si="273"/>
        <v>0.2696179984075957</v>
      </c>
    </row>
    <row r="1924" spans="25:40" ht="16.5" x14ac:dyDescent="0.3">
      <c r="Y1924" s="41" t="s">
        <v>1951</v>
      </c>
      <c r="Z1924" s="30">
        <v>0.66934680937310698</v>
      </c>
      <c r="AA1924" s="30">
        <v>0.33773353515915117</v>
      </c>
      <c r="AB1924" s="30">
        <v>0.62804267269280878</v>
      </c>
      <c r="AC1924" s="30">
        <v>0.21945844441645401</v>
      </c>
      <c r="AD1924" s="30">
        <v>0.52555922938376487</v>
      </c>
      <c r="AE1924" s="32">
        <f t="shared" si="266"/>
        <v>2.3801406910252858</v>
      </c>
      <c r="AF1924" s="33">
        <f t="shared" si="267"/>
        <v>0.28122153110401826</v>
      </c>
      <c r="AG1924" s="33">
        <f t="shared" si="268"/>
        <v>0.14189645865583969</v>
      </c>
      <c r="AH1924" s="33">
        <f t="shared" si="269"/>
        <v>0.26386787766830239</v>
      </c>
      <c r="AI1924" s="33">
        <f t="shared" si="270"/>
        <v>9.2203979892431731E-2</v>
      </c>
      <c r="AJ1924" s="33">
        <f t="shared" si="271"/>
        <v>0.22081015267940793</v>
      </c>
      <c r="AK1924" s="34">
        <f t="shared" si="272"/>
        <v>1</v>
      </c>
      <c r="AL1924">
        <v>1</v>
      </c>
      <c r="AM1924" s="50" cm="1">
        <f t="array" ref="AM1924">SQRT(MMULT(MMULT(AF1924:AJ1924,MMULT(MMULT($Q$25:$U$29,$Q$16:$U$20),$Q$25:$U$29)),TRANSPOSE(AF1924:AJ1924)))</f>
        <v>0.19865734548519481</v>
      </c>
      <c r="AN1924" s="50">
        <f t="shared" si="273"/>
        <v>0.2758914360258044</v>
      </c>
    </row>
    <row r="1925" spans="25:40" ht="16.5" x14ac:dyDescent="0.3">
      <c r="Y1925" s="41" t="s">
        <v>1952</v>
      </c>
      <c r="Z1925" s="30">
        <v>0.88744493607172736</v>
      </c>
      <c r="AA1925" s="30">
        <v>0.34179139927768587</v>
      </c>
      <c r="AB1925" s="30">
        <v>0.68033402435731571</v>
      </c>
      <c r="AC1925" s="30">
        <v>0.64950687453872435</v>
      </c>
      <c r="AD1925" s="30">
        <v>0.13931863581355253</v>
      </c>
      <c r="AE1925" s="32">
        <f t="shared" ref="AE1925:AE1988" si="274">+SUM(Z1925:AD1925)</f>
        <v>2.6983958700590058</v>
      </c>
      <c r="AF1925" s="33">
        <f t="shared" ref="AF1925:AF1988" si="275">Z1925/$AE1925</f>
        <v>0.32887870379534845</v>
      </c>
      <c r="AG1925" s="33">
        <f t="shared" ref="AG1925:AG1988" si="276">AA1925/$AE1925</f>
        <v>0.1266646614272397</v>
      </c>
      <c r="AH1925" s="33">
        <f t="shared" ref="AH1925:AH1988" si="277">AB1925/$AE1925</f>
        <v>0.25212535784915757</v>
      </c>
      <c r="AI1925" s="33">
        <f t="shared" ref="AI1925:AI1988" si="278">AC1925/$AE1925</f>
        <v>0.24070110755265928</v>
      </c>
      <c r="AJ1925" s="33">
        <f t="shared" ref="AJ1925:AJ1988" si="279">AD1925/$AE1925</f>
        <v>5.163016937559501E-2</v>
      </c>
      <c r="AK1925" s="34">
        <f t="shared" ref="AK1925:AK1988" si="280">+SUM(AF1925:AJ1925)</f>
        <v>1</v>
      </c>
      <c r="AL1925">
        <v>1</v>
      </c>
      <c r="AM1925" s="50" cm="1">
        <f t="array" ref="AM1925">SQRT(MMULT(MMULT(AF1925:AJ1925,MMULT(MMULT($Q$25:$U$29,$Q$16:$U$20),$Q$25:$U$29)),TRANSPOSE(AF1925:AJ1925)))</f>
        <v>0.1748751700101159</v>
      </c>
      <c r="AN1925" s="50">
        <f t="shared" ref="AN1925:AN1988" si="281">SUMPRODUCT(AF1925:AJ1925,$AF$2:$AJ$2)</f>
        <v>0.31724040719203711</v>
      </c>
    </row>
    <row r="1926" spans="25:40" ht="16.5" x14ac:dyDescent="0.3">
      <c r="Y1926" s="41" t="s">
        <v>1953</v>
      </c>
      <c r="Z1926" s="30">
        <v>0.81345526577435434</v>
      </c>
      <c r="AA1926" s="30">
        <v>0.89048267129115466</v>
      </c>
      <c r="AB1926" s="30">
        <v>0.86539174608674663</v>
      </c>
      <c r="AC1926" s="30">
        <v>8.4876126959391951E-2</v>
      </c>
      <c r="AD1926" s="30">
        <v>0.38825400433133916</v>
      </c>
      <c r="AE1926" s="32">
        <f t="shared" si="274"/>
        <v>3.0424598144429864</v>
      </c>
      <c r="AF1926" s="33">
        <f t="shared" si="275"/>
        <v>0.26736762862495911</v>
      </c>
      <c r="AG1926" s="33">
        <f t="shared" si="276"/>
        <v>0.29268510534269265</v>
      </c>
      <c r="AH1926" s="33">
        <f t="shared" si="277"/>
        <v>0.28443818451721525</v>
      </c>
      <c r="AI1926" s="33">
        <f t="shared" si="278"/>
        <v>2.7897205595443855E-2</v>
      </c>
      <c r="AJ1926" s="33">
        <f t="shared" si="279"/>
        <v>0.12761187591968925</v>
      </c>
      <c r="AK1926" s="34">
        <f t="shared" si="280"/>
        <v>1</v>
      </c>
      <c r="AL1926">
        <v>1</v>
      </c>
      <c r="AM1926" s="50" cm="1">
        <f t="array" ref="AM1926">SQRT(MMULT(MMULT(AF1926:AJ1926,MMULT(MMULT($Q$25:$U$29,$Q$16:$U$20),$Q$25:$U$29)),TRANSPOSE(AF1926:AJ1926)))</f>
        <v>0.19085407645693078</v>
      </c>
      <c r="AN1926" s="50">
        <f t="shared" si="281"/>
        <v>0.29198593056319738</v>
      </c>
    </row>
    <row r="1927" spans="25:40" ht="16.5" x14ac:dyDescent="0.3">
      <c r="Y1927" s="41" t="s">
        <v>1954</v>
      </c>
      <c r="Z1927" s="30">
        <v>0.95528024275261381</v>
      </c>
      <c r="AA1927" s="30">
        <v>0.81696470847377145</v>
      </c>
      <c r="AB1927" s="30">
        <v>2.1664324860660833E-2</v>
      </c>
      <c r="AC1927" s="30">
        <v>0.55258279690543233</v>
      </c>
      <c r="AD1927" s="30">
        <v>0.70406552789840571</v>
      </c>
      <c r="AE1927" s="32">
        <f t="shared" si="274"/>
        <v>3.0505576008908846</v>
      </c>
      <c r="AF1927" s="33">
        <f t="shared" si="275"/>
        <v>0.31314938700834033</v>
      </c>
      <c r="AG1927" s="33">
        <f t="shared" si="276"/>
        <v>0.26780832075919009</v>
      </c>
      <c r="AH1927" s="33">
        <f t="shared" si="277"/>
        <v>7.1017589880400835E-3</v>
      </c>
      <c r="AI1927" s="33">
        <f t="shared" si="278"/>
        <v>0.18114157121440883</v>
      </c>
      <c r="AJ1927" s="33">
        <f t="shared" si="279"/>
        <v>0.23079896203002051</v>
      </c>
      <c r="AK1927" s="34">
        <f t="shared" si="280"/>
        <v>0.99999999999999989</v>
      </c>
      <c r="AL1927">
        <v>1</v>
      </c>
      <c r="AM1927" s="50" cm="1">
        <f t="array" ref="AM1927">SQRT(MMULT(MMULT(AF1927:AJ1927,MMULT(MMULT($Q$25:$U$29,$Q$16:$U$20),$Q$25:$U$29)),TRANSPOSE(AF1927:AJ1927)))</f>
        <v>0.19092220112423283</v>
      </c>
      <c r="AN1927" s="50">
        <f t="shared" si="281"/>
        <v>0.18420127470305298</v>
      </c>
    </row>
    <row r="1928" spans="25:40" ht="16.5" x14ac:dyDescent="0.3">
      <c r="Y1928" s="41" t="s">
        <v>1955</v>
      </c>
      <c r="Z1928" s="30">
        <v>0.26700370336699608</v>
      </c>
      <c r="AA1928" s="30">
        <v>0.66997528752503777</v>
      </c>
      <c r="AB1928" s="30">
        <v>0.28596585544849573</v>
      </c>
      <c r="AC1928" s="30">
        <v>0.15963289990814911</v>
      </c>
      <c r="AD1928" s="30">
        <v>0.3584368474545172</v>
      </c>
      <c r="AE1928" s="32">
        <f t="shared" si="274"/>
        <v>1.741014593703196</v>
      </c>
      <c r="AF1928" s="33">
        <f t="shared" si="275"/>
        <v>0.15336097947293498</v>
      </c>
      <c r="AG1928" s="33">
        <f t="shared" si="276"/>
        <v>0.3848188808687571</v>
      </c>
      <c r="AH1928" s="33">
        <f t="shared" si="277"/>
        <v>0.16425241723002265</v>
      </c>
      <c r="AI1928" s="33">
        <f t="shared" si="278"/>
        <v>9.1689581744748394E-2</v>
      </c>
      <c r="AJ1928" s="33">
        <f t="shared" si="279"/>
        <v>0.20587814068353677</v>
      </c>
      <c r="AK1928" s="34">
        <f t="shared" si="280"/>
        <v>0.99999999999999978</v>
      </c>
      <c r="AL1928">
        <v>1</v>
      </c>
      <c r="AM1928" s="50" cm="1">
        <f t="array" ref="AM1928">SQRT(MMULT(MMULT(AF1928:AJ1928,MMULT(MMULT($Q$25:$U$29,$Q$16:$U$20),$Q$25:$U$29)),TRANSPOSE(AF1928:AJ1928)))</f>
        <v>0.20731793572422832</v>
      </c>
      <c r="AN1928" s="50">
        <f t="shared" si="281"/>
        <v>0.23860297675032008</v>
      </c>
    </row>
    <row r="1929" spans="25:40" ht="16.5" x14ac:dyDescent="0.3">
      <c r="Y1929" s="41" t="s">
        <v>1956</v>
      </c>
      <c r="Z1929" s="30">
        <v>2.030475028151757E-2</v>
      </c>
      <c r="AA1929" s="30">
        <v>1.3374752582047011E-2</v>
      </c>
      <c r="AB1929" s="30">
        <v>0.53088474794591589</v>
      </c>
      <c r="AC1929" s="30">
        <v>0.8690316477310116</v>
      </c>
      <c r="AD1929" s="30">
        <v>0.51331233462288806</v>
      </c>
      <c r="AE1929" s="32">
        <f t="shared" si="274"/>
        <v>1.9469082331633802</v>
      </c>
      <c r="AF1929" s="33">
        <f t="shared" si="275"/>
        <v>1.0429228217154311E-2</v>
      </c>
      <c r="AG1929" s="33">
        <f t="shared" si="276"/>
        <v>6.8697395974926939E-3</v>
      </c>
      <c r="AH1929" s="33">
        <f t="shared" si="277"/>
        <v>0.27268093015525569</v>
      </c>
      <c r="AI1929" s="33">
        <f t="shared" si="278"/>
        <v>0.44636497649351942</v>
      </c>
      <c r="AJ1929" s="33">
        <f t="shared" si="279"/>
        <v>0.26365512553657788</v>
      </c>
      <c r="AK1929" s="34">
        <f t="shared" si="280"/>
        <v>1</v>
      </c>
      <c r="AL1929">
        <v>1</v>
      </c>
      <c r="AM1929" s="50" cm="1">
        <f t="array" ref="AM1929">SQRT(MMULT(MMULT(AF1929:AJ1929,MMULT(MMULT($Q$25:$U$29,$Q$16:$U$20),$Q$25:$U$29)),TRANSPOSE(AF1929:AJ1929)))</f>
        <v>0.23401939079162409</v>
      </c>
      <c r="AN1929" s="50">
        <f t="shared" si="281"/>
        <v>0.31198563497523207</v>
      </c>
    </row>
    <row r="1930" spans="25:40" ht="16.5" x14ac:dyDescent="0.3">
      <c r="Y1930" s="41" t="s">
        <v>1957</v>
      </c>
      <c r="Z1930" s="30">
        <v>4.7497706504820325E-2</v>
      </c>
      <c r="AA1930" s="30">
        <v>0.9236761110708771</v>
      </c>
      <c r="AB1930" s="30">
        <v>0.38080612690113858</v>
      </c>
      <c r="AC1930" s="30">
        <v>0.96960854664085905</v>
      </c>
      <c r="AD1930" s="30">
        <v>0.1325276011000337</v>
      </c>
      <c r="AE1930" s="32">
        <f t="shared" si="274"/>
        <v>2.454116092217729</v>
      </c>
      <c r="AF1930" s="33">
        <f t="shared" si="275"/>
        <v>1.9354303023985196E-2</v>
      </c>
      <c r="AG1930" s="33">
        <f t="shared" si="276"/>
        <v>0.37637832782236963</v>
      </c>
      <c r="AH1930" s="33">
        <f t="shared" si="277"/>
        <v>0.15517038012533985</v>
      </c>
      <c r="AI1930" s="33">
        <f t="shared" si="278"/>
        <v>0.39509481630294263</v>
      </c>
      <c r="AJ1930" s="33">
        <f t="shared" si="279"/>
        <v>5.4002172725362604E-2</v>
      </c>
      <c r="AK1930" s="34">
        <f t="shared" si="280"/>
        <v>0.99999999999999989</v>
      </c>
      <c r="AL1930">
        <v>1</v>
      </c>
      <c r="AM1930" s="50" cm="1">
        <f t="array" ref="AM1930">SQRT(MMULT(MMULT(AF1930:AJ1930,MMULT(MMULT($Q$25:$U$29,$Q$16:$U$20),$Q$25:$U$29)),TRANSPOSE(AF1930:AJ1930)))</f>
        <v>0.20324190892460139</v>
      </c>
      <c r="AN1930" s="50">
        <f t="shared" si="281"/>
        <v>0.29516002841357247</v>
      </c>
    </row>
    <row r="1931" spans="25:40" ht="16.5" x14ac:dyDescent="0.3">
      <c r="Y1931" s="41" t="s">
        <v>1958</v>
      </c>
      <c r="Z1931" s="30">
        <v>0.67346799755878728</v>
      </c>
      <c r="AA1931" s="30">
        <v>5.8139601167421562E-2</v>
      </c>
      <c r="AB1931" s="30">
        <v>9.761490869999867E-2</v>
      </c>
      <c r="AC1931" s="30">
        <v>6.7270261553211808E-2</v>
      </c>
      <c r="AD1931" s="30">
        <v>0.99426821810449828</v>
      </c>
      <c r="AE1931" s="32">
        <f t="shared" si="274"/>
        <v>1.8907609870839175</v>
      </c>
      <c r="AF1931" s="33">
        <f t="shared" si="275"/>
        <v>0.35618885843284898</v>
      </c>
      <c r="AG1931" s="33">
        <f t="shared" si="276"/>
        <v>3.0749312876975052E-2</v>
      </c>
      <c r="AH1931" s="33">
        <f t="shared" si="277"/>
        <v>5.1627312688817519E-2</v>
      </c>
      <c r="AI1931" s="33">
        <f t="shared" si="278"/>
        <v>3.557840573861288E-2</v>
      </c>
      <c r="AJ1931" s="33">
        <f t="shared" si="279"/>
        <v>0.52585611026274559</v>
      </c>
      <c r="AK1931" s="34">
        <f t="shared" si="280"/>
        <v>1</v>
      </c>
      <c r="AL1931">
        <v>1</v>
      </c>
      <c r="AM1931" s="50" cm="1">
        <f t="array" ref="AM1931">SQRT(MMULT(MMULT(AF1931:AJ1931,MMULT(MMULT($Q$25:$U$29,$Q$16:$U$20),$Q$25:$U$29)),TRANSPOSE(AF1931:AJ1931)))</f>
        <v>0.26420653922666915</v>
      </c>
      <c r="AN1931" s="50">
        <f t="shared" si="281"/>
        <v>0.13544497575250294</v>
      </c>
    </row>
    <row r="1932" spans="25:40" ht="16.5" x14ac:dyDescent="0.3">
      <c r="Y1932" s="41" t="s">
        <v>1959</v>
      </c>
      <c r="Z1932" s="30">
        <v>0.56175882939039057</v>
      </c>
      <c r="AA1932" s="30">
        <v>0.58907515790743503</v>
      </c>
      <c r="AB1932" s="30">
        <v>0.66930574259538278</v>
      </c>
      <c r="AC1932" s="30">
        <v>0.7772536736837784</v>
      </c>
      <c r="AD1932" s="30">
        <v>0.22174334014203489</v>
      </c>
      <c r="AE1932" s="32">
        <f t="shared" si="274"/>
        <v>2.8191367437190218</v>
      </c>
      <c r="AF1932" s="33">
        <f t="shared" si="275"/>
        <v>0.19926625788620492</v>
      </c>
      <c r="AG1932" s="33">
        <f t="shared" si="276"/>
        <v>0.20895586537967067</v>
      </c>
      <c r="AH1932" s="33">
        <f t="shared" si="277"/>
        <v>0.2374151392572858</v>
      </c>
      <c r="AI1932" s="33">
        <f t="shared" si="278"/>
        <v>0.27570626909655355</v>
      </c>
      <c r="AJ1932" s="33">
        <f t="shared" si="279"/>
        <v>7.8656468380285019E-2</v>
      </c>
      <c r="AK1932" s="34">
        <f t="shared" si="280"/>
        <v>1</v>
      </c>
      <c r="AL1932">
        <v>1</v>
      </c>
      <c r="AM1932" s="50" cm="1">
        <f t="array" ref="AM1932">SQRT(MMULT(MMULT(AF1932:AJ1932,MMULT(MMULT($Q$25:$U$29,$Q$16:$U$20),$Q$25:$U$29)),TRANSPOSE(AF1932:AJ1932)))</f>
        <v>0.181937089062913</v>
      </c>
      <c r="AN1932" s="50">
        <f t="shared" si="281"/>
        <v>0.31031224771101018</v>
      </c>
    </row>
    <row r="1933" spans="25:40" ht="16.5" x14ac:dyDescent="0.3">
      <c r="Y1933" s="41" t="s">
        <v>1960</v>
      </c>
      <c r="Z1933" s="30">
        <v>0.55220623603119079</v>
      </c>
      <c r="AA1933" s="30">
        <v>0.85986556639158451</v>
      </c>
      <c r="AB1933" s="30">
        <v>3.6952713879558008E-2</v>
      </c>
      <c r="AC1933" s="30">
        <v>0.33754861585870277</v>
      </c>
      <c r="AD1933" s="30">
        <v>0.41744930087349741</v>
      </c>
      <c r="AE1933" s="32">
        <f t="shared" si="274"/>
        <v>2.2040224330345337</v>
      </c>
      <c r="AF1933" s="33">
        <f t="shared" si="275"/>
        <v>0.25054474389850212</v>
      </c>
      <c r="AG1933" s="33">
        <f t="shared" si="276"/>
        <v>0.39013467081989167</v>
      </c>
      <c r="AH1933" s="33">
        <f t="shared" si="277"/>
        <v>1.6766033469396639E-2</v>
      </c>
      <c r="AI1933" s="33">
        <f t="shared" si="278"/>
        <v>0.15315117069564504</v>
      </c>
      <c r="AJ1933" s="33">
        <f t="shared" si="279"/>
        <v>0.18940338111656443</v>
      </c>
      <c r="AK1933" s="34">
        <f t="shared" si="280"/>
        <v>0.99999999999999989</v>
      </c>
      <c r="AL1933">
        <v>1</v>
      </c>
      <c r="AM1933" s="50" cm="1">
        <f t="array" ref="AM1933">SQRT(MMULT(MMULT(AF1933:AJ1933,MMULT(MMULT($Q$25:$U$29,$Q$16:$U$20),$Q$25:$U$29)),TRANSPOSE(AF1933:AJ1933)))</f>
        <v>0.19547358883617935</v>
      </c>
      <c r="AN1933" s="50">
        <f t="shared" si="281"/>
        <v>0.19130889768275477</v>
      </c>
    </row>
    <row r="1934" spans="25:40" ht="16.5" x14ac:dyDescent="0.3">
      <c r="Y1934" s="41" t="s">
        <v>1961</v>
      </c>
      <c r="Z1934" s="30">
        <v>0.45607939768722883</v>
      </c>
      <c r="AA1934" s="30">
        <v>9.3011967102985649E-2</v>
      </c>
      <c r="AB1934" s="30">
        <v>3.864918185432864E-2</v>
      </c>
      <c r="AC1934" s="30">
        <v>0.66348387012547527</v>
      </c>
      <c r="AD1934" s="30">
        <v>0.43795059893344945</v>
      </c>
      <c r="AE1934" s="32">
        <f t="shared" si="274"/>
        <v>1.689175015703468</v>
      </c>
      <c r="AF1934" s="33">
        <f t="shared" si="275"/>
        <v>0.27000126893144438</v>
      </c>
      <c r="AG1934" s="33">
        <f t="shared" si="276"/>
        <v>5.5063546546862824E-2</v>
      </c>
      <c r="AH1934" s="33">
        <f t="shared" si="277"/>
        <v>2.2880507641319176E-2</v>
      </c>
      <c r="AI1934" s="33">
        <f t="shared" si="278"/>
        <v>0.39278574686304074</v>
      </c>
      <c r="AJ1934" s="33">
        <f t="shared" si="279"/>
        <v>0.25926893001733281</v>
      </c>
      <c r="AK1934" s="34">
        <f t="shared" si="280"/>
        <v>1</v>
      </c>
      <c r="AL1934">
        <v>1</v>
      </c>
      <c r="AM1934" s="50" cm="1">
        <f t="array" ref="AM1934">SQRT(MMULT(MMULT(AF1934:AJ1934,MMULT(MMULT($Q$25:$U$29,$Q$16:$U$20),$Q$25:$U$29)),TRANSPOSE(AF1934:AJ1934)))</f>
        <v>0.20256636277724388</v>
      </c>
      <c r="AN1934" s="50">
        <f t="shared" si="281"/>
        <v>0.21006926497792539</v>
      </c>
    </row>
    <row r="1935" spans="25:40" ht="16.5" x14ac:dyDescent="0.3">
      <c r="Y1935" s="41" t="s">
        <v>1962</v>
      </c>
      <c r="Z1935" s="30">
        <v>0.76988565932765551</v>
      </c>
      <c r="AA1935" s="30">
        <v>0.8550462952802107</v>
      </c>
      <c r="AB1935" s="30">
        <v>0.9098852622326673</v>
      </c>
      <c r="AC1935" s="30">
        <v>0.57123719796365691</v>
      </c>
      <c r="AD1935" s="30">
        <v>0.89923973532354828</v>
      </c>
      <c r="AE1935" s="32">
        <f t="shared" si="274"/>
        <v>4.0052941501277388</v>
      </c>
      <c r="AF1935" s="33">
        <f t="shared" si="275"/>
        <v>0.192217008407011</v>
      </c>
      <c r="AG1935" s="33">
        <f t="shared" si="276"/>
        <v>0.213479026316442</v>
      </c>
      <c r="AH1935" s="33">
        <f t="shared" si="277"/>
        <v>0.22717064668113046</v>
      </c>
      <c r="AI1935" s="33">
        <f t="shared" si="278"/>
        <v>0.14262053585888035</v>
      </c>
      <c r="AJ1935" s="33">
        <f t="shared" si="279"/>
        <v>0.22451278273653616</v>
      </c>
      <c r="AK1935" s="34">
        <f t="shared" si="280"/>
        <v>1</v>
      </c>
      <c r="AL1935">
        <v>1</v>
      </c>
      <c r="AM1935" s="50" cm="1">
        <f t="array" ref="AM1935">SQRT(MMULT(MMULT(AF1935:AJ1935,MMULT(MMULT($Q$25:$U$29,$Q$16:$U$20),$Q$25:$U$29)),TRANSPOSE(AF1935:AJ1935)))</f>
        <v>0.20149459805016023</v>
      </c>
      <c r="AN1935" s="50">
        <f t="shared" si="281"/>
        <v>0.26628475031655841</v>
      </c>
    </row>
    <row r="1936" spans="25:40" ht="16.5" x14ac:dyDescent="0.3">
      <c r="Y1936" s="41" t="s">
        <v>1963</v>
      </c>
      <c r="Z1936" s="30">
        <v>0.39655902339339699</v>
      </c>
      <c r="AA1936" s="30">
        <v>0.57057686006742625</v>
      </c>
      <c r="AB1936" s="30">
        <v>0.82834256095763648</v>
      </c>
      <c r="AC1936" s="30">
        <v>0.92367439437636667</v>
      </c>
      <c r="AD1936" s="30">
        <v>0.10164591739907325</v>
      </c>
      <c r="AE1936" s="32">
        <f t="shared" si="274"/>
        <v>2.8207987561938994</v>
      </c>
      <c r="AF1936" s="33">
        <f t="shared" si="275"/>
        <v>0.14058394719674142</v>
      </c>
      <c r="AG1936" s="33">
        <f t="shared" si="276"/>
        <v>0.20227492614088677</v>
      </c>
      <c r="AH1936" s="33">
        <f t="shared" si="277"/>
        <v>0.29365531984114956</v>
      </c>
      <c r="AI1936" s="33">
        <f t="shared" si="278"/>
        <v>0.32745136190526386</v>
      </c>
      <c r="AJ1936" s="33">
        <f t="shared" si="279"/>
        <v>3.6034444915958475E-2</v>
      </c>
      <c r="AK1936" s="34">
        <f t="shared" si="280"/>
        <v>1</v>
      </c>
      <c r="AL1936">
        <v>1</v>
      </c>
      <c r="AM1936" s="50" cm="1">
        <f t="array" ref="AM1936">SQRT(MMULT(MMULT(AF1936:AJ1936,MMULT(MMULT($Q$25:$U$29,$Q$16:$U$20),$Q$25:$U$29)),TRANSPOSE(AF1936:AJ1936)))</f>
        <v>0.18802836830920344</v>
      </c>
      <c r="AN1936" s="50">
        <f t="shared" si="281"/>
        <v>0.34519594791793778</v>
      </c>
    </row>
    <row r="1937" spans="25:40" ht="16.5" x14ac:dyDescent="0.3">
      <c r="Y1937" s="41" t="s">
        <v>1964</v>
      </c>
      <c r="Z1937" s="30">
        <v>0.87984617851644809</v>
      </c>
      <c r="AA1937" s="30">
        <v>0.51893371618690642</v>
      </c>
      <c r="AB1937" s="30">
        <v>0.30248830065067567</v>
      </c>
      <c r="AC1937" s="30">
        <v>0.78409980052371564</v>
      </c>
      <c r="AD1937" s="30">
        <v>0.81250098416549998</v>
      </c>
      <c r="AE1937" s="32">
        <f t="shared" si="274"/>
        <v>3.2978689800432459</v>
      </c>
      <c r="AF1937" s="33">
        <f t="shared" si="275"/>
        <v>0.26679233888330833</v>
      </c>
      <c r="AG1937" s="33">
        <f t="shared" si="276"/>
        <v>0.1573542549225535</v>
      </c>
      <c r="AH1937" s="33">
        <f t="shared" si="277"/>
        <v>9.1722352367894569E-2</v>
      </c>
      <c r="AI1937" s="33">
        <f t="shared" si="278"/>
        <v>0.23775953661853283</v>
      </c>
      <c r="AJ1937" s="33">
        <f t="shared" si="279"/>
        <v>0.24637151720771072</v>
      </c>
      <c r="AK1937" s="34">
        <f t="shared" si="280"/>
        <v>1</v>
      </c>
      <c r="AL1937">
        <v>1</v>
      </c>
      <c r="AM1937" s="50" cm="1">
        <f t="array" ref="AM1937">SQRT(MMULT(MMULT(AF1937:AJ1937,MMULT(MMULT($Q$25:$U$29,$Q$16:$U$20),$Q$25:$U$29)),TRANSPOSE(AF1937:AJ1937)))</f>
        <v>0.19465788674806703</v>
      </c>
      <c r="AN1937" s="50">
        <f t="shared" si="281"/>
        <v>0.22108581146494558</v>
      </c>
    </row>
    <row r="1938" spans="25:40" ht="16.5" x14ac:dyDescent="0.3">
      <c r="Y1938" s="41" t="s">
        <v>1965</v>
      </c>
      <c r="Z1938" s="30">
        <v>0.33005680345232669</v>
      </c>
      <c r="AA1938" s="30">
        <v>0.72978497737982462</v>
      </c>
      <c r="AB1938" s="30">
        <v>0.98667791476710121</v>
      </c>
      <c r="AC1938" s="30">
        <v>0.44324429346924477</v>
      </c>
      <c r="AD1938" s="30">
        <v>0.25323662426453375</v>
      </c>
      <c r="AE1938" s="32">
        <f t="shared" si="274"/>
        <v>2.7430006133330314</v>
      </c>
      <c r="AF1938" s="33">
        <f t="shared" si="275"/>
        <v>0.12032691565871483</v>
      </c>
      <c r="AG1938" s="33">
        <f t="shared" si="276"/>
        <v>0.26605352322289855</v>
      </c>
      <c r="AH1938" s="33">
        <f t="shared" si="277"/>
        <v>0.3597075078915804</v>
      </c>
      <c r="AI1938" s="33">
        <f t="shared" si="278"/>
        <v>0.16159102966100208</v>
      </c>
      <c r="AJ1938" s="33">
        <f t="shared" si="279"/>
        <v>9.2321023565804045E-2</v>
      </c>
      <c r="AK1938" s="34">
        <f t="shared" si="280"/>
        <v>1</v>
      </c>
      <c r="AL1938">
        <v>1</v>
      </c>
      <c r="AM1938" s="50" cm="1">
        <f t="array" ref="AM1938">SQRT(MMULT(MMULT(AF1938:AJ1938,MMULT(MMULT($Q$25:$U$29,$Q$16:$U$20),$Q$25:$U$29)),TRANSPOSE(AF1938:AJ1938)))</f>
        <v>0.1992713113246227</v>
      </c>
      <c r="AN1938" s="50">
        <f t="shared" si="281"/>
        <v>0.34216586400478288</v>
      </c>
    </row>
    <row r="1939" spans="25:40" ht="16.5" x14ac:dyDescent="0.3">
      <c r="Y1939" s="41" t="s">
        <v>1966</v>
      </c>
      <c r="Z1939" s="30">
        <v>9.8211167294496859E-2</v>
      </c>
      <c r="AA1939" s="30">
        <v>0.58305518155951064</v>
      </c>
      <c r="AB1939" s="30">
        <v>6.0240189780746967E-4</v>
      </c>
      <c r="AC1939" s="30">
        <v>0.99131628239232439</v>
      </c>
      <c r="AD1939" s="30">
        <v>0.88291047640028997</v>
      </c>
      <c r="AE1939" s="32">
        <f t="shared" si="274"/>
        <v>2.5560955095444293</v>
      </c>
      <c r="AF1939" s="33">
        <f t="shared" si="275"/>
        <v>3.8422338651970381E-2</v>
      </c>
      <c r="AG1939" s="33">
        <f t="shared" si="276"/>
        <v>0.22810383234209744</v>
      </c>
      <c r="AH1939" s="33">
        <f t="shared" si="277"/>
        <v>2.3567268733038667E-4</v>
      </c>
      <c r="AI1939" s="33">
        <f t="shared" si="278"/>
        <v>0.38782442936531969</v>
      </c>
      <c r="AJ1939" s="33">
        <f t="shared" si="279"/>
        <v>0.3454137269532821</v>
      </c>
      <c r="AK1939" s="34">
        <f t="shared" si="280"/>
        <v>1</v>
      </c>
      <c r="AL1939">
        <v>1</v>
      </c>
      <c r="AM1939" s="50" cm="1">
        <f t="array" ref="AM1939">SQRT(MMULT(MMULT(AF1939:AJ1939,MMULT(MMULT($Q$25:$U$29,$Q$16:$U$20),$Q$25:$U$29)),TRANSPOSE(AF1939:AJ1939)))</f>
        <v>0.23758581218958844</v>
      </c>
      <c r="AN1939" s="50">
        <f t="shared" si="281"/>
        <v>0.18489322360747798</v>
      </c>
    </row>
    <row r="1940" spans="25:40" ht="16.5" x14ac:dyDescent="0.3">
      <c r="Y1940" s="41" t="s">
        <v>1967</v>
      </c>
      <c r="Z1940" s="30">
        <v>0.58760573651065906</v>
      </c>
      <c r="AA1940" s="30">
        <v>0.69550509197545796</v>
      </c>
      <c r="AB1940" s="30">
        <v>0.6891317659637437</v>
      </c>
      <c r="AC1940" s="30">
        <v>8.3167791103513911E-2</v>
      </c>
      <c r="AD1940" s="30">
        <v>0.52108799567086883</v>
      </c>
      <c r="AE1940" s="32">
        <f t="shared" si="274"/>
        <v>2.5764983812242437</v>
      </c>
      <c r="AF1940" s="33">
        <f t="shared" si="275"/>
        <v>0.22806369326397696</v>
      </c>
      <c r="AG1940" s="33">
        <f t="shared" si="276"/>
        <v>0.26994198678478626</v>
      </c>
      <c r="AH1940" s="33">
        <f t="shared" si="277"/>
        <v>0.2674683481214909</v>
      </c>
      <c r="AI1940" s="33">
        <f t="shared" si="278"/>
        <v>3.2279388067768193E-2</v>
      </c>
      <c r="AJ1940" s="33">
        <f t="shared" si="279"/>
        <v>0.20224658376197766</v>
      </c>
      <c r="AK1940" s="34">
        <f t="shared" si="280"/>
        <v>1</v>
      </c>
      <c r="AL1940">
        <v>1</v>
      </c>
      <c r="AM1940" s="50" cm="1">
        <f t="array" ref="AM1940">SQRT(MMULT(MMULT(AF1940:AJ1940,MMULT(MMULT($Q$25:$U$29,$Q$16:$U$20),$Q$25:$U$29)),TRANSPOSE(AF1940:AJ1940)))</f>
        <v>0.20206709854418742</v>
      </c>
      <c r="AN1940" s="50">
        <f t="shared" si="281"/>
        <v>0.2731233295963954</v>
      </c>
    </row>
    <row r="1941" spans="25:40" ht="16.5" x14ac:dyDescent="0.3">
      <c r="Y1941" s="41" t="s">
        <v>1968</v>
      </c>
      <c r="Z1941" s="30">
        <v>0.36268332021086414</v>
      </c>
      <c r="AA1941" s="30">
        <v>0.63131065091213268</v>
      </c>
      <c r="AB1941" s="30">
        <v>0.5904330052116149</v>
      </c>
      <c r="AC1941" s="30">
        <v>0.36215484300114276</v>
      </c>
      <c r="AD1941" s="30">
        <v>0.21046065907650424</v>
      </c>
      <c r="AE1941" s="32">
        <f t="shared" si="274"/>
        <v>2.1570424784122588</v>
      </c>
      <c r="AF1941" s="33">
        <f t="shared" si="275"/>
        <v>0.16813916454618252</v>
      </c>
      <c r="AG1941" s="33">
        <f t="shared" si="276"/>
        <v>0.29267418571043791</v>
      </c>
      <c r="AH1941" s="33">
        <f t="shared" si="277"/>
        <v>0.27372340188971006</v>
      </c>
      <c r="AI1941" s="33">
        <f t="shared" si="278"/>
        <v>0.1678941637105428</v>
      </c>
      <c r="AJ1941" s="33">
        <f t="shared" si="279"/>
        <v>9.7569084143126705E-2</v>
      </c>
      <c r="AK1941" s="34">
        <f t="shared" si="280"/>
        <v>0.99999999999999989</v>
      </c>
      <c r="AL1941">
        <v>1</v>
      </c>
      <c r="AM1941" s="50" cm="1">
        <f t="array" ref="AM1941">SQRT(MMULT(MMULT(AF1941:AJ1941,MMULT(MMULT($Q$25:$U$29,$Q$16:$U$20),$Q$25:$U$29)),TRANSPOSE(AF1941:AJ1941)))</f>
        <v>0.18987377673004835</v>
      </c>
      <c r="AN1941" s="50">
        <f t="shared" si="281"/>
        <v>0.30860902437662335</v>
      </c>
    </row>
    <row r="1942" spans="25:40" ht="16.5" x14ac:dyDescent="0.3">
      <c r="Y1942" s="41" t="s">
        <v>1969</v>
      </c>
      <c r="Z1942" s="30">
        <v>0.47234034224107557</v>
      </c>
      <c r="AA1942" s="30">
        <v>0.75355433550430162</v>
      </c>
      <c r="AB1942" s="30">
        <v>0.876584426927004</v>
      </c>
      <c r="AC1942" s="30">
        <v>8.7489228726254309E-2</v>
      </c>
      <c r="AD1942" s="30">
        <v>0.10464707257054384</v>
      </c>
      <c r="AE1942" s="32">
        <f t="shared" si="274"/>
        <v>2.294615405969179</v>
      </c>
      <c r="AF1942" s="33">
        <f t="shared" si="275"/>
        <v>0.2058472809919851</v>
      </c>
      <c r="AG1942" s="33">
        <f t="shared" si="276"/>
        <v>0.32840114885658678</v>
      </c>
      <c r="AH1942" s="33">
        <f t="shared" si="277"/>
        <v>0.38201801689584669</v>
      </c>
      <c r="AI1942" s="33">
        <f t="shared" si="278"/>
        <v>3.8128057755849237E-2</v>
      </c>
      <c r="AJ1942" s="33">
        <f t="shared" si="279"/>
        <v>4.5605495499732321E-2</v>
      </c>
      <c r="AK1942" s="34">
        <f t="shared" si="280"/>
        <v>1.0000000000000002</v>
      </c>
      <c r="AL1942">
        <v>1</v>
      </c>
      <c r="AM1942" s="50" cm="1">
        <f t="array" ref="AM1942">SQRT(MMULT(MMULT(AF1942:AJ1942,MMULT(MMULT($Q$25:$U$29,$Q$16:$U$20),$Q$25:$U$29)),TRANSPOSE(AF1942:AJ1942)))</f>
        <v>0.19684699308098025</v>
      </c>
      <c r="AN1942" s="50">
        <f t="shared" si="281"/>
        <v>0.34480189060947081</v>
      </c>
    </row>
    <row r="1943" spans="25:40" ht="16.5" x14ac:dyDescent="0.3">
      <c r="Y1943" s="41" t="s">
        <v>1970</v>
      </c>
      <c r="Z1943" s="30">
        <v>0.52703818795626023</v>
      </c>
      <c r="AA1943" s="30">
        <v>0.92063793761688573</v>
      </c>
      <c r="AB1943" s="30">
        <v>6.0192517286194125E-2</v>
      </c>
      <c r="AC1943" s="30">
        <v>0.38173955770073709</v>
      </c>
      <c r="AD1943" s="30">
        <v>0.24519284916799611</v>
      </c>
      <c r="AE1943" s="32">
        <f t="shared" si="274"/>
        <v>2.1348010497280736</v>
      </c>
      <c r="AF1943" s="33">
        <f t="shared" si="275"/>
        <v>0.24687929960658078</v>
      </c>
      <c r="AG1943" s="33">
        <f t="shared" si="276"/>
        <v>0.43125233507551192</v>
      </c>
      <c r="AH1943" s="33">
        <f t="shared" si="277"/>
        <v>2.8195843961132266E-2</v>
      </c>
      <c r="AI1943" s="33">
        <f t="shared" si="278"/>
        <v>0.17881739272582906</v>
      </c>
      <c r="AJ1943" s="33">
        <f t="shared" si="279"/>
        <v>0.11485512863094584</v>
      </c>
      <c r="AK1943" s="34">
        <f t="shared" si="280"/>
        <v>0.99999999999999989</v>
      </c>
      <c r="AL1943">
        <v>1</v>
      </c>
      <c r="AM1943" s="50" cm="1">
        <f t="array" ref="AM1943">SQRT(MMULT(MMULT(AF1943:AJ1943,MMULT(MMULT($Q$25:$U$29,$Q$16:$U$20),$Q$25:$U$29)),TRANSPOSE(AF1943:AJ1943)))</f>
        <v>0.18984479574220217</v>
      </c>
      <c r="AN1943" s="50">
        <f t="shared" si="281"/>
        <v>0.21125434185465167</v>
      </c>
    </row>
    <row r="1944" spans="25:40" ht="16.5" x14ac:dyDescent="0.3">
      <c r="Y1944" s="41" t="s">
        <v>1971</v>
      </c>
      <c r="Z1944" s="30">
        <v>0.4132199040849589</v>
      </c>
      <c r="AA1944" s="30">
        <v>0.20122887136511969</v>
      </c>
      <c r="AB1944" s="30">
        <v>0.88758073960717521</v>
      </c>
      <c r="AC1944" s="30">
        <v>0.97805191447966255</v>
      </c>
      <c r="AD1944" s="30">
        <v>0.87020888204188374</v>
      </c>
      <c r="AE1944" s="32">
        <f t="shared" si="274"/>
        <v>3.3502903115788003</v>
      </c>
      <c r="AF1944" s="33">
        <f t="shared" si="275"/>
        <v>0.12333853656109939</v>
      </c>
      <c r="AG1944" s="33">
        <f t="shared" si="276"/>
        <v>6.0063114730583463E-2</v>
      </c>
      <c r="AH1944" s="33">
        <f t="shared" si="277"/>
        <v>0.26492651593196087</v>
      </c>
      <c r="AI1944" s="33">
        <f t="shared" si="278"/>
        <v>0.29193049661978776</v>
      </c>
      <c r="AJ1944" s="33">
        <f t="shared" si="279"/>
        <v>0.25974133615656847</v>
      </c>
      <c r="AK1944" s="34">
        <f t="shared" si="280"/>
        <v>0.99999999999999989</v>
      </c>
      <c r="AL1944">
        <v>1</v>
      </c>
      <c r="AM1944" s="50" cm="1">
        <f t="array" ref="AM1944">SQRT(MMULT(MMULT(AF1944:AJ1944,MMULT(MMULT($Q$25:$U$29,$Q$16:$U$20),$Q$25:$U$29)),TRANSPOSE(AF1944:AJ1944)))</f>
        <v>0.21724605477642089</v>
      </c>
      <c r="AN1944" s="50">
        <f t="shared" si="281"/>
        <v>0.29221045250094718</v>
      </c>
    </row>
    <row r="1945" spans="25:40" ht="16.5" x14ac:dyDescent="0.3">
      <c r="Y1945" s="41" t="s">
        <v>1972</v>
      </c>
      <c r="Z1945" s="30">
        <v>0.66230057097994699</v>
      </c>
      <c r="AA1945" s="30">
        <v>0.46186899905289036</v>
      </c>
      <c r="AB1945" s="30">
        <v>0.38120284772230317</v>
      </c>
      <c r="AC1945" s="30">
        <v>0.18986324548677269</v>
      </c>
      <c r="AD1945" s="30">
        <v>0.33535562542823716</v>
      </c>
      <c r="AE1945" s="32">
        <f t="shared" si="274"/>
        <v>2.0305912886701503</v>
      </c>
      <c r="AF1945" s="33">
        <f t="shared" si="275"/>
        <v>0.32616143616655258</v>
      </c>
      <c r="AG1945" s="33">
        <f t="shared" si="276"/>
        <v>0.22745542228508814</v>
      </c>
      <c r="AH1945" s="33">
        <f t="shared" si="277"/>
        <v>0.18772997296366609</v>
      </c>
      <c r="AI1945" s="33">
        <f t="shared" si="278"/>
        <v>9.3501457701572033E-2</v>
      </c>
      <c r="AJ1945" s="33">
        <f t="shared" si="279"/>
        <v>0.16515171088312119</v>
      </c>
      <c r="AK1945" s="34">
        <f t="shared" si="280"/>
        <v>1</v>
      </c>
      <c r="AL1945">
        <v>1</v>
      </c>
      <c r="AM1945" s="50" cm="1">
        <f t="array" ref="AM1945">SQRT(MMULT(MMULT(AF1945:AJ1945,MMULT(MMULT($Q$25:$U$29,$Q$16:$U$20),$Q$25:$U$29)),TRANSPOSE(AF1945:AJ1945)))</f>
        <v>0.18255964262891308</v>
      </c>
      <c r="AN1945" s="50">
        <f t="shared" si="281"/>
        <v>0.25579847356098034</v>
      </c>
    </row>
    <row r="1946" spans="25:40" ht="16.5" x14ac:dyDescent="0.3">
      <c r="Y1946" s="41" t="s">
        <v>1973</v>
      </c>
      <c r="Z1946" s="30">
        <v>0.75248509916251849</v>
      </c>
      <c r="AA1946" s="30">
        <v>0.60395812321780296</v>
      </c>
      <c r="AB1946" s="30">
        <v>0.8614153625208919</v>
      </c>
      <c r="AC1946" s="30">
        <v>0.34216687576695692</v>
      </c>
      <c r="AD1946" s="30">
        <v>0.97528287059338514</v>
      </c>
      <c r="AE1946" s="32">
        <f t="shared" si="274"/>
        <v>3.5353083312615556</v>
      </c>
      <c r="AF1946" s="33">
        <f t="shared" si="275"/>
        <v>0.21284850673660993</v>
      </c>
      <c r="AG1946" s="33">
        <f t="shared" si="276"/>
        <v>0.17083605349983258</v>
      </c>
      <c r="AH1946" s="33">
        <f t="shared" si="277"/>
        <v>0.24366060377356125</v>
      </c>
      <c r="AI1946" s="33">
        <f t="shared" si="278"/>
        <v>9.6785582389317795E-2</v>
      </c>
      <c r="AJ1946" s="33">
        <f t="shared" si="279"/>
        <v>0.27586925360067838</v>
      </c>
      <c r="AK1946" s="34">
        <f t="shared" si="280"/>
        <v>0.99999999999999989</v>
      </c>
      <c r="AL1946">
        <v>1</v>
      </c>
      <c r="AM1946" s="50" cm="1">
        <f t="array" ref="AM1946">SQRT(MMULT(MMULT(AF1946:AJ1946,MMULT(MMULT($Q$25:$U$29,$Q$16:$U$20),$Q$25:$U$29)),TRANSPOSE(AF1946:AJ1946)))</f>
        <v>0.21187468534542125</v>
      </c>
      <c r="AN1946" s="50">
        <f t="shared" si="281"/>
        <v>0.25890277320933663</v>
      </c>
    </row>
    <row r="1947" spans="25:40" ht="16.5" x14ac:dyDescent="0.3">
      <c r="Y1947" s="41" t="s">
        <v>1974</v>
      </c>
      <c r="Z1947" s="30">
        <v>0.8115971303916022</v>
      </c>
      <c r="AA1947" s="30">
        <v>0.38896326885923815</v>
      </c>
      <c r="AB1947" s="30">
        <v>0.74181198865013676</v>
      </c>
      <c r="AC1947" s="30">
        <v>0.57539884991912871</v>
      </c>
      <c r="AD1947" s="30">
        <v>0.38230317058709362</v>
      </c>
      <c r="AE1947" s="32">
        <f t="shared" si="274"/>
        <v>2.9000744084071992</v>
      </c>
      <c r="AF1947" s="33">
        <f t="shared" si="275"/>
        <v>0.27985389893404622</v>
      </c>
      <c r="AG1947" s="33">
        <f t="shared" si="276"/>
        <v>0.13412182381653701</v>
      </c>
      <c r="AH1947" s="33">
        <f t="shared" si="277"/>
        <v>0.25579067437016567</v>
      </c>
      <c r="AI1947" s="33">
        <f t="shared" si="278"/>
        <v>0.1984083057493527</v>
      </c>
      <c r="AJ1947" s="33">
        <f t="shared" si="279"/>
        <v>0.13182529712989849</v>
      </c>
      <c r="AK1947" s="34">
        <f t="shared" si="280"/>
        <v>1.0000000000000002</v>
      </c>
      <c r="AL1947">
        <v>1</v>
      </c>
      <c r="AM1947" s="50" cm="1">
        <f t="array" ref="AM1947">SQRT(MMULT(MMULT(AF1947:AJ1947,MMULT(MMULT($Q$25:$U$29,$Q$16:$U$20),$Q$25:$U$29)),TRANSPOSE(AF1947:AJ1947)))</f>
        <v>0.1834632397640884</v>
      </c>
      <c r="AN1947" s="50">
        <f t="shared" si="281"/>
        <v>0.30002733563564099</v>
      </c>
    </row>
    <row r="1948" spans="25:40" ht="16.5" x14ac:dyDescent="0.3">
      <c r="Y1948" s="41" t="s">
        <v>1975</v>
      </c>
      <c r="Z1948" s="30">
        <v>0.7886956530585042</v>
      </c>
      <c r="AA1948" s="30">
        <v>0.5805363034127512</v>
      </c>
      <c r="AB1948" s="30">
        <v>9.8592710601133615E-2</v>
      </c>
      <c r="AC1948" s="30">
        <v>0.8586640032066869</v>
      </c>
      <c r="AD1948" s="30">
        <v>0.75211497251347603</v>
      </c>
      <c r="AE1948" s="32">
        <f t="shared" si="274"/>
        <v>3.0786036427925523</v>
      </c>
      <c r="AF1948" s="33">
        <f t="shared" si="275"/>
        <v>0.25618616248472015</v>
      </c>
      <c r="AG1948" s="33">
        <f t="shared" si="276"/>
        <v>0.18857130399746944</v>
      </c>
      <c r="AH1948" s="33">
        <f t="shared" si="277"/>
        <v>3.2025139329628589E-2</v>
      </c>
      <c r="AI1948" s="33">
        <f t="shared" si="278"/>
        <v>0.27891346299707698</v>
      </c>
      <c r="AJ1948" s="33">
        <f t="shared" si="279"/>
        <v>0.24430393119110472</v>
      </c>
      <c r="AK1948" s="34">
        <f t="shared" si="280"/>
        <v>0.99999999999999989</v>
      </c>
      <c r="AL1948">
        <v>1</v>
      </c>
      <c r="AM1948" s="50" cm="1">
        <f t="array" ref="AM1948">SQRT(MMULT(MMULT(AF1948:AJ1948,MMULT(MMULT($Q$25:$U$29,$Q$16:$U$20),$Q$25:$U$29)),TRANSPOSE(AF1948:AJ1948)))</f>
        <v>0.19530117870492397</v>
      </c>
      <c r="AN1948" s="50">
        <f t="shared" si="281"/>
        <v>0.20279306174540243</v>
      </c>
    </row>
    <row r="1949" spans="25:40" ht="16.5" x14ac:dyDescent="0.3">
      <c r="Y1949" s="41" t="s">
        <v>1976</v>
      </c>
      <c r="Z1949" s="30">
        <v>0.62251185783031193</v>
      </c>
      <c r="AA1949" s="30">
        <v>0.43954180193195513</v>
      </c>
      <c r="AB1949" s="30">
        <v>0.69533870906580664</v>
      </c>
      <c r="AC1949" s="30">
        <v>0.56715923888485176</v>
      </c>
      <c r="AD1949" s="30">
        <v>0.44944635820429468</v>
      </c>
      <c r="AE1949" s="32">
        <f t="shared" si="274"/>
        <v>2.77399796591722</v>
      </c>
      <c r="AF1949" s="33">
        <f t="shared" si="275"/>
        <v>0.22440963024443997</v>
      </c>
      <c r="AG1949" s="33">
        <f t="shared" si="276"/>
        <v>0.1584506576184965</v>
      </c>
      <c r="AH1949" s="33">
        <f t="shared" si="277"/>
        <v>0.25066302052456391</v>
      </c>
      <c r="AI1949" s="33">
        <f t="shared" si="278"/>
        <v>0.20445553524309129</v>
      </c>
      <c r="AJ1949" s="33">
        <f t="shared" si="279"/>
        <v>0.16202115636940839</v>
      </c>
      <c r="AK1949" s="34">
        <f t="shared" si="280"/>
        <v>1</v>
      </c>
      <c r="AL1949">
        <v>1</v>
      </c>
      <c r="AM1949" s="50" cm="1">
        <f t="array" ref="AM1949">SQRT(MMULT(MMULT(AF1949:AJ1949,MMULT(MMULT($Q$25:$U$29,$Q$16:$U$20),$Q$25:$U$29)),TRANSPOSE(AF1949:AJ1949)))</f>
        <v>0.1898120625008887</v>
      </c>
      <c r="AN1949" s="50">
        <f t="shared" si="281"/>
        <v>0.29335515850374061</v>
      </c>
    </row>
    <row r="1950" spans="25:40" ht="16.5" x14ac:dyDescent="0.3">
      <c r="Y1950" s="41" t="s">
        <v>1977</v>
      </c>
      <c r="Z1950" s="30">
        <v>0.63086379322719022</v>
      </c>
      <c r="AA1950" s="30">
        <v>0.31468537011786923</v>
      </c>
      <c r="AB1950" s="30">
        <v>0.960376094821073</v>
      </c>
      <c r="AC1950" s="30">
        <v>0.59620876714553728</v>
      </c>
      <c r="AD1950" s="30">
        <v>0.15046145821298462</v>
      </c>
      <c r="AE1950" s="32">
        <f t="shared" si="274"/>
        <v>2.6525954835246539</v>
      </c>
      <c r="AF1950" s="33">
        <f t="shared" si="275"/>
        <v>0.23782887256858545</v>
      </c>
      <c r="AG1950" s="33">
        <f t="shared" si="276"/>
        <v>0.1186330038154664</v>
      </c>
      <c r="AH1950" s="33">
        <f t="shared" si="277"/>
        <v>0.362051470262238</v>
      </c>
      <c r="AI1950" s="33">
        <f t="shared" si="278"/>
        <v>0.22476430004069858</v>
      </c>
      <c r="AJ1950" s="33">
        <f t="shared" si="279"/>
        <v>5.6722353313011738E-2</v>
      </c>
      <c r="AK1950" s="34">
        <f t="shared" si="280"/>
        <v>1.0000000000000002</v>
      </c>
      <c r="AL1950">
        <v>1</v>
      </c>
      <c r="AM1950" s="50" cm="1">
        <f t="array" ref="AM1950">SQRT(MMULT(MMULT(AF1950:AJ1950,MMULT(MMULT($Q$25:$U$29,$Q$16:$U$20),$Q$25:$U$29)),TRANSPOSE(AF1950:AJ1950)))</f>
        <v>0.18855312838303798</v>
      </c>
      <c r="AN1950" s="50">
        <f t="shared" si="281"/>
        <v>0.35707705201061585</v>
      </c>
    </row>
    <row r="1951" spans="25:40" ht="16.5" x14ac:dyDescent="0.3">
      <c r="Y1951" s="41" t="s">
        <v>1978</v>
      </c>
      <c r="Z1951" s="30">
        <v>7.4183315064315636E-3</v>
      </c>
      <c r="AA1951" s="30">
        <v>0.71387015310961976</v>
      </c>
      <c r="AB1951" s="30">
        <v>0.45966167689591253</v>
      </c>
      <c r="AC1951" s="30">
        <v>0.7005095063948148</v>
      </c>
      <c r="AD1951" s="30">
        <v>0.94975094697437157</v>
      </c>
      <c r="AE1951" s="32">
        <f t="shared" si="274"/>
        <v>2.8312106148811504</v>
      </c>
      <c r="AF1951" s="33">
        <f t="shared" si="275"/>
        <v>2.6201976876746675E-3</v>
      </c>
      <c r="AG1951" s="33">
        <f t="shared" si="276"/>
        <v>0.25214307595395435</v>
      </c>
      <c r="AH1951" s="33">
        <f t="shared" si="277"/>
        <v>0.16235516866173108</v>
      </c>
      <c r="AI1951" s="33">
        <f t="shared" si="278"/>
        <v>0.24742401809065731</v>
      </c>
      <c r="AJ1951" s="33">
        <f t="shared" si="279"/>
        <v>0.33545753960598251</v>
      </c>
      <c r="AK1951" s="34">
        <f t="shared" si="280"/>
        <v>1</v>
      </c>
      <c r="AL1951">
        <v>1</v>
      </c>
      <c r="AM1951" s="50" cm="1">
        <f t="array" ref="AM1951">SQRT(MMULT(MMULT(AF1951:AJ1951,MMULT(MMULT($Q$25:$U$29,$Q$16:$U$20),$Q$25:$U$29)),TRANSPOSE(AF1951:AJ1951)))</f>
        <v>0.23898383669336493</v>
      </c>
      <c r="AN1951" s="50">
        <f t="shared" si="281"/>
        <v>0.23347821656822251</v>
      </c>
    </row>
    <row r="1952" spans="25:40" ht="16.5" x14ac:dyDescent="0.3">
      <c r="Y1952" s="41" t="s">
        <v>1979</v>
      </c>
      <c r="Z1952" s="30">
        <v>0.46173041030251327</v>
      </c>
      <c r="AA1952" s="30">
        <v>0.98081991594218976</v>
      </c>
      <c r="AB1952" s="30">
        <v>6.1375644068207169E-2</v>
      </c>
      <c r="AC1952" s="30">
        <v>8.9018042434334754E-2</v>
      </c>
      <c r="AD1952" s="30">
        <v>0.70229869390833843</v>
      </c>
      <c r="AE1952" s="32">
        <f t="shared" si="274"/>
        <v>2.2952427066555834</v>
      </c>
      <c r="AF1952" s="33">
        <f t="shared" si="275"/>
        <v>0.20116844678936127</v>
      </c>
      <c r="AG1952" s="33">
        <f t="shared" si="276"/>
        <v>0.42732732059144646</v>
      </c>
      <c r="AH1952" s="33">
        <f t="shared" si="277"/>
        <v>2.6740372114127362E-2</v>
      </c>
      <c r="AI1952" s="33">
        <f t="shared" si="278"/>
        <v>3.8783716500310185E-2</v>
      </c>
      <c r="AJ1952" s="33">
        <f t="shared" si="279"/>
        <v>0.30598014400475476</v>
      </c>
      <c r="AK1952" s="34">
        <f t="shared" si="280"/>
        <v>1</v>
      </c>
      <c r="AL1952">
        <v>1</v>
      </c>
      <c r="AM1952" s="50" cm="1">
        <f t="array" ref="AM1952">SQRT(MMULT(MMULT(AF1952:AJ1952,MMULT(MMULT($Q$25:$U$29,$Q$16:$U$20),$Q$25:$U$29)),TRANSPOSE(AF1952:AJ1952)))</f>
        <v>0.22611312093344932</v>
      </c>
      <c r="AN1952" s="50">
        <f t="shared" si="281"/>
        <v>0.16205658277354065</v>
      </c>
    </row>
    <row r="1953" spans="25:40" ht="16.5" x14ac:dyDescent="0.3">
      <c r="Y1953" s="41" t="s">
        <v>1980</v>
      </c>
      <c r="Z1953" s="30">
        <v>0.68043096582046358</v>
      </c>
      <c r="AA1953" s="30">
        <v>0.20918058710308984</v>
      </c>
      <c r="AB1953" s="30">
        <v>0.70079367405525961</v>
      </c>
      <c r="AC1953" s="30">
        <v>0.85904761059193346</v>
      </c>
      <c r="AD1953" s="30">
        <v>1.1174112063800923E-2</v>
      </c>
      <c r="AE1953" s="32">
        <f t="shared" si="274"/>
        <v>2.4606269496345474</v>
      </c>
      <c r="AF1953" s="33">
        <f t="shared" si="275"/>
        <v>0.27652747846296705</v>
      </c>
      <c r="AG1953" s="33">
        <f t="shared" si="276"/>
        <v>8.5011093263916898E-2</v>
      </c>
      <c r="AH1953" s="33">
        <f t="shared" si="277"/>
        <v>0.28480289308354584</v>
      </c>
      <c r="AI1953" s="33">
        <f t="shared" si="278"/>
        <v>0.34911737056261993</v>
      </c>
      <c r="AJ1953" s="33">
        <f t="shared" si="279"/>
        <v>4.5411646269502585E-3</v>
      </c>
      <c r="AK1953" s="34">
        <f t="shared" si="280"/>
        <v>1</v>
      </c>
      <c r="AL1953">
        <v>1</v>
      </c>
      <c r="AM1953" s="50" cm="1">
        <f t="array" ref="AM1953">SQRT(MMULT(MMULT(AF1953:AJ1953,MMULT(MMULT($Q$25:$U$29,$Q$16:$U$20),$Q$25:$U$29)),TRANSPOSE(AF1953:AJ1953)))</f>
        <v>0.18200203015725411</v>
      </c>
      <c r="AN1953" s="50">
        <f t="shared" si="281"/>
        <v>0.35029234151728544</v>
      </c>
    </row>
    <row r="1954" spans="25:40" ht="16.5" x14ac:dyDescent="0.3">
      <c r="Y1954" s="41" t="s">
        <v>1981</v>
      </c>
      <c r="Z1954" s="30">
        <v>0.90875739766535413</v>
      </c>
      <c r="AA1954" s="30">
        <v>0.14022324099210304</v>
      </c>
      <c r="AB1954" s="30">
        <v>0.67941857561564145</v>
      </c>
      <c r="AC1954" s="30">
        <v>0.91708767648663592</v>
      </c>
      <c r="AD1954" s="30">
        <v>0.7363763171239025</v>
      </c>
      <c r="AE1954" s="32">
        <f t="shared" si="274"/>
        <v>3.381863207883637</v>
      </c>
      <c r="AF1954" s="33">
        <f t="shared" si="275"/>
        <v>0.26871500761677841</v>
      </c>
      <c r="AG1954" s="33">
        <f t="shared" si="276"/>
        <v>4.1463309534584769E-2</v>
      </c>
      <c r="AH1954" s="33">
        <f t="shared" si="277"/>
        <v>0.20090066742847951</v>
      </c>
      <c r="AI1954" s="33">
        <f t="shared" si="278"/>
        <v>0.27117822931121671</v>
      </c>
      <c r="AJ1954" s="33">
        <f t="shared" si="279"/>
        <v>0.2177427861089406</v>
      </c>
      <c r="AK1954" s="34">
        <f t="shared" si="280"/>
        <v>1</v>
      </c>
      <c r="AL1954">
        <v>1</v>
      </c>
      <c r="AM1954" s="50" cm="1">
        <f t="array" ref="AM1954">SQRT(MMULT(MMULT(AF1954:AJ1954,MMULT(MMULT($Q$25:$U$29,$Q$16:$U$20),$Q$25:$U$29)),TRANSPOSE(AF1954:AJ1954)))</f>
        <v>0.19668026609002187</v>
      </c>
      <c r="AN1954" s="50">
        <f t="shared" si="281"/>
        <v>0.27255871454563918</v>
      </c>
    </row>
    <row r="1955" spans="25:40" ht="16.5" x14ac:dyDescent="0.3">
      <c r="Y1955" s="41" t="s">
        <v>1982</v>
      </c>
      <c r="Z1955" s="30">
        <v>0.57277553855738672</v>
      </c>
      <c r="AA1955" s="30">
        <v>1.9608095211166021E-2</v>
      </c>
      <c r="AB1955" s="30">
        <v>0.8273990716086953</v>
      </c>
      <c r="AC1955" s="30">
        <v>0.12306377853464934</v>
      </c>
      <c r="AD1955" s="30">
        <v>0.22059813583575005</v>
      </c>
      <c r="AE1955" s="32">
        <f t="shared" si="274"/>
        <v>1.7634446197476474</v>
      </c>
      <c r="AF1955" s="33">
        <f t="shared" si="275"/>
        <v>0.32480494830586293</v>
      </c>
      <c r="AG1955" s="33">
        <f t="shared" si="276"/>
        <v>1.1119201018046134E-2</v>
      </c>
      <c r="AH1955" s="33">
        <f t="shared" si="277"/>
        <v>0.46919481470708041</v>
      </c>
      <c r="AI1955" s="33">
        <f t="shared" si="278"/>
        <v>6.9786018316957424E-2</v>
      </c>
      <c r="AJ1955" s="33">
        <f t="shared" si="279"/>
        <v>0.12509501765205311</v>
      </c>
      <c r="AK1955" s="34">
        <f t="shared" si="280"/>
        <v>1</v>
      </c>
      <c r="AL1955">
        <v>1</v>
      </c>
      <c r="AM1955" s="50" cm="1">
        <f t="array" ref="AM1955">SQRT(MMULT(MMULT(AF1955:AJ1955,MMULT(MMULT($Q$25:$U$29,$Q$16:$U$20),$Q$25:$U$29)),TRANSPOSE(AF1955:AJ1955)))</f>
        <v>0.21137388088648726</v>
      </c>
      <c r="AN1955" s="50">
        <f t="shared" si="281"/>
        <v>0.36998389242244345</v>
      </c>
    </row>
    <row r="1956" spans="25:40" ht="16.5" x14ac:dyDescent="0.3">
      <c r="Y1956" s="41" t="s">
        <v>1983</v>
      </c>
      <c r="Z1956" s="30">
        <v>0.73694647701060723</v>
      </c>
      <c r="AA1956" s="30">
        <v>0.51224575127423033</v>
      </c>
      <c r="AB1956" s="30">
        <v>0.10030243115505177</v>
      </c>
      <c r="AC1956" s="30">
        <v>0.83097634803582732</v>
      </c>
      <c r="AD1956" s="30">
        <v>0.56261988360018489</v>
      </c>
      <c r="AE1956" s="32">
        <f t="shared" si="274"/>
        <v>2.7430908910759015</v>
      </c>
      <c r="AF1956" s="33">
        <f t="shared" si="275"/>
        <v>0.26865550806505006</v>
      </c>
      <c r="AG1956" s="33">
        <f t="shared" si="276"/>
        <v>0.18674034934121927</v>
      </c>
      <c r="AH1956" s="33">
        <f t="shared" si="277"/>
        <v>3.6565478556093677E-2</v>
      </c>
      <c r="AI1956" s="33">
        <f t="shared" si="278"/>
        <v>0.30293431061261694</v>
      </c>
      <c r="AJ1956" s="33">
        <f t="shared" si="279"/>
        <v>0.20510435342502006</v>
      </c>
      <c r="AK1956" s="34">
        <f t="shared" si="280"/>
        <v>1</v>
      </c>
      <c r="AL1956">
        <v>1</v>
      </c>
      <c r="AM1956" s="50" cm="1">
        <f t="array" ref="AM1956">SQRT(MMULT(MMULT(AF1956:AJ1956,MMULT(MMULT($Q$25:$U$29,$Q$16:$U$20),$Q$25:$U$29)),TRANSPOSE(AF1956:AJ1956)))</f>
        <v>0.18831350835841398</v>
      </c>
      <c r="AN1956" s="50">
        <f t="shared" si="281"/>
        <v>0.21401371352234067</v>
      </c>
    </row>
    <row r="1957" spans="25:40" ht="16.5" x14ac:dyDescent="0.3">
      <c r="Y1957" s="41" t="s">
        <v>1984</v>
      </c>
      <c r="Z1957" s="30">
        <v>6.7350279544531655E-2</v>
      </c>
      <c r="AA1957" s="30">
        <v>0.31798175470967172</v>
      </c>
      <c r="AB1957" s="30">
        <v>0.47611931420672204</v>
      </c>
      <c r="AC1957" s="30">
        <v>1.9197109711709848E-2</v>
      </c>
      <c r="AD1957" s="30">
        <v>0.11745112699213089</v>
      </c>
      <c r="AE1957" s="32">
        <f t="shared" si="274"/>
        <v>0.99809958516476616</v>
      </c>
      <c r="AF1957" s="33">
        <f t="shared" si="275"/>
        <v>6.7478516718763565E-2</v>
      </c>
      <c r="AG1957" s="33">
        <f t="shared" si="276"/>
        <v>0.31858720255572426</v>
      </c>
      <c r="AH1957" s="33">
        <f t="shared" si="277"/>
        <v>0.47702586123019408</v>
      </c>
      <c r="AI1957" s="33">
        <f t="shared" si="278"/>
        <v>1.9233661647640891E-2</v>
      </c>
      <c r="AJ1957" s="33">
        <f t="shared" si="279"/>
        <v>0.11767475784767717</v>
      </c>
      <c r="AK1957" s="34">
        <f t="shared" si="280"/>
        <v>1</v>
      </c>
      <c r="AL1957">
        <v>1</v>
      </c>
      <c r="AM1957" s="50" cm="1">
        <f t="array" ref="AM1957">SQRT(MMULT(MMULT(AF1957:AJ1957,MMULT(MMULT($Q$25:$U$29,$Q$16:$U$20),$Q$25:$U$29)),TRANSPOSE(AF1957:AJ1957)))</f>
        <v>0.22513211781877956</v>
      </c>
      <c r="AN1957" s="50">
        <f t="shared" si="281"/>
        <v>0.36696164739624793</v>
      </c>
    </row>
    <row r="1958" spans="25:40" ht="16.5" x14ac:dyDescent="0.3">
      <c r="Y1958" s="41" t="s">
        <v>1985</v>
      </c>
      <c r="Z1958" s="30">
        <v>0.80504590130724873</v>
      </c>
      <c r="AA1958" s="30">
        <v>0.15473392091868221</v>
      </c>
      <c r="AB1958" s="30">
        <v>0.8724303949672958</v>
      </c>
      <c r="AC1958" s="30">
        <v>0.98133754906831994</v>
      </c>
      <c r="AD1958" s="30">
        <v>0.86020258024542584</v>
      </c>
      <c r="AE1958" s="32">
        <f t="shared" si="274"/>
        <v>3.6737503465069725</v>
      </c>
      <c r="AF1958" s="33">
        <f t="shared" si="275"/>
        <v>0.21913462412400778</v>
      </c>
      <c r="AG1958" s="33">
        <f t="shared" si="276"/>
        <v>4.2118790425104496E-2</v>
      </c>
      <c r="AH1958" s="33">
        <f t="shared" si="277"/>
        <v>0.2374767778645625</v>
      </c>
      <c r="AI1958" s="33">
        <f t="shared" si="278"/>
        <v>0.26712145804936976</v>
      </c>
      <c r="AJ1958" s="33">
        <f t="shared" si="279"/>
        <v>0.23414834953695546</v>
      </c>
      <c r="AK1958" s="34">
        <f t="shared" si="280"/>
        <v>1</v>
      </c>
      <c r="AL1958">
        <v>1</v>
      </c>
      <c r="AM1958" s="50" cm="1">
        <f t="array" ref="AM1958">SQRT(MMULT(MMULT(AF1958:AJ1958,MMULT(MMULT($Q$25:$U$29,$Q$16:$U$20),$Q$25:$U$29)),TRANSPOSE(AF1958:AJ1958)))</f>
        <v>0.20442192553255487</v>
      </c>
      <c r="AN1958" s="50">
        <f t="shared" si="281"/>
        <v>0.28338620114581309</v>
      </c>
    </row>
    <row r="1959" spans="25:40" ht="16.5" x14ac:dyDescent="0.3">
      <c r="Y1959" s="41" t="s">
        <v>1986</v>
      </c>
      <c r="Z1959" s="30">
        <v>0.54361575813149099</v>
      </c>
      <c r="AA1959" s="30">
        <v>0.92133443798122339</v>
      </c>
      <c r="AB1959" s="30">
        <v>8.7186500000484668E-2</v>
      </c>
      <c r="AC1959" s="30">
        <v>0.92301781818354067</v>
      </c>
      <c r="AD1959" s="30">
        <v>0.41543761650850652</v>
      </c>
      <c r="AE1959" s="32">
        <f t="shared" si="274"/>
        <v>2.8905921308052465</v>
      </c>
      <c r="AF1959" s="33">
        <f t="shared" si="275"/>
        <v>0.18806380614481685</v>
      </c>
      <c r="AG1959" s="33">
        <f t="shared" si="276"/>
        <v>0.31873553801053306</v>
      </c>
      <c r="AH1959" s="33">
        <f t="shared" si="277"/>
        <v>3.0162159189230441E-2</v>
      </c>
      <c r="AI1959" s="33">
        <f t="shared" si="278"/>
        <v>0.31931790318906428</v>
      </c>
      <c r="AJ1959" s="33">
        <f t="shared" si="279"/>
        <v>0.1437205934663553</v>
      </c>
      <c r="AK1959" s="34">
        <f t="shared" si="280"/>
        <v>1</v>
      </c>
      <c r="AL1959">
        <v>1</v>
      </c>
      <c r="AM1959" s="50" cm="1">
        <f t="array" ref="AM1959">SQRT(MMULT(MMULT(AF1959:AJ1959,MMULT(MMULT($Q$25:$U$29,$Q$16:$U$20),$Q$25:$U$29)),TRANSPOSE(AF1959:AJ1959)))</f>
        <v>0.19025269779487169</v>
      </c>
      <c r="AN1959" s="50">
        <f t="shared" si="281"/>
        <v>0.22325594696334905</v>
      </c>
    </row>
    <row r="1960" spans="25:40" ht="16.5" x14ac:dyDescent="0.3">
      <c r="Y1960" s="41" t="s">
        <v>1987</v>
      </c>
      <c r="Z1960" s="30">
        <v>0.44244570772606118</v>
      </c>
      <c r="AA1960" s="30">
        <v>0.63408004578006061</v>
      </c>
      <c r="AB1960" s="30">
        <v>3.5232368911695122E-2</v>
      </c>
      <c r="AC1960" s="30">
        <v>0.19764491109272675</v>
      </c>
      <c r="AD1960" s="30">
        <v>9.2872762081546267E-2</v>
      </c>
      <c r="AE1960" s="32">
        <f t="shared" si="274"/>
        <v>1.4022757955920899</v>
      </c>
      <c r="AF1960" s="33">
        <f t="shared" si="275"/>
        <v>0.31551974947927069</v>
      </c>
      <c r="AG1960" s="33">
        <f t="shared" si="276"/>
        <v>0.45217927013589349</v>
      </c>
      <c r="AH1960" s="33">
        <f t="shared" si="277"/>
        <v>2.512513517130115E-2</v>
      </c>
      <c r="AI1960" s="33">
        <f t="shared" si="278"/>
        <v>0.14094581944151305</v>
      </c>
      <c r="AJ1960" s="33">
        <f t="shared" si="279"/>
        <v>6.6230025772021639E-2</v>
      </c>
      <c r="AK1960" s="34">
        <f t="shared" si="280"/>
        <v>1</v>
      </c>
      <c r="AL1960">
        <v>1</v>
      </c>
      <c r="AM1960" s="50" cm="1">
        <f t="array" ref="AM1960">SQRT(MMULT(MMULT(AF1960:AJ1960,MMULT(MMULT($Q$25:$U$29,$Q$16:$U$20),$Q$25:$U$29)),TRANSPOSE(AF1960:AJ1960)))</f>
        <v>0.18442684081944966</v>
      </c>
      <c r="AN1960" s="50">
        <f t="shared" si="281"/>
        <v>0.21416341723282209</v>
      </c>
    </row>
    <row r="1961" spans="25:40" ht="16.5" x14ac:dyDescent="0.3">
      <c r="Y1961" s="41" t="s">
        <v>1988</v>
      </c>
      <c r="Z1961" s="30">
        <v>0.28059104886311947</v>
      </c>
      <c r="AA1961" s="30">
        <v>0.88112287036568282</v>
      </c>
      <c r="AB1961" s="30">
        <v>1.8466696770619517E-2</v>
      </c>
      <c r="AC1961" s="30">
        <v>0.62600269402817721</v>
      </c>
      <c r="AD1961" s="30">
        <v>0.96758848857978474</v>
      </c>
      <c r="AE1961" s="32">
        <f t="shared" si="274"/>
        <v>2.7737717986073838</v>
      </c>
      <c r="AF1961" s="33">
        <f t="shared" si="275"/>
        <v>0.10115866381077011</v>
      </c>
      <c r="AG1961" s="33">
        <f t="shared" si="276"/>
        <v>0.31766235088555755</v>
      </c>
      <c r="AH1961" s="33">
        <f t="shared" si="277"/>
        <v>6.6576121294084165E-3</v>
      </c>
      <c r="AI1961" s="33">
        <f t="shared" si="278"/>
        <v>0.22568644412005048</v>
      </c>
      <c r="AJ1961" s="33">
        <f t="shared" si="279"/>
        <v>0.34883492905421343</v>
      </c>
      <c r="AK1961" s="34">
        <f t="shared" si="280"/>
        <v>1</v>
      </c>
      <c r="AL1961">
        <v>1</v>
      </c>
      <c r="AM1961" s="50" cm="1">
        <f t="array" ref="AM1961">SQRT(MMULT(MMULT(AF1961:AJ1961,MMULT(MMULT($Q$25:$U$29,$Q$16:$U$20),$Q$25:$U$29)),TRANSPOSE(AF1961:AJ1961)))</f>
        <v>0.2336438478118622</v>
      </c>
      <c r="AN1961" s="50">
        <f t="shared" si="281"/>
        <v>0.16826298873930745</v>
      </c>
    </row>
    <row r="1962" spans="25:40" ht="16.5" x14ac:dyDescent="0.3">
      <c r="Y1962" s="41" t="s">
        <v>1989</v>
      </c>
      <c r="Z1962" s="30">
        <v>0.94676451114798976</v>
      </c>
      <c r="AA1962" s="30">
        <v>0.88794249202406417</v>
      </c>
      <c r="AB1962" s="30">
        <v>0.74680175762279055</v>
      </c>
      <c r="AC1962" s="30">
        <v>0.62732457599686853</v>
      </c>
      <c r="AD1962" s="30">
        <v>0.62239659210826381</v>
      </c>
      <c r="AE1962" s="32">
        <f t="shared" si="274"/>
        <v>3.8312299288999769</v>
      </c>
      <c r="AF1962" s="33">
        <f t="shared" si="275"/>
        <v>0.24711764334640832</v>
      </c>
      <c r="AG1962" s="33">
        <f t="shared" si="276"/>
        <v>0.23176434421909267</v>
      </c>
      <c r="AH1962" s="33">
        <f t="shared" si="277"/>
        <v>0.19492480782462784</v>
      </c>
      <c r="AI1962" s="33">
        <f t="shared" si="278"/>
        <v>0.16373973570857597</v>
      </c>
      <c r="AJ1962" s="33">
        <f t="shared" si="279"/>
        <v>0.16245346890129519</v>
      </c>
      <c r="AK1962" s="34">
        <f t="shared" si="280"/>
        <v>0.99999999999999989</v>
      </c>
      <c r="AL1962">
        <v>1</v>
      </c>
      <c r="AM1962" s="50" cm="1">
        <f t="array" ref="AM1962">SQRT(MMULT(MMULT(AF1962:AJ1962,MMULT(MMULT($Q$25:$U$29,$Q$16:$U$20),$Q$25:$U$29)),TRANSPOSE(AF1962:AJ1962)))</f>
        <v>0.18582766022966984</v>
      </c>
      <c r="AN1962" s="50">
        <f t="shared" si="281"/>
        <v>0.26682540437973279</v>
      </c>
    </row>
    <row r="1963" spans="25:40" ht="16.5" x14ac:dyDescent="0.3">
      <c r="Y1963" s="41" t="s">
        <v>1990</v>
      </c>
      <c r="Z1963" s="30">
        <v>0.19734070496890843</v>
      </c>
      <c r="AA1963" s="30">
        <v>0.3342253267516061</v>
      </c>
      <c r="AB1963" s="30">
        <v>0.62622061778209348</v>
      </c>
      <c r="AC1963" s="30">
        <v>7.0028997575676932E-2</v>
      </c>
      <c r="AD1963" s="30">
        <v>0.29550848348256442</v>
      </c>
      <c r="AE1963" s="32">
        <f t="shared" si="274"/>
        <v>1.5233241305608494</v>
      </c>
      <c r="AF1963" s="33">
        <f t="shared" si="275"/>
        <v>0.12954610316338427</v>
      </c>
      <c r="AG1963" s="33">
        <f t="shared" si="276"/>
        <v>0.21940525988290674</v>
      </c>
      <c r="AH1963" s="33">
        <f t="shared" si="277"/>
        <v>0.41108822818393542</v>
      </c>
      <c r="AI1963" s="33">
        <f t="shared" si="278"/>
        <v>4.5971173285290261E-2</v>
      </c>
      <c r="AJ1963" s="33">
        <f t="shared" si="279"/>
        <v>0.19398923548448332</v>
      </c>
      <c r="AK1963" s="34">
        <f t="shared" si="280"/>
        <v>1</v>
      </c>
      <c r="AL1963">
        <v>1</v>
      </c>
      <c r="AM1963" s="50" cm="1">
        <f t="array" ref="AM1963">SQRT(MMULT(MMULT(AF1963:AJ1963,MMULT(MMULT($Q$25:$U$29,$Q$16:$U$20),$Q$25:$U$29)),TRANSPOSE(AF1963:AJ1963)))</f>
        <v>0.21953280164304359</v>
      </c>
      <c r="AN1963" s="50">
        <f t="shared" si="281"/>
        <v>0.33181091576488936</v>
      </c>
    </row>
    <row r="1964" spans="25:40" ht="16.5" x14ac:dyDescent="0.3">
      <c r="Y1964" s="41" t="s">
        <v>1991</v>
      </c>
      <c r="Z1964" s="30">
        <v>0.96365194032678825</v>
      </c>
      <c r="AA1964" s="30">
        <v>0.38801711568392283</v>
      </c>
      <c r="AB1964" s="30">
        <v>0.92920599775832269</v>
      </c>
      <c r="AC1964" s="30">
        <v>0.31611072983863131</v>
      </c>
      <c r="AD1964" s="30">
        <v>0.71342971072190098</v>
      </c>
      <c r="AE1964" s="32">
        <f t="shared" si="274"/>
        <v>3.3104154943295661</v>
      </c>
      <c r="AF1964" s="33">
        <f t="shared" si="275"/>
        <v>0.29109697618846769</v>
      </c>
      <c r="AG1964" s="33">
        <f t="shared" si="276"/>
        <v>0.11721100156417226</v>
      </c>
      <c r="AH1964" s="33">
        <f t="shared" si="277"/>
        <v>0.28069165316256106</v>
      </c>
      <c r="AI1964" s="33">
        <f t="shared" si="278"/>
        <v>9.548974452907788E-2</v>
      </c>
      <c r="AJ1964" s="33">
        <f t="shared" si="279"/>
        <v>0.21551062455572109</v>
      </c>
      <c r="AK1964" s="34">
        <f t="shared" si="280"/>
        <v>1</v>
      </c>
      <c r="AL1964">
        <v>1</v>
      </c>
      <c r="AM1964" s="50" cm="1">
        <f t="array" ref="AM1964">SQRT(MMULT(MMULT(AF1964:AJ1964,MMULT(MMULT($Q$25:$U$29,$Q$16:$U$20),$Q$25:$U$29)),TRANSPOSE(AF1964:AJ1964)))</f>
        <v>0.19892820174527151</v>
      </c>
      <c r="AN1964" s="50">
        <f t="shared" si="281"/>
        <v>0.28380779668580441</v>
      </c>
    </row>
    <row r="1965" spans="25:40" ht="16.5" x14ac:dyDescent="0.3">
      <c r="Y1965" s="41" t="s">
        <v>1992</v>
      </c>
      <c r="Z1965" s="30">
        <v>0.15290480045246324</v>
      </c>
      <c r="AA1965" s="30">
        <v>0.10157269107247113</v>
      </c>
      <c r="AB1965" s="30">
        <v>0.40694197854313907</v>
      </c>
      <c r="AC1965" s="30">
        <v>0.54609278388498161</v>
      </c>
      <c r="AD1965" s="30">
        <v>9.6615324443666828E-2</v>
      </c>
      <c r="AE1965" s="32">
        <f t="shared" si="274"/>
        <v>1.3041275783967219</v>
      </c>
      <c r="AF1965" s="33">
        <f t="shared" si="275"/>
        <v>0.1172468115737898</v>
      </c>
      <c r="AG1965" s="33">
        <f t="shared" si="276"/>
        <v>7.7885547974795022E-2</v>
      </c>
      <c r="AH1965" s="33">
        <f t="shared" si="277"/>
        <v>0.31204154047829313</v>
      </c>
      <c r="AI1965" s="33">
        <f t="shared" si="278"/>
        <v>0.41874184161977562</v>
      </c>
      <c r="AJ1965" s="33">
        <f t="shared" si="279"/>
        <v>7.4084258353346449E-2</v>
      </c>
      <c r="AK1965" s="34">
        <f t="shared" si="280"/>
        <v>1.0000000000000002</v>
      </c>
      <c r="AL1965">
        <v>1</v>
      </c>
      <c r="AM1965" s="50" cm="1">
        <f t="array" ref="AM1965">SQRT(MMULT(MMULT(AF1965:AJ1965,MMULT(MMULT($Q$25:$U$29,$Q$16:$U$20),$Q$25:$U$29)),TRANSPOSE(AF1965:AJ1965)))</f>
        <v>0.19884191182762556</v>
      </c>
      <c r="AN1965" s="50">
        <f t="shared" si="281"/>
        <v>0.3565446358219293</v>
      </c>
    </row>
    <row r="1966" spans="25:40" ht="16.5" x14ac:dyDescent="0.3">
      <c r="Y1966" s="41" t="s">
        <v>1993</v>
      </c>
      <c r="Z1966" s="30">
        <v>0.43370389239894325</v>
      </c>
      <c r="AA1966" s="30">
        <v>9.8432846391793172E-2</v>
      </c>
      <c r="AB1966" s="30">
        <v>0.60703433971242093</v>
      </c>
      <c r="AC1966" s="30">
        <v>0.14505977357785438</v>
      </c>
      <c r="AD1966" s="30">
        <v>0.27943344050936292</v>
      </c>
      <c r="AE1966" s="32">
        <f t="shared" si="274"/>
        <v>1.5636642925903748</v>
      </c>
      <c r="AF1966" s="33">
        <f t="shared" si="275"/>
        <v>0.27736381424971152</v>
      </c>
      <c r="AG1966" s="33">
        <f t="shared" si="276"/>
        <v>6.2950114585483552E-2</v>
      </c>
      <c r="AH1966" s="33">
        <f t="shared" si="277"/>
        <v>0.38821270178575512</v>
      </c>
      <c r="AI1966" s="33">
        <f t="shared" si="278"/>
        <v>9.2769128428166356E-2</v>
      </c>
      <c r="AJ1966" s="33">
        <f t="shared" si="279"/>
        <v>0.17870424095088336</v>
      </c>
      <c r="AK1966" s="34">
        <f t="shared" si="280"/>
        <v>0.99999999999999978</v>
      </c>
      <c r="AL1966">
        <v>1</v>
      </c>
      <c r="AM1966" s="50" cm="1">
        <f t="array" ref="AM1966">SQRT(MMULT(MMULT(AF1966:AJ1966,MMULT(MMULT($Q$25:$U$29,$Q$16:$U$20),$Q$25:$U$29)),TRANSPOSE(AF1966:AJ1966)))</f>
        <v>0.20625521528565308</v>
      </c>
      <c r="AN1966" s="50">
        <f t="shared" si="281"/>
        <v>0.33169731448570672</v>
      </c>
    </row>
    <row r="1967" spans="25:40" ht="16.5" x14ac:dyDescent="0.3">
      <c r="Y1967" s="41" t="s">
        <v>1994</v>
      </c>
      <c r="Z1967" s="30">
        <v>0.18040254605841377</v>
      </c>
      <c r="AA1967" s="30">
        <v>0.64593870761652705</v>
      </c>
      <c r="AB1967" s="30">
        <v>0.13940818864280424</v>
      </c>
      <c r="AC1967" s="30">
        <v>0.90343696007718766</v>
      </c>
      <c r="AD1967" s="30">
        <v>0.14400979748373555</v>
      </c>
      <c r="AE1967" s="32">
        <f t="shared" si="274"/>
        <v>2.013196199878668</v>
      </c>
      <c r="AF1967" s="33">
        <f t="shared" si="275"/>
        <v>8.9610017180285925E-2</v>
      </c>
      <c r="AG1967" s="33">
        <f t="shared" si="276"/>
        <v>0.32085233801626323</v>
      </c>
      <c r="AH1967" s="33">
        <f t="shared" si="277"/>
        <v>6.9247194412152255E-2</v>
      </c>
      <c r="AI1967" s="33">
        <f t="shared" si="278"/>
        <v>0.44875753298741389</v>
      </c>
      <c r="AJ1967" s="33">
        <f t="shared" si="279"/>
        <v>7.1532917403884816E-2</v>
      </c>
      <c r="AK1967" s="34">
        <f t="shared" si="280"/>
        <v>1.0000000000000002</v>
      </c>
      <c r="AL1967">
        <v>1</v>
      </c>
      <c r="AM1967" s="50" cm="1">
        <f t="array" ref="AM1967">SQRT(MMULT(MMULT(AF1967:AJ1967,MMULT(MMULT($Q$25:$U$29,$Q$16:$U$20),$Q$25:$U$29)),TRANSPOSE(AF1967:AJ1967)))</f>
        <v>0.19677704723446029</v>
      </c>
      <c r="AN1967" s="50">
        <f t="shared" si="281"/>
        <v>0.26522057497312473</v>
      </c>
    </row>
    <row r="1968" spans="25:40" ht="16.5" x14ac:dyDescent="0.3">
      <c r="Y1968" s="41" t="s">
        <v>1995</v>
      </c>
      <c r="Z1968" s="30">
        <v>1.9232665930050019E-2</v>
      </c>
      <c r="AA1968" s="30">
        <v>0.72756339480921084</v>
      </c>
      <c r="AB1968" s="30">
        <v>0.13411397173743644</v>
      </c>
      <c r="AC1968" s="30">
        <v>0.84086233976036806</v>
      </c>
      <c r="AD1968" s="30">
        <v>0.3549518028782036</v>
      </c>
      <c r="AE1968" s="32">
        <f t="shared" si="274"/>
        <v>2.076724175115269</v>
      </c>
      <c r="AF1968" s="33">
        <f t="shared" si="275"/>
        <v>9.2610593936879003E-3</v>
      </c>
      <c r="AG1968" s="33">
        <f t="shared" si="276"/>
        <v>0.35034185258079703</v>
      </c>
      <c r="AH1968" s="33">
        <f t="shared" si="277"/>
        <v>6.4579578426678844E-2</v>
      </c>
      <c r="AI1968" s="33">
        <f t="shared" si="278"/>
        <v>0.40489842119437736</v>
      </c>
      <c r="AJ1968" s="33">
        <f t="shared" si="279"/>
        <v>0.17091908840445888</v>
      </c>
      <c r="AK1968" s="34">
        <f t="shared" si="280"/>
        <v>1</v>
      </c>
      <c r="AL1968">
        <v>1</v>
      </c>
      <c r="AM1968" s="50" cm="1">
        <f t="array" ref="AM1968">SQRT(MMULT(MMULT(AF1968:AJ1968,MMULT(MMULT($Q$25:$U$29,$Q$16:$U$20),$Q$25:$U$29)),TRANSPOSE(AF1968:AJ1968)))</f>
        <v>0.21428337459046498</v>
      </c>
      <c r="AN1968" s="50">
        <f t="shared" si="281"/>
        <v>0.24117001453793835</v>
      </c>
    </row>
    <row r="1969" spans="25:40" ht="16.5" x14ac:dyDescent="0.3">
      <c r="Y1969" s="41" t="s">
        <v>1996</v>
      </c>
      <c r="Z1969" s="30">
        <v>0.60858787148391558</v>
      </c>
      <c r="AA1969" s="30">
        <v>0.95147526838417251</v>
      </c>
      <c r="AB1969" s="30">
        <v>0.16056832660292408</v>
      </c>
      <c r="AC1969" s="30">
        <v>0.38417290361432521</v>
      </c>
      <c r="AD1969" s="30">
        <v>0.38674289257298777</v>
      </c>
      <c r="AE1969" s="32">
        <f t="shared" si="274"/>
        <v>2.4915472626583255</v>
      </c>
      <c r="AF1969" s="33">
        <f t="shared" si="275"/>
        <v>0.24426101828571789</v>
      </c>
      <c r="AG1969" s="33">
        <f t="shared" si="276"/>
        <v>0.38188128423018863</v>
      </c>
      <c r="AH1969" s="33">
        <f t="shared" si="277"/>
        <v>6.4445226068723133E-2</v>
      </c>
      <c r="AI1969" s="33">
        <f t="shared" si="278"/>
        <v>0.15419049414476557</v>
      </c>
      <c r="AJ1969" s="33">
        <f t="shared" si="279"/>
        <v>0.15522197727060463</v>
      </c>
      <c r="AK1969" s="34">
        <f t="shared" si="280"/>
        <v>0.99999999999999989</v>
      </c>
      <c r="AL1969">
        <v>1</v>
      </c>
      <c r="AM1969" s="50" cm="1">
        <f t="array" ref="AM1969">SQRT(MMULT(MMULT(AF1969:AJ1969,MMULT(MMULT($Q$25:$U$29,$Q$16:$U$20),$Q$25:$U$29)),TRANSPOSE(AF1969:AJ1969)))</f>
        <v>0.18986827427840777</v>
      </c>
      <c r="AN1969" s="50">
        <f t="shared" si="281"/>
        <v>0.21579922137674526</v>
      </c>
    </row>
    <row r="1970" spans="25:40" ht="16.5" x14ac:dyDescent="0.3">
      <c r="Y1970" s="41" t="s">
        <v>1997</v>
      </c>
      <c r="Z1970" s="30">
        <v>4.2710594739022834E-2</v>
      </c>
      <c r="AA1970" s="30">
        <v>0.29354377328417403</v>
      </c>
      <c r="AB1970" s="30">
        <v>0.80719371354885727</v>
      </c>
      <c r="AC1970" s="30">
        <v>0.36824226379192726</v>
      </c>
      <c r="AD1970" s="30">
        <v>0.48133758797421744</v>
      </c>
      <c r="AE1970" s="32">
        <f t="shared" si="274"/>
        <v>1.9930279333381991</v>
      </c>
      <c r="AF1970" s="33">
        <f t="shared" si="275"/>
        <v>2.143000307451046E-2</v>
      </c>
      <c r="AG1970" s="33">
        <f t="shared" si="276"/>
        <v>0.14728532820536352</v>
      </c>
      <c r="AH1970" s="33">
        <f t="shared" si="277"/>
        <v>0.40500873070898585</v>
      </c>
      <c r="AI1970" s="33">
        <f t="shared" si="278"/>
        <v>0.18476522964489722</v>
      </c>
      <c r="AJ1970" s="33">
        <f t="shared" si="279"/>
        <v>0.24151070836624283</v>
      </c>
      <c r="AK1970" s="34">
        <f t="shared" si="280"/>
        <v>1</v>
      </c>
      <c r="AL1970">
        <v>1</v>
      </c>
      <c r="AM1970" s="50" cm="1">
        <f t="array" ref="AM1970">SQRT(MMULT(MMULT(AF1970:AJ1970,MMULT(MMULT($Q$25:$U$29,$Q$16:$U$20),$Q$25:$U$29)),TRANSPOSE(AF1970:AJ1970)))</f>
        <v>0.23290268779670711</v>
      </c>
      <c r="AN1970" s="50">
        <f t="shared" si="281"/>
        <v>0.33706065619523196</v>
      </c>
    </row>
    <row r="1971" spans="25:40" ht="16.5" x14ac:dyDescent="0.3">
      <c r="Y1971" s="41" t="s">
        <v>1998</v>
      </c>
      <c r="Z1971" s="30">
        <v>5.8861548451676349E-2</v>
      </c>
      <c r="AA1971" s="30">
        <v>0.24549142996209983</v>
      </c>
      <c r="AB1971" s="30">
        <v>0.10146963300748624</v>
      </c>
      <c r="AC1971" s="30">
        <v>0.91929824690280415</v>
      </c>
      <c r="AD1971" s="30">
        <v>0.90030276881083759</v>
      </c>
      <c r="AE1971" s="32">
        <f t="shared" si="274"/>
        <v>2.2254236271349042</v>
      </c>
      <c r="AF1971" s="33">
        <f t="shared" si="275"/>
        <v>2.6449592668096621E-2</v>
      </c>
      <c r="AG1971" s="33">
        <f t="shared" si="276"/>
        <v>0.11031222413961468</v>
      </c>
      <c r="AH1971" s="33">
        <f t="shared" si="277"/>
        <v>4.5595648293768741E-2</v>
      </c>
      <c r="AI1971" s="33">
        <f t="shared" si="278"/>
        <v>0.41308910164054652</v>
      </c>
      <c r="AJ1971" s="33">
        <f t="shared" si="279"/>
        <v>0.40455343325797344</v>
      </c>
      <c r="AK1971" s="34">
        <f t="shared" si="280"/>
        <v>1</v>
      </c>
      <c r="AL1971">
        <v>1</v>
      </c>
      <c r="AM1971" s="50" cm="1">
        <f t="array" ref="AM1971">SQRT(MMULT(MMULT(AF1971:AJ1971,MMULT(MMULT($Q$25:$U$29,$Q$16:$U$20),$Q$25:$U$29)),TRANSPOSE(AF1971:AJ1971)))</f>
        <v>0.25189119731990023</v>
      </c>
      <c r="AN1971" s="50">
        <f t="shared" si="281"/>
        <v>0.19563081420034026</v>
      </c>
    </row>
    <row r="1972" spans="25:40" ht="16.5" x14ac:dyDescent="0.3">
      <c r="Y1972" s="41" t="s">
        <v>1999</v>
      </c>
      <c r="Z1972" s="30">
        <v>0.16283924176896813</v>
      </c>
      <c r="AA1972" s="30">
        <v>0.28875776730385161</v>
      </c>
      <c r="AB1972" s="30">
        <v>0.33029891028878244</v>
      </c>
      <c r="AC1972" s="30">
        <v>0.19681702075052032</v>
      </c>
      <c r="AD1972" s="30">
        <v>0.41586536721497258</v>
      </c>
      <c r="AE1972" s="32">
        <f t="shared" si="274"/>
        <v>1.394578307327095</v>
      </c>
      <c r="AF1972" s="33">
        <f t="shared" si="275"/>
        <v>0.11676593627866792</v>
      </c>
      <c r="AG1972" s="33">
        <f t="shared" si="276"/>
        <v>0.20705740637633779</v>
      </c>
      <c r="AH1972" s="33">
        <f t="shared" si="277"/>
        <v>0.23684500795215055</v>
      </c>
      <c r="AI1972" s="33">
        <f t="shared" si="278"/>
        <v>0.14113013210979006</v>
      </c>
      <c r="AJ1972" s="33">
        <f t="shared" si="279"/>
        <v>0.29820151728305377</v>
      </c>
      <c r="AK1972" s="34">
        <f t="shared" si="280"/>
        <v>1</v>
      </c>
      <c r="AL1972">
        <v>1</v>
      </c>
      <c r="AM1972" s="50" cm="1">
        <f t="array" ref="AM1972">SQRT(MMULT(MMULT(AF1972:AJ1972,MMULT(MMULT($Q$25:$U$29,$Q$16:$U$20),$Q$25:$U$29)),TRANSPOSE(AF1972:AJ1972)))</f>
        <v>0.22301305685380085</v>
      </c>
      <c r="AN1972" s="50">
        <f t="shared" si="281"/>
        <v>0.25713027580886144</v>
      </c>
    </row>
    <row r="1973" spans="25:40" ht="16.5" x14ac:dyDescent="0.3">
      <c r="Y1973" s="41" t="s">
        <v>2000</v>
      </c>
      <c r="Z1973" s="30">
        <v>0.80409850733669075</v>
      </c>
      <c r="AA1973" s="30">
        <v>0.10955974590034767</v>
      </c>
      <c r="AB1973" s="30">
        <v>0.90122540670833107</v>
      </c>
      <c r="AC1973" s="30">
        <v>0.98668001663288762</v>
      </c>
      <c r="AD1973" s="30">
        <v>0.36926525567093227</v>
      </c>
      <c r="AE1973" s="32">
        <f t="shared" si="274"/>
        <v>3.1708289322491896</v>
      </c>
      <c r="AF1973" s="33">
        <f t="shared" si="275"/>
        <v>0.25359252249736258</v>
      </c>
      <c r="AG1973" s="33">
        <f t="shared" si="276"/>
        <v>3.4552398833649085E-2</v>
      </c>
      <c r="AH1973" s="33">
        <f t="shared" si="277"/>
        <v>0.28422391304126821</v>
      </c>
      <c r="AI1973" s="33">
        <f t="shared" si="278"/>
        <v>0.31117415594318987</v>
      </c>
      <c r="AJ1973" s="33">
        <f t="shared" si="279"/>
        <v>0.11645700968453016</v>
      </c>
      <c r="AK1973" s="34">
        <f t="shared" si="280"/>
        <v>1</v>
      </c>
      <c r="AL1973">
        <v>1</v>
      </c>
      <c r="AM1973" s="50" cm="1">
        <f t="array" ref="AM1973">SQRT(MMULT(MMULT(AF1973:AJ1973,MMULT(MMULT($Q$25:$U$29,$Q$16:$U$20),$Q$25:$U$29)),TRANSPOSE(AF1973:AJ1973)))</f>
        <v>0.19053593918106759</v>
      </c>
      <c r="AN1973" s="50">
        <f t="shared" si="281"/>
        <v>0.32675366820874663</v>
      </c>
    </row>
    <row r="1974" spans="25:40" ht="16.5" x14ac:dyDescent="0.3">
      <c r="Y1974" s="41" t="s">
        <v>2001</v>
      </c>
      <c r="Z1974" s="30">
        <v>0.76848208225109482</v>
      </c>
      <c r="AA1974" s="30">
        <v>0.61418735233273591</v>
      </c>
      <c r="AB1974" s="30">
        <v>0.27907728918146324</v>
      </c>
      <c r="AC1974" s="30">
        <v>0.49576815569387822</v>
      </c>
      <c r="AD1974" s="30">
        <v>0.13071557567639314</v>
      </c>
      <c r="AE1974" s="32">
        <f t="shared" si="274"/>
        <v>2.2882304551355652</v>
      </c>
      <c r="AF1974" s="33">
        <f t="shared" si="275"/>
        <v>0.33584120888101998</v>
      </c>
      <c r="AG1974" s="33">
        <f t="shared" si="276"/>
        <v>0.26841149279972704</v>
      </c>
      <c r="AH1974" s="33">
        <f t="shared" si="277"/>
        <v>0.12196205524453149</v>
      </c>
      <c r="AI1974" s="33">
        <f t="shared" si="278"/>
        <v>0.21666006349194694</v>
      </c>
      <c r="AJ1974" s="33">
        <f t="shared" si="279"/>
        <v>5.7125179582774563E-2</v>
      </c>
      <c r="AK1974" s="34">
        <f t="shared" si="280"/>
        <v>1</v>
      </c>
      <c r="AL1974">
        <v>1</v>
      </c>
      <c r="AM1974" s="50" cm="1">
        <f t="array" ref="AM1974">SQRT(MMULT(MMULT(AF1974:AJ1974,MMULT(MMULT($Q$25:$U$29,$Q$16:$U$20),$Q$25:$U$29)),TRANSPOSE(AF1974:AJ1974)))</f>
        <v>0.16941165132996275</v>
      </c>
      <c r="AN1974" s="50">
        <f t="shared" si="281"/>
        <v>0.26256874632104454</v>
      </c>
    </row>
    <row r="1975" spans="25:40" ht="16.5" x14ac:dyDescent="0.3">
      <c r="Y1975" s="41" t="s">
        <v>2002</v>
      </c>
      <c r="Z1975" s="30">
        <v>0.94017821962297499</v>
      </c>
      <c r="AA1975" s="30">
        <v>0.45029011477723013</v>
      </c>
      <c r="AB1975" s="30">
        <v>0.71624139019287192</v>
      </c>
      <c r="AC1975" s="30">
        <v>0.27318504035841884</v>
      </c>
      <c r="AD1975" s="30">
        <v>0.30782688892401389</v>
      </c>
      <c r="AE1975" s="32">
        <f t="shared" si="274"/>
        <v>2.68772165387551</v>
      </c>
      <c r="AF1975" s="33">
        <f t="shared" si="275"/>
        <v>0.34980490567812428</v>
      </c>
      <c r="AG1975" s="33">
        <f t="shared" si="276"/>
        <v>0.16753599247449702</v>
      </c>
      <c r="AH1975" s="33">
        <f t="shared" si="277"/>
        <v>0.26648644555886247</v>
      </c>
      <c r="AI1975" s="33">
        <f t="shared" si="278"/>
        <v>0.10164186457496623</v>
      </c>
      <c r="AJ1975" s="33">
        <f t="shared" si="279"/>
        <v>0.11453079171354989</v>
      </c>
      <c r="AK1975" s="34">
        <f t="shared" si="280"/>
        <v>0.99999999999999989</v>
      </c>
      <c r="AL1975">
        <v>1</v>
      </c>
      <c r="AM1975" s="50" cm="1">
        <f t="array" ref="AM1975">SQRT(MMULT(MMULT(AF1975:AJ1975,MMULT(MMULT($Q$25:$U$29,$Q$16:$U$20),$Q$25:$U$29)),TRANSPOSE(AF1975:AJ1975)))</f>
        <v>0.17992277635215073</v>
      </c>
      <c r="AN1975" s="50">
        <f t="shared" si="281"/>
        <v>0.29621206602146116</v>
      </c>
    </row>
    <row r="1976" spans="25:40" ht="16.5" x14ac:dyDescent="0.3">
      <c r="Y1976" s="41" t="s">
        <v>2003</v>
      </c>
      <c r="Z1976" s="30">
        <v>0.1341162917843336</v>
      </c>
      <c r="AA1976" s="30">
        <v>0.64236616965217885</v>
      </c>
      <c r="AB1976" s="30">
        <v>0.35399383178773902</v>
      </c>
      <c r="AC1976" s="30">
        <v>0.33033070582272839</v>
      </c>
      <c r="AD1976" s="30">
        <v>9.0945147217277977E-2</v>
      </c>
      <c r="AE1976" s="32">
        <f t="shared" si="274"/>
        <v>1.5517521462642576</v>
      </c>
      <c r="AF1976" s="33">
        <f t="shared" si="275"/>
        <v>8.6428939123564197E-2</v>
      </c>
      <c r="AG1976" s="33">
        <f t="shared" si="276"/>
        <v>0.41396183739692816</v>
      </c>
      <c r="AH1976" s="33">
        <f t="shared" si="277"/>
        <v>0.22812524064487757</v>
      </c>
      <c r="AI1976" s="33">
        <f t="shared" si="278"/>
        <v>0.21287594582548386</v>
      </c>
      <c r="AJ1976" s="33">
        <f t="shared" si="279"/>
        <v>5.8608037009146408E-2</v>
      </c>
      <c r="AK1976" s="34">
        <f t="shared" si="280"/>
        <v>1.0000000000000002</v>
      </c>
      <c r="AL1976">
        <v>1</v>
      </c>
      <c r="AM1976" s="50" cm="1">
        <f t="array" ref="AM1976">SQRT(MMULT(MMULT(AF1976:AJ1976,MMULT(MMULT($Q$25:$U$29,$Q$16:$U$20),$Q$25:$U$29)),TRANSPOSE(AF1976:AJ1976)))</f>
        <v>0.19835653186652319</v>
      </c>
      <c r="AN1976" s="50">
        <f t="shared" si="281"/>
        <v>0.302072348504203</v>
      </c>
    </row>
    <row r="1977" spans="25:40" ht="16.5" x14ac:dyDescent="0.3">
      <c r="Y1977" s="41" t="s">
        <v>2004</v>
      </c>
      <c r="Z1977" s="30">
        <v>0.41591221712611226</v>
      </c>
      <c r="AA1977" s="30">
        <v>0.53020811597447959</v>
      </c>
      <c r="AB1977" s="30">
        <v>0.824048223941927</v>
      </c>
      <c r="AC1977" s="30">
        <v>0.50641616978019</v>
      </c>
      <c r="AD1977" s="30">
        <v>0.43119170215611813</v>
      </c>
      <c r="AE1977" s="32">
        <f t="shared" si="274"/>
        <v>2.7077764289788271</v>
      </c>
      <c r="AF1977" s="33">
        <f t="shared" si="275"/>
        <v>0.15359917187954975</v>
      </c>
      <c r="AG1977" s="33">
        <f t="shared" si="276"/>
        <v>0.19580941406393543</v>
      </c>
      <c r="AH1977" s="33">
        <f t="shared" si="277"/>
        <v>0.30432653712577629</v>
      </c>
      <c r="AI1977" s="33">
        <f t="shared" si="278"/>
        <v>0.18702288872910114</v>
      </c>
      <c r="AJ1977" s="33">
        <f t="shared" si="279"/>
        <v>0.15924198820163737</v>
      </c>
      <c r="AK1977" s="34">
        <f t="shared" si="280"/>
        <v>0.99999999999999989</v>
      </c>
      <c r="AL1977">
        <v>1</v>
      </c>
      <c r="AM1977" s="50" cm="1">
        <f t="array" ref="AM1977">SQRT(MMULT(MMULT(AF1977:AJ1977,MMULT(MMULT($Q$25:$U$29,$Q$16:$U$20),$Q$25:$U$29)),TRANSPOSE(AF1977:AJ1977)))</f>
        <v>0.19845555285794658</v>
      </c>
      <c r="AN1977" s="50">
        <f t="shared" si="281"/>
        <v>0.31241156119958119</v>
      </c>
    </row>
    <row r="1978" spans="25:40" ht="16.5" x14ac:dyDescent="0.3">
      <c r="Y1978" s="41" t="s">
        <v>2005</v>
      </c>
      <c r="Z1978" s="30">
        <v>0.7046845888498372</v>
      </c>
      <c r="AA1978" s="30">
        <v>0.59136988444377647</v>
      </c>
      <c r="AB1978" s="30">
        <v>0.59149818608947569</v>
      </c>
      <c r="AC1978" s="30">
        <v>7.7053522868856583E-2</v>
      </c>
      <c r="AD1978" s="30">
        <v>0.92383334773001091</v>
      </c>
      <c r="AE1978" s="32">
        <f t="shared" si="274"/>
        <v>2.888439529981957</v>
      </c>
      <c r="AF1978" s="33">
        <f t="shared" si="275"/>
        <v>0.24396722920290428</v>
      </c>
      <c r="AG1978" s="33">
        <f t="shared" si="276"/>
        <v>0.20473680626004676</v>
      </c>
      <c r="AH1978" s="33">
        <f t="shared" si="277"/>
        <v>0.20478122527743226</v>
      </c>
      <c r="AI1978" s="33">
        <f t="shared" si="278"/>
        <v>2.6676522762218918E-2</v>
      </c>
      <c r="AJ1978" s="33">
        <f t="shared" si="279"/>
        <v>0.31983821649739774</v>
      </c>
      <c r="AK1978" s="34">
        <f t="shared" si="280"/>
        <v>0.99999999999999989</v>
      </c>
      <c r="AL1978">
        <v>1</v>
      </c>
      <c r="AM1978" s="50" cm="1">
        <f t="array" ref="AM1978">SQRT(MMULT(MMULT(AF1978:AJ1978,MMULT(MMULT($Q$25:$U$29,$Q$16:$U$20),$Q$25:$U$29)),TRANSPOSE(AF1978:AJ1978)))</f>
        <v>0.21964157889035454</v>
      </c>
      <c r="AN1978" s="50">
        <f t="shared" si="281"/>
        <v>0.22829675091781254</v>
      </c>
    </row>
    <row r="1979" spans="25:40" ht="16.5" x14ac:dyDescent="0.3">
      <c r="Y1979" s="41" t="s">
        <v>2006</v>
      </c>
      <c r="Z1979" s="30">
        <v>0.87292936109255903</v>
      </c>
      <c r="AA1979" s="30">
        <v>0.2060653459631987</v>
      </c>
      <c r="AB1979" s="30">
        <v>6.8350487727122822E-2</v>
      </c>
      <c r="AC1979" s="30">
        <v>0.84327384109512393</v>
      </c>
      <c r="AD1979" s="30">
        <v>1.3986451896552787E-2</v>
      </c>
      <c r="AE1979" s="32">
        <f t="shared" si="274"/>
        <v>2.0046054877745574</v>
      </c>
      <c r="AF1979" s="33">
        <f t="shared" si="275"/>
        <v>0.43546192326433991</v>
      </c>
      <c r="AG1979" s="33">
        <f t="shared" si="276"/>
        <v>0.10279596021258287</v>
      </c>
      <c r="AH1979" s="33">
        <f t="shared" si="277"/>
        <v>3.4096727831970139E-2</v>
      </c>
      <c r="AI1979" s="33">
        <f t="shared" si="278"/>
        <v>0.42066822935384507</v>
      </c>
      <c r="AJ1979" s="33">
        <f t="shared" si="279"/>
        <v>6.9771593372619442E-3</v>
      </c>
      <c r="AK1979" s="34">
        <f t="shared" si="280"/>
        <v>1</v>
      </c>
      <c r="AL1979">
        <v>1</v>
      </c>
      <c r="AM1979" s="50" cm="1">
        <f t="array" ref="AM1979">SQRT(MMULT(MMULT(AF1979:AJ1979,MMULT(MMULT($Q$25:$U$29,$Q$16:$U$20),$Q$25:$U$29)),TRANSPOSE(AF1979:AJ1979)))</f>
        <v>0.17524618933978112</v>
      </c>
      <c r="AN1979" s="50">
        <f t="shared" si="281"/>
        <v>0.26092011001233784</v>
      </c>
    </row>
    <row r="1980" spans="25:40" ht="16.5" x14ac:dyDescent="0.3">
      <c r="Y1980" s="41" t="s">
        <v>2007</v>
      </c>
      <c r="Z1980" s="30">
        <v>0.32160099688190547</v>
      </c>
      <c r="AA1980" s="30">
        <v>0.7535481707288445</v>
      </c>
      <c r="AB1980" s="30">
        <v>6.544572557131767E-2</v>
      </c>
      <c r="AC1980" s="30">
        <v>0.25528007474439707</v>
      </c>
      <c r="AD1980" s="30">
        <v>0.36337000628413174</v>
      </c>
      <c r="AE1980" s="32">
        <f t="shared" si="274"/>
        <v>1.7592449742105964</v>
      </c>
      <c r="AF1980" s="33">
        <f t="shared" si="275"/>
        <v>0.18280626154763543</v>
      </c>
      <c r="AG1980" s="33">
        <f t="shared" si="276"/>
        <v>0.42833612247036518</v>
      </c>
      <c r="AH1980" s="33">
        <f t="shared" si="277"/>
        <v>3.7201030288964897E-2</v>
      </c>
      <c r="AI1980" s="33">
        <f t="shared" si="278"/>
        <v>0.14510774706572382</v>
      </c>
      <c r="AJ1980" s="33">
        <f t="shared" si="279"/>
        <v>0.20654883862731063</v>
      </c>
      <c r="AK1980" s="34">
        <f t="shared" si="280"/>
        <v>1</v>
      </c>
      <c r="AL1980">
        <v>1</v>
      </c>
      <c r="AM1980" s="50" cm="1">
        <f t="array" ref="AM1980">SQRT(MMULT(MMULT(AF1980:AJ1980,MMULT(MMULT($Q$25:$U$29,$Q$16:$U$20),$Q$25:$U$29)),TRANSPOSE(AF1980:AJ1980)))</f>
        <v>0.20636162220597931</v>
      </c>
      <c r="AN1980" s="50">
        <f t="shared" si="281"/>
        <v>0.19512363050175413</v>
      </c>
    </row>
    <row r="1981" spans="25:40" ht="16.5" x14ac:dyDescent="0.3">
      <c r="Y1981" s="41" t="s">
        <v>2008</v>
      </c>
      <c r="Z1981" s="30">
        <v>0.24381826769033432</v>
      </c>
      <c r="AA1981" s="30">
        <v>0.25867777474411235</v>
      </c>
      <c r="AB1981" s="30">
        <v>0.75940307892975001</v>
      </c>
      <c r="AC1981" s="30">
        <v>0.73793768404202909</v>
      </c>
      <c r="AD1981" s="30">
        <v>0.51475306320375358</v>
      </c>
      <c r="AE1981" s="32">
        <f t="shared" si="274"/>
        <v>2.5145898686099795</v>
      </c>
      <c r="AF1981" s="33">
        <f t="shared" si="275"/>
        <v>9.696144517798154E-2</v>
      </c>
      <c r="AG1981" s="33">
        <f t="shared" si="276"/>
        <v>0.1028707615397754</v>
      </c>
      <c r="AH1981" s="33">
        <f t="shared" si="277"/>
        <v>0.30199878254879575</v>
      </c>
      <c r="AI1981" s="33">
        <f t="shared" si="278"/>
        <v>0.29346244222718831</v>
      </c>
      <c r="AJ1981" s="33">
        <f t="shared" si="279"/>
        <v>0.20470656850625901</v>
      </c>
      <c r="AK1981" s="34">
        <f t="shared" si="280"/>
        <v>1</v>
      </c>
      <c r="AL1981">
        <v>1</v>
      </c>
      <c r="AM1981" s="50" cm="1">
        <f t="array" ref="AM1981">SQRT(MMULT(MMULT(AF1981:AJ1981,MMULT(MMULT($Q$25:$U$29,$Q$16:$U$20),$Q$25:$U$29)),TRANSPOSE(AF1981:AJ1981)))</f>
        <v>0.21097667267269019</v>
      </c>
      <c r="AN1981" s="50">
        <f t="shared" si="281"/>
        <v>0.31598650900008229</v>
      </c>
    </row>
    <row r="1982" spans="25:40" ht="16.5" x14ac:dyDescent="0.3">
      <c r="Y1982" s="41" t="s">
        <v>2009</v>
      </c>
      <c r="Z1982" s="30">
        <v>0.73996735501286959</v>
      </c>
      <c r="AA1982" s="30">
        <v>0.62049519754904059</v>
      </c>
      <c r="AB1982" s="30">
        <v>0.74067304903457754</v>
      </c>
      <c r="AC1982" s="30">
        <v>6.3306946292811195E-2</v>
      </c>
      <c r="AD1982" s="30">
        <v>0.29617990102097491</v>
      </c>
      <c r="AE1982" s="32">
        <f t="shared" si="274"/>
        <v>2.4606224489102733</v>
      </c>
      <c r="AF1982" s="33">
        <f t="shared" si="275"/>
        <v>0.30072364630363191</v>
      </c>
      <c r="AG1982" s="33">
        <f t="shared" si="276"/>
        <v>0.25217001406446443</v>
      </c>
      <c r="AH1982" s="33">
        <f t="shared" si="277"/>
        <v>0.30101044122498216</v>
      </c>
      <c r="AI1982" s="33">
        <f t="shared" si="278"/>
        <v>2.5728021103297544E-2</v>
      </c>
      <c r="AJ1982" s="33">
        <f t="shared" si="279"/>
        <v>0.12036787730362414</v>
      </c>
      <c r="AK1982" s="34">
        <f t="shared" si="280"/>
        <v>1</v>
      </c>
      <c r="AL1982">
        <v>1</v>
      </c>
      <c r="AM1982" s="50" cm="1">
        <f t="array" ref="AM1982">SQRT(MMULT(MMULT(AF1982:AJ1982,MMULT(MMULT($Q$25:$U$29,$Q$16:$U$20),$Q$25:$U$29)),TRANSPOSE(AF1982:AJ1982)))</f>
        <v>0.1884175081302725</v>
      </c>
      <c r="AN1982" s="50">
        <f t="shared" si="281"/>
        <v>0.29962386062775398</v>
      </c>
    </row>
    <row r="1983" spans="25:40" ht="16.5" x14ac:dyDescent="0.3">
      <c r="Y1983" s="41" t="s">
        <v>2010</v>
      </c>
      <c r="Z1983" s="30">
        <v>2.4549763124670387E-2</v>
      </c>
      <c r="AA1983" s="30">
        <v>0.21113895627071089</v>
      </c>
      <c r="AB1983" s="30">
        <v>0.13409279436833477</v>
      </c>
      <c r="AC1983" s="30">
        <v>0.32750646336217659</v>
      </c>
      <c r="AD1983" s="30">
        <v>0.73955611787577602</v>
      </c>
      <c r="AE1983" s="32">
        <f t="shared" si="274"/>
        <v>1.4368440950016685</v>
      </c>
      <c r="AF1983" s="33">
        <f t="shared" si="275"/>
        <v>1.7085892067254436E-2</v>
      </c>
      <c r="AG1983" s="33">
        <f t="shared" si="276"/>
        <v>0.14694632285102976</v>
      </c>
      <c r="AH1983" s="33">
        <f t="shared" si="277"/>
        <v>9.3324526185409873E-2</v>
      </c>
      <c r="AI1983" s="33">
        <f t="shared" si="278"/>
        <v>0.22793458559733043</v>
      </c>
      <c r="AJ1983" s="33">
        <f t="shared" si="279"/>
        <v>0.51470867329897552</v>
      </c>
      <c r="AK1983" s="34">
        <f t="shared" si="280"/>
        <v>1</v>
      </c>
      <c r="AL1983">
        <v>1</v>
      </c>
      <c r="AM1983" s="50" cm="1">
        <f t="array" ref="AM1983">SQRT(MMULT(MMULT(AF1983:AJ1983,MMULT(MMULT($Q$25:$U$29,$Q$16:$U$20),$Q$25:$U$29)),TRANSPOSE(AF1983:AJ1983)))</f>
        <v>0.28064442505784748</v>
      </c>
      <c r="AN1983" s="50">
        <f t="shared" si="281"/>
        <v>0.17420476574575938</v>
      </c>
    </row>
    <row r="1984" spans="25:40" ht="16.5" x14ac:dyDescent="0.3">
      <c r="Y1984" s="41" t="s">
        <v>2011</v>
      </c>
      <c r="Z1984" s="30">
        <v>0.99604679358578541</v>
      </c>
      <c r="AA1984" s="30">
        <v>0.67146012276813472</v>
      </c>
      <c r="AB1984" s="30">
        <v>0.31721482680413737</v>
      </c>
      <c r="AC1984" s="30">
        <v>0.27558484465231436</v>
      </c>
      <c r="AD1984" s="30">
        <v>0.22714429710781725</v>
      </c>
      <c r="AE1984" s="32">
        <f t="shared" si="274"/>
        <v>2.4874508849181893</v>
      </c>
      <c r="AF1984" s="33">
        <f t="shared" si="275"/>
        <v>0.4004287279097552</v>
      </c>
      <c r="AG1984" s="33">
        <f t="shared" si="276"/>
        <v>0.26993904757649861</v>
      </c>
      <c r="AH1984" s="33">
        <f t="shared" si="277"/>
        <v>0.12752606643510486</v>
      </c>
      <c r="AI1984" s="33">
        <f t="shared" si="278"/>
        <v>0.11079006477001381</v>
      </c>
      <c r="AJ1984" s="33">
        <f t="shared" si="279"/>
        <v>9.131609330862743E-2</v>
      </c>
      <c r="AK1984" s="34">
        <f t="shared" si="280"/>
        <v>1</v>
      </c>
      <c r="AL1984">
        <v>1</v>
      </c>
      <c r="AM1984" s="50" cm="1">
        <f t="array" ref="AM1984">SQRT(MMULT(MMULT(AF1984:AJ1984,MMULT(MMULT($Q$25:$U$29,$Q$16:$U$20),$Q$25:$U$29)),TRANSPOSE(AF1984:AJ1984)))</f>
        <v>0.16991918883698653</v>
      </c>
      <c r="AN1984" s="50">
        <f t="shared" si="281"/>
        <v>0.24702263969462049</v>
      </c>
    </row>
    <row r="1985" spans="25:40" ht="16.5" x14ac:dyDescent="0.3">
      <c r="Y1985" s="41" t="s">
        <v>2012</v>
      </c>
      <c r="Z1985" s="30">
        <v>0.96774093424986418</v>
      </c>
      <c r="AA1985" s="30">
        <v>0.19428097204435901</v>
      </c>
      <c r="AB1985" s="30">
        <v>4.9972321336961834E-2</v>
      </c>
      <c r="AC1985" s="30">
        <v>0.60870704975971257</v>
      </c>
      <c r="AD1985" s="30">
        <v>0.10821552001823298</v>
      </c>
      <c r="AE1985" s="32">
        <f t="shared" si="274"/>
        <v>1.9289167974091304</v>
      </c>
      <c r="AF1985" s="33">
        <f t="shared" si="275"/>
        <v>0.50170175071817924</v>
      </c>
      <c r="AG1985" s="33">
        <f t="shared" si="276"/>
        <v>0.10072024480543279</v>
      </c>
      <c r="AH1985" s="33">
        <f t="shared" si="277"/>
        <v>2.5906934609146087E-2</v>
      </c>
      <c r="AI1985" s="33">
        <f t="shared" si="278"/>
        <v>0.31556936544765002</v>
      </c>
      <c r="AJ1985" s="33">
        <f t="shared" si="279"/>
        <v>5.6101704419591961E-2</v>
      </c>
      <c r="AK1985" s="34">
        <f t="shared" si="280"/>
        <v>1.0000000000000002</v>
      </c>
      <c r="AL1985">
        <v>1</v>
      </c>
      <c r="AM1985" s="50" cm="1">
        <f t="array" ref="AM1985">SQRT(MMULT(MMULT(AF1985:AJ1985,MMULT(MMULT($Q$25:$U$29,$Q$16:$U$20),$Q$25:$U$29)),TRANSPOSE(AF1985:AJ1985)))</f>
        <v>0.17004925713432989</v>
      </c>
      <c r="AN1985" s="50">
        <f t="shared" si="281"/>
        <v>0.23758320887017501</v>
      </c>
    </row>
    <row r="1986" spans="25:40" ht="16.5" x14ac:dyDescent="0.3">
      <c r="Y1986" s="41" t="s">
        <v>2013</v>
      </c>
      <c r="Z1986" s="30">
        <v>3.4376177777962647E-2</v>
      </c>
      <c r="AA1986" s="30">
        <v>0.26118280109398628</v>
      </c>
      <c r="AB1986" s="30">
        <v>0.5662192645810451</v>
      </c>
      <c r="AC1986" s="30">
        <v>0.264953720038409</v>
      </c>
      <c r="AD1986" s="30">
        <v>2.6518857086589631E-2</v>
      </c>
      <c r="AE1986" s="32">
        <f t="shared" si="274"/>
        <v>1.1532508205779926</v>
      </c>
      <c r="AF1986" s="33">
        <f t="shared" si="275"/>
        <v>2.9808067043675553E-2</v>
      </c>
      <c r="AG1986" s="33">
        <f t="shared" si="276"/>
        <v>0.22647527878027893</v>
      </c>
      <c r="AH1986" s="33">
        <f t="shared" si="277"/>
        <v>0.49097668475732298</v>
      </c>
      <c r="AI1986" s="33">
        <f t="shared" si="278"/>
        <v>0.22974509561208728</v>
      </c>
      <c r="AJ1986" s="33">
        <f t="shared" si="279"/>
        <v>2.2994873806635372E-2</v>
      </c>
      <c r="AK1986" s="34">
        <f t="shared" si="280"/>
        <v>1.0000000000000002</v>
      </c>
      <c r="AL1986">
        <v>1</v>
      </c>
      <c r="AM1986" s="50" cm="1">
        <f t="array" ref="AM1986">SQRT(MMULT(MMULT(AF1986:AJ1986,MMULT(MMULT($Q$25:$U$29,$Q$16:$U$20),$Q$25:$U$29)),TRANSPOSE(AF1986:AJ1986)))</f>
        <v>0.21464882504091432</v>
      </c>
      <c r="AN1986" s="50">
        <f t="shared" si="281"/>
        <v>0.41265076680368229</v>
      </c>
    </row>
    <row r="1987" spans="25:40" ht="16.5" x14ac:dyDescent="0.3">
      <c r="Y1987" s="41" t="s">
        <v>2014</v>
      </c>
      <c r="Z1987" s="30">
        <v>0.64295613268720797</v>
      </c>
      <c r="AA1987" s="30">
        <v>0.35238102070553923</v>
      </c>
      <c r="AB1987" s="30">
        <v>0.55513007948613147</v>
      </c>
      <c r="AC1987" s="30">
        <v>0.31680127415903347</v>
      </c>
      <c r="AD1987" s="30">
        <v>0.98154410816486304</v>
      </c>
      <c r="AE1987" s="32">
        <f t="shared" si="274"/>
        <v>2.8488126152027755</v>
      </c>
      <c r="AF1987" s="33">
        <f t="shared" si="275"/>
        <v>0.22569267253874578</v>
      </c>
      <c r="AG1987" s="33">
        <f t="shared" si="276"/>
        <v>0.12369399757114495</v>
      </c>
      <c r="AH1987" s="33">
        <f t="shared" si="277"/>
        <v>0.19486366934899924</v>
      </c>
      <c r="AI1987" s="33">
        <f t="shared" si="278"/>
        <v>0.11120467259531701</v>
      </c>
      <c r="AJ1987" s="33">
        <f t="shared" si="279"/>
        <v>0.34454498794579291</v>
      </c>
      <c r="AK1987" s="34">
        <f t="shared" si="280"/>
        <v>0.99999999999999989</v>
      </c>
      <c r="AL1987">
        <v>1</v>
      </c>
      <c r="AM1987" s="50" cm="1">
        <f t="array" ref="AM1987">SQRT(MMULT(MMULT(AF1987:AJ1987,MMULT(MMULT($Q$25:$U$29,$Q$16:$U$20),$Q$25:$U$29)),TRANSPOSE(AF1987:AJ1987)))</f>
        <v>0.22355369676311151</v>
      </c>
      <c r="AN1987" s="50">
        <f t="shared" si="281"/>
        <v>0.23003428056821704</v>
      </c>
    </row>
    <row r="1988" spans="25:40" ht="16.5" x14ac:dyDescent="0.3">
      <c r="Y1988" s="41" t="s">
        <v>2015</v>
      </c>
      <c r="Z1988" s="30">
        <v>0.32912547155870253</v>
      </c>
      <c r="AA1988" s="30">
        <v>0.54417642339633354</v>
      </c>
      <c r="AB1988" s="30">
        <v>0.12860464009970873</v>
      </c>
      <c r="AC1988" s="30">
        <v>0.27392510789795288</v>
      </c>
      <c r="AD1988" s="30">
        <v>0.95301986295529462</v>
      </c>
      <c r="AE1988" s="32">
        <f t="shared" si="274"/>
        <v>2.2288515059079925</v>
      </c>
      <c r="AF1988" s="33">
        <f t="shared" si="275"/>
        <v>0.14766594844308525</v>
      </c>
      <c r="AG1988" s="33">
        <f t="shared" si="276"/>
        <v>0.24415104458681566</v>
      </c>
      <c r="AH1988" s="33">
        <f t="shared" si="277"/>
        <v>5.7699958816824631E-2</v>
      </c>
      <c r="AI1988" s="33">
        <f t="shared" si="278"/>
        <v>0.12289966701319606</v>
      </c>
      <c r="AJ1988" s="33">
        <f t="shared" si="279"/>
        <v>0.42758338114007827</v>
      </c>
      <c r="AK1988" s="34">
        <f t="shared" si="280"/>
        <v>1</v>
      </c>
      <c r="AL1988">
        <v>1</v>
      </c>
      <c r="AM1988" s="50" cm="1">
        <f t="array" ref="AM1988">SQRT(MMULT(MMULT(AF1988:AJ1988,MMULT(MMULT($Q$25:$U$29,$Q$16:$U$20),$Q$25:$U$29)),TRANSPOSE(AF1988:AJ1988)))</f>
        <v>0.24725278893525898</v>
      </c>
      <c r="AN1988" s="50">
        <f t="shared" si="281"/>
        <v>0.16332202799888001</v>
      </c>
    </row>
    <row r="1989" spans="25:40" ht="16.5" x14ac:dyDescent="0.3">
      <c r="Y1989" s="41" t="s">
        <v>2016</v>
      </c>
      <c r="Z1989" s="30">
        <v>0.71899528498028575</v>
      </c>
      <c r="AA1989" s="30">
        <v>0.29369073942721569</v>
      </c>
      <c r="AB1989" s="30">
        <v>0.64093178100466897</v>
      </c>
      <c r="AC1989" s="30">
        <v>0.33508775122156076</v>
      </c>
      <c r="AD1989" s="30">
        <v>2.606737540461479E-4</v>
      </c>
      <c r="AE1989" s="32">
        <f t="shared" ref="AE1989:AE2052" si="282">+SUM(Z1989:AD1989)</f>
        <v>1.9889662303877773</v>
      </c>
      <c r="AF1989" s="33">
        <f t="shared" ref="AF1989:AF2052" si="283">Z1989/$AE1989</f>
        <v>0.36149195194737288</v>
      </c>
      <c r="AG1989" s="33">
        <f t="shared" ref="AG1989:AG2052" si="284">AA1989/$AE1989</f>
        <v>0.14765999288482465</v>
      </c>
      <c r="AH1989" s="33">
        <f t="shared" ref="AH1989:AH2052" si="285">AB1989/$AE1989</f>
        <v>0.32224367171870494</v>
      </c>
      <c r="AI1989" s="33">
        <f t="shared" ref="AI1989:AI2052" si="286">AC1989/$AE1989</f>
        <v>0.16847332352959588</v>
      </c>
      <c r="AJ1989" s="33">
        <f t="shared" ref="AJ1989:AJ2052" si="287">AD1989/$AE1989</f>
        <v>1.3105991950166285E-4</v>
      </c>
      <c r="AK1989" s="34">
        <f t="shared" ref="AK1989:AK2052" si="288">+SUM(AF1989:AJ1989)</f>
        <v>1</v>
      </c>
      <c r="AL1989">
        <v>1</v>
      </c>
      <c r="AM1989" s="50" cm="1">
        <f t="array" ref="AM1989">SQRT(MMULT(MMULT(AF1989:AJ1989,MMULT(MMULT($Q$25:$U$29,$Q$16:$U$20),$Q$25:$U$29)),TRANSPOSE(AF1989:AJ1989)))</f>
        <v>0.17721258350733798</v>
      </c>
      <c r="AN1989" s="50">
        <f t="shared" ref="AN1989:AN2052" si="289">SUMPRODUCT(AF1989:AJ1989,$AF$2:$AJ$2)</f>
        <v>0.34508853250026983</v>
      </c>
    </row>
    <row r="1990" spans="25:40" ht="16.5" x14ac:dyDescent="0.3">
      <c r="Y1990" s="41" t="s">
        <v>2017</v>
      </c>
      <c r="Z1990" s="30">
        <v>0.64290042432095451</v>
      </c>
      <c r="AA1990" s="30">
        <v>0.47308081809441127</v>
      </c>
      <c r="AB1990" s="30">
        <v>0.42115652533038705</v>
      </c>
      <c r="AC1990" s="30">
        <v>9.6472354132796645E-2</v>
      </c>
      <c r="AD1990" s="30">
        <v>0.79578741035636569</v>
      </c>
      <c r="AE1990" s="32">
        <f t="shared" si="282"/>
        <v>2.4293975322349151</v>
      </c>
      <c r="AF1990" s="33">
        <f t="shared" si="283"/>
        <v>0.26463368624957839</v>
      </c>
      <c r="AG1990" s="33">
        <f t="shared" si="284"/>
        <v>0.19473174390656534</v>
      </c>
      <c r="AH1990" s="33">
        <f t="shared" si="285"/>
        <v>0.17335842312433145</v>
      </c>
      <c r="AI1990" s="33">
        <f t="shared" si="286"/>
        <v>3.9710402621528668E-2</v>
      </c>
      <c r="AJ1990" s="33">
        <f t="shared" si="287"/>
        <v>0.32756574409799621</v>
      </c>
      <c r="AK1990" s="34">
        <f t="shared" si="288"/>
        <v>1</v>
      </c>
      <c r="AL1990">
        <v>1</v>
      </c>
      <c r="AM1990" s="50" cm="1">
        <f t="array" ref="AM1990">SQRT(MMULT(MMULT(AF1990:AJ1990,MMULT(MMULT($Q$25:$U$29,$Q$16:$U$20),$Q$25:$U$29)),TRANSPOSE(AF1990:AJ1990)))</f>
        <v>0.21790806116944919</v>
      </c>
      <c r="AN1990" s="50">
        <f t="shared" si="289"/>
        <v>0.21632984843974173</v>
      </c>
    </row>
    <row r="1991" spans="25:40" ht="16.5" x14ac:dyDescent="0.3">
      <c r="Y1991" s="41" t="s">
        <v>2018</v>
      </c>
      <c r="Z1991" s="30">
        <v>0.73073155161483061</v>
      </c>
      <c r="AA1991" s="30">
        <v>0.93528241959362513</v>
      </c>
      <c r="AB1991" s="30">
        <v>0.11629607998611491</v>
      </c>
      <c r="AC1991" s="30">
        <v>0.42693930470443675</v>
      </c>
      <c r="AD1991" s="30">
        <v>0.6405889048879827</v>
      </c>
      <c r="AE1991" s="32">
        <f t="shared" si="282"/>
        <v>2.8498382607869903</v>
      </c>
      <c r="AF1991" s="33">
        <f t="shared" si="283"/>
        <v>0.25641158716601592</v>
      </c>
      <c r="AG1991" s="33">
        <f t="shared" si="284"/>
        <v>0.32818789489314543</v>
      </c>
      <c r="AH1991" s="33">
        <f t="shared" si="285"/>
        <v>4.0807957976534234E-2</v>
      </c>
      <c r="AI1991" s="33">
        <f t="shared" si="286"/>
        <v>0.14981176671638072</v>
      </c>
      <c r="AJ1991" s="33">
        <f t="shared" si="287"/>
        <v>0.2247807932479236</v>
      </c>
      <c r="AK1991" s="34">
        <f t="shared" si="288"/>
        <v>1</v>
      </c>
      <c r="AL1991">
        <v>1</v>
      </c>
      <c r="AM1991" s="50" cm="1">
        <f t="array" ref="AM1991">SQRT(MMULT(MMULT(AF1991:AJ1991,MMULT(MMULT($Q$25:$U$29,$Q$16:$U$20),$Q$25:$U$29)),TRANSPOSE(AF1991:AJ1991)))</f>
        <v>0.1961457491094982</v>
      </c>
      <c r="AN1991" s="50">
        <f t="shared" si="289"/>
        <v>0.19443996289906465</v>
      </c>
    </row>
    <row r="1992" spans="25:40" ht="16.5" x14ac:dyDescent="0.3">
      <c r="Y1992" s="41" t="s">
        <v>2019</v>
      </c>
      <c r="Z1992" s="30">
        <v>0.31656540355895701</v>
      </c>
      <c r="AA1992" s="30">
        <v>0.48078752987913831</v>
      </c>
      <c r="AB1992" s="30">
        <v>0.41941592169172714</v>
      </c>
      <c r="AC1992" s="30">
        <v>0.43905075843144992</v>
      </c>
      <c r="AD1992" s="30">
        <v>0.274524665094386</v>
      </c>
      <c r="AE1992" s="32">
        <f t="shared" si="282"/>
        <v>1.9303442786556586</v>
      </c>
      <c r="AF1992" s="33">
        <f t="shared" si="283"/>
        <v>0.16399427141536704</v>
      </c>
      <c r="AG1992" s="33">
        <f t="shared" si="284"/>
        <v>0.24906828030384875</v>
      </c>
      <c r="AH1992" s="33">
        <f t="shared" si="285"/>
        <v>0.21727519092284367</v>
      </c>
      <c r="AI1992" s="33">
        <f t="shared" si="286"/>
        <v>0.22744686701028075</v>
      </c>
      <c r="AJ1992" s="33">
        <f t="shared" si="287"/>
        <v>0.14221539034765965</v>
      </c>
      <c r="AK1992" s="34">
        <f t="shared" si="288"/>
        <v>0.99999999999999978</v>
      </c>
      <c r="AL1992">
        <v>1</v>
      </c>
      <c r="AM1992" s="50" cm="1">
        <f t="array" ref="AM1992">SQRT(MMULT(MMULT(AF1992:AJ1992,MMULT(MMULT($Q$25:$U$29,$Q$16:$U$20),$Q$25:$U$29)),TRANSPOSE(AF1992:AJ1992)))</f>
        <v>0.1903283270615988</v>
      </c>
      <c r="AN1992" s="50">
        <f t="shared" si="289"/>
        <v>0.28594323038968789</v>
      </c>
    </row>
    <row r="1993" spans="25:40" ht="16.5" x14ac:dyDescent="0.3">
      <c r="Y1993" s="41" t="s">
        <v>2020</v>
      </c>
      <c r="Z1993" s="30">
        <v>0.78440708348088717</v>
      </c>
      <c r="AA1993" s="30">
        <v>0.77981305412315716</v>
      </c>
      <c r="AB1993" s="30">
        <v>0.85826054025210508</v>
      </c>
      <c r="AC1993" s="30">
        <v>0.58883591639913113</v>
      </c>
      <c r="AD1993" s="30">
        <v>0.80461325800342598</v>
      </c>
      <c r="AE1993" s="32">
        <f t="shared" si="282"/>
        <v>3.8159298522587064</v>
      </c>
      <c r="AF1993" s="33">
        <f t="shared" si="283"/>
        <v>0.20556119054876881</v>
      </c>
      <c r="AG1993" s="33">
        <f t="shared" si="284"/>
        <v>0.20435728231785341</v>
      </c>
      <c r="AH1993" s="33">
        <f t="shared" si="285"/>
        <v>0.2249151775534049</v>
      </c>
      <c r="AI1993" s="33">
        <f t="shared" si="286"/>
        <v>0.15430994258203942</v>
      </c>
      <c r="AJ1993" s="33">
        <f t="shared" si="287"/>
        <v>0.21085640699793348</v>
      </c>
      <c r="AK1993" s="34">
        <f t="shared" si="288"/>
        <v>1</v>
      </c>
      <c r="AL1993">
        <v>1</v>
      </c>
      <c r="AM1993" s="50" cm="1">
        <f t="array" ref="AM1993">SQRT(MMULT(MMULT(AF1993:AJ1993,MMULT(MMULT($Q$25:$U$29,$Q$16:$U$20),$Q$25:$U$29)),TRANSPOSE(AF1993:AJ1993)))</f>
        <v>0.19764796437303658</v>
      </c>
      <c r="AN1993" s="50">
        <f t="shared" si="289"/>
        <v>0.26912850395515631</v>
      </c>
    </row>
    <row r="1994" spans="25:40" ht="16.5" x14ac:dyDescent="0.3">
      <c r="Y1994" s="41" t="s">
        <v>2021</v>
      </c>
      <c r="Z1994" s="30">
        <v>0.9168001038822845</v>
      </c>
      <c r="AA1994" s="30">
        <v>0.2760811524811323</v>
      </c>
      <c r="AB1994" s="30">
        <v>0.70422809689085741</v>
      </c>
      <c r="AC1994" s="30">
        <v>0.67991418847018859</v>
      </c>
      <c r="AD1994" s="30">
        <v>0.56077207218240155</v>
      </c>
      <c r="AE1994" s="32">
        <f t="shared" si="282"/>
        <v>3.1377956139068641</v>
      </c>
      <c r="AF1994" s="33">
        <f t="shared" si="283"/>
        <v>0.29217967538069767</v>
      </c>
      <c r="AG1994" s="33">
        <f t="shared" si="284"/>
        <v>8.7985702847415262E-2</v>
      </c>
      <c r="AH1994" s="33">
        <f t="shared" si="285"/>
        <v>0.22443402424609299</v>
      </c>
      <c r="AI1994" s="33">
        <f t="shared" si="286"/>
        <v>0.21668530144435652</v>
      </c>
      <c r="AJ1994" s="33">
        <f t="shared" si="287"/>
        <v>0.17871529608143763</v>
      </c>
      <c r="AK1994" s="34">
        <f t="shared" si="288"/>
        <v>1</v>
      </c>
      <c r="AL1994">
        <v>1</v>
      </c>
      <c r="AM1994" s="50" cm="1">
        <f t="array" ref="AM1994">SQRT(MMULT(MMULT(AF1994:AJ1994,MMULT(MMULT($Q$25:$U$29,$Q$16:$U$20),$Q$25:$U$29)),TRANSPOSE(AF1994:AJ1994)))</f>
        <v>0.18829379613568117</v>
      </c>
      <c r="AN1994" s="50">
        <f t="shared" si="289"/>
        <v>0.28208848652788054</v>
      </c>
    </row>
    <row r="1995" spans="25:40" ht="16.5" x14ac:dyDescent="0.3">
      <c r="Y1995" s="41" t="s">
        <v>2022</v>
      </c>
      <c r="Z1995" s="30">
        <v>0.66949040198005716</v>
      </c>
      <c r="AA1995" s="30">
        <v>0.49659868668527607</v>
      </c>
      <c r="AB1995" s="30">
        <v>0.86079393150215122</v>
      </c>
      <c r="AC1995" s="30">
        <v>0.20749079642007662</v>
      </c>
      <c r="AD1995" s="30">
        <v>0.8423488827393264</v>
      </c>
      <c r="AE1995" s="32">
        <f t="shared" si="282"/>
        <v>3.0767226993268872</v>
      </c>
      <c r="AF1995" s="33">
        <f t="shared" si="283"/>
        <v>0.21759855125277475</v>
      </c>
      <c r="AG1995" s="33">
        <f t="shared" si="284"/>
        <v>0.16140508431062697</v>
      </c>
      <c r="AH1995" s="33">
        <f t="shared" si="285"/>
        <v>0.27977624752808311</v>
      </c>
      <c r="AI1995" s="33">
        <f t="shared" si="286"/>
        <v>6.7438900641084945E-2</v>
      </c>
      <c r="AJ1995" s="33">
        <f t="shared" si="287"/>
        <v>0.27378121626743029</v>
      </c>
      <c r="AK1995" s="34">
        <f t="shared" si="288"/>
        <v>1</v>
      </c>
      <c r="AL1995">
        <v>1</v>
      </c>
      <c r="AM1995" s="50" cm="1">
        <f t="array" ref="AM1995">SQRT(MMULT(MMULT(AF1995:AJ1995,MMULT(MMULT($Q$25:$U$29,$Q$16:$U$20),$Q$25:$U$29)),TRANSPOSE(AF1995:AJ1995)))</f>
        <v>0.21460936853358584</v>
      </c>
      <c r="AN1995" s="50">
        <f t="shared" si="289"/>
        <v>0.27000056165900732</v>
      </c>
    </row>
    <row r="1996" spans="25:40" ht="16.5" x14ac:dyDescent="0.3">
      <c r="Y1996" s="41" t="s">
        <v>2023</v>
      </c>
      <c r="Z1996" s="30">
        <v>0.71304596046109781</v>
      </c>
      <c r="AA1996" s="30">
        <v>0.41824541612581767</v>
      </c>
      <c r="AB1996" s="30">
        <v>0.15357918923336056</v>
      </c>
      <c r="AC1996" s="30">
        <v>0.62535138046706928</v>
      </c>
      <c r="AD1996" s="30">
        <v>0.16910675272216968</v>
      </c>
      <c r="AE1996" s="32">
        <f t="shared" si="282"/>
        <v>2.079328699009515</v>
      </c>
      <c r="AF1996" s="33">
        <f t="shared" si="283"/>
        <v>0.34292123260779123</v>
      </c>
      <c r="AG1996" s="33">
        <f t="shared" si="284"/>
        <v>0.20114444451473604</v>
      </c>
      <c r="AH1996" s="33">
        <f t="shared" si="285"/>
        <v>7.3859986305444519E-2</v>
      </c>
      <c r="AI1996" s="33">
        <f t="shared" si="286"/>
        <v>0.30074676541758621</v>
      </c>
      <c r="AJ1996" s="33">
        <f t="shared" si="287"/>
        <v>8.1327571154442016E-2</v>
      </c>
      <c r="AK1996" s="34">
        <f t="shared" si="288"/>
        <v>1.0000000000000002</v>
      </c>
      <c r="AL1996">
        <v>1</v>
      </c>
      <c r="AM1996" s="50" cm="1">
        <f t="array" ref="AM1996">SQRT(MMULT(MMULT(AF1996:AJ1996,MMULT(MMULT($Q$25:$U$29,$Q$16:$U$20),$Q$25:$U$29)),TRANSPOSE(AF1996:AJ1996)))</f>
        <v>0.17064395349635203</v>
      </c>
      <c r="AN1996" s="50">
        <f t="shared" si="289"/>
        <v>0.24952398116699229</v>
      </c>
    </row>
    <row r="1997" spans="25:40" ht="16.5" x14ac:dyDescent="0.3">
      <c r="Y1997" s="41" t="s">
        <v>2024</v>
      </c>
      <c r="Z1997" s="30">
        <v>0.71025414470648851</v>
      </c>
      <c r="AA1997" s="30">
        <v>5.1627850366953831E-2</v>
      </c>
      <c r="AB1997" s="30">
        <v>1.9523300186961579E-2</v>
      </c>
      <c r="AC1997" s="30">
        <v>0.29453327989006617</v>
      </c>
      <c r="AD1997" s="30">
        <v>0.98568389914686561</v>
      </c>
      <c r="AE1997" s="32">
        <f t="shared" si="282"/>
        <v>2.0616224742973359</v>
      </c>
      <c r="AF1997" s="33">
        <f t="shared" si="283"/>
        <v>0.3445122245034532</v>
      </c>
      <c r="AG1997" s="33">
        <f t="shared" si="284"/>
        <v>2.5042339715737813E-2</v>
      </c>
      <c r="AH1997" s="33">
        <f t="shared" si="285"/>
        <v>9.4698716328340954E-3</v>
      </c>
      <c r="AI1997" s="33">
        <f t="shared" si="286"/>
        <v>0.14286479875053368</v>
      </c>
      <c r="AJ1997" s="33">
        <f t="shared" si="287"/>
        <v>0.47811076539744107</v>
      </c>
      <c r="AK1997" s="34">
        <f t="shared" si="288"/>
        <v>0.99999999999999978</v>
      </c>
      <c r="AL1997">
        <v>1</v>
      </c>
      <c r="AM1997" s="50" cm="1">
        <f t="array" ref="AM1997">SQRT(MMULT(MMULT(AF1997:AJ1997,MMULT(MMULT($Q$25:$U$29,$Q$16:$U$20),$Q$25:$U$29)),TRANSPOSE(AF1997:AJ1997)))</f>
        <v>0.24830811247997878</v>
      </c>
      <c r="AN1997" s="50">
        <f t="shared" si="289"/>
        <v>0.13938940607519923</v>
      </c>
    </row>
    <row r="1998" spans="25:40" ht="16.5" x14ac:dyDescent="0.3">
      <c r="Y1998" s="41" t="s">
        <v>2025</v>
      </c>
      <c r="Z1998" s="30">
        <v>0.74395395737933456</v>
      </c>
      <c r="AA1998" s="30">
        <v>0.27236144178863919</v>
      </c>
      <c r="AB1998" s="30">
        <v>0.96118459652472366</v>
      </c>
      <c r="AC1998" s="30">
        <v>0.1287577442531388</v>
      </c>
      <c r="AD1998" s="30">
        <v>0.69155369342485618</v>
      </c>
      <c r="AE1998" s="32">
        <f t="shared" si="282"/>
        <v>2.7978114333706925</v>
      </c>
      <c r="AF1998" s="33">
        <f t="shared" si="283"/>
        <v>0.26590568202913101</v>
      </c>
      <c r="AG1998" s="33">
        <f t="shared" si="284"/>
        <v>9.7348033730961236E-2</v>
      </c>
      <c r="AH1998" s="33">
        <f t="shared" si="285"/>
        <v>0.34354874136986657</v>
      </c>
      <c r="AI1998" s="33">
        <f t="shared" si="286"/>
        <v>4.6020880005489345E-2</v>
      </c>
      <c r="AJ1998" s="33">
        <f t="shared" si="287"/>
        <v>0.24717666286455184</v>
      </c>
      <c r="AK1998" s="34">
        <f t="shared" si="288"/>
        <v>1</v>
      </c>
      <c r="AL1998">
        <v>1</v>
      </c>
      <c r="AM1998" s="50" cm="1">
        <f t="array" ref="AM1998">SQRT(MMULT(MMULT(AF1998:AJ1998,MMULT(MMULT($Q$25:$U$29,$Q$16:$U$20),$Q$25:$U$29)),TRANSPOSE(AF1998:AJ1998)))</f>
        <v>0.21384666590071744</v>
      </c>
      <c r="AN1998" s="50">
        <f t="shared" si="289"/>
        <v>0.29720801043323858</v>
      </c>
    </row>
    <row r="1999" spans="25:40" ht="16.5" x14ac:dyDescent="0.3">
      <c r="Y1999" s="41" t="s">
        <v>2026</v>
      </c>
      <c r="Z1999" s="30">
        <v>0.47148612198264772</v>
      </c>
      <c r="AA1999" s="30">
        <v>0.40529243428455897</v>
      </c>
      <c r="AB1999" s="30">
        <v>0.75322840090726539</v>
      </c>
      <c r="AC1999" s="30">
        <v>0.43350662539993423</v>
      </c>
      <c r="AD1999" s="30">
        <v>0.56439490377593649</v>
      </c>
      <c r="AE1999" s="32">
        <f t="shared" si="282"/>
        <v>2.6279084863503424</v>
      </c>
      <c r="AF1999" s="33">
        <f t="shared" si="283"/>
        <v>0.17941496990157788</v>
      </c>
      <c r="AG1999" s="33">
        <f t="shared" si="284"/>
        <v>0.15422623595520707</v>
      </c>
      <c r="AH1999" s="33">
        <f t="shared" si="285"/>
        <v>0.28662657197524949</v>
      </c>
      <c r="AI1999" s="33">
        <f t="shared" si="286"/>
        <v>0.16496260339795593</v>
      </c>
      <c r="AJ1999" s="33">
        <f t="shared" si="287"/>
        <v>0.21476961877000977</v>
      </c>
      <c r="AK1999" s="34">
        <f t="shared" si="288"/>
        <v>1</v>
      </c>
      <c r="AL1999">
        <v>1</v>
      </c>
      <c r="AM1999" s="50" cm="1">
        <f t="array" ref="AM1999">SQRT(MMULT(MMULT(AF1999:AJ1999,MMULT(MMULT($Q$25:$U$29,$Q$16:$U$20),$Q$25:$U$29)),TRANSPOSE(AF1999:AJ1999)))</f>
        <v>0.2042529953032822</v>
      </c>
      <c r="AN1999" s="50">
        <f t="shared" si="289"/>
        <v>0.29374205432994321</v>
      </c>
    </row>
    <row r="2000" spans="25:40" ht="16.5" x14ac:dyDescent="0.3">
      <c r="Y2000" s="41" t="s">
        <v>2027</v>
      </c>
      <c r="Z2000" s="30">
        <v>0.3739591508675747</v>
      </c>
      <c r="AA2000" s="30">
        <v>0.12801386765557443</v>
      </c>
      <c r="AB2000" s="30">
        <v>0.30037835216651176</v>
      </c>
      <c r="AC2000" s="30">
        <v>0.2840989537780273</v>
      </c>
      <c r="AD2000" s="30">
        <v>0.34980133903923838</v>
      </c>
      <c r="AE2000" s="32">
        <f t="shared" si="282"/>
        <v>1.4362516635069267</v>
      </c>
      <c r="AF2000" s="33">
        <f t="shared" si="283"/>
        <v>0.26037160503923845</v>
      </c>
      <c r="AG2000" s="33">
        <f t="shared" si="284"/>
        <v>8.9130526987867997E-2</v>
      </c>
      <c r="AH2000" s="33">
        <f t="shared" si="285"/>
        <v>0.20914047293986868</v>
      </c>
      <c r="AI2000" s="33">
        <f t="shared" si="286"/>
        <v>0.19780583096721138</v>
      </c>
      <c r="AJ2000" s="33">
        <f t="shared" si="287"/>
        <v>0.24355156406581344</v>
      </c>
      <c r="AK2000" s="34">
        <f t="shared" si="288"/>
        <v>1</v>
      </c>
      <c r="AL2000">
        <v>1</v>
      </c>
      <c r="AM2000" s="50" cm="1">
        <f t="array" ref="AM2000">SQRT(MMULT(MMULT(AF2000:AJ2000,MMULT(MMULT($Q$25:$U$29,$Q$16:$U$20),$Q$25:$U$29)),TRANSPOSE(AF2000:AJ2000)))</f>
        <v>0.19992793668431033</v>
      </c>
      <c r="AN2000" s="50">
        <f t="shared" si="289"/>
        <v>0.26285168354545835</v>
      </c>
    </row>
    <row r="2001" spans="25:40" ht="16.5" x14ac:dyDescent="0.3">
      <c r="Y2001" s="41" t="s">
        <v>2028</v>
      </c>
      <c r="Z2001" s="30">
        <v>0.40290203951893511</v>
      </c>
      <c r="AA2001" s="30">
        <v>0.84777766555462486</v>
      </c>
      <c r="AB2001" s="30">
        <v>0.64786635532999237</v>
      </c>
      <c r="AC2001" s="30">
        <v>0.22995583347549386</v>
      </c>
      <c r="AD2001" s="30">
        <v>0.83839732199374328</v>
      </c>
      <c r="AE2001" s="32">
        <f t="shared" si="282"/>
        <v>2.9668992158727896</v>
      </c>
      <c r="AF2001" s="33">
        <f t="shared" si="283"/>
        <v>0.13579903131303742</v>
      </c>
      <c r="AG2001" s="33">
        <f t="shared" si="284"/>
        <v>0.28574535360656977</v>
      </c>
      <c r="AH2001" s="33">
        <f t="shared" si="285"/>
        <v>0.21836480048393078</v>
      </c>
      <c r="AI2001" s="33">
        <f t="shared" si="286"/>
        <v>7.7507126715069916E-2</v>
      </c>
      <c r="AJ2001" s="33">
        <f t="shared" si="287"/>
        <v>0.2825836878813921</v>
      </c>
      <c r="AK2001" s="34">
        <f t="shared" si="288"/>
        <v>1</v>
      </c>
      <c r="AL2001">
        <v>1</v>
      </c>
      <c r="AM2001" s="50" cm="1">
        <f t="array" ref="AM2001">SQRT(MMULT(MMULT(AF2001:AJ2001,MMULT(MMULT($Q$25:$U$29,$Q$16:$U$20),$Q$25:$U$29)),TRANSPOSE(AF2001:AJ2001)))</f>
        <v>0.22063357855153584</v>
      </c>
      <c r="AN2001" s="50">
        <f t="shared" si="289"/>
        <v>0.24519024674471887</v>
      </c>
    </row>
    <row r="2002" spans="25:40" ht="16.5" x14ac:dyDescent="0.3">
      <c r="Y2002" s="41" t="s">
        <v>2029</v>
      </c>
      <c r="Z2002" s="30">
        <v>0.37675701182852805</v>
      </c>
      <c r="AA2002" s="30">
        <v>0.28349858747628032</v>
      </c>
      <c r="AB2002" s="30">
        <v>4.779317830292118E-2</v>
      </c>
      <c r="AC2002" s="30">
        <v>0.17842919321497908</v>
      </c>
      <c r="AD2002" s="30">
        <v>0.27937501313394586</v>
      </c>
      <c r="AE2002" s="32">
        <f t="shared" si="282"/>
        <v>1.1658529839566545</v>
      </c>
      <c r="AF2002" s="33">
        <f t="shared" si="283"/>
        <v>0.32315996700535576</v>
      </c>
      <c r="AG2002" s="33">
        <f t="shared" si="284"/>
        <v>0.24316838518879716</v>
      </c>
      <c r="AH2002" s="33">
        <f t="shared" si="285"/>
        <v>4.0994172473377735E-2</v>
      </c>
      <c r="AI2002" s="33">
        <f t="shared" si="286"/>
        <v>0.15304604926208512</v>
      </c>
      <c r="AJ2002" s="33">
        <f t="shared" si="287"/>
        <v>0.23963142607038421</v>
      </c>
      <c r="AK2002" s="34">
        <f t="shared" si="288"/>
        <v>1</v>
      </c>
      <c r="AL2002">
        <v>1</v>
      </c>
      <c r="AM2002" s="50" cm="1">
        <f t="array" ref="AM2002">SQRT(MMULT(MMULT(AF2002:AJ2002,MMULT(MMULT($Q$25:$U$29,$Q$16:$U$20),$Q$25:$U$29)),TRANSPOSE(AF2002:AJ2002)))</f>
        <v>0.19098666057176103</v>
      </c>
      <c r="AN2002" s="50">
        <f t="shared" si="289"/>
        <v>0.19277338606591737</v>
      </c>
    </row>
    <row r="2003" spans="25:40" ht="16.5" x14ac:dyDescent="0.3">
      <c r="Y2003" s="41" t="s">
        <v>2030</v>
      </c>
      <c r="Z2003" s="30">
        <v>0.81761587873842723</v>
      </c>
      <c r="AA2003" s="30">
        <v>0.92332139831710025</v>
      </c>
      <c r="AB2003" s="30">
        <v>0.91413494515070404</v>
      </c>
      <c r="AC2003" s="30">
        <v>0.3949577573870956</v>
      </c>
      <c r="AD2003" s="30">
        <v>0.85131298006895506</v>
      </c>
      <c r="AE2003" s="32">
        <f t="shared" si="282"/>
        <v>3.9013429596622822</v>
      </c>
      <c r="AF2003" s="33">
        <f t="shared" si="283"/>
        <v>0.20957293096047208</v>
      </c>
      <c r="AG2003" s="33">
        <f t="shared" si="284"/>
        <v>0.23666758033419014</v>
      </c>
      <c r="AH2003" s="33">
        <f t="shared" si="285"/>
        <v>0.23431289035656472</v>
      </c>
      <c r="AI2003" s="33">
        <f t="shared" si="286"/>
        <v>0.10123635924109706</v>
      </c>
      <c r="AJ2003" s="33">
        <f t="shared" si="287"/>
        <v>0.21821023910767604</v>
      </c>
      <c r="AK2003" s="34">
        <f t="shared" si="288"/>
        <v>1</v>
      </c>
      <c r="AL2003">
        <v>1</v>
      </c>
      <c r="AM2003" s="50" cm="1">
        <f t="array" ref="AM2003">SQRT(MMULT(MMULT(AF2003:AJ2003,MMULT(MMULT($Q$25:$U$29,$Q$16:$U$20),$Q$25:$U$29)),TRANSPOSE(AF2003:AJ2003)))</f>
        <v>0.20080204551178571</v>
      </c>
      <c r="AN2003" s="50">
        <f t="shared" si="289"/>
        <v>0.26540563879464052</v>
      </c>
    </row>
    <row r="2004" spans="25:40" ht="16.5" x14ac:dyDescent="0.3">
      <c r="Y2004" s="41" t="s">
        <v>2031</v>
      </c>
      <c r="Z2004" s="30">
        <v>0.9278092817446234</v>
      </c>
      <c r="AA2004" s="30">
        <v>0.65084448396999317</v>
      </c>
      <c r="AB2004" s="30">
        <v>0.73176562041018045</v>
      </c>
      <c r="AC2004" s="30">
        <v>4.1433843161030381E-2</v>
      </c>
      <c r="AD2004" s="30">
        <v>0.35593289811627316</v>
      </c>
      <c r="AE2004" s="32">
        <f t="shared" si="282"/>
        <v>2.7077861274021005</v>
      </c>
      <c r="AF2004" s="33">
        <f t="shared" si="283"/>
        <v>0.34264496459134336</v>
      </c>
      <c r="AG2004" s="33">
        <f t="shared" si="284"/>
        <v>0.24036037314159123</v>
      </c>
      <c r="AH2004" s="33">
        <f t="shared" si="285"/>
        <v>0.27024498464073665</v>
      </c>
      <c r="AI2004" s="33">
        <f t="shared" si="286"/>
        <v>1.5301741426965196E-2</v>
      </c>
      <c r="AJ2004" s="33">
        <f t="shared" si="287"/>
        <v>0.1314479361993636</v>
      </c>
      <c r="AK2004" s="34">
        <f t="shared" si="288"/>
        <v>1</v>
      </c>
      <c r="AL2004">
        <v>1</v>
      </c>
      <c r="AM2004" s="50" cm="1">
        <f t="array" ref="AM2004">SQRT(MMULT(MMULT(AF2004:AJ2004,MMULT(MMULT($Q$25:$U$29,$Q$16:$U$20),$Q$25:$U$29)),TRANSPOSE(AF2004:AJ2004)))</f>
        <v>0.18549293754640772</v>
      </c>
      <c r="AN2004" s="50">
        <f t="shared" si="289"/>
        <v>0.28473315127159171</v>
      </c>
    </row>
    <row r="2005" spans="25:40" ht="16.5" x14ac:dyDescent="0.3">
      <c r="Y2005" s="41" t="s">
        <v>2032</v>
      </c>
      <c r="Z2005" s="30">
        <v>0.13705372705497565</v>
      </c>
      <c r="AA2005" s="30">
        <v>0.97511643407949899</v>
      </c>
      <c r="AB2005" s="30">
        <v>0.41198673036416511</v>
      </c>
      <c r="AC2005" s="30">
        <v>0.95343681672017644</v>
      </c>
      <c r="AD2005" s="30">
        <v>0.1648579263015314</v>
      </c>
      <c r="AE2005" s="32">
        <f t="shared" si="282"/>
        <v>2.6424516345203477</v>
      </c>
      <c r="AF2005" s="33">
        <f t="shared" si="283"/>
        <v>5.1866125103119762E-2</v>
      </c>
      <c r="AG2005" s="33">
        <f t="shared" si="284"/>
        <v>0.36901959579536453</v>
      </c>
      <c r="AH2005" s="33">
        <f t="shared" si="285"/>
        <v>0.15591079321266293</v>
      </c>
      <c r="AI2005" s="33">
        <f t="shared" si="286"/>
        <v>0.36081523849470276</v>
      </c>
      <c r="AJ2005" s="33">
        <f t="shared" si="287"/>
        <v>6.2388247394149964E-2</v>
      </c>
      <c r="AK2005" s="34">
        <f t="shared" si="288"/>
        <v>1</v>
      </c>
      <c r="AL2005">
        <v>1</v>
      </c>
      <c r="AM2005" s="50" cm="1">
        <f t="array" ref="AM2005">SQRT(MMULT(MMULT(AF2005:AJ2005,MMULT(MMULT($Q$25:$U$29,$Q$16:$U$20),$Q$25:$U$29)),TRANSPOSE(AF2005:AJ2005)))</f>
        <v>0.19882786583032161</v>
      </c>
      <c r="AN2005" s="50">
        <f t="shared" si="289"/>
        <v>0.29022525064320892</v>
      </c>
    </row>
    <row r="2006" spans="25:40" ht="16.5" x14ac:dyDescent="0.3">
      <c r="Y2006" s="41" t="s">
        <v>2033</v>
      </c>
      <c r="Z2006" s="30">
        <v>0.31706392482837642</v>
      </c>
      <c r="AA2006" s="30">
        <v>0.55150843830380314</v>
      </c>
      <c r="AB2006" s="30">
        <v>0.95695998811167649</v>
      </c>
      <c r="AC2006" s="30">
        <v>0.69519150614968883</v>
      </c>
      <c r="AD2006" s="30">
        <v>0.2092974587837324</v>
      </c>
      <c r="AE2006" s="32">
        <f t="shared" si="282"/>
        <v>2.7300213161772771</v>
      </c>
      <c r="AF2006" s="33">
        <f t="shared" si="283"/>
        <v>0.11613972497194505</v>
      </c>
      <c r="AG2006" s="33">
        <f t="shared" si="284"/>
        <v>0.20201616560124702</v>
      </c>
      <c r="AH2006" s="33">
        <f t="shared" si="285"/>
        <v>0.35053205718249242</v>
      </c>
      <c r="AI2006" s="33">
        <f t="shared" si="286"/>
        <v>0.25464691503696146</v>
      </c>
      <c r="AJ2006" s="33">
        <f t="shared" si="287"/>
        <v>7.6665137207354114E-2</v>
      </c>
      <c r="AK2006" s="34">
        <f t="shared" si="288"/>
        <v>1</v>
      </c>
      <c r="AL2006">
        <v>1</v>
      </c>
      <c r="AM2006" s="50" cm="1">
        <f t="array" ref="AM2006">SQRT(MMULT(MMULT(AF2006:AJ2006,MMULT(MMULT($Q$25:$U$29,$Q$16:$U$20),$Q$25:$U$29)),TRANSPOSE(AF2006:AJ2006)))</f>
        <v>0.19596924493551757</v>
      </c>
      <c r="AN2006" s="50">
        <f t="shared" si="289"/>
        <v>0.35203216859157238</v>
      </c>
    </row>
    <row r="2007" spans="25:40" ht="16.5" x14ac:dyDescent="0.3">
      <c r="Y2007" s="41" t="s">
        <v>2034</v>
      </c>
      <c r="Z2007" s="30">
        <v>0.61319666752826119</v>
      </c>
      <c r="AA2007" s="30">
        <v>0.49383620703456554</v>
      </c>
      <c r="AB2007" s="30">
        <v>0.99684517335108225</v>
      </c>
      <c r="AC2007" s="30">
        <v>0.73206355307724025</v>
      </c>
      <c r="AD2007" s="30">
        <v>0.73195694815442036</v>
      </c>
      <c r="AE2007" s="32">
        <f t="shared" si="282"/>
        <v>3.5678985491455695</v>
      </c>
      <c r="AF2007" s="33">
        <f t="shared" si="283"/>
        <v>0.17186493928621033</v>
      </c>
      <c r="AG2007" s="33">
        <f t="shared" si="284"/>
        <v>0.1384109442105152</v>
      </c>
      <c r="AH2007" s="33">
        <f t="shared" si="285"/>
        <v>0.27939280212712436</v>
      </c>
      <c r="AI2007" s="33">
        <f t="shared" si="286"/>
        <v>0.20518059664352081</v>
      </c>
      <c r="AJ2007" s="33">
        <f t="shared" si="287"/>
        <v>0.2051507177326293</v>
      </c>
      <c r="AK2007" s="34">
        <f t="shared" si="288"/>
        <v>1</v>
      </c>
      <c r="AL2007">
        <v>1</v>
      </c>
      <c r="AM2007" s="50" cm="1">
        <f t="array" ref="AM2007">SQRT(MMULT(MMULT(AF2007:AJ2007,MMULT(MMULT($Q$25:$U$29,$Q$16:$U$20),$Q$25:$U$29)),TRANSPOSE(AF2007:AJ2007)))</f>
        <v>0.20241604328449594</v>
      </c>
      <c r="AN2007" s="50">
        <f t="shared" si="289"/>
        <v>0.29717213891026945</v>
      </c>
    </row>
    <row r="2008" spans="25:40" ht="16.5" x14ac:dyDescent="0.3">
      <c r="Y2008" s="41" t="s">
        <v>2035</v>
      </c>
      <c r="Z2008" s="30">
        <v>0.43952296980170114</v>
      </c>
      <c r="AA2008" s="30">
        <v>0.95673108788767558</v>
      </c>
      <c r="AB2008" s="30">
        <v>0.1083960316721515</v>
      </c>
      <c r="AC2008" s="30">
        <v>2.2458604038323449E-2</v>
      </c>
      <c r="AD2008" s="30">
        <v>0.97905760730835734</v>
      </c>
      <c r="AE2008" s="32">
        <f t="shared" si="282"/>
        <v>2.5061663007082089</v>
      </c>
      <c r="AF2008" s="33">
        <f t="shared" si="283"/>
        <v>0.1753766179353293</v>
      </c>
      <c r="AG2008" s="33">
        <f t="shared" si="284"/>
        <v>0.38175083896759615</v>
      </c>
      <c r="AH2008" s="33">
        <f t="shared" si="285"/>
        <v>4.3251731396085027E-2</v>
      </c>
      <c r="AI2008" s="33">
        <f t="shared" si="286"/>
        <v>8.9613382926651552E-3</v>
      </c>
      <c r="AJ2008" s="33">
        <f t="shared" si="287"/>
        <v>0.39065947340832441</v>
      </c>
      <c r="AK2008" s="34">
        <f t="shared" si="288"/>
        <v>1</v>
      </c>
      <c r="AL2008">
        <v>1</v>
      </c>
      <c r="AM2008" s="50" cm="1">
        <f t="array" ref="AM2008">SQRT(MMULT(MMULT(AF2008:AJ2008,MMULT(MMULT($Q$25:$U$29,$Q$16:$U$20),$Q$25:$U$29)),TRANSPOSE(AF2008:AJ2008)))</f>
        <v>0.24540734384595858</v>
      </c>
      <c r="AN2008" s="50">
        <f t="shared" si="289"/>
        <v>0.15070844728712071</v>
      </c>
    </row>
    <row r="2009" spans="25:40" ht="16.5" x14ac:dyDescent="0.3">
      <c r="Y2009" s="41" t="s">
        <v>2036</v>
      </c>
      <c r="Z2009" s="30">
        <v>0.510309333970556</v>
      </c>
      <c r="AA2009" s="30">
        <v>1.235720326439127E-2</v>
      </c>
      <c r="AB2009" s="30">
        <v>9.6552705952357432E-3</v>
      </c>
      <c r="AC2009" s="30">
        <v>0.91006786989931909</v>
      </c>
      <c r="AD2009" s="30">
        <v>0.7793933558369176</v>
      </c>
      <c r="AE2009" s="32">
        <f t="shared" si="282"/>
        <v>2.2217830335664197</v>
      </c>
      <c r="AF2009" s="33">
        <f t="shared" si="283"/>
        <v>0.22968459397738955</v>
      </c>
      <c r="AG2009" s="33">
        <f t="shared" si="284"/>
        <v>5.5618406827760364E-3</v>
      </c>
      <c r="AH2009" s="33">
        <f t="shared" si="285"/>
        <v>4.3457306358744867E-3</v>
      </c>
      <c r="AI2009" s="33">
        <f t="shared" si="286"/>
        <v>0.40961149497954019</v>
      </c>
      <c r="AJ2009" s="33">
        <f t="shared" si="287"/>
        <v>0.3507963397244197</v>
      </c>
      <c r="AK2009" s="34">
        <f t="shared" si="288"/>
        <v>1</v>
      </c>
      <c r="AL2009">
        <v>1</v>
      </c>
      <c r="AM2009" s="50" cm="1">
        <f t="array" ref="AM2009">SQRT(MMULT(MMULT(AF2009:AJ2009,MMULT(MMULT($Q$25:$U$29,$Q$16:$U$20),$Q$25:$U$29)),TRANSPOSE(AF2009:AJ2009)))</f>
        <v>0.22614616324795592</v>
      </c>
      <c r="AN2009" s="50">
        <f t="shared" si="289"/>
        <v>0.18920917279330476</v>
      </c>
    </row>
    <row r="2010" spans="25:40" ht="16.5" x14ac:dyDescent="0.3">
      <c r="Y2010" s="41" t="s">
        <v>2037</v>
      </c>
      <c r="Z2010" s="30">
        <v>0.86816166999835376</v>
      </c>
      <c r="AA2010" s="30">
        <v>0.52624931122555274</v>
      </c>
      <c r="AB2010" s="30">
        <v>0.40546035000352298</v>
      </c>
      <c r="AC2010" s="30">
        <v>0.28102479908026468</v>
      </c>
      <c r="AD2010" s="30">
        <v>0.36260643683751159</v>
      </c>
      <c r="AE2010" s="32">
        <f t="shared" si="282"/>
        <v>2.4435025671452055</v>
      </c>
      <c r="AF2010" s="33">
        <f t="shared" si="283"/>
        <v>0.35529394635040018</v>
      </c>
      <c r="AG2010" s="33">
        <f t="shared" si="284"/>
        <v>0.2153667928576726</v>
      </c>
      <c r="AH2010" s="33">
        <f t="shared" si="285"/>
        <v>0.16593407981446515</v>
      </c>
      <c r="AI2010" s="33">
        <f t="shared" si="286"/>
        <v>0.11500900504827043</v>
      </c>
      <c r="AJ2010" s="33">
        <f t="shared" si="287"/>
        <v>0.14839617592919174</v>
      </c>
      <c r="AK2010" s="34">
        <f t="shared" si="288"/>
        <v>1</v>
      </c>
      <c r="AL2010">
        <v>1</v>
      </c>
      <c r="AM2010" s="50" cm="1">
        <f t="array" ref="AM2010">SQRT(MMULT(MMULT(AF2010:AJ2010,MMULT(MMULT($Q$25:$U$29,$Q$16:$U$20),$Q$25:$U$29)),TRANSPOSE(AF2010:AJ2010)))</f>
        <v>0.17737816020449976</v>
      </c>
      <c r="AN2010" s="50">
        <f t="shared" si="289"/>
        <v>0.25274154891879203</v>
      </c>
    </row>
    <row r="2011" spans="25:40" ht="16.5" x14ac:dyDescent="0.3">
      <c r="Y2011" s="41" t="s">
        <v>2038</v>
      </c>
      <c r="Z2011" s="30">
        <v>0.25533725160576326</v>
      </c>
      <c r="AA2011" s="30">
        <v>0.43978708048895565</v>
      </c>
      <c r="AB2011" s="30">
        <v>0.73621760545305881</v>
      </c>
      <c r="AC2011" s="30">
        <v>0.17284753250123008</v>
      </c>
      <c r="AD2011" s="30">
        <v>0.74557733594012343</v>
      </c>
      <c r="AE2011" s="32">
        <f t="shared" si="282"/>
        <v>2.3497668059891312</v>
      </c>
      <c r="AF2011" s="33">
        <f t="shared" si="283"/>
        <v>0.1086649326030799</v>
      </c>
      <c r="AG2011" s="33">
        <f t="shared" si="284"/>
        <v>0.18716201087189496</v>
      </c>
      <c r="AH2011" s="33">
        <f t="shared" si="285"/>
        <v>0.31331517816005106</v>
      </c>
      <c r="AI2011" s="33">
        <f t="shared" si="286"/>
        <v>7.3559440903102777E-2</v>
      </c>
      <c r="AJ2011" s="33">
        <f t="shared" si="287"/>
        <v>0.31729843746187131</v>
      </c>
      <c r="AK2011" s="34">
        <f t="shared" si="288"/>
        <v>1</v>
      </c>
      <c r="AL2011">
        <v>1</v>
      </c>
      <c r="AM2011" s="50" cm="1">
        <f t="array" ref="AM2011">SQRT(MMULT(MMULT(AF2011:AJ2011,MMULT(MMULT($Q$25:$U$29,$Q$16:$U$20),$Q$25:$U$29)),TRANSPOSE(AF2011:AJ2011)))</f>
        <v>0.23489145035301284</v>
      </c>
      <c r="AN2011" s="50">
        <f t="shared" si="289"/>
        <v>0.27595178747005211</v>
      </c>
    </row>
    <row r="2012" spans="25:40" ht="16.5" x14ac:dyDescent="0.3">
      <c r="Y2012" s="41" t="s">
        <v>2039</v>
      </c>
      <c r="Z2012" s="30">
        <v>0.31218393134434008</v>
      </c>
      <c r="AA2012" s="30">
        <v>0.57671393843671759</v>
      </c>
      <c r="AB2012" s="30">
        <v>0.11688092552029528</v>
      </c>
      <c r="AC2012" s="30">
        <v>0.15009719082571071</v>
      </c>
      <c r="AD2012" s="30">
        <v>0.2801793071113392</v>
      </c>
      <c r="AE2012" s="32">
        <f t="shared" si="282"/>
        <v>1.436055293238403</v>
      </c>
      <c r="AF2012" s="33">
        <f t="shared" si="283"/>
        <v>0.21738991027312321</v>
      </c>
      <c r="AG2012" s="33">
        <f t="shared" si="284"/>
        <v>0.40159591427443453</v>
      </c>
      <c r="AH2012" s="33">
        <f t="shared" si="285"/>
        <v>8.1390268237318902E-2</v>
      </c>
      <c r="AI2012" s="33">
        <f t="shared" si="286"/>
        <v>0.10452048158064393</v>
      </c>
      <c r="AJ2012" s="33">
        <f t="shared" si="287"/>
        <v>0.19510342563447935</v>
      </c>
      <c r="AK2012" s="34">
        <f t="shared" si="288"/>
        <v>0.99999999999999989</v>
      </c>
      <c r="AL2012">
        <v>1</v>
      </c>
      <c r="AM2012" s="50" cm="1">
        <f t="array" ref="AM2012">SQRT(MMULT(MMULT(AF2012:AJ2012,MMULT(MMULT($Q$25:$U$29,$Q$16:$U$20),$Q$25:$U$29)),TRANSPOSE(AF2012:AJ2012)))</f>
        <v>0.19994100578623572</v>
      </c>
      <c r="AN2012" s="50">
        <f t="shared" si="289"/>
        <v>0.20980640155679645</v>
      </c>
    </row>
    <row r="2013" spans="25:40" ht="16.5" x14ac:dyDescent="0.3">
      <c r="Y2013" s="41" t="s">
        <v>2040</v>
      </c>
      <c r="Z2013" s="30">
        <v>0.90222681271144423</v>
      </c>
      <c r="AA2013" s="30">
        <v>0.18017837607661458</v>
      </c>
      <c r="AB2013" s="30">
        <v>0.48497241126877144</v>
      </c>
      <c r="AC2013" s="30">
        <v>0.51987648876295867</v>
      </c>
      <c r="AD2013" s="30">
        <v>0.13189772832871638</v>
      </c>
      <c r="AE2013" s="32">
        <f t="shared" si="282"/>
        <v>2.2191518171485054</v>
      </c>
      <c r="AF2013" s="33">
        <f t="shared" si="283"/>
        <v>0.40656380773027001</v>
      </c>
      <c r="AG2013" s="33">
        <f t="shared" si="284"/>
        <v>8.119245140611174E-2</v>
      </c>
      <c r="AH2013" s="33">
        <f t="shared" si="285"/>
        <v>0.21853953727777659</v>
      </c>
      <c r="AI2013" s="33">
        <f t="shared" si="286"/>
        <v>0.23426810403218509</v>
      </c>
      <c r="AJ2013" s="33">
        <f t="shared" si="287"/>
        <v>5.9436099553656536E-2</v>
      </c>
      <c r="AK2013" s="34">
        <f t="shared" si="288"/>
        <v>1</v>
      </c>
      <c r="AL2013">
        <v>1</v>
      </c>
      <c r="AM2013" s="50" cm="1">
        <f t="array" ref="AM2013">SQRT(MMULT(MMULT(AF2013:AJ2013,MMULT(MMULT($Q$25:$U$29,$Q$16:$U$20),$Q$25:$U$29)),TRANSPOSE(AF2013:AJ2013)))</f>
        <v>0.17298561980623092</v>
      </c>
      <c r="AN2013" s="50">
        <f t="shared" si="289"/>
        <v>0.3024589679878773</v>
      </c>
    </row>
    <row r="2014" spans="25:40" ht="16.5" x14ac:dyDescent="0.3">
      <c r="Y2014" s="41" t="s">
        <v>2041</v>
      </c>
      <c r="Z2014" s="30">
        <v>0.1146970969144917</v>
      </c>
      <c r="AA2014" s="30">
        <v>0.892437512163891</v>
      </c>
      <c r="AB2014" s="30">
        <v>0.95795749029169808</v>
      </c>
      <c r="AC2014" s="30">
        <v>0.84379445081099513</v>
      </c>
      <c r="AD2014" s="30">
        <v>0.91363295864023764</v>
      </c>
      <c r="AE2014" s="32">
        <f t="shared" si="282"/>
        <v>3.7225195088213137</v>
      </c>
      <c r="AF2014" s="33">
        <f t="shared" si="283"/>
        <v>3.0811684570810755E-2</v>
      </c>
      <c r="AG2014" s="33">
        <f t="shared" si="284"/>
        <v>0.23974018404714001</v>
      </c>
      <c r="AH2014" s="33">
        <f t="shared" si="285"/>
        <v>0.25734116047521338</v>
      </c>
      <c r="AI2014" s="33">
        <f t="shared" si="286"/>
        <v>0.22667294256254186</v>
      </c>
      <c r="AJ2014" s="33">
        <f t="shared" si="287"/>
        <v>0.24543402834429398</v>
      </c>
      <c r="AK2014" s="34">
        <f t="shared" si="288"/>
        <v>1</v>
      </c>
      <c r="AL2014">
        <v>1</v>
      </c>
      <c r="AM2014" s="50" cm="1">
        <f t="array" ref="AM2014">SQRT(MMULT(MMULT(AF2014:AJ2014,MMULT(MMULT($Q$25:$U$29,$Q$16:$U$20),$Q$25:$U$29)),TRANSPOSE(AF2014:AJ2014)))</f>
        <v>0.22108133770434404</v>
      </c>
      <c r="AN2014" s="50">
        <f t="shared" si="289"/>
        <v>0.28350594013229563</v>
      </c>
    </row>
    <row r="2015" spans="25:40" ht="16.5" x14ac:dyDescent="0.3">
      <c r="Y2015" s="41" t="s">
        <v>2042</v>
      </c>
      <c r="Z2015" s="30">
        <v>0.68845784704221913</v>
      </c>
      <c r="AA2015" s="30">
        <v>0.72151997209154195</v>
      </c>
      <c r="AB2015" s="30">
        <v>0.9033617524906653</v>
      </c>
      <c r="AC2015" s="30">
        <v>0.71869547302764036</v>
      </c>
      <c r="AD2015" s="30">
        <v>0.79791114512417327</v>
      </c>
      <c r="AE2015" s="32">
        <f t="shared" si="282"/>
        <v>3.8299461897762401</v>
      </c>
      <c r="AF2015" s="33">
        <f t="shared" si="283"/>
        <v>0.17975653258001556</v>
      </c>
      <c r="AG2015" s="33">
        <f t="shared" si="284"/>
        <v>0.1883890624932503</v>
      </c>
      <c r="AH2015" s="33">
        <f t="shared" si="285"/>
        <v>0.23586800120119783</v>
      </c>
      <c r="AI2015" s="33">
        <f t="shared" si="286"/>
        <v>0.18765158501342527</v>
      </c>
      <c r="AJ2015" s="33">
        <f t="shared" si="287"/>
        <v>0.20833481871211101</v>
      </c>
      <c r="AK2015" s="34">
        <f t="shared" si="288"/>
        <v>1</v>
      </c>
      <c r="AL2015">
        <v>1</v>
      </c>
      <c r="AM2015" s="50" cm="1">
        <f t="array" ref="AM2015">SQRT(MMULT(MMULT(AF2015:AJ2015,MMULT(MMULT($Q$25:$U$29,$Q$16:$U$20),$Q$25:$U$29)),TRANSPOSE(AF2015:AJ2015)))</f>
        <v>0.19928356804624847</v>
      </c>
      <c r="AN2015" s="50">
        <f t="shared" si="289"/>
        <v>0.2775885007371422</v>
      </c>
    </row>
    <row r="2016" spans="25:40" ht="16.5" x14ac:dyDescent="0.3">
      <c r="Y2016" s="41" t="s">
        <v>2043</v>
      </c>
      <c r="Z2016" s="30">
        <v>0.26884263969127342</v>
      </c>
      <c r="AA2016" s="30">
        <v>0.79604022794632712</v>
      </c>
      <c r="AB2016" s="30">
        <v>0.11514780442956829</v>
      </c>
      <c r="AC2016" s="30">
        <v>0.46227912439745711</v>
      </c>
      <c r="AD2016" s="30">
        <v>0.5751482421208155</v>
      </c>
      <c r="AE2016" s="32">
        <f t="shared" si="282"/>
        <v>2.2174580385854417</v>
      </c>
      <c r="AF2016" s="33">
        <f t="shared" si="283"/>
        <v>0.12123911028448286</v>
      </c>
      <c r="AG2016" s="33">
        <f t="shared" si="284"/>
        <v>0.35898773013722335</v>
      </c>
      <c r="AH2016" s="33">
        <f t="shared" si="285"/>
        <v>5.1927839186090417E-2</v>
      </c>
      <c r="AI2016" s="33">
        <f t="shared" si="286"/>
        <v>0.20847254665182016</v>
      </c>
      <c r="AJ2016" s="33">
        <f t="shared" si="287"/>
        <v>0.25937277374038314</v>
      </c>
      <c r="AK2016" s="34">
        <f t="shared" si="288"/>
        <v>0.99999999999999989</v>
      </c>
      <c r="AL2016">
        <v>1</v>
      </c>
      <c r="AM2016" s="50" cm="1">
        <f t="array" ref="AM2016">SQRT(MMULT(MMULT(AF2016:AJ2016,MMULT(MMULT($Q$25:$U$29,$Q$16:$U$20),$Q$25:$U$29)),TRANSPOSE(AF2016:AJ2016)))</f>
        <v>0.21490465099988279</v>
      </c>
      <c r="AN2016" s="50">
        <f t="shared" si="289"/>
        <v>0.19909098280744419</v>
      </c>
    </row>
    <row r="2017" spans="25:40" ht="16.5" x14ac:dyDescent="0.3">
      <c r="Y2017" s="41" t="s">
        <v>2044</v>
      </c>
      <c r="Z2017" s="30">
        <v>0.45530064260427117</v>
      </c>
      <c r="AA2017" s="30">
        <v>0.387316558431957</v>
      </c>
      <c r="AB2017" s="30">
        <v>0.90027239012890481</v>
      </c>
      <c r="AC2017" s="30">
        <v>0.12393716776408437</v>
      </c>
      <c r="AD2017" s="30">
        <v>0.51415813174564573</v>
      </c>
      <c r="AE2017" s="32">
        <f t="shared" si="282"/>
        <v>2.380984890674863</v>
      </c>
      <c r="AF2017" s="33">
        <f t="shared" si="283"/>
        <v>0.19122365890999896</v>
      </c>
      <c r="AG2017" s="33">
        <f t="shared" si="284"/>
        <v>0.16267073342165417</v>
      </c>
      <c r="AH2017" s="33">
        <f t="shared" si="285"/>
        <v>0.3781092411190114</v>
      </c>
      <c r="AI2017" s="33">
        <f t="shared" si="286"/>
        <v>5.2052899726279148E-2</v>
      </c>
      <c r="AJ2017" s="33">
        <f t="shared" si="287"/>
        <v>0.21594346682305635</v>
      </c>
      <c r="AK2017" s="34">
        <f t="shared" si="288"/>
        <v>1</v>
      </c>
      <c r="AL2017">
        <v>1</v>
      </c>
      <c r="AM2017" s="50" cm="1">
        <f t="array" ref="AM2017">SQRT(MMULT(MMULT(AF2017:AJ2017,MMULT(MMULT($Q$25:$U$29,$Q$16:$U$20),$Q$25:$U$29)),TRANSPOSE(AF2017:AJ2017)))</f>
        <v>0.21482847835127641</v>
      </c>
      <c r="AN2017" s="50">
        <f t="shared" si="289"/>
        <v>0.31626735407293965</v>
      </c>
    </row>
    <row r="2018" spans="25:40" ht="16.5" x14ac:dyDescent="0.3">
      <c r="Y2018" s="41" t="s">
        <v>2045</v>
      </c>
      <c r="Z2018" s="30">
        <v>0.85765532310994952</v>
      </c>
      <c r="AA2018" s="30">
        <v>0.32409331887946269</v>
      </c>
      <c r="AB2018" s="30">
        <v>0.89410264299871522</v>
      </c>
      <c r="AC2018" s="30">
        <v>0.65826184877585103</v>
      </c>
      <c r="AD2018" s="30">
        <v>0.69245682330574976</v>
      </c>
      <c r="AE2018" s="32">
        <f t="shared" si="282"/>
        <v>3.4265699570697281</v>
      </c>
      <c r="AF2018" s="33">
        <f t="shared" si="283"/>
        <v>0.2502955824206734</v>
      </c>
      <c r="AG2018" s="33">
        <f t="shared" si="284"/>
        <v>9.4582431685304016E-2</v>
      </c>
      <c r="AH2018" s="33">
        <f t="shared" si="285"/>
        <v>0.26093226001529463</v>
      </c>
      <c r="AI2018" s="33">
        <f t="shared" si="286"/>
        <v>0.19210518303229723</v>
      </c>
      <c r="AJ2018" s="33">
        <f t="shared" si="287"/>
        <v>0.20208454284643074</v>
      </c>
      <c r="AK2018" s="34">
        <f t="shared" si="288"/>
        <v>1</v>
      </c>
      <c r="AL2018">
        <v>1</v>
      </c>
      <c r="AM2018" s="50" cm="1">
        <f t="array" ref="AM2018">SQRT(MMULT(MMULT(AF2018:AJ2018,MMULT(MMULT($Q$25:$U$29,$Q$16:$U$20),$Q$25:$U$29)),TRANSPOSE(AF2018:AJ2018)))</f>
        <v>0.19644138022106211</v>
      </c>
      <c r="AN2018" s="50">
        <f t="shared" si="289"/>
        <v>0.28936618467142095</v>
      </c>
    </row>
    <row r="2019" spans="25:40" ht="16.5" x14ac:dyDescent="0.3">
      <c r="Y2019" s="41" t="s">
        <v>2046</v>
      </c>
      <c r="Z2019" s="30">
        <v>0.21163714120165356</v>
      </c>
      <c r="AA2019" s="30">
        <v>0.90966625435050752</v>
      </c>
      <c r="AB2019" s="30">
        <v>0.72032551751675955</v>
      </c>
      <c r="AC2019" s="30">
        <v>0.58395474281900528</v>
      </c>
      <c r="AD2019" s="30">
        <v>0.52193007561207017</v>
      </c>
      <c r="AE2019" s="32">
        <f t="shared" si="282"/>
        <v>2.947513731499996</v>
      </c>
      <c r="AF2019" s="33">
        <f t="shared" si="283"/>
        <v>7.180191866110526E-2</v>
      </c>
      <c r="AG2019" s="33">
        <f t="shared" si="284"/>
        <v>0.30862154928369967</v>
      </c>
      <c r="AH2019" s="33">
        <f t="shared" si="285"/>
        <v>0.244384109162465</v>
      </c>
      <c r="AI2019" s="33">
        <f t="shared" si="286"/>
        <v>0.19811773447509251</v>
      </c>
      <c r="AJ2019" s="33">
        <f t="shared" si="287"/>
        <v>0.17707468841763763</v>
      </c>
      <c r="AK2019" s="34">
        <f t="shared" si="288"/>
        <v>1</v>
      </c>
      <c r="AL2019">
        <v>1</v>
      </c>
      <c r="AM2019" s="50" cm="1">
        <f t="array" ref="AM2019">SQRT(MMULT(MMULT(AF2019:AJ2019,MMULT(MMULT($Q$25:$U$29,$Q$16:$U$20),$Q$25:$U$29)),TRANSPOSE(AF2019:AJ2019)))</f>
        <v>0.20710344298570688</v>
      </c>
      <c r="AN2019" s="50">
        <f t="shared" si="289"/>
        <v>0.28678308644514078</v>
      </c>
    </row>
    <row r="2020" spans="25:40" ht="16.5" x14ac:dyDescent="0.3">
      <c r="Y2020" s="41" t="s">
        <v>2047</v>
      </c>
      <c r="Z2020" s="30">
        <v>0.96657005783692518</v>
      </c>
      <c r="AA2020" s="30">
        <v>0.10829441938688278</v>
      </c>
      <c r="AB2020" s="30">
        <v>0.45392972479519167</v>
      </c>
      <c r="AC2020" s="30">
        <v>0.97753980973628107</v>
      </c>
      <c r="AD2020" s="30">
        <v>0.50179601902684512</v>
      </c>
      <c r="AE2020" s="32">
        <f t="shared" si="282"/>
        <v>3.0081300307821257</v>
      </c>
      <c r="AF2020" s="33">
        <f t="shared" si="283"/>
        <v>0.32131924083933738</v>
      </c>
      <c r="AG2020" s="33">
        <f t="shared" si="284"/>
        <v>3.6000577860234917E-2</v>
      </c>
      <c r="AH2020" s="33">
        <f t="shared" si="285"/>
        <v>0.15090096510128856</v>
      </c>
      <c r="AI2020" s="33">
        <f t="shared" si="286"/>
        <v>0.32496594220766345</v>
      </c>
      <c r="AJ2020" s="33">
        <f t="shared" si="287"/>
        <v>0.16681327399147575</v>
      </c>
      <c r="AK2020" s="34">
        <f t="shared" si="288"/>
        <v>1.0000000000000002</v>
      </c>
      <c r="AL2020">
        <v>1</v>
      </c>
      <c r="AM2020" s="50" cm="1">
        <f t="array" ref="AM2020">SQRT(MMULT(MMULT(AF2020:AJ2020,MMULT(MMULT($Q$25:$U$29,$Q$16:$U$20),$Q$25:$U$29)),TRANSPOSE(AF2020:AJ2020)))</f>
        <v>0.1859852928054514</v>
      </c>
      <c r="AN2020" s="50">
        <f t="shared" si="289"/>
        <v>0.26807975610619916</v>
      </c>
    </row>
    <row r="2021" spans="25:40" ht="16.5" x14ac:dyDescent="0.3">
      <c r="Y2021" s="41" t="s">
        <v>2048</v>
      </c>
      <c r="Z2021" s="30">
        <v>0.94138640541525254</v>
      </c>
      <c r="AA2021" s="30">
        <v>3.4433381551320807E-2</v>
      </c>
      <c r="AB2021" s="30">
        <v>0.85113479361988198</v>
      </c>
      <c r="AC2021" s="30">
        <v>0.12190726021307408</v>
      </c>
      <c r="AD2021" s="30">
        <v>0.62125121753758017</v>
      </c>
      <c r="AE2021" s="32">
        <f t="shared" si="282"/>
        <v>2.5701130583371095</v>
      </c>
      <c r="AF2021" s="33">
        <f t="shared" si="283"/>
        <v>0.36628209889892532</v>
      </c>
      <c r="AG2021" s="33">
        <f t="shared" si="284"/>
        <v>1.3397613556191016E-2</v>
      </c>
      <c r="AH2021" s="33">
        <f t="shared" si="285"/>
        <v>0.33116628502349826</v>
      </c>
      <c r="AI2021" s="33">
        <f t="shared" si="286"/>
        <v>4.7432644963855936E-2</v>
      </c>
      <c r="AJ2021" s="33">
        <f t="shared" si="287"/>
        <v>0.24172135755752952</v>
      </c>
      <c r="AK2021" s="34">
        <f t="shared" si="288"/>
        <v>1</v>
      </c>
      <c r="AL2021">
        <v>1</v>
      </c>
      <c r="AM2021" s="50" cm="1">
        <f t="array" ref="AM2021">SQRT(MMULT(MMULT(AF2021:AJ2021,MMULT(MMULT($Q$25:$U$29,$Q$16:$U$20),$Q$25:$U$29)),TRANSPOSE(AF2021:AJ2021)))</f>
        <v>0.21099226258252446</v>
      </c>
      <c r="AN2021" s="50">
        <f t="shared" si="289"/>
        <v>0.29399613428251131</v>
      </c>
    </row>
    <row r="2022" spans="25:40" ht="16.5" x14ac:dyDescent="0.3">
      <c r="Y2022" s="41" t="s">
        <v>2049</v>
      </c>
      <c r="Z2022" s="30">
        <v>0.8972814506847081</v>
      </c>
      <c r="AA2022" s="30">
        <v>0.61637005571733161</v>
      </c>
      <c r="AB2022" s="30">
        <v>0.26168061542016186</v>
      </c>
      <c r="AC2022" s="30">
        <v>0.6119303517578748</v>
      </c>
      <c r="AD2022" s="30">
        <v>0.16710678723828576</v>
      </c>
      <c r="AE2022" s="32">
        <f t="shared" si="282"/>
        <v>2.5543692608183619</v>
      </c>
      <c r="AF2022" s="33">
        <f t="shared" si="283"/>
        <v>0.35127319469748064</v>
      </c>
      <c r="AG2022" s="33">
        <f t="shared" si="284"/>
        <v>0.24130029482106305</v>
      </c>
      <c r="AH2022" s="33">
        <f t="shared" si="285"/>
        <v>0.10244431744231268</v>
      </c>
      <c r="AI2022" s="33">
        <f t="shared" si="286"/>
        <v>0.23956221253689305</v>
      </c>
      <c r="AJ2022" s="33">
        <f t="shared" si="287"/>
        <v>6.5419980502250702E-2</v>
      </c>
      <c r="AK2022" s="34">
        <f t="shared" si="288"/>
        <v>1</v>
      </c>
      <c r="AL2022">
        <v>1</v>
      </c>
      <c r="AM2022" s="50" cm="1">
        <f t="array" ref="AM2022">SQRT(MMULT(MMULT(AF2022:AJ2022,MMULT(MMULT($Q$25:$U$29,$Q$16:$U$20),$Q$25:$U$29)),TRANSPOSE(AF2022:AJ2022)))</f>
        <v>0.16858990880591185</v>
      </c>
      <c r="AN2022" s="50">
        <f t="shared" si="289"/>
        <v>0.25629237387255727</v>
      </c>
    </row>
    <row r="2023" spans="25:40" ht="16.5" x14ac:dyDescent="0.3">
      <c r="Y2023" s="41" t="s">
        <v>2050</v>
      </c>
      <c r="Z2023" s="30">
        <v>4.4668250548835498E-2</v>
      </c>
      <c r="AA2023" s="30">
        <v>0.71713715834720193</v>
      </c>
      <c r="AB2023" s="30">
        <v>8.9400766136601417E-2</v>
      </c>
      <c r="AC2023" s="30">
        <v>0.63762393563412645</v>
      </c>
      <c r="AD2023" s="30">
        <v>0.54817281275242646</v>
      </c>
      <c r="AE2023" s="32">
        <f t="shared" si="282"/>
        <v>2.0370029234191915</v>
      </c>
      <c r="AF2023" s="33">
        <f t="shared" si="283"/>
        <v>2.1928417497731442E-2</v>
      </c>
      <c r="AG2023" s="33">
        <f t="shared" si="284"/>
        <v>0.35205504621635902</v>
      </c>
      <c r="AH2023" s="33">
        <f t="shared" si="285"/>
        <v>4.3888383815639607E-2</v>
      </c>
      <c r="AI2023" s="33">
        <f t="shared" si="286"/>
        <v>0.31302062864193092</v>
      </c>
      <c r="AJ2023" s="33">
        <f t="shared" si="287"/>
        <v>0.26910752382833908</v>
      </c>
      <c r="AK2023" s="34">
        <f t="shared" si="288"/>
        <v>1</v>
      </c>
      <c r="AL2023">
        <v>1</v>
      </c>
      <c r="AM2023" s="50" cm="1">
        <f t="array" ref="AM2023">SQRT(MMULT(MMULT(AF2023:AJ2023,MMULT(MMULT($Q$25:$U$29,$Q$16:$U$20),$Q$25:$U$29)),TRANSPOSE(AF2023:AJ2023)))</f>
        <v>0.22686618388443505</v>
      </c>
      <c r="AN2023" s="50">
        <f t="shared" si="289"/>
        <v>0.20595821932117936</v>
      </c>
    </row>
    <row r="2024" spans="25:40" ht="16.5" x14ac:dyDescent="0.3">
      <c r="Y2024" s="41" t="s">
        <v>2051</v>
      </c>
      <c r="Z2024" s="30">
        <v>0.78610910672175505</v>
      </c>
      <c r="AA2024" s="30">
        <v>0.67936045176228477</v>
      </c>
      <c r="AB2024" s="30">
        <v>0.50152155264893572</v>
      </c>
      <c r="AC2024" s="30">
        <v>0.1794296575599833</v>
      </c>
      <c r="AD2024" s="30">
        <v>0.18069291133698029</v>
      </c>
      <c r="AE2024" s="32">
        <f t="shared" si="282"/>
        <v>2.3271136800299388</v>
      </c>
      <c r="AF2024" s="33">
        <f t="shared" si="283"/>
        <v>0.33780434255005609</v>
      </c>
      <c r="AG2024" s="33">
        <f t="shared" si="284"/>
        <v>0.29193264497226651</v>
      </c>
      <c r="AH2024" s="33">
        <f t="shared" si="285"/>
        <v>0.21551227039432105</v>
      </c>
      <c r="AI2024" s="33">
        <f t="shared" si="286"/>
        <v>7.7103950313967856E-2</v>
      </c>
      <c r="AJ2024" s="33">
        <f t="shared" si="287"/>
        <v>7.7646791769388615E-2</v>
      </c>
      <c r="AK2024" s="34">
        <f t="shared" si="288"/>
        <v>1.0000000000000002</v>
      </c>
      <c r="AL2024">
        <v>1</v>
      </c>
      <c r="AM2024" s="50" cm="1">
        <f t="array" ref="AM2024">SQRT(MMULT(MMULT(AF2024:AJ2024,MMULT(MMULT($Q$25:$U$29,$Q$16:$U$20),$Q$25:$U$29)),TRANSPOSE(AF2024:AJ2024)))</f>
        <v>0.17599713715182552</v>
      </c>
      <c r="AN2024" s="50">
        <f t="shared" si="289"/>
        <v>0.27949684082912329</v>
      </c>
    </row>
    <row r="2025" spans="25:40" ht="16.5" x14ac:dyDescent="0.3">
      <c r="Y2025" s="41" t="s">
        <v>2052</v>
      </c>
      <c r="Z2025" s="30">
        <v>0.38278979384899836</v>
      </c>
      <c r="AA2025" s="30">
        <v>0.96355122224487932</v>
      </c>
      <c r="AB2025" s="30">
        <v>0.71454286630451502</v>
      </c>
      <c r="AC2025" s="30">
        <v>0.50573881443078306</v>
      </c>
      <c r="AD2025" s="30">
        <v>0.29008176262135232</v>
      </c>
      <c r="AE2025" s="32">
        <f t="shared" si="282"/>
        <v>2.856704459450528</v>
      </c>
      <c r="AF2025" s="33">
        <f t="shared" si="283"/>
        <v>0.13399698823679715</v>
      </c>
      <c r="AG2025" s="33">
        <f t="shared" si="284"/>
        <v>0.33729468200928747</v>
      </c>
      <c r="AH2025" s="33">
        <f t="shared" si="285"/>
        <v>0.25012838270359739</v>
      </c>
      <c r="AI2025" s="33">
        <f t="shared" si="286"/>
        <v>0.17703574927315346</v>
      </c>
      <c r="AJ2025" s="33">
        <f t="shared" si="287"/>
        <v>0.10154419777716454</v>
      </c>
      <c r="AK2025" s="34">
        <f t="shared" si="288"/>
        <v>1</v>
      </c>
      <c r="AL2025">
        <v>1</v>
      </c>
      <c r="AM2025" s="50" cm="1">
        <f t="array" ref="AM2025">SQRT(MMULT(MMULT(AF2025:AJ2025,MMULT(MMULT($Q$25:$U$29,$Q$16:$U$20),$Q$25:$U$29)),TRANSPOSE(AF2025:AJ2025)))</f>
        <v>0.19367657833646476</v>
      </c>
      <c r="AN2025" s="50">
        <f t="shared" si="289"/>
        <v>0.29957748343901763</v>
      </c>
    </row>
    <row r="2026" spans="25:40" ht="16.5" x14ac:dyDescent="0.3">
      <c r="Y2026" s="41" t="s">
        <v>2053</v>
      </c>
      <c r="Z2026" s="30">
        <v>0.73891776805829779</v>
      </c>
      <c r="AA2026" s="30">
        <v>0.72551010977710018</v>
      </c>
      <c r="AB2026" s="30">
        <v>0.25134071064357788</v>
      </c>
      <c r="AC2026" s="30">
        <v>0.76366762910924701</v>
      </c>
      <c r="AD2026" s="30">
        <v>0.2722436755657498</v>
      </c>
      <c r="AE2026" s="32">
        <f t="shared" si="282"/>
        <v>2.7516798931539723</v>
      </c>
      <c r="AF2026" s="33">
        <f t="shared" si="283"/>
        <v>0.2685333311831381</v>
      </c>
      <c r="AG2026" s="33">
        <f t="shared" si="284"/>
        <v>0.26366079556787447</v>
      </c>
      <c r="AH2026" s="33">
        <f t="shared" si="285"/>
        <v>9.1340824660927925E-2</v>
      </c>
      <c r="AI2026" s="33">
        <f t="shared" si="286"/>
        <v>0.27752778621132856</v>
      </c>
      <c r="AJ2026" s="33">
        <f t="shared" si="287"/>
        <v>9.8937262376731047E-2</v>
      </c>
      <c r="AK2026" s="34">
        <f t="shared" si="288"/>
        <v>1.0000000000000002</v>
      </c>
      <c r="AL2026">
        <v>1</v>
      </c>
      <c r="AM2026" s="50" cm="1">
        <f t="array" ref="AM2026">SQRT(MMULT(MMULT(AF2026:AJ2026,MMULT(MMULT($Q$25:$U$29,$Q$16:$U$20),$Q$25:$U$29)),TRANSPOSE(AF2026:AJ2026)))</f>
        <v>0.17612508604793245</v>
      </c>
      <c r="AN2026" s="50">
        <f t="shared" si="289"/>
        <v>0.25029573172529451</v>
      </c>
    </row>
    <row r="2027" spans="25:40" ht="16.5" x14ac:dyDescent="0.3">
      <c r="Y2027" s="41" t="s">
        <v>2054</v>
      </c>
      <c r="Z2027" s="30">
        <v>0.34735883221225972</v>
      </c>
      <c r="AA2027" s="30">
        <v>0.44409778023737434</v>
      </c>
      <c r="AB2027" s="30">
        <v>0.98297846399778577</v>
      </c>
      <c r="AC2027" s="30">
        <v>0.35751613098206725</v>
      </c>
      <c r="AD2027" s="30">
        <v>0.5187096880783183</v>
      </c>
      <c r="AE2027" s="32">
        <f t="shared" si="282"/>
        <v>2.6506608955078055</v>
      </c>
      <c r="AF2027" s="33">
        <f t="shared" si="283"/>
        <v>0.13104612242212665</v>
      </c>
      <c r="AG2027" s="33">
        <f t="shared" si="284"/>
        <v>0.16754228388474998</v>
      </c>
      <c r="AH2027" s="33">
        <f t="shared" si="285"/>
        <v>0.37084278327102638</v>
      </c>
      <c r="AI2027" s="33">
        <f t="shared" si="286"/>
        <v>0.13487810967746419</v>
      </c>
      <c r="AJ2027" s="33">
        <f t="shared" si="287"/>
        <v>0.19569070074463277</v>
      </c>
      <c r="AK2027" s="34">
        <f t="shared" si="288"/>
        <v>1</v>
      </c>
      <c r="AL2027">
        <v>1</v>
      </c>
      <c r="AM2027" s="50" cm="1">
        <f t="array" ref="AM2027">SQRT(MMULT(MMULT(AF2027:AJ2027,MMULT(MMULT($Q$25:$U$29,$Q$16:$U$20),$Q$25:$U$29)),TRANSPOSE(AF2027:AJ2027)))</f>
        <v>0.21264216248376547</v>
      </c>
      <c r="AN2027" s="50">
        <f t="shared" si="289"/>
        <v>0.32614591862157893</v>
      </c>
    </row>
    <row r="2028" spans="25:40" ht="16.5" x14ac:dyDescent="0.3">
      <c r="Y2028" s="41" t="s">
        <v>2055</v>
      </c>
      <c r="Z2028" s="30">
        <v>0.40048501461441066</v>
      </c>
      <c r="AA2028" s="30">
        <v>0.45472953576731046</v>
      </c>
      <c r="AB2028" s="30">
        <v>0.13212476198738365</v>
      </c>
      <c r="AC2028" s="30">
        <v>0.82384027380583624</v>
      </c>
      <c r="AD2028" s="30">
        <v>0.27258006922416478</v>
      </c>
      <c r="AE2028" s="32">
        <f t="shared" si="282"/>
        <v>2.0837596553991058</v>
      </c>
      <c r="AF2028" s="33">
        <f t="shared" si="283"/>
        <v>0.19219347758112973</v>
      </c>
      <c r="AG2028" s="33">
        <f t="shared" si="284"/>
        <v>0.21822552067801476</v>
      </c>
      <c r="AH2028" s="33">
        <f t="shared" si="285"/>
        <v>6.3406910506709852E-2</v>
      </c>
      <c r="AI2028" s="33">
        <f t="shared" si="286"/>
        <v>0.39536242659811205</v>
      </c>
      <c r="AJ2028" s="33">
        <f t="shared" si="287"/>
        <v>0.13081166463603361</v>
      </c>
      <c r="AK2028" s="34">
        <f t="shared" si="288"/>
        <v>1</v>
      </c>
      <c r="AL2028">
        <v>1</v>
      </c>
      <c r="AM2028" s="50" cm="1">
        <f t="array" ref="AM2028">SQRT(MMULT(MMULT(AF2028:AJ2028,MMULT(MMULT($Q$25:$U$29,$Q$16:$U$20),$Q$25:$U$29)),TRANSPOSE(AF2028:AJ2028)))</f>
        <v>0.18704247262760271</v>
      </c>
      <c r="AN2028" s="50">
        <f t="shared" si="289"/>
        <v>0.24733860960733181</v>
      </c>
    </row>
    <row r="2029" spans="25:40" ht="16.5" x14ac:dyDescent="0.3">
      <c r="Y2029" s="41" t="s">
        <v>2056</v>
      </c>
      <c r="Z2029" s="30">
        <v>0.74555579673850947</v>
      </c>
      <c r="AA2029" s="30">
        <v>0.78741892235258693</v>
      </c>
      <c r="AB2029" s="30">
        <v>0.38510483457762701</v>
      </c>
      <c r="AC2029" s="30">
        <v>0.67831340114233052</v>
      </c>
      <c r="AD2029" s="30">
        <v>0.51106702729738673</v>
      </c>
      <c r="AE2029" s="32">
        <f t="shared" si="282"/>
        <v>3.1074599821084408</v>
      </c>
      <c r="AF2029" s="33">
        <f t="shared" si="283"/>
        <v>0.23992450458932149</v>
      </c>
      <c r="AG2029" s="33">
        <f t="shared" si="284"/>
        <v>0.2533963194654934</v>
      </c>
      <c r="AH2029" s="33">
        <f t="shared" si="285"/>
        <v>0.12392913723584938</v>
      </c>
      <c r="AI2029" s="33">
        <f t="shared" si="286"/>
        <v>0.21828548237074594</v>
      </c>
      <c r="AJ2029" s="33">
        <f t="shared" si="287"/>
        <v>0.16446455633858975</v>
      </c>
      <c r="AK2029" s="34">
        <f t="shared" si="288"/>
        <v>1</v>
      </c>
      <c r="AL2029">
        <v>1</v>
      </c>
      <c r="AM2029" s="50" cm="1">
        <f t="array" ref="AM2029">SQRT(MMULT(MMULT(AF2029:AJ2029,MMULT(MMULT($Q$25:$U$29,$Q$16:$U$20),$Q$25:$U$29)),TRANSPOSE(AF2029:AJ2029)))</f>
        <v>0.18457666987929947</v>
      </c>
      <c r="AN2029" s="50">
        <f t="shared" si="289"/>
        <v>0.24500545829697051</v>
      </c>
    </row>
    <row r="2030" spans="25:40" ht="16.5" x14ac:dyDescent="0.3">
      <c r="Y2030" s="41" t="s">
        <v>2057</v>
      </c>
      <c r="Z2030" s="30">
        <v>0.34479383043167089</v>
      </c>
      <c r="AA2030" s="30">
        <v>0.82525719657227414</v>
      </c>
      <c r="AB2030" s="30">
        <v>0.38844527435351073</v>
      </c>
      <c r="AC2030" s="30">
        <v>0.25496197629804318</v>
      </c>
      <c r="AD2030" s="30">
        <v>0.1538722024552166</v>
      </c>
      <c r="AE2030" s="32">
        <f t="shared" si="282"/>
        <v>1.9673304801107154</v>
      </c>
      <c r="AF2030" s="33">
        <f t="shared" si="283"/>
        <v>0.17525974101324701</v>
      </c>
      <c r="AG2030" s="33">
        <f t="shared" si="284"/>
        <v>0.41948071506818274</v>
      </c>
      <c r="AH2030" s="33">
        <f t="shared" si="285"/>
        <v>0.19744790124516862</v>
      </c>
      <c r="AI2030" s="33">
        <f t="shared" si="286"/>
        <v>0.12959793937808287</v>
      </c>
      <c r="AJ2030" s="33">
        <f t="shared" si="287"/>
        <v>7.8213703295318807E-2</v>
      </c>
      <c r="AK2030" s="34">
        <f t="shared" si="288"/>
        <v>1</v>
      </c>
      <c r="AL2030">
        <v>1</v>
      </c>
      <c r="AM2030" s="50" cm="1">
        <f t="array" ref="AM2030">SQRT(MMULT(MMULT(AF2030:AJ2030,MMULT(MMULT($Q$25:$U$29,$Q$16:$U$20),$Q$25:$U$29)),TRANSPOSE(AF2030:AJ2030)))</f>
        <v>0.19228178987197803</v>
      </c>
      <c r="AN2030" s="50">
        <f t="shared" si="289"/>
        <v>0.27754674729160622</v>
      </c>
    </row>
    <row r="2031" spans="25:40" ht="16.5" x14ac:dyDescent="0.3">
      <c r="Y2031" s="41" t="s">
        <v>2058</v>
      </c>
      <c r="Z2031" s="30">
        <v>0.28146746982422066</v>
      </c>
      <c r="AA2031" s="30">
        <v>0.9228288348721414</v>
      </c>
      <c r="AB2031" s="30">
        <v>0.36886939433673027</v>
      </c>
      <c r="AC2031" s="30">
        <v>6.8784101999020075E-2</v>
      </c>
      <c r="AD2031" s="30">
        <v>0.10750699341961378</v>
      </c>
      <c r="AE2031" s="32">
        <f t="shared" si="282"/>
        <v>1.7494567944517263</v>
      </c>
      <c r="AF2031" s="33">
        <f t="shared" si="283"/>
        <v>0.16088849448404446</v>
      </c>
      <c r="AG2031" s="33">
        <f t="shared" si="284"/>
        <v>0.52749449874888321</v>
      </c>
      <c r="AH2031" s="33">
        <f t="shared" si="285"/>
        <v>0.21084795892449157</v>
      </c>
      <c r="AI2031" s="33">
        <f t="shared" si="286"/>
        <v>3.9317405389583671E-2</v>
      </c>
      <c r="AJ2031" s="33">
        <f t="shared" si="287"/>
        <v>6.1451642452997016E-2</v>
      </c>
      <c r="AK2031" s="34">
        <f t="shared" si="288"/>
        <v>1</v>
      </c>
      <c r="AL2031">
        <v>1</v>
      </c>
      <c r="AM2031" s="50" cm="1">
        <f t="array" ref="AM2031">SQRT(MMULT(MMULT(AF2031:AJ2031,MMULT(MMULT($Q$25:$U$29,$Q$16:$U$20),$Q$25:$U$29)),TRANSPOSE(AF2031:AJ2031)))</f>
        <v>0.20618333712493911</v>
      </c>
      <c r="AN2031" s="50">
        <f t="shared" si="289"/>
        <v>0.27498863428039444</v>
      </c>
    </row>
    <row r="2032" spans="25:40" ht="16.5" x14ac:dyDescent="0.3">
      <c r="Y2032" s="41" t="s">
        <v>2059</v>
      </c>
      <c r="Z2032" s="30">
        <v>0.23037738207023617</v>
      </c>
      <c r="AA2032" s="30">
        <v>0.51661243897650666</v>
      </c>
      <c r="AB2032" s="30">
        <v>0.54125509605992428</v>
      </c>
      <c r="AC2032" s="30">
        <v>0.59708820576284816</v>
      </c>
      <c r="AD2032" s="30">
        <v>1.4783998653136288E-2</v>
      </c>
      <c r="AE2032" s="32">
        <f t="shared" si="282"/>
        <v>1.9001171215226518</v>
      </c>
      <c r="AF2032" s="33">
        <f t="shared" si="283"/>
        <v>0.12124377990216946</v>
      </c>
      <c r="AG2032" s="33">
        <f t="shared" si="284"/>
        <v>0.27188452391951567</v>
      </c>
      <c r="AH2032" s="33">
        <f t="shared" si="285"/>
        <v>0.2848535439890103</v>
      </c>
      <c r="AI2032" s="33">
        <f t="shared" si="286"/>
        <v>0.31423757988369355</v>
      </c>
      <c r="AJ2032" s="33">
        <f t="shared" si="287"/>
        <v>7.7805723056109223E-3</v>
      </c>
      <c r="AK2032" s="34">
        <f t="shared" si="288"/>
        <v>0.99999999999999989</v>
      </c>
      <c r="AL2032">
        <v>1</v>
      </c>
      <c r="AM2032" s="50" cm="1">
        <f t="array" ref="AM2032">SQRT(MMULT(MMULT(AF2032:AJ2032,MMULT(MMULT($Q$25:$U$29,$Q$16:$U$20),$Q$25:$U$29)),TRANSPOSE(AF2032:AJ2032)))</f>
        <v>0.18870165114581836</v>
      </c>
      <c r="AN2032" s="50">
        <f t="shared" si="289"/>
        <v>0.34483363373921633</v>
      </c>
    </row>
    <row r="2033" spans="25:40" ht="16.5" x14ac:dyDescent="0.3">
      <c r="Y2033" s="41" t="s">
        <v>2060</v>
      </c>
      <c r="Z2033" s="30">
        <v>0.94509318199528625</v>
      </c>
      <c r="AA2033" s="30">
        <v>0.20419733089854242</v>
      </c>
      <c r="AB2033" s="30">
        <v>6.8448083486652767E-2</v>
      </c>
      <c r="AC2033" s="30">
        <v>0.13409498170868428</v>
      </c>
      <c r="AD2033" s="30">
        <v>0.30861223103020119</v>
      </c>
      <c r="AE2033" s="32">
        <f t="shared" si="282"/>
        <v>1.6604458091193668</v>
      </c>
      <c r="AF2033" s="33">
        <f t="shared" si="283"/>
        <v>0.56918038324690967</v>
      </c>
      <c r="AG2033" s="33">
        <f t="shared" si="284"/>
        <v>0.12297741352175799</v>
      </c>
      <c r="AH2033" s="33">
        <f t="shared" si="285"/>
        <v>4.122271447266012E-2</v>
      </c>
      <c r="AI2033" s="33">
        <f t="shared" si="286"/>
        <v>8.0758421004900383E-2</v>
      </c>
      <c r="AJ2033" s="33">
        <f t="shared" si="287"/>
        <v>0.18586106775377187</v>
      </c>
      <c r="AK2033" s="34">
        <f t="shared" si="288"/>
        <v>1</v>
      </c>
      <c r="AL2033">
        <v>1</v>
      </c>
      <c r="AM2033" s="50" cm="1">
        <f t="array" ref="AM2033">SQRT(MMULT(MMULT(AF2033:AJ2033,MMULT(MMULT($Q$25:$U$29,$Q$16:$U$20),$Q$25:$U$29)),TRANSPOSE(AF2033:AJ2033)))</f>
        <v>0.17758047856262849</v>
      </c>
      <c r="AN2033" s="50">
        <f t="shared" si="289"/>
        <v>0.19480884710655741</v>
      </c>
    </row>
    <row r="2034" spans="25:40" ht="16.5" x14ac:dyDescent="0.3">
      <c r="Y2034" s="41" t="s">
        <v>2061</v>
      </c>
      <c r="Z2034" s="30">
        <v>0.38475350727767399</v>
      </c>
      <c r="AA2034" s="30">
        <v>0.83868165618435864</v>
      </c>
      <c r="AB2034" s="30">
        <v>0.38614202314508339</v>
      </c>
      <c r="AC2034" s="30">
        <v>0.38494248070817894</v>
      </c>
      <c r="AD2034" s="30">
        <v>0.40181939003930511</v>
      </c>
      <c r="AE2034" s="32">
        <f t="shared" si="282"/>
        <v>2.3963390573546</v>
      </c>
      <c r="AF2034" s="33">
        <f t="shared" si="283"/>
        <v>0.16055887671522429</v>
      </c>
      <c r="AG2034" s="33">
        <f t="shared" si="284"/>
        <v>0.34998455398469691</v>
      </c>
      <c r="AH2034" s="33">
        <f t="shared" si="285"/>
        <v>0.16113830885490749</v>
      </c>
      <c r="AI2034" s="33">
        <f t="shared" si="286"/>
        <v>0.16063773593588632</v>
      </c>
      <c r="AJ2034" s="33">
        <f t="shared" si="287"/>
        <v>0.16768052450928508</v>
      </c>
      <c r="AK2034" s="34">
        <f t="shared" si="288"/>
        <v>1.0000000000000002</v>
      </c>
      <c r="AL2034">
        <v>1</v>
      </c>
      <c r="AM2034" s="50" cm="1">
        <f t="array" ref="AM2034">SQRT(MMULT(MMULT(AF2034:AJ2034,MMULT(MMULT($Q$25:$U$29,$Q$16:$U$20),$Q$25:$U$29)),TRANSPOSE(AF2034:AJ2034)))</f>
        <v>0.19683772848443343</v>
      </c>
      <c r="AN2034" s="50">
        <f t="shared" si="289"/>
        <v>0.25187125785766312</v>
      </c>
    </row>
    <row r="2035" spans="25:40" ht="16.5" x14ac:dyDescent="0.3">
      <c r="Y2035" s="41" t="s">
        <v>2062</v>
      </c>
      <c r="Z2035" s="30">
        <v>0.90331313109269606</v>
      </c>
      <c r="AA2035" s="30">
        <v>0.35579175896097937</v>
      </c>
      <c r="AB2035" s="30">
        <v>0.22342542025048839</v>
      </c>
      <c r="AC2035" s="30">
        <v>0.8279561045832412</v>
      </c>
      <c r="AD2035" s="30">
        <v>0.57654680293337579</v>
      </c>
      <c r="AE2035" s="32">
        <f t="shared" si="282"/>
        <v>2.8870332178207807</v>
      </c>
      <c r="AF2035" s="33">
        <f t="shared" si="283"/>
        <v>0.31288629639479659</v>
      </c>
      <c r="AG2035" s="33">
        <f t="shared" si="284"/>
        <v>0.12323784733919399</v>
      </c>
      <c r="AH2035" s="33">
        <f t="shared" si="285"/>
        <v>7.7389279372108016E-2</v>
      </c>
      <c r="AI2035" s="33">
        <f t="shared" si="286"/>
        <v>0.28678440534473909</v>
      </c>
      <c r="AJ2035" s="33">
        <f t="shared" si="287"/>
        <v>0.19970217154916237</v>
      </c>
      <c r="AK2035" s="34">
        <f t="shared" si="288"/>
        <v>1</v>
      </c>
      <c r="AL2035">
        <v>1</v>
      </c>
      <c r="AM2035" s="50" cm="1">
        <f t="array" ref="AM2035">SQRT(MMULT(MMULT(AF2035:AJ2035,MMULT(MMULT($Q$25:$U$29,$Q$16:$U$20),$Q$25:$U$29)),TRANSPOSE(AF2035:AJ2035)))</f>
        <v>0.18507791762382531</v>
      </c>
      <c r="AN2035" s="50">
        <f t="shared" si="289"/>
        <v>0.22927111233566677</v>
      </c>
    </row>
    <row r="2036" spans="25:40" ht="16.5" x14ac:dyDescent="0.3">
      <c r="Y2036" s="41" t="s">
        <v>2063</v>
      </c>
      <c r="Z2036" s="30">
        <v>0.66315722023942703</v>
      </c>
      <c r="AA2036" s="30">
        <v>0.13995155675391024</v>
      </c>
      <c r="AB2036" s="30">
        <v>0.30468414398762989</v>
      </c>
      <c r="AC2036" s="30">
        <v>0.98999989703646907</v>
      </c>
      <c r="AD2036" s="30">
        <v>0.89796323894129171</v>
      </c>
      <c r="AE2036" s="32">
        <f t="shared" si="282"/>
        <v>2.9957560569587276</v>
      </c>
      <c r="AF2036" s="33">
        <f t="shared" si="283"/>
        <v>0.22136556102390392</v>
      </c>
      <c r="AG2036" s="33">
        <f t="shared" si="284"/>
        <v>4.6716606456931667E-2</v>
      </c>
      <c r="AH2036" s="33">
        <f t="shared" si="285"/>
        <v>0.10170525843714501</v>
      </c>
      <c r="AI2036" s="33">
        <f t="shared" si="286"/>
        <v>0.33046746070556582</v>
      </c>
      <c r="AJ2036" s="33">
        <f t="shared" si="287"/>
        <v>0.29974511337645371</v>
      </c>
      <c r="AK2036" s="34">
        <f t="shared" si="288"/>
        <v>1</v>
      </c>
      <c r="AL2036">
        <v>1</v>
      </c>
      <c r="AM2036" s="50" cm="1">
        <f t="array" ref="AM2036">SQRT(MMULT(MMULT(AF2036:AJ2036,MMULT(MMULT($Q$25:$U$29,$Q$16:$U$20),$Q$25:$U$29)),TRANSPOSE(AF2036:AJ2036)))</f>
        <v>0.21213570484456731</v>
      </c>
      <c r="AN2036" s="50">
        <f t="shared" si="289"/>
        <v>0.22661721686538355</v>
      </c>
    </row>
    <row r="2037" spans="25:40" ht="16.5" x14ac:dyDescent="0.3">
      <c r="Y2037" s="41" t="s">
        <v>2064</v>
      </c>
      <c r="Z2037" s="30">
        <v>0.16846395202473874</v>
      </c>
      <c r="AA2037" s="30">
        <v>0.68557355862469727</v>
      </c>
      <c r="AB2037" s="30">
        <v>4.2874514077536618E-3</v>
      </c>
      <c r="AC2037" s="30">
        <v>0.76868865401010134</v>
      </c>
      <c r="AD2037" s="30">
        <v>0.22646877171287572</v>
      </c>
      <c r="AE2037" s="32">
        <f t="shared" si="282"/>
        <v>1.8534823877801667</v>
      </c>
      <c r="AF2037" s="33">
        <f t="shared" si="283"/>
        <v>9.0890505966177815E-2</v>
      </c>
      <c r="AG2037" s="33">
        <f t="shared" si="284"/>
        <v>0.36988404267805219</v>
      </c>
      <c r="AH2037" s="33">
        <f t="shared" si="285"/>
        <v>2.313187023529558E-3</v>
      </c>
      <c r="AI2037" s="33">
        <f t="shared" si="286"/>
        <v>0.4147267106922583</v>
      </c>
      <c r="AJ2037" s="33">
        <f t="shared" si="287"/>
        <v>0.12218555363998213</v>
      </c>
      <c r="AK2037" s="34">
        <f t="shared" si="288"/>
        <v>1</v>
      </c>
      <c r="AL2037">
        <v>1</v>
      </c>
      <c r="AM2037" s="50" cm="1">
        <f t="array" ref="AM2037">SQRT(MMULT(MMULT(AF2037:AJ2037,MMULT(MMULT($Q$25:$U$29,$Q$16:$U$20),$Q$25:$U$29)),TRANSPOSE(AF2037:AJ2037)))</f>
        <v>0.20382341855146405</v>
      </c>
      <c r="AN2037" s="50">
        <f t="shared" si="289"/>
        <v>0.22654982556820991</v>
      </c>
    </row>
    <row r="2038" spans="25:40" ht="16.5" x14ac:dyDescent="0.3">
      <c r="Y2038" s="41" t="s">
        <v>2065</v>
      </c>
      <c r="Z2038" s="30">
        <v>0.57209044357603056</v>
      </c>
      <c r="AA2038" s="30">
        <v>0.46051722078642565</v>
      </c>
      <c r="AB2038" s="30">
        <v>0.95049060935334895</v>
      </c>
      <c r="AC2038" s="30">
        <v>0.25166543377713824</v>
      </c>
      <c r="AD2038" s="30">
        <v>0.7840817638004236</v>
      </c>
      <c r="AE2038" s="32">
        <f t="shared" si="282"/>
        <v>3.0188454712933668</v>
      </c>
      <c r="AF2038" s="33">
        <f t="shared" si="283"/>
        <v>0.18950636891358646</v>
      </c>
      <c r="AG2038" s="33">
        <f t="shared" si="284"/>
        <v>0.15254746397771921</v>
      </c>
      <c r="AH2038" s="33">
        <f t="shared" si="285"/>
        <v>0.31485235610490836</v>
      </c>
      <c r="AI2038" s="33">
        <f t="shared" si="286"/>
        <v>8.3364794975516576E-2</v>
      </c>
      <c r="AJ2038" s="33">
        <f t="shared" si="287"/>
        <v>0.25972901602826948</v>
      </c>
      <c r="AK2038" s="34">
        <f t="shared" si="288"/>
        <v>1</v>
      </c>
      <c r="AL2038">
        <v>1</v>
      </c>
      <c r="AM2038" s="50" cm="1">
        <f t="array" ref="AM2038">SQRT(MMULT(MMULT(AF2038:AJ2038,MMULT(MMULT($Q$25:$U$29,$Q$16:$U$20),$Q$25:$U$29)),TRANSPOSE(AF2038:AJ2038)))</f>
        <v>0.21612323815194442</v>
      </c>
      <c r="AN2038" s="50">
        <f t="shared" si="289"/>
        <v>0.28779668200853603</v>
      </c>
    </row>
    <row r="2039" spans="25:40" ht="16.5" x14ac:dyDescent="0.3">
      <c r="Y2039" s="41" t="s">
        <v>2066</v>
      </c>
      <c r="Z2039" s="30">
        <v>0.10700634834980238</v>
      </c>
      <c r="AA2039" s="30">
        <v>0.16179207119983019</v>
      </c>
      <c r="AB2039" s="30">
        <v>0.48979561242237735</v>
      </c>
      <c r="AC2039" s="30">
        <v>0.99157489327093595</v>
      </c>
      <c r="AD2039" s="30">
        <v>0.58558482244025589</v>
      </c>
      <c r="AE2039" s="32">
        <f t="shared" si="282"/>
        <v>2.3357537476832015</v>
      </c>
      <c r="AF2039" s="33">
        <f t="shared" si="283"/>
        <v>4.5812341500442992E-2</v>
      </c>
      <c r="AG2039" s="33">
        <f t="shared" si="284"/>
        <v>6.9267606382012348E-2</v>
      </c>
      <c r="AH2039" s="33">
        <f t="shared" si="285"/>
        <v>0.20969488453489504</v>
      </c>
      <c r="AI2039" s="33">
        <f t="shared" si="286"/>
        <v>0.42452030495700327</v>
      </c>
      <c r="AJ2039" s="33">
        <f t="shared" si="287"/>
        <v>0.25070486262564645</v>
      </c>
      <c r="AK2039" s="34">
        <f t="shared" si="288"/>
        <v>1.0000000000000002</v>
      </c>
      <c r="AL2039">
        <v>1</v>
      </c>
      <c r="AM2039" s="50" cm="1">
        <f t="array" ref="AM2039">SQRT(MMULT(MMULT(AF2039:AJ2039,MMULT(MMULT($Q$25:$U$29,$Q$16:$U$20),$Q$25:$U$29)),TRANSPOSE(AF2039:AJ2039)))</f>
        <v>0.22182565591650014</v>
      </c>
      <c r="AN2039" s="50">
        <f t="shared" si="289"/>
        <v>0.28713267286442046</v>
      </c>
    </row>
    <row r="2040" spans="25:40" ht="16.5" x14ac:dyDescent="0.3">
      <c r="Y2040" s="41" t="s">
        <v>2067</v>
      </c>
      <c r="Z2040" s="30">
        <v>0.23237687190897449</v>
      </c>
      <c r="AA2040" s="30">
        <v>0.57966795563334783</v>
      </c>
      <c r="AB2040" s="30">
        <v>0.21576142415493305</v>
      </c>
      <c r="AC2040" s="30">
        <v>0.12819560876338709</v>
      </c>
      <c r="AD2040" s="30">
        <v>0.573603436744478</v>
      </c>
      <c r="AE2040" s="32">
        <f t="shared" si="282"/>
        <v>1.7296052972051206</v>
      </c>
      <c r="AF2040" s="33">
        <f t="shared" si="283"/>
        <v>0.13435254406567421</v>
      </c>
      <c r="AG2040" s="33">
        <f t="shared" si="284"/>
        <v>0.3351446463363848</v>
      </c>
      <c r="AH2040" s="33">
        <f t="shared" si="285"/>
        <v>0.12474604726499347</v>
      </c>
      <c r="AI2040" s="33">
        <f t="shared" si="286"/>
        <v>7.4118418213993176E-2</v>
      </c>
      <c r="AJ2040" s="33">
        <f t="shared" si="287"/>
        <v>0.33163834411895432</v>
      </c>
      <c r="AK2040" s="34">
        <f t="shared" si="288"/>
        <v>1</v>
      </c>
      <c r="AL2040">
        <v>1</v>
      </c>
      <c r="AM2040" s="50" cm="1">
        <f t="array" ref="AM2040">SQRT(MMULT(MMULT(AF2040:AJ2040,MMULT(MMULT($Q$25:$U$29,$Q$16:$U$20),$Q$25:$U$29)),TRANSPOSE(AF2040:AJ2040)))</f>
        <v>0.23057877884030759</v>
      </c>
      <c r="AN2040" s="50">
        <f t="shared" si="289"/>
        <v>0.19989590755312958</v>
      </c>
    </row>
    <row r="2041" spans="25:40" ht="16.5" x14ac:dyDescent="0.3">
      <c r="Y2041" s="41" t="s">
        <v>2068</v>
      </c>
      <c r="Z2041" s="30">
        <v>0.87053158540792808</v>
      </c>
      <c r="AA2041" s="30">
        <v>0.69225737295924261</v>
      </c>
      <c r="AB2041" s="30">
        <v>2.0922302623357369E-3</v>
      </c>
      <c r="AC2041" s="30">
        <v>0.72978557787073584</v>
      </c>
      <c r="AD2041" s="30">
        <v>0.95707360383851048</v>
      </c>
      <c r="AE2041" s="32">
        <f t="shared" si="282"/>
        <v>3.2517403703387529</v>
      </c>
      <c r="AF2041" s="33">
        <f t="shared" si="283"/>
        <v>0.26771251276658342</v>
      </c>
      <c r="AG2041" s="33">
        <f t="shared" si="284"/>
        <v>0.21288826724106702</v>
      </c>
      <c r="AH2041" s="33">
        <f t="shared" si="285"/>
        <v>6.4341860790004496E-4</v>
      </c>
      <c r="AI2041" s="33">
        <f t="shared" si="286"/>
        <v>0.22442922704641077</v>
      </c>
      <c r="AJ2041" s="33">
        <f t="shared" si="287"/>
        <v>0.29432657433803872</v>
      </c>
      <c r="AK2041" s="34">
        <f t="shared" si="288"/>
        <v>1</v>
      </c>
      <c r="AL2041">
        <v>1</v>
      </c>
      <c r="AM2041" s="50" cm="1">
        <f t="array" ref="AM2041">SQRT(MMULT(MMULT(AF2041:AJ2041,MMULT(MMULT($Q$25:$U$29,$Q$16:$U$20),$Q$25:$U$29)),TRANSPOSE(AF2041:AJ2041)))</f>
        <v>0.20453819814835539</v>
      </c>
      <c r="AN2041" s="50">
        <f t="shared" si="289"/>
        <v>0.17582356299544832</v>
      </c>
    </row>
    <row r="2042" spans="25:40" ht="16.5" x14ac:dyDescent="0.3">
      <c r="Y2042" s="41" t="s">
        <v>2069</v>
      </c>
      <c r="Z2042" s="30">
        <v>0.80146118383612175</v>
      </c>
      <c r="AA2042" s="30">
        <v>0.27592022720688869</v>
      </c>
      <c r="AB2042" s="30">
        <v>2.6574263644651208E-2</v>
      </c>
      <c r="AC2042" s="30">
        <v>5.3212434127448249E-2</v>
      </c>
      <c r="AD2042" s="30">
        <v>0.44406866881769913</v>
      </c>
      <c r="AE2042" s="32">
        <f t="shared" si="282"/>
        <v>1.6012367776328091</v>
      </c>
      <c r="AF2042" s="33">
        <f t="shared" si="283"/>
        <v>0.500526340033835</v>
      </c>
      <c r="AG2042" s="33">
        <f t="shared" si="284"/>
        <v>0.17231694341594864</v>
      </c>
      <c r="AH2042" s="33">
        <f t="shared" si="285"/>
        <v>1.6596086235252046E-2</v>
      </c>
      <c r="AI2042" s="33">
        <f t="shared" si="286"/>
        <v>3.32320833937595E-2</v>
      </c>
      <c r="AJ2042" s="33">
        <f t="shared" si="287"/>
        <v>0.27732854692120468</v>
      </c>
      <c r="AK2042" s="34">
        <f t="shared" si="288"/>
        <v>0.99999999999999978</v>
      </c>
      <c r="AL2042">
        <v>1</v>
      </c>
      <c r="AM2042" s="50" cm="1">
        <f t="array" ref="AM2042">SQRT(MMULT(MMULT(AF2042:AJ2042,MMULT(MMULT($Q$25:$U$29,$Q$16:$U$20),$Q$25:$U$29)),TRANSPOSE(AF2042:AJ2042)))</f>
        <v>0.19373723282485417</v>
      </c>
      <c r="AN2042" s="50">
        <f t="shared" si="289"/>
        <v>0.16390478741265604</v>
      </c>
    </row>
    <row r="2043" spans="25:40" ht="16.5" x14ac:dyDescent="0.3">
      <c r="Y2043" s="41" t="s">
        <v>2070</v>
      </c>
      <c r="Z2043" s="30">
        <v>0.68217170532843419</v>
      </c>
      <c r="AA2043" s="30">
        <v>0.4436387945699759</v>
      </c>
      <c r="AB2043" s="30">
        <v>0.38003861510226844</v>
      </c>
      <c r="AC2043" s="30">
        <v>0.60323542773519179</v>
      </c>
      <c r="AD2043" s="30">
        <v>0.13033905203124552</v>
      </c>
      <c r="AE2043" s="32">
        <f t="shared" si="282"/>
        <v>2.2394235947671159</v>
      </c>
      <c r="AF2043" s="33">
        <f t="shared" si="283"/>
        <v>0.3046193256704412</v>
      </c>
      <c r="AG2043" s="33">
        <f t="shared" si="284"/>
        <v>0.19810401015986043</v>
      </c>
      <c r="AH2043" s="33">
        <f t="shared" si="285"/>
        <v>0.16970376483944732</v>
      </c>
      <c r="AI2043" s="33">
        <f t="shared" si="286"/>
        <v>0.26937084575905074</v>
      </c>
      <c r="AJ2043" s="33">
        <f t="shared" si="287"/>
        <v>5.820205357120025E-2</v>
      </c>
      <c r="AK2043" s="34">
        <f t="shared" si="288"/>
        <v>0.99999999999999978</v>
      </c>
      <c r="AL2043">
        <v>1</v>
      </c>
      <c r="AM2043" s="50" cm="1">
        <f t="array" ref="AM2043">SQRT(MMULT(MMULT(AF2043:AJ2043,MMULT(MMULT($Q$25:$U$29,$Q$16:$U$20),$Q$25:$U$29)),TRANSPOSE(AF2043:AJ2043)))</f>
        <v>0.17147431482584544</v>
      </c>
      <c r="AN2043" s="50">
        <f t="shared" si="289"/>
        <v>0.28706581451542029</v>
      </c>
    </row>
    <row r="2044" spans="25:40" ht="16.5" x14ac:dyDescent="0.3">
      <c r="Y2044" s="41" t="s">
        <v>2071</v>
      </c>
      <c r="Z2044" s="30">
        <v>3.2886819778720322E-2</v>
      </c>
      <c r="AA2044" s="30">
        <v>0.36113573785645925</v>
      </c>
      <c r="AB2044" s="30">
        <v>0.74766726926399396</v>
      </c>
      <c r="AC2044" s="30">
        <v>2.161508944532764E-2</v>
      </c>
      <c r="AD2044" s="30">
        <v>0.85140507587206837</v>
      </c>
      <c r="AE2044" s="32">
        <f t="shared" si="282"/>
        <v>2.0147099922165697</v>
      </c>
      <c r="AF2044" s="33">
        <f t="shared" si="283"/>
        <v>1.6323351701124228E-2</v>
      </c>
      <c r="AG2044" s="33">
        <f t="shared" si="284"/>
        <v>0.17924948962959195</v>
      </c>
      <c r="AH2044" s="33">
        <f t="shared" si="285"/>
        <v>0.37110416494307241</v>
      </c>
      <c r="AI2044" s="33">
        <f t="shared" si="286"/>
        <v>1.0728635649216625E-2</v>
      </c>
      <c r="AJ2044" s="33">
        <f t="shared" si="287"/>
        <v>0.42259435807699475</v>
      </c>
      <c r="AK2044" s="34">
        <f t="shared" si="288"/>
        <v>1</v>
      </c>
      <c r="AL2044">
        <v>1</v>
      </c>
      <c r="AM2044" s="50" cm="1">
        <f t="array" ref="AM2044">SQRT(MMULT(MMULT(AF2044:AJ2044,MMULT(MMULT($Q$25:$U$29,$Q$16:$U$20),$Q$25:$U$29)),TRANSPOSE(AF2044:AJ2044)))</f>
        <v>0.27589050016358968</v>
      </c>
      <c r="AN2044" s="50">
        <f t="shared" si="289"/>
        <v>0.27309370209312972</v>
      </c>
    </row>
    <row r="2045" spans="25:40" ht="16.5" x14ac:dyDescent="0.3">
      <c r="Y2045" s="41" t="s">
        <v>2072</v>
      </c>
      <c r="Z2045" s="30">
        <v>0.98892960095293059</v>
      </c>
      <c r="AA2045" s="30">
        <v>0.26676807177135431</v>
      </c>
      <c r="AB2045" s="30">
        <v>0.87867313230924904</v>
      </c>
      <c r="AC2045" s="30">
        <v>0.75356963011328593</v>
      </c>
      <c r="AD2045" s="30">
        <v>0.63526093830656871</v>
      </c>
      <c r="AE2045" s="32">
        <f t="shared" si="282"/>
        <v>3.523201373453388</v>
      </c>
      <c r="AF2045" s="33">
        <f t="shared" si="283"/>
        <v>0.28069062654332383</v>
      </c>
      <c r="AG2045" s="33">
        <f t="shared" si="284"/>
        <v>7.5717520372635502E-2</v>
      </c>
      <c r="AH2045" s="33">
        <f t="shared" si="285"/>
        <v>0.24939622779721701</v>
      </c>
      <c r="AI2045" s="33">
        <f t="shared" si="286"/>
        <v>0.21388775441315422</v>
      </c>
      <c r="AJ2045" s="33">
        <f t="shared" si="287"/>
        <v>0.18030787087366956</v>
      </c>
      <c r="AK2045" s="34">
        <f t="shared" si="288"/>
        <v>1.0000000000000002</v>
      </c>
      <c r="AL2045">
        <v>1</v>
      </c>
      <c r="AM2045" s="50" cm="1">
        <f t="array" ref="AM2045">SQRT(MMULT(MMULT(AF2045:AJ2045,MMULT(MMULT($Q$25:$U$29,$Q$16:$U$20),$Q$25:$U$29)),TRANSPOSE(AF2045:AJ2045)))</f>
        <v>0.19122024678414909</v>
      </c>
      <c r="AN2045" s="50">
        <f t="shared" si="289"/>
        <v>0.2912085899420539</v>
      </c>
    </row>
    <row r="2046" spans="25:40" ht="16.5" x14ac:dyDescent="0.3">
      <c r="Y2046" s="41" t="s">
        <v>2073</v>
      </c>
      <c r="Z2046" s="30">
        <v>0.31256436218249073</v>
      </c>
      <c r="AA2046" s="30">
        <v>0.90052735738720602</v>
      </c>
      <c r="AB2046" s="30">
        <v>0.994051377693974</v>
      </c>
      <c r="AC2046" s="30">
        <v>0.97763520586790587</v>
      </c>
      <c r="AD2046" s="30">
        <v>0.45131995079723564</v>
      </c>
      <c r="AE2046" s="32">
        <f t="shared" si="282"/>
        <v>3.6360982539288118</v>
      </c>
      <c r="AF2046" s="33">
        <f t="shared" si="283"/>
        <v>8.5961473083067619E-2</v>
      </c>
      <c r="AG2046" s="33">
        <f t="shared" si="284"/>
        <v>0.24766309777635528</v>
      </c>
      <c r="AH2046" s="33">
        <f t="shared" si="285"/>
        <v>0.27338408048239604</v>
      </c>
      <c r="AI2046" s="33">
        <f t="shared" si="286"/>
        <v>0.26886930374105511</v>
      </c>
      <c r="AJ2046" s="33">
        <f t="shared" si="287"/>
        <v>0.12412204491712607</v>
      </c>
      <c r="AK2046" s="34">
        <f t="shared" si="288"/>
        <v>1</v>
      </c>
      <c r="AL2046">
        <v>1</v>
      </c>
      <c r="AM2046" s="50" cm="1">
        <f t="array" ref="AM2046">SQRT(MMULT(MMULT(AF2046:AJ2046,MMULT(MMULT($Q$25:$U$29,$Q$16:$U$20),$Q$25:$U$29)),TRANSPOSE(AF2046:AJ2046)))</f>
        <v>0.19816340677241467</v>
      </c>
      <c r="AN2046" s="50">
        <f t="shared" si="289"/>
        <v>0.31535224426098196</v>
      </c>
    </row>
    <row r="2047" spans="25:40" ht="16.5" x14ac:dyDescent="0.3">
      <c r="Y2047" s="41" t="s">
        <v>2074</v>
      </c>
      <c r="Z2047" s="30">
        <v>0.98393398544472876</v>
      </c>
      <c r="AA2047" s="30">
        <v>0.98690080045418271</v>
      </c>
      <c r="AB2047" s="30">
        <v>0.52053979558533769</v>
      </c>
      <c r="AC2047" s="30">
        <v>0.73001337383428044</v>
      </c>
      <c r="AD2047" s="30">
        <v>0.41586075273758061</v>
      </c>
      <c r="AE2047" s="32">
        <f t="shared" si="282"/>
        <v>3.6372487080561102</v>
      </c>
      <c r="AF2047" s="33">
        <f t="shared" si="283"/>
        <v>0.27051600383152852</v>
      </c>
      <c r="AG2047" s="33">
        <f t="shared" si="284"/>
        <v>0.27133167942799863</v>
      </c>
      <c r="AH2047" s="33">
        <f t="shared" si="285"/>
        <v>0.14311361068941991</v>
      </c>
      <c r="AI2047" s="33">
        <f t="shared" si="286"/>
        <v>0.20070482731009848</v>
      </c>
      <c r="AJ2047" s="33">
        <f t="shared" si="287"/>
        <v>0.11433387874095446</v>
      </c>
      <c r="AK2047" s="34">
        <f t="shared" si="288"/>
        <v>1</v>
      </c>
      <c r="AL2047">
        <v>1</v>
      </c>
      <c r="AM2047" s="50" cm="1">
        <f t="array" ref="AM2047">SQRT(MMULT(MMULT(AF2047:AJ2047,MMULT(MMULT($Q$25:$U$29,$Q$16:$U$20),$Q$25:$U$29)),TRANSPOSE(AF2047:AJ2047)))</f>
        <v>0.17751250465494889</v>
      </c>
      <c r="AN2047" s="50">
        <f t="shared" si="289"/>
        <v>0.2590400378773724</v>
      </c>
    </row>
    <row r="2048" spans="25:40" ht="16.5" x14ac:dyDescent="0.3">
      <c r="Y2048" s="41" t="s">
        <v>2075</v>
      </c>
      <c r="Z2048" s="30">
        <v>0.14190142046508869</v>
      </c>
      <c r="AA2048" s="30">
        <v>0.87304750011500354</v>
      </c>
      <c r="AB2048" s="30">
        <v>7.2766694602485527E-2</v>
      </c>
      <c r="AC2048" s="30">
        <v>0.25853917955577344</v>
      </c>
      <c r="AD2048" s="30">
        <v>0.19314830042053077</v>
      </c>
      <c r="AE2048" s="32">
        <f t="shared" si="282"/>
        <v>1.5394030951588817</v>
      </c>
      <c r="AF2048" s="33">
        <f t="shared" si="283"/>
        <v>9.2179508350568207E-2</v>
      </c>
      <c r="AG2048" s="33">
        <f t="shared" si="284"/>
        <v>0.56713378247748447</v>
      </c>
      <c r="AH2048" s="33">
        <f t="shared" si="285"/>
        <v>4.7269422045026668E-2</v>
      </c>
      <c r="AI2048" s="33">
        <f t="shared" si="286"/>
        <v>0.16794768073991018</v>
      </c>
      <c r="AJ2048" s="33">
        <f t="shared" si="287"/>
        <v>0.12546960638701063</v>
      </c>
      <c r="AK2048" s="34">
        <f t="shared" si="288"/>
        <v>1.0000000000000002</v>
      </c>
      <c r="AL2048">
        <v>1</v>
      </c>
      <c r="AM2048" s="50" cm="1">
        <f t="array" ref="AM2048">SQRT(MMULT(MMULT(AF2048:AJ2048,MMULT(MMULT($Q$25:$U$29,$Q$16:$U$20),$Q$25:$U$29)),TRANSPOSE(AF2048:AJ2048)))</f>
        <v>0.21889088425406389</v>
      </c>
      <c r="AN2048" s="50">
        <f t="shared" si="289"/>
        <v>0.21481603955007653</v>
      </c>
    </row>
    <row r="2049" spans="25:40" ht="16.5" x14ac:dyDescent="0.3">
      <c r="Y2049" s="41" t="s">
        <v>2076</v>
      </c>
      <c r="Z2049" s="30">
        <v>0.50708930294133059</v>
      </c>
      <c r="AA2049" s="30">
        <v>0.19722408592146479</v>
      </c>
      <c r="AB2049" s="30">
        <v>0.66362263277320011</v>
      </c>
      <c r="AC2049" s="30">
        <v>0.46978032948677639</v>
      </c>
      <c r="AD2049" s="30">
        <v>0.79842662710314505</v>
      </c>
      <c r="AE2049" s="32">
        <f t="shared" si="282"/>
        <v>2.6361429782259167</v>
      </c>
      <c r="AF2049" s="33">
        <f t="shared" si="283"/>
        <v>0.1923603185145116</v>
      </c>
      <c r="AG2049" s="33">
        <f t="shared" si="284"/>
        <v>7.481539793194128E-2</v>
      </c>
      <c r="AH2049" s="33">
        <f t="shared" si="285"/>
        <v>0.25173999978552297</v>
      </c>
      <c r="AI2049" s="33">
        <f t="shared" si="286"/>
        <v>0.17820745436309046</v>
      </c>
      <c r="AJ2049" s="33">
        <f t="shared" si="287"/>
        <v>0.30287682940493377</v>
      </c>
      <c r="AK2049" s="34">
        <f t="shared" si="288"/>
        <v>1</v>
      </c>
      <c r="AL2049">
        <v>1</v>
      </c>
      <c r="AM2049" s="50" cm="1">
        <f t="array" ref="AM2049">SQRT(MMULT(MMULT(AF2049:AJ2049,MMULT(MMULT($Q$25:$U$29,$Q$16:$U$20),$Q$25:$U$29)),TRANSPOSE(AF2049:AJ2049)))</f>
        <v>0.21962545855806756</v>
      </c>
      <c r="AN2049" s="50">
        <f t="shared" si="289"/>
        <v>0.26692912698533811</v>
      </c>
    </row>
    <row r="2050" spans="25:40" ht="16.5" x14ac:dyDescent="0.3">
      <c r="Y2050" s="41" t="s">
        <v>2077</v>
      </c>
      <c r="Z2050" s="30">
        <v>0.42672185090177239</v>
      </c>
      <c r="AA2050" s="30">
        <v>0.86574461207316278</v>
      </c>
      <c r="AB2050" s="30">
        <v>0.75295009121857515</v>
      </c>
      <c r="AC2050" s="30">
        <v>4.0533288903342179E-2</v>
      </c>
      <c r="AD2050" s="30">
        <v>0.97556058285625291</v>
      </c>
      <c r="AE2050" s="32">
        <f t="shared" si="282"/>
        <v>3.061510425953105</v>
      </c>
      <c r="AF2050" s="33">
        <f t="shared" si="283"/>
        <v>0.139382785465748</v>
      </c>
      <c r="AG2050" s="33">
        <f t="shared" si="284"/>
        <v>0.28278349298896815</v>
      </c>
      <c r="AH2050" s="33">
        <f t="shared" si="285"/>
        <v>0.24594072417184987</v>
      </c>
      <c r="AI2050" s="33">
        <f t="shared" si="286"/>
        <v>1.3239637715988968E-2</v>
      </c>
      <c r="AJ2050" s="33">
        <f t="shared" si="287"/>
        <v>0.31865335965744518</v>
      </c>
      <c r="AK2050" s="34">
        <f t="shared" si="288"/>
        <v>1.0000000000000002</v>
      </c>
      <c r="AL2050">
        <v>1</v>
      </c>
      <c r="AM2050" s="50" cm="1">
        <f t="array" ref="AM2050">SQRT(MMULT(MMULT(AF2050:AJ2050,MMULT(MMULT($Q$25:$U$29,$Q$16:$U$20),$Q$25:$U$29)),TRANSPOSE(AF2050:AJ2050)))</f>
        <v>0.23211769873871388</v>
      </c>
      <c r="AN2050" s="50">
        <f t="shared" si="289"/>
        <v>0.24246639181817509</v>
      </c>
    </row>
    <row r="2051" spans="25:40" ht="16.5" x14ac:dyDescent="0.3">
      <c r="Y2051" s="41" t="s">
        <v>2078</v>
      </c>
      <c r="Z2051" s="30">
        <v>0.37666419925538663</v>
      </c>
      <c r="AA2051" s="30">
        <v>2.4644092876539347E-2</v>
      </c>
      <c r="AB2051" s="30">
        <v>0.90678609369967067</v>
      </c>
      <c r="AC2051" s="30">
        <v>0.12360623653604896</v>
      </c>
      <c r="AD2051" s="30">
        <v>0.52609210281733376</v>
      </c>
      <c r="AE2051" s="32">
        <f t="shared" si="282"/>
        <v>1.9577927251849794</v>
      </c>
      <c r="AF2051" s="33">
        <f t="shared" si="283"/>
        <v>0.19239227647032861</v>
      </c>
      <c r="AG2051" s="33">
        <f t="shared" si="284"/>
        <v>1.2587692537375673E-2</v>
      </c>
      <c r="AH2051" s="33">
        <f t="shared" si="285"/>
        <v>0.46316756724795483</v>
      </c>
      <c r="AI2051" s="33">
        <f t="shared" si="286"/>
        <v>6.3135507117777337E-2</v>
      </c>
      <c r="AJ2051" s="33">
        <f t="shared" si="287"/>
        <v>0.26871695662656353</v>
      </c>
      <c r="AK2051" s="34">
        <f t="shared" si="288"/>
        <v>1</v>
      </c>
      <c r="AL2051">
        <v>1</v>
      </c>
      <c r="AM2051" s="50" cm="1">
        <f t="array" ref="AM2051">SQRT(MMULT(MMULT(AF2051:AJ2051,MMULT(MMULT($Q$25:$U$29,$Q$16:$U$20),$Q$25:$U$29)),TRANSPOSE(AF2051:AJ2051)))</f>
        <v>0.23856886557018492</v>
      </c>
      <c r="AN2051" s="50">
        <f t="shared" si="289"/>
        <v>0.34203952285453926</v>
      </c>
    </row>
    <row r="2052" spans="25:40" ht="16.5" x14ac:dyDescent="0.3">
      <c r="Y2052" s="41" t="s">
        <v>2079</v>
      </c>
      <c r="Z2052" s="30">
        <v>0.6952286387367187</v>
      </c>
      <c r="AA2052" s="30">
        <v>0.67188306857396307</v>
      </c>
      <c r="AB2052" s="30">
        <v>0.33050748708176336</v>
      </c>
      <c r="AC2052" s="30">
        <v>0.76337369214048312</v>
      </c>
      <c r="AD2052" s="30">
        <v>0.11871140392789548</v>
      </c>
      <c r="AE2052" s="32">
        <f t="shared" si="282"/>
        <v>2.5797042904608238</v>
      </c>
      <c r="AF2052" s="33">
        <f t="shared" si="283"/>
        <v>0.2694993535916192</v>
      </c>
      <c r="AG2052" s="33">
        <f t="shared" si="284"/>
        <v>0.26044964574367618</v>
      </c>
      <c r="AH2052" s="33">
        <f t="shared" si="285"/>
        <v>0.12811836159047646</v>
      </c>
      <c r="AI2052" s="33">
        <f t="shared" si="286"/>
        <v>0.29591519266889244</v>
      </c>
      <c r="AJ2052" s="33">
        <f t="shared" si="287"/>
        <v>4.6017446405335685E-2</v>
      </c>
      <c r="AK2052" s="34">
        <f t="shared" si="288"/>
        <v>1</v>
      </c>
      <c r="AL2052">
        <v>1</v>
      </c>
      <c r="AM2052" s="50" cm="1">
        <f t="array" ref="AM2052">SQRT(MMULT(MMULT(AF2052:AJ2052,MMULT(MMULT($Q$25:$U$29,$Q$16:$U$20),$Q$25:$U$29)),TRANSPOSE(AF2052:AJ2052)))</f>
        <v>0.17333533228820938</v>
      </c>
      <c r="AN2052" s="50">
        <f t="shared" si="289"/>
        <v>0.27572129626835906</v>
      </c>
    </row>
    <row r="2053" spans="25:40" ht="16.5" x14ac:dyDescent="0.3">
      <c r="Y2053" s="41" t="s">
        <v>2080</v>
      </c>
      <c r="Z2053" s="30">
        <v>0.91538101570927721</v>
      </c>
      <c r="AA2053" s="30">
        <v>0.32156925544328441</v>
      </c>
      <c r="AB2053" s="30">
        <v>0.91384661635880726</v>
      </c>
      <c r="AC2053" s="30">
        <v>0.92513895221082099</v>
      </c>
      <c r="AD2053" s="30">
        <v>0.76167944324619852</v>
      </c>
      <c r="AE2053" s="32">
        <f t="shared" ref="AE2053:AE2116" si="290">+SUM(Z2053:AD2053)</f>
        <v>3.8376152829683883</v>
      </c>
      <c r="AF2053" s="33">
        <f t="shared" ref="AF2053:AF2116" si="291">Z2053/$AE2053</f>
        <v>0.23852860388893168</v>
      </c>
      <c r="AG2053" s="33">
        <f t="shared" ref="AG2053:AG2116" si="292">AA2053/$AE2053</f>
        <v>8.3794031379443329E-2</v>
      </c>
      <c r="AH2053" s="33">
        <f t="shared" ref="AH2053:AH2116" si="293">AB2053/$AE2053</f>
        <v>0.23812877242138472</v>
      </c>
      <c r="AI2053" s="33">
        <f t="shared" ref="AI2053:AI2116" si="294">AC2053/$AE2053</f>
        <v>0.24107131225911413</v>
      </c>
      <c r="AJ2053" s="33">
        <f t="shared" ref="AJ2053:AJ2116" si="295">AD2053/$AE2053</f>
        <v>0.19847728005112614</v>
      </c>
      <c r="AK2053" s="34">
        <f t="shared" ref="AK2053:AK2116" si="296">+SUM(AF2053:AJ2053)</f>
        <v>1</v>
      </c>
      <c r="AL2053">
        <v>1</v>
      </c>
      <c r="AM2053" s="50" cm="1">
        <f t="array" ref="AM2053">SQRT(MMULT(MMULT(AF2053:AJ2053,MMULT(MMULT($Q$25:$U$29,$Q$16:$U$20),$Q$25:$U$29)),TRANSPOSE(AF2053:AJ2053)))</f>
        <v>0.19533867063535026</v>
      </c>
      <c r="AN2053" s="50">
        <f t="shared" ref="AN2053:AN2116" si="297">SUMPRODUCT(AF2053:AJ2053,$AF$2:$AJ$2)</f>
        <v>0.28668767314647048</v>
      </c>
    </row>
    <row r="2054" spans="25:40" ht="16.5" x14ac:dyDescent="0.3">
      <c r="Y2054" s="41" t="s">
        <v>2081</v>
      </c>
      <c r="Z2054" s="30">
        <v>0.16057821705509634</v>
      </c>
      <c r="AA2054" s="30">
        <v>0.52880249108154542</v>
      </c>
      <c r="AB2054" s="30">
        <v>0.33365348571938225</v>
      </c>
      <c r="AC2054" s="30">
        <v>0.34412982504179512</v>
      </c>
      <c r="AD2054" s="30">
        <v>0.75067998701741478</v>
      </c>
      <c r="AE2054" s="32">
        <f t="shared" si="290"/>
        <v>2.1178440059152339</v>
      </c>
      <c r="AF2054" s="33">
        <f t="shared" si="291"/>
        <v>7.5821550882215177E-2</v>
      </c>
      <c r="AG2054" s="33">
        <f t="shared" si="292"/>
        <v>0.2496890656746088</v>
      </c>
      <c r="AH2054" s="33">
        <f t="shared" si="293"/>
        <v>0.15754393845225287</v>
      </c>
      <c r="AI2054" s="33">
        <f t="shared" si="294"/>
        <v>0.16249063863090246</v>
      </c>
      <c r="AJ2054" s="33">
        <f t="shared" si="295"/>
        <v>0.35445480636002069</v>
      </c>
      <c r="AK2054" s="34">
        <f t="shared" si="296"/>
        <v>1</v>
      </c>
      <c r="AL2054">
        <v>1</v>
      </c>
      <c r="AM2054" s="50" cm="1">
        <f t="array" ref="AM2054">SQRT(MMULT(MMULT(AF2054:AJ2054,MMULT(MMULT($Q$25:$U$29,$Q$16:$U$20),$Q$25:$U$29)),TRANSPOSE(AF2054:AJ2054)))</f>
        <v>0.23662320046119381</v>
      </c>
      <c r="AN2054" s="50">
        <f t="shared" si="297"/>
        <v>0.21890586130224418</v>
      </c>
    </row>
    <row r="2055" spans="25:40" ht="16.5" x14ac:dyDescent="0.3">
      <c r="Y2055" s="41" t="s">
        <v>2082</v>
      </c>
      <c r="Z2055" s="30">
        <v>0.55152208638532141</v>
      </c>
      <c r="AA2055" s="30">
        <v>0.99851051047094685</v>
      </c>
      <c r="AB2055" s="30">
        <v>0.64794110793687376</v>
      </c>
      <c r="AC2055" s="30">
        <v>0.34118540203233061</v>
      </c>
      <c r="AD2055" s="30">
        <v>7.2700439532855543E-2</v>
      </c>
      <c r="AE2055" s="32">
        <f t="shared" si="290"/>
        <v>2.6118595463583283</v>
      </c>
      <c r="AF2055" s="33">
        <f t="shared" si="291"/>
        <v>0.2111606985736654</v>
      </c>
      <c r="AG2055" s="33">
        <f t="shared" si="292"/>
        <v>0.38229870050369025</v>
      </c>
      <c r="AH2055" s="33">
        <f t="shared" si="293"/>
        <v>0.24807655099229478</v>
      </c>
      <c r="AI2055" s="33">
        <f t="shared" si="294"/>
        <v>0.13062930681247376</v>
      </c>
      <c r="AJ2055" s="33">
        <f t="shared" si="295"/>
        <v>2.7834743117875746E-2</v>
      </c>
      <c r="AK2055" s="34">
        <f t="shared" si="296"/>
        <v>0.99999999999999989</v>
      </c>
      <c r="AL2055">
        <v>1</v>
      </c>
      <c r="AM2055" s="50" cm="1">
        <f t="array" ref="AM2055">SQRT(MMULT(MMULT(AF2055:AJ2055,MMULT(MMULT($Q$25:$U$29,$Q$16:$U$20),$Q$25:$U$29)),TRANSPOSE(AF2055:AJ2055)))</f>
        <v>0.18564875505206238</v>
      </c>
      <c r="AN2055" s="50">
        <f t="shared" si="297"/>
        <v>0.30614100179128534</v>
      </c>
    </row>
    <row r="2056" spans="25:40" ht="16.5" x14ac:dyDescent="0.3">
      <c r="Y2056" s="41" t="s">
        <v>2083</v>
      </c>
      <c r="Z2056" s="30">
        <v>0.32444974846914687</v>
      </c>
      <c r="AA2056" s="30">
        <v>0.8018099686805974</v>
      </c>
      <c r="AB2056" s="30">
        <v>0.76667979353252635</v>
      </c>
      <c r="AC2056" s="30">
        <v>0.59963806631193606</v>
      </c>
      <c r="AD2056" s="30">
        <v>0.14849114750926606</v>
      </c>
      <c r="AE2056" s="32">
        <f t="shared" si="290"/>
        <v>2.6410687245034725</v>
      </c>
      <c r="AF2056" s="33">
        <f t="shared" si="291"/>
        <v>0.12284790072251688</v>
      </c>
      <c r="AG2056" s="33">
        <f t="shared" si="292"/>
        <v>0.30359299674465673</v>
      </c>
      <c r="AH2056" s="33">
        <f t="shared" si="293"/>
        <v>0.29029149693053297</v>
      </c>
      <c r="AI2056" s="33">
        <f t="shared" si="294"/>
        <v>0.22704371936579179</v>
      </c>
      <c r="AJ2056" s="33">
        <f t="shared" si="295"/>
        <v>5.6223886236501763E-2</v>
      </c>
      <c r="AK2056" s="34">
        <f t="shared" si="296"/>
        <v>1.0000000000000002</v>
      </c>
      <c r="AL2056">
        <v>1</v>
      </c>
      <c r="AM2056" s="50" cm="1">
        <f t="array" ref="AM2056">SQRT(MMULT(MMULT(AF2056:AJ2056,MMULT(MMULT($Q$25:$U$29,$Q$16:$U$20),$Q$25:$U$29)),TRANSPOSE(AF2056:AJ2056)))</f>
        <v>0.19132393017332722</v>
      </c>
      <c r="AN2056" s="50">
        <f t="shared" si="297"/>
        <v>0.32867822758684173</v>
      </c>
    </row>
    <row r="2057" spans="25:40" ht="16.5" x14ac:dyDescent="0.3">
      <c r="Y2057" s="41" t="s">
        <v>2084</v>
      </c>
      <c r="Z2057" s="30">
        <v>0.70573662894606404</v>
      </c>
      <c r="AA2057" s="30">
        <v>0.16791595962448125</v>
      </c>
      <c r="AB2057" s="30">
        <v>0.5221394545434227</v>
      </c>
      <c r="AC2057" s="30">
        <v>0.71532858138956856</v>
      </c>
      <c r="AD2057" s="30">
        <v>0.57997987921885374</v>
      </c>
      <c r="AE2057" s="32">
        <f t="shared" si="290"/>
        <v>2.6911005037223905</v>
      </c>
      <c r="AF2057" s="33">
        <f t="shared" si="291"/>
        <v>0.26224833593909752</v>
      </c>
      <c r="AG2057" s="33">
        <f t="shared" si="292"/>
        <v>6.239676273413651E-2</v>
      </c>
      <c r="AH2057" s="33">
        <f t="shared" si="293"/>
        <v>0.19402450923746167</v>
      </c>
      <c r="AI2057" s="33">
        <f t="shared" si="294"/>
        <v>0.26581265931915588</v>
      </c>
      <c r="AJ2057" s="33">
        <f t="shared" si="295"/>
        <v>0.21551773277014835</v>
      </c>
      <c r="AK2057" s="34">
        <f t="shared" si="296"/>
        <v>1</v>
      </c>
      <c r="AL2057">
        <v>1</v>
      </c>
      <c r="AM2057" s="50" cm="1">
        <f t="array" ref="AM2057">SQRT(MMULT(MMULT(AF2057:AJ2057,MMULT(MMULT($Q$25:$U$29,$Q$16:$U$20),$Q$25:$U$29)),TRANSPOSE(AF2057:AJ2057)))</f>
        <v>0.19526839275317956</v>
      </c>
      <c r="AN2057" s="50">
        <f t="shared" si="297"/>
        <v>0.26957607896241614</v>
      </c>
    </row>
    <row r="2058" spans="25:40" ht="16.5" x14ac:dyDescent="0.3">
      <c r="Y2058" s="41" t="s">
        <v>2085</v>
      </c>
      <c r="Z2058" s="30">
        <v>0.77815399198099622</v>
      </c>
      <c r="AA2058" s="30">
        <v>0.51494978297029692</v>
      </c>
      <c r="AB2058" s="30">
        <v>0.57258854245578616</v>
      </c>
      <c r="AC2058" s="30">
        <v>0.52013120999858264</v>
      </c>
      <c r="AD2058" s="30">
        <v>0.26705851292703797</v>
      </c>
      <c r="AE2058" s="32">
        <f t="shared" si="290"/>
        <v>2.6528820403326998</v>
      </c>
      <c r="AF2058" s="33">
        <f t="shared" si="291"/>
        <v>0.29332400768313371</v>
      </c>
      <c r="AG2058" s="33">
        <f t="shared" si="292"/>
        <v>0.19410956655491426</v>
      </c>
      <c r="AH2058" s="33">
        <f t="shared" si="293"/>
        <v>0.21583641253192601</v>
      </c>
      <c r="AI2058" s="33">
        <f t="shared" si="294"/>
        <v>0.19606269788510935</v>
      </c>
      <c r="AJ2058" s="33">
        <f t="shared" si="295"/>
        <v>0.10066731534491673</v>
      </c>
      <c r="AK2058" s="34">
        <f t="shared" si="296"/>
        <v>1</v>
      </c>
      <c r="AL2058">
        <v>1</v>
      </c>
      <c r="AM2058" s="50" cm="1">
        <f t="array" ref="AM2058">SQRT(MMULT(MMULT(AF2058:AJ2058,MMULT(MMULT($Q$25:$U$29,$Q$16:$U$20),$Q$25:$U$29)),TRANSPOSE(AF2058:AJ2058)))</f>
        <v>0.17637483372242518</v>
      </c>
      <c r="AN2058" s="50">
        <f t="shared" si="297"/>
        <v>0.28940067820346665</v>
      </c>
    </row>
    <row r="2059" spans="25:40" ht="16.5" x14ac:dyDescent="0.3">
      <c r="Y2059" s="41" t="s">
        <v>2086</v>
      </c>
      <c r="Z2059" s="30">
        <v>0.82124787652767983</v>
      </c>
      <c r="AA2059" s="30">
        <v>0.98740726134991164</v>
      </c>
      <c r="AB2059" s="30">
        <v>0.21273179810223186</v>
      </c>
      <c r="AC2059" s="30">
        <v>0.71677806606222427</v>
      </c>
      <c r="AD2059" s="30">
        <v>0.97982427315960818</v>
      </c>
      <c r="AE2059" s="32">
        <f t="shared" si="290"/>
        <v>3.7179892752016555</v>
      </c>
      <c r="AF2059" s="33">
        <f t="shared" si="291"/>
        <v>0.22088495036961536</v>
      </c>
      <c r="AG2059" s="33">
        <f t="shared" si="292"/>
        <v>0.26557560774468797</v>
      </c>
      <c r="AH2059" s="33">
        <f t="shared" si="293"/>
        <v>5.721689395962385E-2</v>
      </c>
      <c r="AI2059" s="33">
        <f t="shared" si="294"/>
        <v>0.19278648027389692</v>
      </c>
      <c r="AJ2059" s="33">
        <f t="shared" si="295"/>
        <v>0.26353606765217596</v>
      </c>
      <c r="AK2059" s="34">
        <f t="shared" si="296"/>
        <v>1</v>
      </c>
      <c r="AL2059">
        <v>1</v>
      </c>
      <c r="AM2059" s="50" cm="1">
        <f t="array" ref="AM2059">SQRT(MMULT(MMULT(AF2059:AJ2059,MMULT(MMULT($Q$25:$U$29,$Q$16:$U$20),$Q$25:$U$29)),TRANSPOSE(AF2059:AJ2059)))</f>
        <v>0.20255112930068639</v>
      </c>
      <c r="AN2059" s="50">
        <f t="shared" si="297"/>
        <v>0.19918948441519199</v>
      </c>
    </row>
    <row r="2060" spans="25:40" ht="16.5" x14ac:dyDescent="0.3">
      <c r="Y2060" s="41" t="s">
        <v>2087</v>
      </c>
      <c r="Z2060" s="30">
        <v>0.72797211663137418</v>
      </c>
      <c r="AA2060" s="30">
        <v>0.77891717817123729</v>
      </c>
      <c r="AB2060" s="30">
        <v>0.24640342903147816</v>
      </c>
      <c r="AC2060" s="30">
        <v>0.84561657103569854</v>
      </c>
      <c r="AD2060" s="30">
        <v>0.52173655576902656</v>
      </c>
      <c r="AE2060" s="32">
        <f t="shared" si="290"/>
        <v>3.1206458506388146</v>
      </c>
      <c r="AF2060" s="33">
        <f t="shared" si="291"/>
        <v>0.23327610740653382</v>
      </c>
      <c r="AG2060" s="33">
        <f t="shared" si="292"/>
        <v>0.24960127340684568</v>
      </c>
      <c r="AH2060" s="33">
        <f t="shared" si="293"/>
        <v>7.8959113217232882E-2</v>
      </c>
      <c r="AI2060" s="33">
        <f t="shared" si="294"/>
        <v>0.27097485953511702</v>
      </c>
      <c r="AJ2060" s="33">
        <f t="shared" si="295"/>
        <v>0.16718864643427064</v>
      </c>
      <c r="AK2060" s="34">
        <f t="shared" si="296"/>
        <v>1</v>
      </c>
      <c r="AL2060">
        <v>1</v>
      </c>
      <c r="AM2060" s="50" cm="1">
        <f t="array" ref="AM2060">SQRT(MMULT(MMULT(AF2060:AJ2060,MMULT(MMULT($Q$25:$U$29,$Q$16:$U$20),$Q$25:$U$29)),TRANSPOSE(AF2060:AJ2060)))</f>
        <v>0.18535192312710688</v>
      </c>
      <c r="AN2060" s="50">
        <f t="shared" si="297"/>
        <v>0.23304644551318016</v>
      </c>
    </row>
    <row r="2061" spans="25:40" ht="16.5" x14ac:dyDescent="0.3">
      <c r="Y2061" s="41" t="s">
        <v>2088</v>
      </c>
      <c r="Z2061" s="30">
        <v>0.94101884903382926</v>
      </c>
      <c r="AA2061" s="30">
        <v>0.37682308455149471</v>
      </c>
      <c r="AB2061" s="30">
        <v>0.28948984076660511</v>
      </c>
      <c r="AC2061" s="30">
        <v>0.32335031026615169</v>
      </c>
      <c r="AD2061" s="30">
        <v>0.10980981427957237</v>
      </c>
      <c r="AE2061" s="32">
        <f t="shared" si="290"/>
        <v>2.040491898897653</v>
      </c>
      <c r="AF2061" s="33">
        <f t="shared" si="291"/>
        <v>0.46117254841452759</v>
      </c>
      <c r="AG2061" s="33">
        <f t="shared" si="292"/>
        <v>0.18467266875946337</v>
      </c>
      <c r="AH2061" s="33">
        <f t="shared" si="293"/>
        <v>0.14187257539370673</v>
      </c>
      <c r="AI2061" s="33">
        <f t="shared" si="294"/>
        <v>0.15846684343164369</v>
      </c>
      <c r="AJ2061" s="33">
        <f t="shared" si="295"/>
        <v>5.3815364000658651E-2</v>
      </c>
      <c r="AK2061" s="34">
        <f t="shared" si="296"/>
        <v>1</v>
      </c>
      <c r="AL2061">
        <v>1</v>
      </c>
      <c r="AM2061" s="50" cm="1">
        <f t="array" ref="AM2061">SQRT(MMULT(MMULT(AF2061:AJ2061,MMULT(MMULT($Q$25:$U$29,$Q$16:$U$20),$Q$25:$U$29)),TRANSPOSE(AF2061:AJ2061)))</f>
        <v>0.16539865802638956</v>
      </c>
      <c r="AN2061" s="50">
        <f t="shared" si="297"/>
        <v>0.26482921462042608</v>
      </c>
    </row>
    <row r="2062" spans="25:40" ht="16.5" x14ac:dyDescent="0.3">
      <c r="Y2062" s="41" t="s">
        <v>2089</v>
      </c>
      <c r="Z2062" s="30">
        <v>0.73390782370130825</v>
      </c>
      <c r="AA2062" s="30">
        <v>0.82230099566277937</v>
      </c>
      <c r="AB2062" s="30">
        <v>0.47788815052181333</v>
      </c>
      <c r="AC2062" s="30">
        <v>0.51340257912921683</v>
      </c>
      <c r="AD2062" s="30">
        <v>0.93244497076044219</v>
      </c>
      <c r="AE2062" s="32">
        <f t="shared" si="290"/>
        <v>3.4799445197755596</v>
      </c>
      <c r="AF2062" s="33">
        <f t="shared" si="291"/>
        <v>0.21089641502349063</v>
      </c>
      <c r="AG2062" s="33">
        <f t="shared" si="292"/>
        <v>0.23629715674772137</v>
      </c>
      <c r="AH2062" s="33">
        <f t="shared" si="293"/>
        <v>0.13732637052289412</v>
      </c>
      <c r="AI2062" s="33">
        <f t="shared" si="294"/>
        <v>0.14753182880120425</v>
      </c>
      <c r="AJ2062" s="33">
        <f t="shared" si="295"/>
        <v>0.26794822890468972</v>
      </c>
      <c r="AK2062" s="34">
        <f t="shared" si="296"/>
        <v>1</v>
      </c>
      <c r="AL2062">
        <v>1</v>
      </c>
      <c r="AM2062" s="50" cm="1">
        <f t="array" ref="AM2062">SQRT(MMULT(MMULT(AF2062:AJ2062,MMULT(MMULT($Q$25:$U$29,$Q$16:$U$20),$Q$25:$U$29)),TRANSPOSE(AF2062:AJ2062)))</f>
        <v>0.20495181891852673</v>
      </c>
      <c r="AN2062" s="50">
        <f t="shared" si="297"/>
        <v>0.22449132213871056</v>
      </c>
    </row>
    <row r="2063" spans="25:40" ht="16.5" x14ac:dyDescent="0.3">
      <c r="Y2063" s="41" t="s">
        <v>2090</v>
      </c>
      <c r="Z2063" s="30">
        <v>0.75347433155850863</v>
      </c>
      <c r="AA2063" s="30">
        <v>0.38025589535170934</v>
      </c>
      <c r="AB2063" s="30">
        <v>0.87279054998312389</v>
      </c>
      <c r="AC2063" s="30">
        <v>0.26708758055210169</v>
      </c>
      <c r="AD2063" s="30">
        <v>8.6860377364970653E-2</v>
      </c>
      <c r="AE2063" s="32">
        <f t="shared" si="290"/>
        <v>2.3604687348104139</v>
      </c>
      <c r="AF2063" s="33">
        <f t="shared" si="291"/>
        <v>0.31920538511984381</v>
      </c>
      <c r="AG2063" s="33">
        <f t="shared" si="292"/>
        <v>0.16109338359114103</v>
      </c>
      <c r="AH2063" s="33">
        <f t="shared" si="293"/>
        <v>0.36975306519076767</v>
      </c>
      <c r="AI2063" s="33">
        <f t="shared" si="294"/>
        <v>0.11315023012730283</v>
      </c>
      <c r="AJ2063" s="33">
        <f t="shared" si="295"/>
        <v>3.6797935970944787E-2</v>
      </c>
      <c r="AK2063" s="34">
        <f t="shared" si="296"/>
        <v>1.0000000000000002</v>
      </c>
      <c r="AL2063">
        <v>1</v>
      </c>
      <c r="AM2063" s="50" cm="1">
        <f t="array" ref="AM2063">SQRT(MMULT(MMULT(AF2063:AJ2063,MMULT(MMULT($Q$25:$U$29,$Q$16:$U$20),$Q$25:$U$29)),TRANSPOSE(AF2063:AJ2063)))</f>
        <v>0.18463016187922232</v>
      </c>
      <c r="AN2063" s="50">
        <f t="shared" si="297"/>
        <v>0.35086064447521764</v>
      </c>
    </row>
    <row r="2064" spans="25:40" ht="16.5" x14ac:dyDescent="0.3">
      <c r="Y2064" s="41" t="s">
        <v>2091</v>
      </c>
      <c r="Z2064" s="30">
        <v>0.2616835993742368</v>
      </c>
      <c r="AA2064" s="30">
        <v>0.20557244538883135</v>
      </c>
      <c r="AB2064" s="30">
        <v>1.427857698683388E-2</v>
      </c>
      <c r="AC2064" s="30">
        <v>0.76319108546596304</v>
      </c>
      <c r="AD2064" s="30">
        <v>0.52317904305326812</v>
      </c>
      <c r="AE2064" s="32">
        <f t="shared" si="290"/>
        <v>1.7679047502691332</v>
      </c>
      <c r="AF2064" s="33">
        <f t="shared" si="291"/>
        <v>0.14801906003951851</v>
      </c>
      <c r="AG2064" s="33">
        <f t="shared" si="292"/>
        <v>0.1162802720890571</v>
      </c>
      <c r="AH2064" s="33">
        <f t="shared" si="293"/>
        <v>8.0765533237354623E-3</v>
      </c>
      <c r="AI2064" s="33">
        <f t="shared" si="294"/>
        <v>0.43169242310694639</v>
      </c>
      <c r="AJ2064" s="33">
        <f t="shared" si="295"/>
        <v>0.29593169144074255</v>
      </c>
      <c r="AK2064" s="34">
        <f t="shared" si="296"/>
        <v>1</v>
      </c>
      <c r="AL2064">
        <v>1</v>
      </c>
      <c r="AM2064" s="50" cm="1">
        <f t="array" ref="AM2064">SQRT(MMULT(MMULT(AF2064:AJ2064,MMULT(MMULT($Q$25:$U$29,$Q$16:$U$20),$Q$25:$U$29)),TRANSPOSE(AF2064:AJ2064)))</f>
        <v>0.21791169587075115</v>
      </c>
      <c r="AN2064" s="50">
        <f t="shared" si="297"/>
        <v>0.20198723067981467</v>
      </c>
    </row>
    <row r="2065" spans="25:40" ht="16.5" x14ac:dyDescent="0.3">
      <c r="Y2065" s="41" t="s">
        <v>2092</v>
      </c>
      <c r="Z2065" s="30">
        <v>0.34151098434927052</v>
      </c>
      <c r="AA2065" s="30">
        <v>0.668582202216354</v>
      </c>
      <c r="AB2065" s="30">
        <v>0.21826365578652229</v>
      </c>
      <c r="AC2065" s="30">
        <v>0.94303852152281442</v>
      </c>
      <c r="AD2065" s="30">
        <v>0.2450024496019364</v>
      </c>
      <c r="AE2065" s="32">
        <f t="shared" si="290"/>
        <v>2.4163978134768977</v>
      </c>
      <c r="AF2065" s="33">
        <f t="shared" si="291"/>
        <v>0.14133061304913136</v>
      </c>
      <c r="AG2065" s="33">
        <f t="shared" si="292"/>
        <v>0.27668548551380573</v>
      </c>
      <c r="AH2065" s="33">
        <f t="shared" si="293"/>
        <v>9.032604423377949E-2</v>
      </c>
      <c r="AI2065" s="33">
        <f t="shared" si="294"/>
        <v>0.39026625345513727</v>
      </c>
      <c r="AJ2065" s="33">
        <f t="shared" si="295"/>
        <v>0.10139160374814615</v>
      </c>
      <c r="AK2065" s="34">
        <f t="shared" si="296"/>
        <v>1</v>
      </c>
      <c r="AL2065">
        <v>1</v>
      </c>
      <c r="AM2065" s="50" cm="1">
        <f t="array" ref="AM2065">SQRT(MMULT(MMULT(AF2065:AJ2065,MMULT(MMULT($Q$25:$U$29,$Q$16:$U$20),$Q$25:$U$29)),TRANSPOSE(AF2065:AJ2065)))</f>
        <v>0.18944210051540492</v>
      </c>
      <c r="AN2065" s="50">
        <f t="shared" si="297"/>
        <v>0.26193504762231923</v>
      </c>
    </row>
    <row r="2066" spans="25:40" ht="16.5" x14ac:dyDescent="0.3">
      <c r="Y2066" s="41" t="s">
        <v>2093</v>
      </c>
      <c r="Z2066" s="30">
        <v>0.57603437968019344</v>
      </c>
      <c r="AA2066" s="30">
        <v>0.28653679225270945</v>
      </c>
      <c r="AB2066" s="30">
        <v>0.40482296474640145</v>
      </c>
      <c r="AC2066" s="30">
        <v>0.42944354932024253</v>
      </c>
      <c r="AD2066" s="30">
        <v>0.66821004088727276</v>
      </c>
      <c r="AE2066" s="32">
        <f t="shared" si="290"/>
        <v>2.3650477268868197</v>
      </c>
      <c r="AF2066" s="33">
        <f t="shared" si="291"/>
        <v>0.24356141871117504</v>
      </c>
      <c r="AG2066" s="33">
        <f t="shared" si="292"/>
        <v>0.1211547610626387</v>
      </c>
      <c r="AH2066" s="33">
        <f t="shared" si="293"/>
        <v>0.17116904667259361</v>
      </c>
      <c r="AI2066" s="33">
        <f t="shared" si="294"/>
        <v>0.18157923175847762</v>
      </c>
      <c r="AJ2066" s="33">
        <f t="shared" si="295"/>
        <v>0.28253554179511498</v>
      </c>
      <c r="AK2066" s="34">
        <f t="shared" si="296"/>
        <v>1</v>
      </c>
      <c r="AL2066">
        <v>1</v>
      </c>
      <c r="AM2066" s="50" cm="1">
        <f t="array" ref="AM2066">SQRT(MMULT(MMULT(AF2066:AJ2066,MMULT(MMULT($Q$25:$U$29,$Q$16:$U$20),$Q$25:$U$29)),TRANSPOSE(AF2066:AJ2066)))</f>
        <v>0.20614025815561157</v>
      </c>
      <c r="AN2066" s="50">
        <f t="shared" si="297"/>
        <v>0.23945790077444373</v>
      </c>
    </row>
    <row r="2067" spans="25:40" ht="16.5" x14ac:dyDescent="0.3">
      <c r="Y2067" s="41" t="s">
        <v>2094</v>
      </c>
      <c r="Z2067" s="30">
        <v>0.31246814811428714</v>
      </c>
      <c r="AA2067" s="30">
        <v>0.80177968461787197</v>
      </c>
      <c r="AB2067" s="30">
        <v>0.1538059140609247</v>
      </c>
      <c r="AC2067" s="30">
        <v>0.23638987444358917</v>
      </c>
      <c r="AD2067" s="30">
        <v>0.73776660103986813</v>
      </c>
      <c r="AE2067" s="32">
        <f t="shared" si="290"/>
        <v>2.2422102222765412</v>
      </c>
      <c r="AF2067" s="33">
        <f t="shared" si="291"/>
        <v>0.13935720433788529</v>
      </c>
      <c r="AG2067" s="33">
        <f t="shared" si="292"/>
        <v>0.3575845282713126</v>
      </c>
      <c r="AH2067" s="33">
        <f t="shared" si="293"/>
        <v>6.8595670706007139E-2</v>
      </c>
      <c r="AI2067" s="33">
        <f t="shared" si="294"/>
        <v>0.10542716828914457</v>
      </c>
      <c r="AJ2067" s="33">
        <f t="shared" si="295"/>
        <v>0.32903542839565036</v>
      </c>
      <c r="AK2067" s="34">
        <f t="shared" si="296"/>
        <v>0.99999999999999989</v>
      </c>
      <c r="AL2067">
        <v>1</v>
      </c>
      <c r="AM2067" s="50" cm="1">
        <f t="array" ref="AM2067">SQRT(MMULT(MMULT(AF2067:AJ2067,MMULT(MMULT($Q$25:$U$29,$Q$16:$U$20),$Q$25:$U$29)),TRANSPOSE(AF2067:AJ2067)))</f>
        <v>0.22920858976214231</v>
      </c>
      <c r="AN2067" s="50">
        <f t="shared" si="297"/>
        <v>0.18202016124377721</v>
      </c>
    </row>
    <row r="2068" spans="25:40" ht="16.5" x14ac:dyDescent="0.3">
      <c r="Y2068" s="41" t="s">
        <v>2095</v>
      </c>
      <c r="Z2068" s="30">
        <v>0.85315019015731863</v>
      </c>
      <c r="AA2068" s="30">
        <v>9.6995632847994728E-2</v>
      </c>
      <c r="AB2068" s="30">
        <v>0.4750783058175766</v>
      </c>
      <c r="AC2068" s="30">
        <v>0.17345106241341213</v>
      </c>
      <c r="AD2068" s="30">
        <v>0.81008129953896313</v>
      </c>
      <c r="AE2068" s="32">
        <f t="shared" si="290"/>
        <v>2.4087564907752652</v>
      </c>
      <c r="AF2068" s="33">
        <f t="shared" si="291"/>
        <v>0.35418698130118159</v>
      </c>
      <c r="AG2068" s="33">
        <f t="shared" si="292"/>
        <v>4.0267927961774336E-2</v>
      </c>
      <c r="AH2068" s="33">
        <f t="shared" si="293"/>
        <v>0.19722969409193841</v>
      </c>
      <c r="AI2068" s="33">
        <f t="shared" si="294"/>
        <v>7.2008550087014567E-2</v>
      </c>
      <c r="AJ2068" s="33">
        <f t="shared" si="295"/>
        <v>0.33630684655809112</v>
      </c>
      <c r="AK2068" s="34">
        <f t="shared" si="296"/>
        <v>1</v>
      </c>
      <c r="AL2068">
        <v>1</v>
      </c>
      <c r="AM2068" s="50" cm="1">
        <f t="array" ref="AM2068">SQRT(MMULT(MMULT(AF2068:AJ2068,MMULT(MMULT($Q$25:$U$29,$Q$16:$U$20),$Q$25:$U$29)),TRANSPOSE(AF2068:AJ2068)))</f>
        <v>0.21815370384352342</v>
      </c>
      <c r="AN2068" s="50">
        <f t="shared" si="297"/>
        <v>0.22848327449240421</v>
      </c>
    </row>
    <row r="2069" spans="25:40" ht="16.5" x14ac:dyDescent="0.3">
      <c r="Y2069" s="41" t="s">
        <v>2096</v>
      </c>
      <c r="Z2069" s="30">
        <v>0.64683994242532761</v>
      </c>
      <c r="AA2069" s="30">
        <v>0.51034607081145611</v>
      </c>
      <c r="AB2069" s="30">
        <v>8.6168828791812091E-2</v>
      </c>
      <c r="AC2069" s="30">
        <v>0.11196562748235983</v>
      </c>
      <c r="AD2069" s="30">
        <v>0.43549858204338165</v>
      </c>
      <c r="AE2069" s="32">
        <f t="shared" si="290"/>
        <v>1.7908190515543374</v>
      </c>
      <c r="AF2069" s="33">
        <f t="shared" si="291"/>
        <v>0.36119782278611806</v>
      </c>
      <c r="AG2069" s="33">
        <f t="shared" si="292"/>
        <v>0.2849791386620007</v>
      </c>
      <c r="AH2069" s="33">
        <f t="shared" si="293"/>
        <v>4.8116993571752573E-2</v>
      </c>
      <c r="AI2069" s="33">
        <f t="shared" si="294"/>
        <v>6.2522021633162492E-2</v>
      </c>
      <c r="AJ2069" s="33">
        <f t="shared" si="295"/>
        <v>0.24318402334696609</v>
      </c>
      <c r="AK2069" s="34">
        <f t="shared" si="296"/>
        <v>0.99999999999999989</v>
      </c>
      <c r="AL2069">
        <v>1</v>
      </c>
      <c r="AM2069" s="50" cm="1">
        <f t="array" ref="AM2069">SQRT(MMULT(MMULT(AF2069:AJ2069,MMULT(MMULT($Q$25:$U$29,$Q$16:$U$20),$Q$25:$U$29)),TRANSPOSE(AF2069:AJ2069)))</f>
        <v>0.192947987038707</v>
      </c>
      <c r="AN2069" s="50">
        <f t="shared" si="297"/>
        <v>0.18461554475653713</v>
      </c>
    </row>
    <row r="2070" spans="25:40" ht="16.5" x14ac:dyDescent="0.3">
      <c r="Y2070" s="41" t="s">
        <v>2097</v>
      </c>
      <c r="Z2070" s="30">
        <v>0.55628222396807103</v>
      </c>
      <c r="AA2070" s="30">
        <v>0.96225133429151499</v>
      </c>
      <c r="AB2070" s="30">
        <v>0.42411294292933122</v>
      </c>
      <c r="AC2070" s="30">
        <v>3.437423743197221E-2</v>
      </c>
      <c r="AD2070" s="30">
        <v>0.26929029016990425</v>
      </c>
      <c r="AE2070" s="32">
        <f t="shared" si="290"/>
        <v>2.2463110287907937</v>
      </c>
      <c r="AF2070" s="33">
        <f t="shared" si="291"/>
        <v>0.24764256455951336</v>
      </c>
      <c r="AG2070" s="33">
        <f t="shared" si="292"/>
        <v>0.42836958994476476</v>
      </c>
      <c r="AH2070" s="33">
        <f t="shared" si="293"/>
        <v>0.18880419385094432</v>
      </c>
      <c r="AI2070" s="33">
        <f t="shared" si="294"/>
        <v>1.5302528007653563E-2</v>
      </c>
      <c r="AJ2070" s="33">
        <f t="shared" si="295"/>
        <v>0.11988112363712396</v>
      </c>
      <c r="AK2070" s="34">
        <f t="shared" si="296"/>
        <v>1</v>
      </c>
      <c r="AL2070">
        <v>1</v>
      </c>
      <c r="AM2070" s="50" cm="1">
        <f t="array" ref="AM2070">SQRT(MMULT(MMULT(AF2070:AJ2070,MMULT(MMULT($Q$25:$U$29,$Q$16:$U$20),$Q$25:$U$29)),TRANSPOSE(AF2070:AJ2070)))</f>
        <v>0.19491843220415744</v>
      </c>
      <c r="AN2070" s="50">
        <f t="shared" si="297"/>
        <v>0.25424276684814395</v>
      </c>
    </row>
    <row r="2071" spans="25:40" ht="16.5" x14ac:dyDescent="0.3">
      <c r="Y2071" s="41" t="s">
        <v>2098</v>
      </c>
      <c r="Z2071" s="30">
        <v>0.11996982947740897</v>
      </c>
      <c r="AA2071" s="30">
        <v>0.40532000900848963</v>
      </c>
      <c r="AB2071" s="30">
        <v>2.2851833070511418E-2</v>
      </c>
      <c r="AC2071" s="30">
        <v>0.98704628288640484</v>
      </c>
      <c r="AD2071" s="30">
        <v>0.57593956844041039</v>
      </c>
      <c r="AE2071" s="32">
        <f t="shared" si="290"/>
        <v>2.1111275228832254</v>
      </c>
      <c r="AF2071" s="33">
        <f t="shared" si="291"/>
        <v>5.6827372187144266E-2</v>
      </c>
      <c r="AG2071" s="33">
        <f t="shared" si="292"/>
        <v>0.19199219593088951</v>
      </c>
      <c r="AH2071" s="33">
        <f t="shared" si="293"/>
        <v>1.0824468357696381E-2</v>
      </c>
      <c r="AI2071" s="33">
        <f t="shared" si="294"/>
        <v>0.46754460457147962</v>
      </c>
      <c r="AJ2071" s="33">
        <f t="shared" si="295"/>
        <v>0.27281135895279018</v>
      </c>
      <c r="AK2071" s="34">
        <f t="shared" si="296"/>
        <v>0.99999999999999989</v>
      </c>
      <c r="AL2071">
        <v>1</v>
      </c>
      <c r="AM2071" s="50" cm="1">
        <f t="array" ref="AM2071">SQRT(MMULT(MMULT(AF2071:AJ2071,MMULT(MMULT($Q$25:$U$29,$Q$16:$U$20),$Q$25:$U$29)),TRANSPOSE(AF2071:AJ2071)))</f>
        <v>0.22302462471471773</v>
      </c>
      <c r="AN2071" s="50">
        <f t="shared" si="297"/>
        <v>0.21061429412533431</v>
      </c>
    </row>
    <row r="2072" spans="25:40" ht="16.5" x14ac:dyDescent="0.3">
      <c r="Y2072" s="41" t="s">
        <v>2099</v>
      </c>
      <c r="Z2072" s="30">
        <v>0.71852882940397234</v>
      </c>
      <c r="AA2072" s="30">
        <v>0.89208894084567969</v>
      </c>
      <c r="AB2072" s="30">
        <v>1.2706525231431121E-2</v>
      </c>
      <c r="AC2072" s="30">
        <v>9.4093936666179823E-2</v>
      </c>
      <c r="AD2072" s="30">
        <v>7.2136868322682401E-2</v>
      </c>
      <c r="AE2072" s="32">
        <f t="shared" si="290"/>
        <v>1.7895551004699455</v>
      </c>
      <c r="AF2072" s="33">
        <f t="shared" si="291"/>
        <v>0.40151254868614178</v>
      </c>
      <c r="AG2072" s="33">
        <f t="shared" si="292"/>
        <v>0.49849761016657884</v>
      </c>
      <c r="AH2072" s="33">
        <f t="shared" si="293"/>
        <v>7.1003822280154031E-3</v>
      </c>
      <c r="AI2072" s="33">
        <f t="shared" si="294"/>
        <v>5.2579513557012195E-2</v>
      </c>
      <c r="AJ2072" s="33">
        <f t="shared" si="295"/>
        <v>4.0309945362251728E-2</v>
      </c>
      <c r="AK2072" s="34">
        <f t="shared" si="296"/>
        <v>1</v>
      </c>
      <c r="AL2072">
        <v>1</v>
      </c>
      <c r="AM2072" s="50" cm="1">
        <f t="array" ref="AM2072">SQRT(MMULT(MMULT(AF2072:AJ2072,MMULT(MMULT($Q$25:$U$29,$Q$16:$U$20),$Q$25:$U$29)),TRANSPOSE(AF2072:AJ2072)))</f>
        <v>0.18691345838922124</v>
      </c>
      <c r="AN2072" s="50">
        <f t="shared" si="297"/>
        <v>0.20161380408592261</v>
      </c>
    </row>
    <row r="2073" spans="25:40" ht="16.5" x14ac:dyDescent="0.3">
      <c r="Y2073" s="41" t="s">
        <v>2100</v>
      </c>
      <c r="Z2073" s="30">
        <v>0.57029371304766741</v>
      </c>
      <c r="AA2073" s="30">
        <v>8.0558701953824641E-2</v>
      </c>
      <c r="AB2073" s="30">
        <v>0.87458786048723636</v>
      </c>
      <c r="AC2073" s="30">
        <v>0.18076474764169026</v>
      </c>
      <c r="AD2073" s="30">
        <v>0.14151728246974249</v>
      </c>
      <c r="AE2073" s="32">
        <f t="shared" si="290"/>
        <v>1.8477223056001613</v>
      </c>
      <c r="AF2073" s="33">
        <f t="shared" si="291"/>
        <v>0.30864687367749749</v>
      </c>
      <c r="AG2073" s="33">
        <f t="shared" si="292"/>
        <v>4.3598922689661562E-2</v>
      </c>
      <c r="AH2073" s="33">
        <f t="shared" si="293"/>
        <v>0.47333295584325386</v>
      </c>
      <c r="AI2073" s="33">
        <f t="shared" si="294"/>
        <v>9.783112272543347E-2</v>
      </c>
      <c r="AJ2073" s="33">
        <f t="shared" si="295"/>
        <v>7.6590125064153552E-2</v>
      </c>
      <c r="AK2073" s="34">
        <f t="shared" si="296"/>
        <v>0.99999999999999989</v>
      </c>
      <c r="AL2073">
        <v>1</v>
      </c>
      <c r="AM2073" s="50" cm="1">
        <f t="array" ref="AM2073">SQRT(MMULT(MMULT(AF2073:AJ2073,MMULT(MMULT($Q$25:$U$29,$Q$16:$U$20),$Q$25:$U$29)),TRANSPOSE(AF2073:AJ2073)))</f>
        <v>0.20522372224032789</v>
      </c>
      <c r="AN2073" s="50">
        <f t="shared" si="297"/>
        <v>0.38291664176908147</v>
      </c>
    </row>
    <row r="2074" spans="25:40" ht="16.5" x14ac:dyDescent="0.3">
      <c r="Y2074" s="41" t="s">
        <v>2101</v>
      </c>
      <c r="Z2074" s="30">
        <v>0.60923189082597795</v>
      </c>
      <c r="AA2074" s="30">
        <v>0.67242433544441582</v>
      </c>
      <c r="AB2074" s="30">
        <v>0.75542894620791345</v>
      </c>
      <c r="AC2074" s="30">
        <v>0.91170093725006185</v>
      </c>
      <c r="AD2074" s="30">
        <v>0.31261874189236161</v>
      </c>
      <c r="AE2074" s="32">
        <f t="shared" si="290"/>
        <v>3.261404851620731</v>
      </c>
      <c r="AF2074" s="33">
        <f t="shared" si="291"/>
        <v>0.18680044905287507</v>
      </c>
      <c r="AG2074" s="33">
        <f t="shared" si="292"/>
        <v>0.20617628477196245</v>
      </c>
      <c r="AH2074" s="33">
        <f t="shared" si="293"/>
        <v>0.2316268542473372</v>
      </c>
      <c r="AI2074" s="33">
        <f t="shared" si="294"/>
        <v>0.27954239928140134</v>
      </c>
      <c r="AJ2074" s="33">
        <f t="shared" si="295"/>
        <v>9.5854012646423833E-2</v>
      </c>
      <c r="AK2074" s="34">
        <f t="shared" si="296"/>
        <v>0.99999999999999989</v>
      </c>
      <c r="AL2074">
        <v>1</v>
      </c>
      <c r="AM2074" s="50" cm="1">
        <f t="array" ref="AM2074">SQRT(MMULT(MMULT(AF2074:AJ2074,MMULT(MMULT($Q$25:$U$29,$Q$16:$U$20),$Q$25:$U$29)),TRANSPOSE(AF2074:AJ2074)))</f>
        <v>0.18398563166772988</v>
      </c>
      <c r="AN2074" s="50">
        <f t="shared" si="297"/>
        <v>0.30554110701301623</v>
      </c>
    </row>
    <row r="2075" spans="25:40" ht="16.5" x14ac:dyDescent="0.3">
      <c r="Y2075" s="41" t="s">
        <v>2102</v>
      </c>
      <c r="Z2075" s="30">
        <v>0.21548258971471324</v>
      </c>
      <c r="AA2075" s="30">
        <v>0.13486017329742472</v>
      </c>
      <c r="AB2075" s="30">
        <v>0.86263371607214401</v>
      </c>
      <c r="AC2075" s="30">
        <v>4.656414732663039E-2</v>
      </c>
      <c r="AD2075" s="30">
        <v>0.59008670448594591</v>
      </c>
      <c r="AE2075" s="32">
        <f t="shared" si="290"/>
        <v>1.8496273308968583</v>
      </c>
      <c r="AF2075" s="33">
        <f t="shared" si="291"/>
        <v>0.11650054371235354</v>
      </c>
      <c r="AG2075" s="33">
        <f t="shared" si="292"/>
        <v>7.2912078581815143E-2</v>
      </c>
      <c r="AH2075" s="33">
        <f t="shared" si="293"/>
        <v>0.46638244454025507</v>
      </c>
      <c r="AI2075" s="33">
        <f t="shared" si="294"/>
        <v>2.5174880663150715E-2</v>
      </c>
      <c r="AJ2075" s="33">
        <f t="shared" si="295"/>
        <v>0.31903005250242555</v>
      </c>
      <c r="AK2075" s="34">
        <f t="shared" si="296"/>
        <v>1</v>
      </c>
      <c r="AL2075">
        <v>1</v>
      </c>
      <c r="AM2075" s="50" cm="1">
        <f t="array" ref="AM2075">SQRT(MMULT(MMULT(AF2075:AJ2075,MMULT(MMULT($Q$25:$U$29,$Q$16:$U$20),$Q$25:$U$29)),TRANSPOSE(AF2075:AJ2075)))</f>
        <v>0.25328757916976402</v>
      </c>
      <c r="AN2075" s="50">
        <f t="shared" si="297"/>
        <v>0.33001386543173966</v>
      </c>
    </row>
    <row r="2076" spans="25:40" ht="16.5" x14ac:dyDescent="0.3">
      <c r="Y2076" s="41" t="s">
        <v>2103</v>
      </c>
      <c r="Z2076" s="30">
        <v>0.97104804766700126</v>
      </c>
      <c r="AA2076" s="30">
        <v>0.50945807171771929</v>
      </c>
      <c r="AB2076" s="30">
        <v>0.23893909902748189</v>
      </c>
      <c r="AC2076" s="30">
        <v>0.31158031925304541</v>
      </c>
      <c r="AD2076" s="30">
        <v>0.70010012072657779</v>
      </c>
      <c r="AE2076" s="32">
        <f t="shared" si="290"/>
        <v>2.731125658391826</v>
      </c>
      <c r="AF2076" s="33">
        <f t="shared" si="291"/>
        <v>0.35554865250644868</v>
      </c>
      <c r="AG2076" s="33">
        <f t="shared" si="292"/>
        <v>0.18653776334030139</v>
      </c>
      <c r="AH2076" s="33">
        <f t="shared" si="293"/>
        <v>8.7487405895551831E-2</v>
      </c>
      <c r="AI2076" s="33">
        <f t="shared" si="294"/>
        <v>0.11408494453401088</v>
      </c>
      <c r="AJ2076" s="33">
        <f t="shared" si="295"/>
        <v>0.25634123372368706</v>
      </c>
      <c r="AK2076" s="34">
        <f t="shared" si="296"/>
        <v>0.99999999999999978</v>
      </c>
      <c r="AL2076">
        <v>1</v>
      </c>
      <c r="AM2076" s="50" cm="1">
        <f t="array" ref="AM2076">SQRT(MMULT(MMULT(AF2076:AJ2076,MMULT(MMULT($Q$25:$U$29,$Q$16:$U$20),$Q$25:$U$29)),TRANSPOSE(AF2076:AJ2076)))</f>
        <v>0.19253030178142211</v>
      </c>
      <c r="AN2076" s="50">
        <f t="shared" si="297"/>
        <v>0.20381760342402</v>
      </c>
    </row>
    <row r="2077" spans="25:40" ht="16.5" x14ac:dyDescent="0.3">
      <c r="Y2077" s="41" t="s">
        <v>2104</v>
      </c>
      <c r="Z2077" s="30">
        <v>0.7078215190186169</v>
      </c>
      <c r="AA2077" s="30">
        <v>0.71693038204483894</v>
      </c>
      <c r="AB2077" s="30">
        <v>0.34108312897104209</v>
      </c>
      <c r="AC2077" s="30">
        <v>0.25927063120475369</v>
      </c>
      <c r="AD2077" s="30">
        <v>0.93824796598133253</v>
      </c>
      <c r="AE2077" s="32">
        <f t="shared" si="290"/>
        <v>2.9633536272205845</v>
      </c>
      <c r="AF2077" s="33">
        <f t="shared" si="291"/>
        <v>0.23885826940016716</v>
      </c>
      <c r="AG2077" s="33">
        <f t="shared" si="292"/>
        <v>0.24193210538874119</v>
      </c>
      <c r="AH2077" s="33">
        <f t="shared" si="293"/>
        <v>0.11510038013618842</v>
      </c>
      <c r="AI2077" s="33">
        <f t="shared" si="294"/>
        <v>8.7492302242689529E-2</v>
      </c>
      <c r="AJ2077" s="33">
        <f t="shared" si="295"/>
        <v>0.31661694283221359</v>
      </c>
      <c r="AK2077" s="34">
        <f t="shared" si="296"/>
        <v>1</v>
      </c>
      <c r="AL2077">
        <v>1</v>
      </c>
      <c r="AM2077" s="50" cm="1">
        <f t="array" ref="AM2077">SQRT(MMULT(MMULT(AF2077:AJ2077,MMULT(MMULT($Q$25:$U$29,$Q$16:$U$20),$Q$25:$U$29)),TRANSPOSE(AF2077:AJ2077)))</f>
        <v>0.21431604024863909</v>
      </c>
      <c r="AN2077" s="50">
        <f t="shared" si="297"/>
        <v>0.20077820661352938</v>
      </c>
    </row>
    <row r="2078" spans="25:40" ht="16.5" x14ac:dyDescent="0.3">
      <c r="Y2078" s="41" t="s">
        <v>2105</v>
      </c>
      <c r="Z2078" s="30">
        <v>0.33650778197258602</v>
      </c>
      <c r="AA2078" s="30">
        <v>0.36696967417304271</v>
      </c>
      <c r="AB2078" s="30">
        <v>0.36902393213609797</v>
      </c>
      <c r="AC2078" s="30">
        <v>9.5879610950672545E-2</v>
      </c>
      <c r="AD2078" s="30">
        <v>0.24182096091707039</v>
      </c>
      <c r="AE2078" s="32">
        <f t="shared" si="290"/>
        <v>1.4102019601494695</v>
      </c>
      <c r="AF2078" s="33">
        <f t="shared" si="291"/>
        <v>0.23862382231898119</v>
      </c>
      <c r="AG2078" s="33">
        <f t="shared" si="292"/>
        <v>0.2602249071715565</v>
      </c>
      <c r="AH2078" s="33">
        <f t="shared" si="293"/>
        <v>0.26168161906184312</v>
      </c>
      <c r="AI2078" s="33">
        <f t="shared" si="294"/>
        <v>6.7989985590794472E-2</v>
      </c>
      <c r="AJ2078" s="33">
        <f t="shared" si="295"/>
        <v>0.17147966585682481</v>
      </c>
      <c r="AK2078" s="34">
        <f t="shared" si="296"/>
        <v>1.0000000000000002</v>
      </c>
      <c r="AL2078">
        <v>1</v>
      </c>
      <c r="AM2078" s="50" cm="1">
        <f t="array" ref="AM2078">SQRT(MMULT(MMULT(AF2078:AJ2078,MMULT(MMULT($Q$25:$U$29,$Q$16:$U$20),$Q$25:$U$29)),TRANSPOSE(AF2078:AJ2078)))</f>
        <v>0.19439883038427555</v>
      </c>
      <c r="AN2078" s="50">
        <f t="shared" si="297"/>
        <v>0.28023929584691226</v>
      </c>
    </row>
    <row r="2079" spans="25:40" ht="16.5" x14ac:dyDescent="0.3">
      <c r="Y2079" s="41" t="s">
        <v>2106</v>
      </c>
      <c r="Z2079" s="30">
        <v>0.33688661483480831</v>
      </c>
      <c r="AA2079" s="30">
        <v>0.71511311574390501</v>
      </c>
      <c r="AB2079" s="30">
        <v>0.49150418849378785</v>
      </c>
      <c r="AC2079" s="30">
        <v>0.7160032938961105</v>
      </c>
      <c r="AD2079" s="30">
        <v>8.9179289689343078E-2</v>
      </c>
      <c r="AE2079" s="32">
        <f t="shared" si="290"/>
        <v>2.3486865026579551</v>
      </c>
      <c r="AF2079" s="33">
        <f t="shared" si="291"/>
        <v>0.14343617781835141</v>
      </c>
      <c r="AG2079" s="33">
        <f t="shared" si="292"/>
        <v>0.30447363449086445</v>
      </c>
      <c r="AH2079" s="33">
        <f t="shared" si="293"/>
        <v>0.20926768555001435</v>
      </c>
      <c r="AI2079" s="33">
        <f t="shared" si="294"/>
        <v>0.30485264554712854</v>
      </c>
      <c r="AJ2079" s="33">
        <f t="shared" si="295"/>
        <v>3.7969856593641126E-2</v>
      </c>
      <c r="AK2079" s="34">
        <f t="shared" si="296"/>
        <v>0.99999999999999989</v>
      </c>
      <c r="AL2079">
        <v>1</v>
      </c>
      <c r="AM2079" s="50" cm="1">
        <f t="array" ref="AM2079">SQRT(MMULT(MMULT(AF2079:AJ2079,MMULT(MMULT($Q$25:$U$29,$Q$16:$U$20),$Q$25:$U$29)),TRANSPOSE(AF2079:AJ2079)))</f>
        <v>0.18534073469007434</v>
      </c>
      <c r="AN2079" s="50">
        <f t="shared" si="297"/>
        <v>0.30919622150689857</v>
      </c>
    </row>
    <row r="2080" spans="25:40" ht="16.5" x14ac:dyDescent="0.3">
      <c r="Y2080" s="41" t="s">
        <v>2107</v>
      </c>
      <c r="Z2080" s="30">
        <v>0.73163208553538095</v>
      </c>
      <c r="AA2080" s="30">
        <v>0.51566847184053066</v>
      </c>
      <c r="AB2080" s="30">
        <v>0.22073381181903617</v>
      </c>
      <c r="AC2080" s="30">
        <v>0.86639589644538173</v>
      </c>
      <c r="AD2080" s="30">
        <v>0.36385360986528148</v>
      </c>
      <c r="AE2080" s="32">
        <f t="shared" si="290"/>
        <v>2.6982838755056111</v>
      </c>
      <c r="AF2080" s="33">
        <f t="shared" si="291"/>
        <v>0.27114718809868954</v>
      </c>
      <c r="AG2080" s="33">
        <f t="shared" si="292"/>
        <v>0.1911097926061999</v>
      </c>
      <c r="AH2080" s="33">
        <f t="shared" si="293"/>
        <v>8.1805259195596877E-2</v>
      </c>
      <c r="AI2080" s="33">
        <f t="shared" si="294"/>
        <v>0.32109145531732991</v>
      </c>
      <c r="AJ2080" s="33">
        <f t="shared" si="295"/>
        <v>0.13484630478218371</v>
      </c>
      <c r="AK2080" s="34">
        <f t="shared" si="296"/>
        <v>1</v>
      </c>
      <c r="AL2080">
        <v>1</v>
      </c>
      <c r="AM2080" s="50" cm="1">
        <f t="array" ref="AM2080">SQRT(MMULT(MMULT(AF2080:AJ2080,MMULT(MMULT($Q$25:$U$29,$Q$16:$U$20),$Q$25:$U$29)),TRANSPOSE(AF2080:AJ2080)))</f>
        <v>0.1791657181878</v>
      </c>
      <c r="AN2080" s="50">
        <f t="shared" si="297"/>
        <v>0.24564122664845742</v>
      </c>
    </row>
    <row r="2081" spans="25:40" ht="16.5" x14ac:dyDescent="0.3">
      <c r="Y2081" s="41" t="s">
        <v>2108</v>
      </c>
      <c r="Z2081" s="30">
        <v>0.8232191403193192</v>
      </c>
      <c r="AA2081" s="30">
        <v>0.29363921422591854</v>
      </c>
      <c r="AB2081" s="30">
        <v>0.17369555467863151</v>
      </c>
      <c r="AC2081" s="30">
        <v>0.10820898374706489</v>
      </c>
      <c r="AD2081" s="30">
        <v>0.10667180356284556</v>
      </c>
      <c r="AE2081" s="32">
        <f t="shared" si="290"/>
        <v>1.5054346965337797</v>
      </c>
      <c r="AF2081" s="33">
        <f t="shared" si="291"/>
        <v>0.54683151797600904</v>
      </c>
      <c r="AG2081" s="33">
        <f t="shared" si="292"/>
        <v>0.19505277439268168</v>
      </c>
      <c r="AH2081" s="33">
        <f t="shared" si="293"/>
        <v>0.11537900320655592</v>
      </c>
      <c r="AI2081" s="33">
        <f t="shared" si="294"/>
        <v>7.1878895840658499E-2</v>
      </c>
      <c r="AJ2081" s="33">
        <f t="shared" si="295"/>
        <v>7.0857808584094906E-2</v>
      </c>
      <c r="AK2081" s="34">
        <f t="shared" si="296"/>
        <v>1</v>
      </c>
      <c r="AL2081">
        <v>1</v>
      </c>
      <c r="AM2081" s="50" cm="1">
        <f t="array" ref="AM2081">SQRT(MMULT(MMULT(AF2081:AJ2081,MMULT(MMULT($Q$25:$U$29,$Q$16:$U$20),$Q$25:$U$29)),TRANSPOSE(AF2081:AJ2081)))</f>
        <v>0.16674453580637008</v>
      </c>
      <c r="AN2081" s="50">
        <f t="shared" si="297"/>
        <v>0.24196798605775838</v>
      </c>
    </row>
    <row r="2082" spans="25:40" ht="16.5" x14ac:dyDescent="0.3">
      <c r="Y2082" s="41" t="s">
        <v>2109</v>
      </c>
      <c r="Z2082" s="30">
        <v>6.3840067596777739E-2</v>
      </c>
      <c r="AA2082" s="30">
        <v>0.3089862005395887</v>
      </c>
      <c r="AB2082" s="30">
        <v>0.40740449413356528</v>
      </c>
      <c r="AC2082" s="30">
        <v>0.91319981594359645</v>
      </c>
      <c r="AD2082" s="30">
        <v>0.15935988453986172</v>
      </c>
      <c r="AE2082" s="32">
        <f t="shared" si="290"/>
        <v>1.85279046275339</v>
      </c>
      <c r="AF2082" s="33">
        <f t="shared" si="291"/>
        <v>3.4456172395180867E-2</v>
      </c>
      <c r="AG2082" s="33">
        <f t="shared" si="292"/>
        <v>0.16676802193833148</v>
      </c>
      <c r="AH2082" s="33">
        <f t="shared" si="293"/>
        <v>0.21988697714264499</v>
      </c>
      <c r="AI2082" s="33">
        <f t="shared" si="294"/>
        <v>0.49287808540773187</v>
      </c>
      <c r="AJ2082" s="33">
        <f t="shared" si="295"/>
        <v>8.6010743116110705E-2</v>
      </c>
      <c r="AK2082" s="34">
        <f t="shared" si="296"/>
        <v>0.99999999999999989</v>
      </c>
      <c r="AL2082">
        <v>1</v>
      </c>
      <c r="AM2082" s="50" cm="1">
        <f t="array" ref="AM2082">SQRT(MMULT(MMULT(AF2082:AJ2082,MMULT(MMULT($Q$25:$U$29,$Q$16:$U$20),$Q$25:$U$29)),TRANSPOSE(AF2082:AJ2082)))</f>
        <v>0.20312076672877646</v>
      </c>
      <c r="AN2082" s="50">
        <f t="shared" si="297"/>
        <v>0.32664027477286239</v>
      </c>
    </row>
    <row r="2083" spans="25:40" ht="16.5" x14ac:dyDescent="0.3">
      <c r="Y2083" s="41" t="s">
        <v>2110</v>
      </c>
      <c r="Z2083" s="30">
        <v>0.17277570876826587</v>
      </c>
      <c r="AA2083" s="30">
        <v>0.56746655583083372</v>
      </c>
      <c r="AB2083" s="30">
        <v>0.26707993264574326</v>
      </c>
      <c r="AC2083" s="30">
        <v>0.26159400710314806</v>
      </c>
      <c r="AD2083" s="30">
        <v>0.10533798198144684</v>
      </c>
      <c r="AE2083" s="32">
        <f t="shared" si="290"/>
        <v>1.3742541863294377</v>
      </c>
      <c r="AF2083" s="33">
        <f t="shared" si="291"/>
        <v>0.12572325446556645</v>
      </c>
      <c r="AG2083" s="33">
        <f t="shared" si="292"/>
        <v>0.41292692536488296</v>
      </c>
      <c r="AH2083" s="33">
        <f t="shared" si="293"/>
        <v>0.19434536587376169</v>
      </c>
      <c r="AI2083" s="33">
        <f t="shared" si="294"/>
        <v>0.19035343658064613</v>
      </c>
      <c r="AJ2083" s="33">
        <f t="shared" si="295"/>
        <v>7.6651017715142766E-2</v>
      </c>
      <c r="AK2083" s="34">
        <f t="shared" si="296"/>
        <v>1</v>
      </c>
      <c r="AL2083">
        <v>1</v>
      </c>
      <c r="AM2083" s="50" cm="1">
        <f t="array" ref="AM2083">SQRT(MMULT(MMULT(AF2083:AJ2083,MMULT(MMULT($Q$25:$U$29,$Q$16:$U$20),$Q$25:$U$29)),TRANSPOSE(AF2083:AJ2083)))</f>
        <v>0.19494521241782065</v>
      </c>
      <c r="AN2083" s="50">
        <f t="shared" si="297"/>
        <v>0.28340770578963609</v>
      </c>
    </row>
    <row r="2084" spans="25:40" ht="16.5" x14ac:dyDescent="0.3">
      <c r="Y2084" s="41" t="s">
        <v>2111</v>
      </c>
      <c r="Z2084" s="30">
        <v>0.80176338679670844</v>
      </c>
      <c r="AA2084" s="30">
        <v>0.66354194496032781</v>
      </c>
      <c r="AB2084" s="30">
        <v>0.28870639363260231</v>
      </c>
      <c r="AC2084" s="30">
        <v>0.22434998151009511</v>
      </c>
      <c r="AD2084" s="30">
        <v>0.28625655873199218</v>
      </c>
      <c r="AE2084" s="32">
        <f t="shared" si="290"/>
        <v>2.264618265631726</v>
      </c>
      <c r="AF2084" s="33">
        <f t="shared" si="291"/>
        <v>0.35403908860244609</v>
      </c>
      <c r="AG2084" s="33">
        <f t="shared" si="292"/>
        <v>0.29300388283110029</v>
      </c>
      <c r="AH2084" s="33">
        <f t="shared" si="293"/>
        <v>0.12748567739387473</v>
      </c>
      <c r="AI2084" s="33">
        <f t="shared" si="294"/>
        <v>9.9067460911568525E-2</v>
      </c>
      <c r="AJ2084" s="33">
        <f t="shared" si="295"/>
        <v>0.12640389026101032</v>
      </c>
      <c r="AK2084" s="34">
        <f t="shared" si="296"/>
        <v>0.99999999999999989</v>
      </c>
      <c r="AL2084">
        <v>1</v>
      </c>
      <c r="AM2084" s="50" cm="1">
        <f t="array" ref="AM2084">SQRT(MMULT(MMULT(AF2084:AJ2084,MMULT(MMULT($Q$25:$U$29,$Q$16:$U$20),$Q$25:$U$29)),TRANSPOSE(AF2084:AJ2084)))</f>
        <v>0.1760260316575297</v>
      </c>
      <c r="AN2084" s="50">
        <f t="shared" si="297"/>
        <v>0.23949993045432905</v>
      </c>
    </row>
    <row r="2085" spans="25:40" ht="16.5" x14ac:dyDescent="0.3">
      <c r="Y2085" s="41" t="s">
        <v>2112</v>
      </c>
      <c r="Z2085" s="30">
        <v>0.76045975292662238</v>
      </c>
      <c r="AA2085" s="30">
        <v>0.43364959864944985</v>
      </c>
      <c r="AB2085" s="30">
        <v>4.7447879828669159E-2</v>
      </c>
      <c r="AC2085" s="30">
        <v>0.45001748323504598</v>
      </c>
      <c r="AD2085" s="30">
        <v>0.96099508579936166</v>
      </c>
      <c r="AE2085" s="32">
        <f t="shared" si="290"/>
        <v>2.6525698004391494</v>
      </c>
      <c r="AF2085" s="33">
        <f t="shared" si="291"/>
        <v>0.28668793288709066</v>
      </c>
      <c r="AG2085" s="33">
        <f t="shared" si="292"/>
        <v>0.16348282279985865</v>
      </c>
      <c r="AH2085" s="33">
        <f t="shared" si="293"/>
        <v>1.7887514146023176E-2</v>
      </c>
      <c r="AI2085" s="33">
        <f t="shared" si="294"/>
        <v>0.16965339919068023</v>
      </c>
      <c r="AJ2085" s="33">
        <f t="shared" si="295"/>
        <v>0.36228833097634716</v>
      </c>
      <c r="AK2085" s="34">
        <f t="shared" si="296"/>
        <v>0.99999999999999989</v>
      </c>
      <c r="AL2085">
        <v>1</v>
      </c>
      <c r="AM2085" s="50" cm="1">
        <f t="array" ref="AM2085">SQRT(MMULT(MMULT(AF2085:AJ2085,MMULT(MMULT($Q$25:$U$29,$Q$16:$U$20),$Q$25:$U$29)),TRANSPOSE(AF2085:AJ2085)))</f>
        <v>0.2182915348465258</v>
      </c>
      <c r="AN2085" s="50">
        <f t="shared" si="297"/>
        <v>0.16490143850210576</v>
      </c>
    </row>
    <row r="2086" spans="25:40" ht="16.5" x14ac:dyDescent="0.3">
      <c r="Y2086" s="41" t="s">
        <v>2113</v>
      </c>
      <c r="Z2086" s="30">
        <v>0.65035877192799529</v>
      </c>
      <c r="AA2086" s="30">
        <v>0.76999440981356937</v>
      </c>
      <c r="AB2086" s="30">
        <v>0.32085457681249319</v>
      </c>
      <c r="AC2086" s="30">
        <v>0.76617474881077519</v>
      </c>
      <c r="AD2086" s="30">
        <v>7.9457387097884191E-2</v>
      </c>
      <c r="AE2086" s="32">
        <f t="shared" si="290"/>
        <v>2.5868398944627171</v>
      </c>
      <c r="AF2086" s="33">
        <f t="shared" si="291"/>
        <v>0.25141052344218384</v>
      </c>
      <c r="AG2086" s="33">
        <f t="shared" si="292"/>
        <v>0.29765831718529923</v>
      </c>
      <c r="AH2086" s="33">
        <f t="shared" si="293"/>
        <v>0.12403341138324844</v>
      </c>
      <c r="AI2086" s="33">
        <f t="shared" si="294"/>
        <v>0.29618174300265637</v>
      </c>
      <c r="AJ2086" s="33">
        <f t="shared" si="295"/>
        <v>3.07160049866122E-2</v>
      </c>
      <c r="AK2086" s="34">
        <f t="shared" si="296"/>
        <v>1</v>
      </c>
      <c r="AL2086">
        <v>1</v>
      </c>
      <c r="AM2086" s="50" cm="1">
        <f t="array" ref="AM2086">SQRT(MMULT(MMULT(AF2086:AJ2086,MMULT(MMULT($Q$25:$U$29,$Q$16:$U$20),$Q$25:$U$29)),TRANSPOSE(AF2086:AJ2086)))</f>
        <v>0.17514703886323876</v>
      </c>
      <c r="AN2086" s="50">
        <f t="shared" si="297"/>
        <v>0.27661596690649215</v>
      </c>
    </row>
    <row r="2087" spans="25:40" ht="16.5" x14ac:dyDescent="0.3">
      <c r="Y2087" s="41" t="s">
        <v>2114</v>
      </c>
      <c r="Z2087" s="30">
        <v>0.591892512037416</v>
      </c>
      <c r="AA2087" s="30">
        <v>0.64706913090778817</v>
      </c>
      <c r="AB2087" s="30">
        <v>0.87088042849910574</v>
      </c>
      <c r="AC2087" s="30">
        <v>0.43728377685377562</v>
      </c>
      <c r="AD2087" s="30">
        <v>0.40215616988330904</v>
      </c>
      <c r="AE2087" s="32">
        <f t="shared" si="290"/>
        <v>2.9492820181813943</v>
      </c>
      <c r="AF2087" s="33">
        <f t="shared" si="291"/>
        <v>0.20069037426349368</v>
      </c>
      <c r="AG2087" s="33">
        <f t="shared" si="292"/>
        <v>0.21939886620499865</v>
      </c>
      <c r="AH2087" s="33">
        <f t="shared" si="293"/>
        <v>0.29528557226145291</v>
      </c>
      <c r="AI2087" s="33">
        <f t="shared" si="294"/>
        <v>0.14826787474309303</v>
      </c>
      <c r="AJ2087" s="33">
        <f t="shared" si="295"/>
        <v>0.13635731252696182</v>
      </c>
      <c r="AK2087" s="34">
        <f t="shared" si="296"/>
        <v>1</v>
      </c>
      <c r="AL2087">
        <v>1</v>
      </c>
      <c r="AM2087" s="50" cm="1">
        <f t="array" ref="AM2087">SQRT(MMULT(MMULT(AF2087:AJ2087,MMULT(MMULT($Q$25:$U$29,$Q$16:$U$20),$Q$25:$U$29)),TRANSPOSE(AF2087:AJ2087)))</f>
        <v>0.1918359724630217</v>
      </c>
      <c r="AN2087" s="50">
        <f t="shared" si="297"/>
        <v>0.30844512189019135</v>
      </c>
    </row>
    <row r="2088" spans="25:40" ht="16.5" x14ac:dyDescent="0.3">
      <c r="Y2088" s="41" t="s">
        <v>2115</v>
      </c>
      <c r="Z2088" s="30">
        <v>0.76305328266073824</v>
      </c>
      <c r="AA2088" s="30">
        <v>6.3926271658444667E-2</v>
      </c>
      <c r="AB2088" s="30">
        <v>0.55553294673193232</v>
      </c>
      <c r="AC2088" s="30">
        <v>0.47115837936313421</v>
      </c>
      <c r="AD2088" s="30">
        <v>0.88313873117871899</v>
      </c>
      <c r="AE2088" s="32">
        <f t="shared" si="290"/>
        <v>2.7368096115929683</v>
      </c>
      <c r="AF2088" s="33">
        <f t="shared" si="291"/>
        <v>0.27881124044160338</v>
      </c>
      <c r="AG2088" s="33">
        <f t="shared" si="292"/>
        <v>2.3357953504568478E-2</v>
      </c>
      <c r="AH2088" s="33">
        <f t="shared" si="293"/>
        <v>0.20298560205968535</v>
      </c>
      <c r="AI2088" s="33">
        <f t="shared" si="294"/>
        <v>0.17215606718397011</v>
      </c>
      <c r="AJ2088" s="33">
        <f t="shared" si="295"/>
        <v>0.32268913681017269</v>
      </c>
      <c r="AK2088" s="34">
        <f t="shared" si="296"/>
        <v>1</v>
      </c>
      <c r="AL2088">
        <v>1</v>
      </c>
      <c r="AM2088" s="50" cm="1">
        <f t="array" ref="AM2088">SQRT(MMULT(MMULT(AF2088:AJ2088,MMULT(MMULT($Q$25:$U$29,$Q$16:$U$20),$Q$25:$U$29)),TRANSPOSE(AF2088:AJ2088)))</f>
        <v>0.21775199268696566</v>
      </c>
      <c r="AN2088" s="50">
        <f t="shared" si="297"/>
        <v>0.24428749251277693</v>
      </c>
    </row>
    <row r="2089" spans="25:40" ht="16.5" x14ac:dyDescent="0.3">
      <c r="Y2089" s="41" t="s">
        <v>2116</v>
      </c>
      <c r="Z2089" s="30">
        <v>0.44239211688332869</v>
      </c>
      <c r="AA2089" s="30">
        <v>0.81676523340105045</v>
      </c>
      <c r="AB2089" s="30">
        <v>0.6230902210079734</v>
      </c>
      <c r="AC2089" s="30">
        <v>2.1272861592781633E-2</v>
      </c>
      <c r="AD2089" s="30">
        <v>0.50587962365436523</v>
      </c>
      <c r="AE2089" s="32">
        <f t="shared" si="290"/>
        <v>2.4094000565394995</v>
      </c>
      <c r="AF2089" s="33">
        <f t="shared" si="291"/>
        <v>0.18361090167762106</v>
      </c>
      <c r="AG2089" s="33">
        <f t="shared" si="292"/>
        <v>0.33899112402866355</v>
      </c>
      <c r="AH2089" s="33">
        <f t="shared" si="293"/>
        <v>0.25860803784610459</v>
      </c>
      <c r="AI2089" s="33">
        <f t="shared" si="294"/>
        <v>8.8291114358712095E-3</v>
      </c>
      <c r="AJ2089" s="33">
        <f t="shared" si="295"/>
        <v>0.20996082501173954</v>
      </c>
      <c r="AK2089" s="34">
        <f t="shared" si="296"/>
        <v>1</v>
      </c>
      <c r="AL2089">
        <v>1</v>
      </c>
      <c r="AM2089" s="50" cm="1">
        <f t="array" ref="AM2089">SQRT(MMULT(MMULT(AF2089:AJ2089,MMULT(MMULT($Q$25:$U$29,$Q$16:$U$20),$Q$25:$U$29)),TRANSPOSE(AF2089:AJ2089)))</f>
        <v>0.21004922041128904</v>
      </c>
      <c r="AN2089" s="50">
        <f t="shared" si="297"/>
        <v>0.26537563572930933</v>
      </c>
    </row>
    <row r="2090" spans="25:40" ht="16.5" x14ac:dyDescent="0.3">
      <c r="Y2090" s="41" t="s">
        <v>2117</v>
      </c>
      <c r="Z2090" s="30">
        <v>0.96981987859634178</v>
      </c>
      <c r="AA2090" s="30">
        <v>0.5319907366433364</v>
      </c>
      <c r="AB2090" s="30">
        <v>0.86625942826026747</v>
      </c>
      <c r="AC2090" s="30">
        <v>0.64133656612958234</v>
      </c>
      <c r="AD2090" s="30">
        <v>0.83754067208454475</v>
      </c>
      <c r="AE2090" s="32">
        <f t="shared" si="290"/>
        <v>3.8469472817140726</v>
      </c>
      <c r="AF2090" s="33">
        <f t="shared" si="291"/>
        <v>0.25210116166817398</v>
      </c>
      <c r="AG2090" s="33">
        <f t="shared" si="292"/>
        <v>0.13828906342753386</v>
      </c>
      <c r="AH2090" s="33">
        <f t="shared" si="293"/>
        <v>0.22518099802872549</v>
      </c>
      <c r="AI2090" s="33">
        <f t="shared" si="294"/>
        <v>0.16671311540402081</v>
      </c>
      <c r="AJ2090" s="33">
        <f t="shared" si="295"/>
        <v>0.21771566147154589</v>
      </c>
      <c r="AK2090" s="34">
        <f t="shared" si="296"/>
        <v>1</v>
      </c>
      <c r="AL2090">
        <v>1</v>
      </c>
      <c r="AM2090" s="50" cm="1">
        <f t="array" ref="AM2090">SQRT(MMULT(MMULT(AF2090:AJ2090,MMULT(MMULT($Q$25:$U$29,$Q$16:$U$20),$Q$25:$U$29)),TRANSPOSE(AF2090:AJ2090)))</f>
        <v>0.1957653926156375</v>
      </c>
      <c r="AN2090" s="50">
        <f t="shared" si="297"/>
        <v>0.26978983203386919</v>
      </c>
    </row>
    <row r="2091" spans="25:40" ht="16.5" x14ac:dyDescent="0.3">
      <c r="Y2091" s="41" t="s">
        <v>2118</v>
      </c>
      <c r="Z2091" s="30">
        <v>0.30827045128954988</v>
      </c>
      <c r="AA2091" s="30">
        <v>0.11805860740009366</v>
      </c>
      <c r="AB2091" s="30">
        <v>2.5133330363021011E-2</v>
      </c>
      <c r="AC2091" s="30">
        <v>0.88718456367737253</v>
      </c>
      <c r="AD2091" s="30">
        <v>0.89872039118521263</v>
      </c>
      <c r="AE2091" s="32">
        <f t="shared" si="290"/>
        <v>2.2373673439152499</v>
      </c>
      <c r="AF2091" s="33">
        <f t="shared" si="291"/>
        <v>0.13778267217849721</v>
      </c>
      <c r="AG2091" s="33">
        <f t="shared" si="292"/>
        <v>5.2766751834993103E-2</v>
      </c>
      <c r="AH2091" s="33">
        <f t="shared" si="293"/>
        <v>1.1233439350660804E-2</v>
      </c>
      <c r="AI2091" s="33">
        <f t="shared" si="294"/>
        <v>0.39653057692567201</v>
      </c>
      <c r="AJ2091" s="33">
        <f t="shared" si="295"/>
        <v>0.40168655971017675</v>
      </c>
      <c r="AK2091" s="34">
        <f t="shared" si="296"/>
        <v>0.99999999999999989</v>
      </c>
      <c r="AL2091">
        <v>1</v>
      </c>
      <c r="AM2091" s="50" cm="1">
        <f t="array" ref="AM2091">SQRT(MMULT(MMULT(AF2091:AJ2091,MMULT(MMULT($Q$25:$U$29,$Q$16:$U$20),$Q$25:$U$29)),TRANSPOSE(AF2091:AJ2091)))</f>
        <v>0.24215953511086952</v>
      </c>
      <c r="AN2091" s="50">
        <f t="shared" si="297"/>
        <v>0.18133972597766101</v>
      </c>
    </row>
    <row r="2092" spans="25:40" ht="16.5" x14ac:dyDescent="0.3">
      <c r="Y2092" s="41" t="s">
        <v>2119</v>
      </c>
      <c r="Z2092" s="30">
        <v>0.29239221536279558</v>
      </c>
      <c r="AA2092" s="30">
        <v>0.85651519391100772</v>
      </c>
      <c r="AB2092" s="30">
        <v>0.9561909049558579</v>
      </c>
      <c r="AC2092" s="30">
        <v>0.62547873830726264</v>
      </c>
      <c r="AD2092" s="30">
        <v>0.1391784776718038</v>
      </c>
      <c r="AE2092" s="32">
        <f t="shared" si="290"/>
        <v>2.8697555302087272</v>
      </c>
      <c r="AF2092" s="33">
        <f t="shared" si="291"/>
        <v>0.10188749957440761</v>
      </c>
      <c r="AG2092" s="33">
        <f t="shared" si="292"/>
        <v>0.29846277318566938</v>
      </c>
      <c r="AH2092" s="33">
        <f t="shared" si="293"/>
        <v>0.33319594470345382</v>
      </c>
      <c r="AI2092" s="33">
        <f t="shared" si="294"/>
        <v>0.21795540829980364</v>
      </c>
      <c r="AJ2092" s="33">
        <f t="shared" si="295"/>
        <v>4.8498374236665684E-2</v>
      </c>
      <c r="AK2092" s="34">
        <f t="shared" si="296"/>
        <v>1</v>
      </c>
      <c r="AL2092">
        <v>1</v>
      </c>
      <c r="AM2092" s="50" cm="1">
        <f t="array" ref="AM2092">SQRT(MMULT(MMULT(AF2092:AJ2092,MMULT(MMULT($Q$25:$U$29,$Q$16:$U$20),$Q$25:$U$29)),TRANSPOSE(AF2092:AJ2092)))</f>
        <v>0.19552035499623915</v>
      </c>
      <c r="AN2092" s="50">
        <f t="shared" si="297"/>
        <v>0.34560087672077627</v>
      </c>
    </row>
    <row r="2093" spans="25:40" ht="16.5" x14ac:dyDescent="0.3">
      <c r="Y2093" s="41" t="s">
        <v>2120</v>
      </c>
      <c r="Z2093" s="30">
        <v>0.44808798084178347</v>
      </c>
      <c r="AA2093" s="30">
        <v>0.77526441243514066</v>
      </c>
      <c r="AB2093" s="30">
        <v>0.15225018398113122</v>
      </c>
      <c r="AC2093" s="30">
        <v>0.13362917754197268</v>
      </c>
      <c r="AD2093" s="30">
        <v>0.33510610322214307</v>
      </c>
      <c r="AE2093" s="32">
        <f t="shared" si="290"/>
        <v>1.844337858022171</v>
      </c>
      <c r="AF2093" s="33">
        <f t="shared" si="291"/>
        <v>0.2429533064632223</v>
      </c>
      <c r="AG2093" s="33">
        <f t="shared" si="292"/>
        <v>0.42034837004675374</v>
      </c>
      <c r="AH2093" s="33">
        <f t="shared" si="293"/>
        <v>8.2550050859120302E-2</v>
      </c>
      <c r="AI2093" s="33">
        <f t="shared" si="294"/>
        <v>7.2453741032716096E-2</v>
      </c>
      <c r="AJ2093" s="33">
        <f t="shared" si="295"/>
        <v>0.18169453159818766</v>
      </c>
      <c r="AK2093" s="34">
        <f t="shared" si="296"/>
        <v>1</v>
      </c>
      <c r="AL2093">
        <v>1</v>
      </c>
      <c r="AM2093" s="50" cm="1">
        <f t="array" ref="AM2093">SQRT(MMULT(MMULT(AF2093:AJ2093,MMULT(MMULT($Q$25:$U$29,$Q$16:$U$20),$Q$25:$U$29)),TRANSPOSE(AF2093:AJ2093)))</f>
        <v>0.19843293126312725</v>
      </c>
      <c r="AN2093" s="50">
        <f t="shared" si="297"/>
        <v>0.20890805605676738</v>
      </c>
    </row>
    <row r="2094" spans="25:40" ht="16.5" x14ac:dyDescent="0.3">
      <c r="Y2094" s="41" t="s">
        <v>2121</v>
      </c>
      <c r="Z2094" s="30">
        <v>0.84412348946981364</v>
      </c>
      <c r="AA2094" s="30">
        <v>0.87399081065875528</v>
      </c>
      <c r="AB2094" s="30">
        <v>0.59575481088857529</v>
      </c>
      <c r="AC2094" s="30">
        <v>9.3199060005692336E-2</v>
      </c>
      <c r="AD2094" s="30">
        <v>0.63182460289556808</v>
      </c>
      <c r="AE2094" s="32">
        <f t="shared" si="290"/>
        <v>3.0388927739184046</v>
      </c>
      <c r="AF2094" s="33">
        <f t="shared" si="291"/>
        <v>0.27777337085223486</v>
      </c>
      <c r="AG2094" s="33">
        <f t="shared" si="292"/>
        <v>0.28760172723429639</v>
      </c>
      <c r="AH2094" s="33">
        <f t="shared" si="293"/>
        <v>0.19604338001054181</v>
      </c>
      <c r="AI2094" s="33">
        <f t="shared" si="294"/>
        <v>3.066875567495583E-2</v>
      </c>
      <c r="AJ2094" s="33">
        <f t="shared" si="295"/>
        <v>0.20791276622797117</v>
      </c>
      <c r="AK2094" s="34">
        <f t="shared" si="296"/>
        <v>1</v>
      </c>
      <c r="AL2094">
        <v>1</v>
      </c>
      <c r="AM2094" s="50" cm="1">
        <f t="array" ref="AM2094">SQRT(MMULT(MMULT(AF2094:AJ2094,MMULT(MMULT($Q$25:$U$29,$Q$16:$U$20),$Q$25:$U$29)),TRANSPOSE(AF2094:AJ2094)))</f>
        <v>0.19614869684162739</v>
      </c>
      <c r="AN2094" s="50">
        <f t="shared" si="297"/>
        <v>0.24428613126428553</v>
      </c>
    </row>
    <row r="2095" spans="25:40" ht="16.5" x14ac:dyDescent="0.3">
      <c r="Y2095" s="41" t="s">
        <v>2122</v>
      </c>
      <c r="Z2095" s="30">
        <v>0.94724949363707334</v>
      </c>
      <c r="AA2095" s="30">
        <v>0.22983891842082327</v>
      </c>
      <c r="AB2095" s="30">
        <v>0.92185529621342244</v>
      </c>
      <c r="AC2095" s="30">
        <v>0.70577435283596557</v>
      </c>
      <c r="AD2095" s="30">
        <v>0.6041748059890385</v>
      </c>
      <c r="AE2095" s="32">
        <f t="shared" si="290"/>
        <v>3.4088928670963234</v>
      </c>
      <c r="AF2095" s="33">
        <f t="shared" si="291"/>
        <v>0.2778759939275931</v>
      </c>
      <c r="AG2095" s="33">
        <f t="shared" si="292"/>
        <v>6.7423332847828338E-2</v>
      </c>
      <c r="AH2095" s="33">
        <f t="shared" si="293"/>
        <v>0.27042659659722712</v>
      </c>
      <c r="AI2095" s="33">
        <f t="shared" si="294"/>
        <v>0.2070391708839886</v>
      </c>
      <c r="AJ2095" s="33">
        <f t="shared" si="295"/>
        <v>0.17723490574336276</v>
      </c>
      <c r="AK2095" s="34">
        <f t="shared" si="296"/>
        <v>0.99999999999999989</v>
      </c>
      <c r="AL2095">
        <v>1</v>
      </c>
      <c r="AM2095" s="50" cm="1">
        <f t="array" ref="AM2095">SQRT(MMULT(MMULT(AF2095:AJ2095,MMULT(MMULT($Q$25:$U$29,$Q$16:$U$20),$Q$25:$U$29)),TRANSPOSE(AF2095:AJ2095)))</f>
        <v>0.19281976082502741</v>
      </c>
      <c r="AN2095" s="50">
        <f t="shared" si="297"/>
        <v>0.29914609080746879</v>
      </c>
    </row>
    <row r="2096" spans="25:40" ht="16.5" x14ac:dyDescent="0.3">
      <c r="Y2096" s="41" t="s">
        <v>2123</v>
      </c>
      <c r="Z2096" s="30">
        <v>0.89286264526121539</v>
      </c>
      <c r="AA2096" s="30">
        <v>0.86489628665714746</v>
      </c>
      <c r="AB2096" s="30">
        <v>0.25437959351607176</v>
      </c>
      <c r="AC2096" s="30">
        <v>0.74570205876957218</v>
      </c>
      <c r="AD2096" s="30">
        <v>0.20930845184326885</v>
      </c>
      <c r="AE2096" s="32">
        <f t="shared" si="290"/>
        <v>2.9671490360472754</v>
      </c>
      <c r="AF2096" s="33">
        <f t="shared" si="291"/>
        <v>0.30091600873903301</v>
      </c>
      <c r="AG2096" s="33">
        <f t="shared" si="292"/>
        <v>0.29149067881313095</v>
      </c>
      <c r="AH2096" s="33">
        <f t="shared" si="293"/>
        <v>8.573199068387434E-2</v>
      </c>
      <c r="AI2096" s="33">
        <f t="shared" si="294"/>
        <v>0.25131938089735073</v>
      </c>
      <c r="AJ2096" s="33">
        <f t="shared" si="295"/>
        <v>7.0541940866611044E-2</v>
      </c>
      <c r="AK2096" s="34">
        <f t="shared" si="296"/>
        <v>1.0000000000000002</v>
      </c>
      <c r="AL2096">
        <v>1</v>
      </c>
      <c r="AM2096" s="50" cm="1">
        <f t="array" ref="AM2096">SQRT(MMULT(MMULT(AF2096:AJ2096,MMULT(MMULT($Q$25:$U$29,$Q$16:$U$20),$Q$25:$U$29)),TRANSPOSE(AF2096:AJ2096)))</f>
        <v>0.17288330356051271</v>
      </c>
      <c r="AN2096" s="50">
        <f t="shared" si="297"/>
        <v>0.24997943287068486</v>
      </c>
    </row>
    <row r="2097" spans="25:40" ht="16.5" x14ac:dyDescent="0.3">
      <c r="Y2097" s="41" t="s">
        <v>2124</v>
      </c>
      <c r="Z2097" s="30">
        <v>0.69107348326494633</v>
      </c>
      <c r="AA2097" s="30">
        <v>8.9040493844353308E-2</v>
      </c>
      <c r="AB2097" s="30">
        <v>0.7053073864943229</v>
      </c>
      <c r="AC2097" s="30">
        <v>0.97054449140558618</v>
      </c>
      <c r="AD2097" s="30">
        <v>2.898038033460737E-2</v>
      </c>
      <c r="AE2097" s="32">
        <f t="shared" si="290"/>
        <v>2.4849462353438163</v>
      </c>
      <c r="AF2097" s="33">
        <f t="shared" si="291"/>
        <v>0.27810399816128401</v>
      </c>
      <c r="AG2097" s="33">
        <f t="shared" si="292"/>
        <v>3.5831959894308818E-2</v>
      </c>
      <c r="AH2097" s="33">
        <f t="shared" si="293"/>
        <v>0.2838320509565217</v>
      </c>
      <c r="AI2097" s="33">
        <f t="shared" si="294"/>
        <v>0.39056961378132271</v>
      </c>
      <c r="AJ2097" s="33">
        <f t="shared" si="295"/>
        <v>1.1662377206562642E-2</v>
      </c>
      <c r="AK2097" s="34">
        <f t="shared" si="296"/>
        <v>0.99999999999999978</v>
      </c>
      <c r="AL2097">
        <v>1</v>
      </c>
      <c r="AM2097" s="50" cm="1">
        <f t="array" ref="AM2097">SQRT(MMULT(MMULT(AF2097:AJ2097,MMULT(MMULT($Q$25:$U$29,$Q$16:$U$20),$Q$25:$U$29)),TRANSPOSE(AF2097:AJ2097)))</f>
        <v>0.18637830257181609</v>
      </c>
      <c r="AN2097" s="50">
        <f t="shared" si="297"/>
        <v>0.35356495884071271</v>
      </c>
    </row>
    <row r="2098" spans="25:40" ht="16.5" x14ac:dyDescent="0.3">
      <c r="Y2098" s="41" t="s">
        <v>2125</v>
      </c>
      <c r="Z2098" s="30">
        <v>0.83035040093218926</v>
      </c>
      <c r="AA2098" s="30">
        <v>0.16607706375494546</v>
      </c>
      <c r="AB2098" s="30">
        <v>0.51216843859827532</v>
      </c>
      <c r="AC2098" s="30">
        <v>0.29300257053733125</v>
      </c>
      <c r="AD2098" s="30">
        <v>0.73486918918092614</v>
      </c>
      <c r="AE2098" s="32">
        <f t="shared" si="290"/>
        <v>2.5364676630036675</v>
      </c>
      <c r="AF2098" s="33">
        <f t="shared" si="291"/>
        <v>0.32736486770302209</v>
      </c>
      <c r="AG2098" s="33">
        <f t="shared" si="292"/>
        <v>6.5475726805946405E-2</v>
      </c>
      <c r="AH2098" s="33">
        <f t="shared" si="293"/>
        <v>0.20192192712276449</v>
      </c>
      <c r="AI2098" s="33">
        <f t="shared" si="294"/>
        <v>0.11551598895227375</v>
      </c>
      <c r="AJ2098" s="33">
        <f t="shared" si="295"/>
        <v>0.28972148941599324</v>
      </c>
      <c r="AK2098" s="34">
        <f t="shared" si="296"/>
        <v>1</v>
      </c>
      <c r="AL2098">
        <v>1</v>
      </c>
      <c r="AM2098" s="50" cm="1">
        <f t="array" ref="AM2098">SQRT(MMULT(MMULT(AF2098:AJ2098,MMULT(MMULT($Q$25:$U$29,$Q$16:$U$20),$Q$25:$U$29)),TRANSPOSE(AF2098:AJ2098)))</f>
        <v>0.20714053328332532</v>
      </c>
      <c r="AN2098" s="50">
        <f t="shared" si="297"/>
        <v>0.24305643285627884</v>
      </c>
    </row>
    <row r="2099" spans="25:40" ht="16.5" x14ac:dyDescent="0.3">
      <c r="Y2099" s="41" t="s">
        <v>2126</v>
      </c>
      <c r="Z2099" s="30">
        <v>0.56915414397404407</v>
      </c>
      <c r="AA2099" s="30">
        <v>0.83901585389482769</v>
      </c>
      <c r="AB2099" s="30">
        <v>0.55339008791999367</v>
      </c>
      <c r="AC2099" s="30">
        <v>0.91963181727084342</v>
      </c>
      <c r="AD2099" s="30">
        <v>0.74675609979335922</v>
      </c>
      <c r="AE2099" s="32">
        <f t="shared" si="290"/>
        <v>3.627948002853068</v>
      </c>
      <c r="AF2099" s="33">
        <f t="shared" si="291"/>
        <v>0.15688045791352398</v>
      </c>
      <c r="AG2099" s="33">
        <f t="shared" si="292"/>
        <v>0.23126457524612098</v>
      </c>
      <c r="AH2099" s="33">
        <f t="shared" si="293"/>
        <v>0.15253528647180173</v>
      </c>
      <c r="AI2099" s="33">
        <f t="shared" si="294"/>
        <v>0.25348539079050536</v>
      </c>
      <c r="AJ2099" s="33">
        <f t="shared" si="295"/>
        <v>0.20583428957804797</v>
      </c>
      <c r="AK2099" s="34">
        <f t="shared" si="296"/>
        <v>1</v>
      </c>
      <c r="AL2099">
        <v>1</v>
      </c>
      <c r="AM2099" s="50" cm="1">
        <f t="array" ref="AM2099">SQRT(MMULT(MMULT(AF2099:AJ2099,MMULT(MMULT($Q$25:$U$29,$Q$16:$U$20),$Q$25:$U$29)),TRANSPOSE(AF2099:AJ2099)))</f>
        <v>0.19750338482156679</v>
      </c>
      <c r="AN2099" s="50">
        <f t="shared" si="297"/>
        <v>0.25292230626040696</v>
      </c>
    </row>
    <row r="2100" spans="25:40" ht="16.5" x14ac:dyDescent="0.3">
      <c r="Y2100" s="41" t="s">
        <v>2127</v>
      </c>
      <c r="Z2100" s="30">
        <v>0.70179945877707473</v>
      </c>
      <c r="AA2100" s="30">
        <v>0.29699687602435221</v>
      </c>
      <c r="AB2100" s="30">
        <v>0.36262046302993733</v>
      </c>
      <c r="AC2100" s="30">
        <v>0.77183651902657247</v>
      </c>
      <c r="AD2100" s="30">
        <v>0.87026797716031312</v>
      </c>
      <c r="AE2100" s="32">
        <f t="shared" si="290"/>
        <v>3.0035212940182499</v>
      </c>
      <c r="AF2100" s="33">
        <f t="shared" si="291"/>
        <v>0.23365889237235102</v>
      </c>
      <c r="AG2100" s="33">
        <f t="shared" si="292"/>
        <v>9.8882893427739288E-2</v>
      </c>
      <c r="AH2100" s="33">
        <f t="shared" si="293"/>
        <v>0.12073177698194604</v>
      </c>
      <c r="AI2100" s="33">
        <f t="shared" si="294"/>
        <v>0.25697720890600839</v>
      </c>
      <c r="AJ2100" s="33">
        <f t="shared" si="295"/>
        <v>0.28974922831195526</v>
      </c>
      <c r="AK2100" s="34">
        <f t="shared" si="296"/>
        <v>1</v>
      </c>
      <c r="AL2100">
        <v>1</v>
      </c>
      <c r="AM2100" s="50" cm="1">
        <f t="array" ref="AM2100">SQRT(MMULT(MMULT(AF2100:AJ2100,MMULT(MMULT($Q$25:$U$29,$Q$16:$U$20),$Q$25:$U$29)),TRANSPOSE(AF2100:AJ2100)))</f>
        <v>0.20694516192063545</v>
      </c>
      <c r="AN2100" s="50">
        <f t="shared" si="297"/>
        <v>0.22723700450403408</v>
      </c>
    </row>
    <row r="2101" spans="25:40" ht="16.5" x14ac:dyDescent="0.3">
      <c r="Y2101" s="41" t="s">
        <v>2128</v>
      </c>
      <c r="Z2101" s="30">
        <v>9.9882981372341639E-2</v>
      </c>
      <c r="AA2101" s="30">
        <v>0.38756904520845681</v>
      </c>
      <c r="AB2101" s="30">
        <v>0.55276907039480494</v>
      </c>
      <c r="AC2101" s="30">
        <v>0.81720618524041111</v>
      </c>
      <c r="AD2101" s="30">
        <v>0.17106444887432515</v>
      </c>
      <c r="AE2101" s="32">
        <f t="shared" si="290"/>
        <v>2.0284917310903396</v>
      </c>
      <c r="AF2101" s="33">
        <f t="shared" si="291"/>
        <v>4.9240023925881761E-2</v>
      </c>
      <c r="AG2101" s="33">
        <f t="shared" si="292"/>
        <v>0.1910626695037764</v>
      </c>
      <c r="AH2101" s="33">
        <f t="shared" si="293"/>
        <v>0.27250250120452041</v>
      </c>
      <c r="AI2101" s="33">
        <f t="shared" si="294"/>
        <v>0.40286394699827177</v>
      </c>
      <c r="AJ2101" s="33">
        <f t="shared" si="295"/>
        <v>8.4330858367549708E-2</v>
      </c>
      <c r="AK2101" s="34">
        <f t="shared" si="296"/>
        <v>1</v>
      </c>
      <c r="AL2101">
        <v>1</v>
      </c>
      <c r="AM2101" s="50" cm="1">
        <f t="array" ref="AM2101">SQRT(MMULT(MMULT(AF2101:AJ2101,MMULT(MMULT($Q$25:$U$29,$Q$16:$U$20),$Q$25:$U$29)),TRANSPOSE(AF2101:AJ2101)))</f>
        <v>0.19986699008357103</v>
      </c>
      <c r="AN2101" s="50">
        <f t="shared" si="297"/>
        <v>0.33710842202679525</v>
      </c>
    </row>
    <row r="2102" spans="25:40" ht="16.5" x14ac:dyDescent="0.3">
      <c r="Y2102" s="41" t="s">
        <v>2129</v>
      </c>
      <c r="Z2102" s="30">
        <v>0.88248140366192174</v>
      </c>
      <c r="AA2102" s="30">
        <v>0.42980316011719955</v>
      </c>
      <c r="AB2102" s="30">
        <v>0.93371659277896835</v>
      </c>
      <c r="AC2102" s="30">
        <v>0.35785603210937966</v>
      </c>
      <c r="AD2102" s="30">
        <v>0.61628469247518458</v>
      </c>
      <c r="AE2102" s="32">
        <f t="shared" si="290"/>
        <v>3.2201418811426539</v>
      </c>
      <c r="AF2102" s="33">
        <f t="shared" si="291"/>
        <v>0.27405047238129049</v>
      </c>
      <c r="AG2102" s="33">
        <f t="shared" si="292"/>
        <v>0.13347336110689809</v>
      </c>
      <c r="AH2102" s="33">
        <f t="shared" si="293"/>
        <v>0.28996132072529762</v>
      </c>
      <c r="AI2102" s="33">
        <f t="shared" si="294"/>
        <v>0.11113051701386398</v>
      </c>
      <c r="AJ2102" s="33">
        <f t="shared" si="295"/>
        <v>0.19138432877264977</v>
      </c>
      <c r="AK2102" s="34">
        <f t="shared" si="296"/>
        <v>0.99999999999999989</v>
      </c>
      <c r="AL2102">
        <v>1</v>
      </c>
      <c r="AM2102" s="50" cm="1">
        <f t="array" ref="AM2102">SQRT(MMULT(MMULT(AF2102:AJ2102,MMULT(MMULT($Q$25:$U$29,$Q$16:$U$20),$Q$25:$U$29)),TRANSPOSE(AF2102:AJ2102)))</f>
        <v>0.19582319868796841</v>
      </c>
      <c r="AN2102" s="50">
        <f t="shared" si="297"/>
        <v>0.29321233459328572</v>
      </c>
    </row>
    <row r="2103" spans="25:40" ht="16.5" x14ac:dyDescent="0.3">
      <c r="Y2103" s="41" t="s">
        <v>2130</v>
      </c>
      <c r="Z2103" s="30">
        <v>0.83528339997983669</v>
      </c>
      <c r="AA2103" s="30">
        <v>0.29389330885678699</v>
      </c>
      <c r="AB2103" s="30">
        <v>0.6727195677676584</v>
      </c>
      <c r="AC2103" s="30">
        <v>6.9589034070138722E-2</v>
      </c>
      <c r="AD2103" s="30">
        <v>0.21548436606556465</v>
      </c>
      <c r="AE2103" s="32">
        <f t="shared" si="290"/>
        <v>2.0869696767399857</v>
      </c>
      <c r="AF2103" s="33">
        <f t="shared" si="291"/>
        <v>0.40023743961848862</v>
      </c>
      <c r="AG2103" s="33">
        <f t="shared" si="292"/>
        <v>0.14082298949157324</v>
      </c>
      <c r="AH2103" s="33">
        <f t="shared" si="293"/>
        <v>0.32234276102108989</v>
      </c>
      <c r="AI2103" s="33">
        <f t="shared" si="294"/>
        <v>3.3344535306733536E-2</v>
      </c>
      <c r="AJ2103" s="33">
        <f t="shared" si="295"/>
        <v>0.10325227456211465</v>
      </c>
      <c r="AK2103" s="34">
        <f t="shared" si="296"/>
        <v>0.99999999999999978</v>
      </c>
      <c r="AL2103">
        <v>1</v>
      </c>
      <c r="AM2103" s="50" cm="1">
        <f t="array" ref="AM2103">SQRT(MMULT(MMULT(AF2103:AJ2103,MMULT(MMULT($Q$25:$U$29,$Q$16:$U$20),$Q$25:$U$29)),TRANSPOSE(AF2103:AJ2103)))</f>
        <v>0.18484095447849178</v>
      </c>
      <c r="AN2103" s="50">
        <f t="shared" si="297"/>
        <v>0.3122912459730392</v>
      </c>
    </row>
    <row r="2104" spans="25:40" ht="16.5" x14ac:dyDescent="0.3">
      <c r="Y2104" s="41" t="s">
        <v>2131</v>
      </c>
      <c r="Z2104" s="30">
        <v>0.19478340520557247</v>
      </c>
      <c r="AA2104" s="30">
        <v>9.6777586176890806E-2</v>
      </c>
      <c r="AB2104" s="30">
        <v>0.15353738021054797</v>
      </c>
      <c r="AC2104" s="30">
        <v>0.93871781768561358</v>
      </c>
      <c r="AD2104" s="30">
        <v>0.88723378996597146</v>
      </c>
      <c r="AE2104" s="32">
        <f t="shared" si="290"/>
        <v>2.2710499792445962</v>
      </c>
      <c r="AF2104" s="33">
        <f t="shared" si="291"/>
        <v>8.5767995854658358E-2</v>
      </c>
      <c r="AG2104" s="33">
        <f t="shared" si="292"/>
        <v>4.261358713430044E-2</v>
      </c>
      <c r="AH2104" s="33">
        <f t="shared" si="293"/>
        <v>6.7606341389993566E-2</v>
      </c>
      <c r="AI2104" s="33">
        <f t="shared" si="294"/>
        <v>0.41334088913263495</v>
      </c>
      <c r="AJ2104" s="33">
        <f t="shared" si="295"/>
        <v>0.3906711864884127</v>
      </c>
      <c r="AK2104" s="34">
        <f t="shared" si="296"/>
        <v>1</v>
      </c>
      <c r="AL2104">
        <v>1</v>
      </c>
      <c r="AM2104" s="50" cm="1">
        <f t="array" ref="AM2104">SQRT(MMULT(MMULT(AF2104:AJ2104,MMULT(MMULT($Q$25:$U$29,$Q$16:$U$20),$Q$25:$U$29)),TRANSPOSE(AF2104:AJ2104)))</f>
        <v>0.2446099757285998</v>
      </c>
      <c r="AN2104" s="50">
        <f t="shared" si="297"/>
        <v>0.20693861833046831</v>
      </c>
    </row>
    <row r="2105" spans="25:40" ht="16.5" x14ac:dyDescent="0.3">
      <c r="Y2105" s="41" t="s">
        <v>2132</v>
      </c>
      <c r="Z2105" s="30">
        <v>0.6233507264300393</v>
      </c>
      <c r="AA2105" s="30">
        <v>0.64472318227461256</v>
      </c>
      <c r="AB2105" s="30">
        <v>0.5097898040793587</v>
      </c>
      <c r="AC2105" s="30">
        <v>0.55176007558664053</v>
      </c>
      <c r="AD2105" s="30">
        <v>0.29630845481380463</v>
      </c>
      <c r="AE2105" s="32">
        <f t="shared" si="290"/>
        <v>2.6259322431844558</v>
      </c>
      <c r="AF2105" s="33">
        <f t="shared" si="291"/>
        <v>0.2373826392695132</v>
      </c>
      <c r="AG2105" s="33">
        <f t="shared" si="292"/>
        <v>0.2455216367246246</v>
      </c>
      <c r="AH2105" s="33">
        <f t="shared" si="293"/>
        <v>0.19413669389319008</v>
      </c>
      <c r="AI2105" s="33">
        <f t="shared" si="294"/>
        <v>0.21011969254679766</v>
      </c>
      <c r="AJ2105" s="33">
        <f t="shared" si="295"/>
        <v>0.11283933756587441</v>
      </c>
      <c r="AK2105" s="34">
        <f t="shared" si="296"/>
        <v>0.99999999999999989</v>
      </c>
      <c r="AL2105">
        <v>1</v>
      </c>
      <c r="AM2105" s="50" cm="1">
        <f t="array" ref="AM2105">SQRT(MMULT(MMULT(AF2105:AJ2105,MMULT(MMULT($Q$25:$U$29,$Q$16:$U$20),$Q$25:$U$29)),TRANSPOSE(AF2105:AJ2105)))</f>
        <v>0.18038683678136255</v>
      </c>
      <c r="AN2105" s="50">
        <f t="shared" si="297"/>
        <v>0.28018997426486142</v>
      </c>
    </row>
    <row r="2106" spans="25:40" ht="16.5" x14ac:dyDescent="0.3">
      <c r="Y2106" s="41" t="s">
        <v>2133</v>
      </c>
      <c r="Z2106" s="30">
        <v>0.85323386432916937</v>
      </c>
      <c r="AA2106" s="30">
        <v>0.88557289626922742</v>
      </c>
      <c r="AB2106" s="30">
        <v>9.8515716910276829E-3</v>
      </c>
      <c r="AC2106" s="30">
        <v>0.20215110347223952</v>
      </c>
      <c r="AD2106" s="30">
        <v>0.18759986543296947</v>
      </c>
      <c r="AE2106" s="32">
        <f t="shared" si="290"/>
        <v>2.1384093011946335</v>
      </c>
      <c r="AF2106" s="33">
        <f t="shared" si="291"/>
        <v>0.39900399977333895</v>
      </c>
      <c r="AG2106" s="33">
        <f t="shared" si="292"/>
        <v>0.4141269380817309</v>
      </c>
      <c r="AH2106" s="33">
        <f t="shared" si="293"/>
        <v>4.6069626079179747E-3</v>
      </c>
      <c r="AI2106" s="33">
        <f t="shared" si="294"/>
        <v>9.4533400766311088E-2</v>
      </c>
      <c r="AJ2106" s="33">
        <f t="shared" si="295"/>
        <v>8.7728698770701108E-2</v>
      </c>
      <c r="AK2106" s="34">
        <f t="shared" si="296"/>
        <v>1</v>
      </c>
      <c r="AL2106">
        <v>1</v>
      </c>
      <c r="AM2106" s="50" cm="1">
        <f t="array" ref="AM2106">SQRT(MMULT(MMULT(AF2106:AJ2106,MMULT(MMULT($Q$25:$U$29,$Q$16:$U$20),$Q$25:$U$29)),TRANSPOSE(AF2106:AJ2106)))</f>
        <v>0.17962397918860235</v>
      </c>
      <c r="AN2106" s="50">
        <f t="shared" si="297"/>
        <v>0.19757232523090548</v>
      </c>
    </row>
    <row r="2107" spans="25:40" ht="16.5" x14ac:dyDescent="0.3">
      <c r="Y2107" s="41" t="s">
        <v>2134</v>
      </c>
      <c r="Z2107" s="30">
        <v>0.20395602901842991</v>
      </c>
      <c r="AA2107" s="30">
        <v>0.85004716907029276</v>
      </c>
      <c r="AB2107" s="30">
        <v>0.62746163453815418</v>
      </c>
      <c r="AC2107" s="30">
        <v>0.11954590666890375</v>
      </c>
      <c r="AD2107" s="30">
        <v>0.91442470359012573</v>
      </c>
      <c r="AE2107" s="32">
        <f t="shared" si="290"/>
        <v>2.7154354428859064</v>
      </c>
      <c r="AF2107" s="33">
        <f t="shared" si="291"/>
        <v>7.5109879541702465E-2</v>
      </c>
      <c r="AG2107" s="33">
        <f t="shared" si="292"/>
        <v>0.31304267287860132</v>
      </c>
      <c r="AH2107" s="33">
        <f t="shared" si="293"/>
        <v>0.23107219734574189</v>
      </c>
      <c r="AI2107" s="33">
        <f t="shared" si="294"/>
        <v>4.4024580655046955E-2</v>
      </c>
      <c r="AJ2107" s="33">
        <f t="shared" si="295"/>
        <v>0.33675066957890731</v>
      </c>
      <c r="AK2107" s="34">
        <f t="shared" si="296"/>
        <v>1</v>
      </c>
      <c r="AL2107">
        <v>1</v>
      </c>
      <c r="AM2107" s="50" cm="1">
        <f t="array" ref="AM2107">SQRT(MMULT(MMULT(AF2107:AJ2107,MMULT(MMULT($Q$25:$U$29,$Q$16:$U$20),$Q$25:$U$29)),TRANSPOSE(AF2107:AJ2107)))</f>
        <v>0.24119770709259897</v>
      </c>
      <c r="AN2107" s="50">
        <f t="shared" si="297"/>
        <v>0.23684415252278121</v>
      </c>
    </row>
    <row r="2108" spans="25:40" ht="16.5" x14ac:dyDescent="0.3">
      <c r="Y2108" s="41" t="s">
        <v>2135</v>
      </c>
      <c r="Z2108" s="30">
        <v>0.17799524567275504</v>
      </c>
      <c r="AA2108" s="30">
        <v>0.40104617702287448</v>
      </c>
      <c r="AB2108" s="30">
        <v>0.33042090965423399</v>
      </c>
      <c r="AC2108" s="30">
        <v>0.23574080756835347</v>
      </c>
      <c r="AD2108" s="30">
        <v>0.8090390906622611</v>
      </c>
      <c r="AE2108" s="32">
        <f t="shared" si="290"/>
        <v>1.9542422305804781</v>
      </c>
      <c r="AF2108" s="33">
        <f t="shared" si="291"/>
        <v>9.1081465177366594E-2</v>
      </c>
      <c r="AG2108" s="33">
        <f t="shared" si="292"/>
        <v>0.20521825326830123</v>
      </c>
      <c r="AH2108" s="33">
        <f t="shared" si="293"/>
        <v>0.16907878894628506</v>
      </c>
      <c r="AI2108" s="33">
        <f t="shared" si="294"/>
        <v>0.12063029028818512</v>
      </c>
      <c r="AJ2108" s="33">
        <f t="shared" si="295"/>
        <v>0.41399120231986197</v>
      </c>
      <c r="AK2108" s="34">
        <f t="shared" si="296"/>
        <v>1</v>
      </c>
      <c r="AL2108">
        <v>1</v>
      </c>
      <c r="AM2108" s="50" cm="1">
        <f t="array" ref="AM2108">SQRT(MMULT(MMULT(AF2108:AJ2108,MMULT(MMULT($Q$25:$U$29,$Q$16:$U$20),$Q$25:$U$29)),TRANSPOSE(AF2108:AJ2108)))</f>
        <v>0.25045670640782997</v>
      </c>
      <c r="AN2108" s="50">
        <f t="shared" si="297"/>
        <v>0.20864604668233955</v>
      </c>
    </row>
    <row r="2109" spans="25:40" ht="16.5" x14ac:dyDescent="0.3">
      <c r="Y2109" s="41" t="s">
        <v>2136</v>
      </c>
      <c r="Z2109" s="30">
        <v>0.93376358013679328</v>
      </c>
      <c r="AA2109" s="30">
        <v>1.1296071508028249E-2</v>
      </c>
      <c r="AB2109" s="30">
        <v>0.92583950683150729</v>
      </c>
      <c r="AC2109" s="30">
        <v>0.59208686097032659</v>
      </c>
      <c r="AD2109" s="30">
        <v>0.3090273679442489</v>
      </c>
      <c r="AE2109" s="32">
        <f t="shared" si="290"/>
        <v>2.7720133873909041</v>
      </c>
      <c r="AF2109" s="33">
        <f t="shared" si="291"/>
        <v>0.33685392155182825</v>
      </c>
      <c r="AG2109" s="33">
        <f t="shared" si="292"/>
        <v>4.0750421911419504E-3</v>
      </c>
      <c r="AH2109" s="33">
        <f t="shared" si="293"/>
        <v>0.33399532305395291</v>
      </c>
      <c r="AI2109" s="33">
        <f t="shared" si="294"/>
        <v>0.21359451713457098</v>
      </c>
      <c r="AJ2109" s="33">
        <f t="shared" si="295"/>
        <v>0.11148119606850601</v>
      </c>
      <c r="AK2109" s="34">
        <f t="shared" si="296"/>
        <v>1.0000000000000002</v>
      </c>
      <c r="AL2109">
        <v>1</v>
      </c>
      <c r="AM2109" s="50" cm="1">
        <f t="array" ref="AM2109">SQRT(MMULT(MMULT(AF2109:AJ2109,MMULT(MMULT($Q$25:$U$29,$Q$16:$U$20),$Q$25:$U$29)),TRANSPOSE(AF2109:AJ2109)))</f>
        <v>0.19200573565656284</v>
      </c>
      <c r="AN2109" s="50">
        <f t="shared" si="297"/>
        <v>0.33615875982812182</v>
      </c>
    </row>
    <row r="2110" spans="25:40" ht="16.5" x14ac:dyDescent="0.3">
      <c r="Y2110" s="41" t="s">
        <v>2137</v>
      </c>
      <c r="Z2110" s="30">
        <v>0.32914505822685114</v>
      </c>
      <c r="AA2110" s="30">
        <v>0.96863182944688353</v>
      </c>
      <c r="AB2110" s="30">
        <v>0.9307481800681161</v>
      </c>
      <c r="AC2110" s="30">
        <v>0.98821538588042301</v>
      </c>
      <c r="AD2110" s="30">
        <v>0.97616719212026348</v>
      </c>
      <c r="AE2110" s="32">
        <f t="shared" si="290"/>
        <v>4.1929076457425367</v>
      </c>
      <c r="AF2110" s="33">
        <f t="shared" si="291"/>
        <v>7.8500431212946906E-2</v>
      </c>
      <c r="AG2110" s="33">
        <f t="shared" si="292"/>
        <v>0.23101673380057125</v>
      </c>
      <c r="AH2110" s="33">
        <f t="shared" si="293"/>
        <v>0.22198155998336724</v>
      </c>
      <c r="AI2110" s="33">
        <f t="shared" si="294"/>
        <v>0.23568737243326915</v>
      </c>
      <c r="AJ2110" s="33">
        <f t="shared" si="295"/>
        <v>0.23281390256984558</v>
      </c>
      <c r="AK2110" s="34">
        <f t="shared" si="296"/>
        <v>1</v>
      </c>
      <c r="AL2110">
        <v>1</v>
      </c>
      <c r="AM2110" s="50" cm="1">
        <f t="array" ref="AM2110">SQRT(MMULT(MMULT(AF2110:AJ2110,MMULT(MMULT($Q$25:$U$29,$Q$16:$U$20),$Q$25:$U$29)),TRANSPOSE(AF2110:AJ2110)))</f>
        <v>0.21191239658699232</v>
      </c>
      <c r="AN2110" s="50">
        <f t="shared" si="297"/>
        <v>0.27308857529417985</v>
      </c>
    </row>
    <row r="2111" spans="25:40" ht="16.5" x14ac:dyDescent="0.3">
      <c r="Y2111" s="41" t="s">
        <v>2138</v>
      </c>
      <c r="Z2111" s="30">
        <v>0.97092942783184333</v>
      </c>
      <c r="AA2111" s="30">
        <v>0.45036647234733362</v>
      </c>
      <c r="AB2111" s="30">
        <v>0.60699301812866624</v>
      </c>
      <c r="AC2111" s="30">
        <v>0.65469551906109913</v>
      </c>
      <c r="AD2111" s="30">
        <v>0.47072497122846024</v>
      </c>
      <c r="AE2111" s="32">
        <f t="shared" si="290"/>
        <v>3.1537094085974022</v>
      </c>
      <c r="AF2111" s="33">
        <f t="shared" si="291"/>
        <v>0.30786902090121859</v>
      </c>
      <c r="AG2111" s="33">
        <f t="shared" si="292"/>
        <v>0.14280531716700939</v>
      </c>
      <c r="AH2111" s="33">
        <f t="shared" si="293"/>
        <v>0.19246954601268212</v>
      </c>
      <c r="AI2111" s="33">
        <f t="shared" si="294"/>
        <v>0.20759538506506595</v>
      </c>
      <c r="AJ2111" s="33">
        <f t="shared" si="295"/>
        <v>0.14926073085402405</v>
      </c>
      <c r="AK2111" s="34">
        <f t="shared" si="296"/>
        <v>1</v>
      </c>
      <c r="AL2111">
        <v>1</v>
      </c>
      <c r="AM2111" s="50" cm="1">
        <f t="array" ref="AM2111">SQRT(MMULT(MMULT(AF2111:AJ2111,MMULT(MMULT($Q$25:$U$29,$Q$16:$U$20),$Q$25:$U$29)),TRANSPOSE(AF2111:AJ2111)))</f>
        <v>0.18022256692983843</v>
      </c>
      <c r="AN2111" s="50">
        <f t="shared" si="297"/>
        <v>0.27353117520348502</v>
      </c>
    </row>
    <row r="2112" spans="25:40" ht="16.5" x14ac:dyDescent="0.3">
      <c r="Y2112" s="41" t="s">
        <v>2139</v>
      </c>
      <c r="Z2112" s="30">
        <v>0.90562915356376517</v>
      </c>
      <c r="AA2112" s="30">
        <v>0.44959078005091702</v>
      </c>
      <c r="AB2112" s="30">
        <v>0.27499661612612769</v>
      </c>
      <c r="AC2112" s="30">
        <v>0.50981556088593571</v>
      </c>
      <c r="AD2112" s="30">
        <v>0.84528786604767225</v>
      </c>
      <c r="AE2112" s="32">
        <f t="shared" si="290"/>
        <v>2.9853199766744178</v>
      </c>
      <c r="AF2112" s="33">
        <f t="shared" si="291"/>
        <v>0.30336083255390817</v>
      </c>
      <c r="AG2112" s="33">
        <f t="shared" si="292"/>
        <v>0.15060053313003702</v>
      </c>
      <c r="AH2112" s="33">
        <f t="shared" si="293"/>
        <v>9.2116295162593592E-2</v>
      </c>
      <c r="AI2112" s="33">
        <f t="shared" si="294"/>
        <v>0.17077417659391381</v>
      </c>
      <c r="AJ2112" s="33">
        <f t="shared" si="295"/>
        <v>0.28314816255954739</v>
      </c>
      <c r="AK2112" s="34">
        <f t="shared" si="296"/>
        <v>1</v>
      </c>
      <c r="AL2112">
        <v>1</v>
      </c>
      <c r="AM2112" s="50" cm="1">
        <f t="array" ref="AM2112">SQRT(MMULT(MMULT(AF2112:AJ2112,MMULT(MMULT($Q$25:$U$29,$Q$16:$U$20),$Q$25:$U$29)),TRANSPOSE(AF2112:AJ2112)))</f>
        <v>0.19994479647505398</v>
      </c>
      <c r="AN2112" s="50">
        <f t="shared" si="297"/>
        <v>0.20746309802481905</v>
      </c>
    </row>
    <row r="2113" spans="25:40" ht="16.5" x14ac:dyDescent="0.3">
      <c r="Y2113" s="41" t="s">
        <v>2140</v>
      </c>
      <c r="Z2113" s="30">
        <v>0.80275324051756247</v>
      </c>
      <c r="AA2113" s="30">
        <v>0.56841650419526291</v>
      </c>
      <c r="AB2113" s="30">
        <v>3.1098149435355049E-2</v>
      </c>
      <c r="AC2113" s="30">
        <v>0.31602982650531586</v>
      </c>
      <c r="AD2113" s="30">
        <v>0.83533454414740371</v>
      </c>
      <c r="AE2113" s="32">
        <f t="shared" si="290"/>
        <v>2.5536322648008998</v>
      </c>
      <c r="AF2113" s="33">
        <f t="shared" si="291"/>
        <v>0.31435741613334883</v>
      </c>
      <c r="AG2113" s="33">
        <f t="shared" si="292"/>
        <v>0.22259136995967621</v>
      </c>
      <c r="AH2113" s="33">
        <f t="shared" si="293"/>
        <v>1.2178006153826417E-2</v>
      </c>
      <c r="AI2113" s="33">
        <f t="shared" si="294"/>
        <v>0.12375698367437252</v>
      </c>
      <c r="AJ2113" s="33">
        <f t="shared" si="295"/>
        <v>0.32711622407877611</v>
      </c>
      <c r="AK2113" s="34">
        <f t="shared" si="296"/>
        <v>1.0000000000000002</v>
      </c>
      <c r="AL2113">
        <v>1</v>
      </c>
      <c r="AM2113" s="50" cm="1">
        <f t="array" ref="AM2113">SQRT(MMULT(MMULT(AF2113:AJ2113,MMULT(MMULT($Q$25:$U$29,$Q$16:$U$20),$Q$25:$U$29)),TRANSPOSE(AF2113:AJ2113)))</f>
        <v>0.20966661431092956</v>
      </c>
      <c r="AN2113" s="50">
        <f t="shared" si="297"/>
        <v>0.1633575475439587</v>
      </c>
    </row>
    <row r="2114" spans="25:40" ht="16.5" x14ac:dyDescent="0.3">
      <c r="Y2114" s="41" t="s">
        <v>2141</v>
      </c>
      <c r="Z2114" s="30">
        <v>2.2253621519912059E-2</v>
      </c>
      <c r="AA2114" s="30">
        <v>0.45154432158909852</v>
      </c>
      <c r="AB2114" s="30">
        <v>0.13707464421049298</v>
      </c>
      <c r="AC2114" s="30">
        <v>0.72453591893204738</v>
      </c>
      <c r="AD2114" s="30">
        <v>0.27632618959541899</v>
      </c>
      <c r="AE2114" s="32">
        <f t="shared" si="290"/>
        <v>1.61173469584697</v>
      </c>
      <c r="AF2114" s="33">
        <f t="shared" si="291"/>
        <v>1.3807248536160433E-2</v>
      </c>
      <c r="AG2114" s="33">
        <f t="shared" si="292"/>
        <v>0.28016045243216098</v>
      </c>
      <c r="AH2114" s="33">
        <f t="shared" si="293"/>
        <v>8.5047895639213722E-2</v>
      </c>
      <c r="AI2114" s="33">
        <f t="shared" si="294"/>
        <v>0.44953795485013259</v>
      </c>
      <c r="AJ2114" s="33">
        <f t="shared" si="295"/>
        <v>0.17144644854233221</v>
      </c>
      <c r="AK2114" s="34">
        <f t="shared" si="296"/>
        <v>1</v>
      </c>
      <c r="AL2114">
        <v>1</v>
      </c>
      <c r="AM2114" s="50" cm="1">
        <f t="array" ref="AM2114">SQRT(MMULT(MMULT(AF2114:AJ2114,MMULT(MMULT($Q$25:$U$29,$Q$16:$U$20),$Q$25:$U$29)),TRANSPOSE(AF2114:AJ2114)))</f>
        <v>0.21185154296111774</v>
      </c>
      <c r="AN2114" s="50">
        <f t="shared" si="297"/>
        <v>0.25433375205649933</v>
      </c>
    </row>
    <row r="2115" spans="25:40" ht="16.5" x14ac:dyDescent="0.3">
      <c r="Y2115" s="41" t="s">
        <v>2142</v>
      </c>
      <c r="Z2115" s="30">
        <v>0.9418915406045002</v>
      </c>
      <c r="AA2115" s="30">
        <v>0.69737198874188799</v>
      </c>
      <c r="AB2115" s="30">
        <v>0.21513329447052487</v>
      </c>
      <c r="AC2115" s="30">
        <v>0.61157628357761729</v>
      </c>
      <c r="AD2115" s="30">
        <v>0.64142312606959384</v>
      </c>
      <c r="AE2115" s="32">
        <f t="shared" si="290"/>
        <v>3.1073962334641245</v>
      </c>
      <c r="AF2115" s="33">
        <f t="shared" si="291"/>
        <v>0.30311278956352461</v>
      </c>
      <c r="AG2115" s="33">
        <f t="shared" si="292"/>
        <v>0.22442325868576402</v>
      </c>
      <c r="AH2115" s="33">
        <f t="shared" si="293"/>
        <v>6.9232655994660303E-2</v>
      </c>
      <c r="AI2115" s="33">
        <f t="shared" si="294"/>
        <v>0.19681309933745791</v>
      </c>
      <c r="AJ2115" s="33">
        <f t="shared" si="295"/>
        <v>0.20641819641859305</v>
      </c>
      <c r="AK2115" s="34">
        <f t="shared" si="296"/>
        <v>0.99999999999999989</v>
      </c>
      <c r="AL2115">
        <v>1</v>
      </c>
      <c r="AM2115" s="50" cm="1">
        <f t="array" ref="AM2115">SQRT(MMULT(MMULT(AF2115:AJ2115,MMULT(MMULT($Q$25:$U$29,$Q$16:$U$20),$Q$25:$U$29)),TRANSPOSE(AF2115:AJ2115)))</f>
        <v>0.18564774074087001</v>
      </c>
      <c r="AN2115" s="50">
        <f t="shared" si="297"/>
        <v>0.21439641359423323</v>
      </c>
    </row>
    <row r="2116" spans="25:40" ht="16.5" x14ac:dyDescent="0.3">
      <c r="Y2116" s="41" t="s">
        <v>2143</v>
      </c>
      <c r="Z2116" s="30">
        <v>0.49544332190802909</v>
      </c>
      <c r="AA2116" s="30">
        <v>0.63916339404145917</v>
      </c>
      <c r="AB2116" s="30">
        <v>0.37106917428762676</v>
      </c>
      <c r="AC2116" s="30">
        <v>0.30901163999599601</v>
      </c>
      <c r="AD2116" s="30">
        <v>0.24751691824534705</v>
      </c>
      <c r="AE2116" s="32">
        <f t="shared" si="290"/>
        <v>2.0622044484784583</v>
      </c>
      <c r="AF2116" s="33">
        <f t="shared" si="291"/>
        <v>0.24024937113950004</v>
      </c>
      <c r="AG2116" s="33">
        <f t="shared" si="292"/>
        <v>0.30994181712344215</v>
      </c>
      <c r="AH2116" s="33">
        <f t="shared" si="293"/>
        <v>0.17993811164620951</v>
      </c>
      <c r="AI2116" s="33">
        <f t="shared" si="294"/>
        <v>0.14984529794026577</v>
      </c>
      <c r="AJ2116" s="33">
        <f t="shared" si="295"/>
        <v>0.12002540215058245</v>
      </c>
      <c r="AK2116" s="34">
        <f t="shared" si="296"/>
        <v>1</v>
      </c>
      <c r="AL2116">
        <v>1</v>
      </c>
      <c r="AM2116" s="50" cm="1">
        <f t="array" ref="AM2116">SQRT(MMULT(MMULT(AF2116:AJ2116,MMULT(MMULT($Q$25:$U$29,$Q$16:$U$20),$Q$25:$U$29)),TRANSPOSE(AF2116:AJ2116)))</f>
        <v>0.18310291507527915</v>
      </c>
      <c r="AN2116" s="50">
        <f t="shared" si="297"/>
        <v>0.26640602217955156</v>
      </c>
    </row>
    <row r="2117" spans="25:40" ht="16.5" x14ac:dyDescent="0.3">
      <c r="Y2117" s="41" t="s">
        <v>2144</v>
      </c>
      <c r="Z2117" s="30">
        <v>0.29416140367316979</v>
      </c>
      <c r="AA2117" s="30">
        <v>9.5383152948732119E-2</v>
      </c>
      <c r="AB2117" s="30">
        <v>0.14451847082158675</v>
      </c>
      <c r="AC2117" s="30">
        <v>0.36150692632931869</v>
      </c>
      <c r="AD2117" s="30">
        <v>0.67893203803271496</v>
      </c>
      <c r="AE2117" s="32">
        <f t="shared" ref="AE2117:AE2180" si="298">+SUM(Z2117:AD2117)</f>
        <v>1.5745019918055223</v>
      </c>
      <c r="AF2117" s="33">
        <f t="shared" ref="AF2117:AF2180" si="299">Z2117/$AE2117</f>
        <v>0.1868282194650305</v>
      </c>
      <c r="AG2117" s="33">
        <f t="shared" ref="AG2117:AG2180" si="300">AA2117/$AE2117</f>
        <v>6.0579887129487704E-2</v>
      </c>
      <c r="AH2117" s="33">
        <f t="shared" ref="AH2117:AH2180" si="301">AB2117/$AE2117</f>
        <v>9.1786781835609926E-2</v>
      </c>
      <c r="AI2117" s="33">
        <f t="shared" ref="AI2117:AI2180" si="302">AC2117/$AE2117</f>
        <v>0.22960080597597041</v>
      </c>
      <c r="AJ2117" s="33">
        <f t="shared" ref="AJ2117:AJ2180" si="303">AD2117/$AE2117</f>
        <v>0.43120430559390144</v>
      </c>
      <c r="AK2117" s="34">
        <f t="shared" ref="AK2117:AK2180" si="304">+SUM(AF2117:AJ2117)</f>
        <v>1</v>
      </c>
      <c r="AL2117">
        <v>1</v>
      </c>
      <c r="AM2117" s="50" cm="1">
        <f t="array" ref="AM2117">SQRT(MMULT(MMULT(AF2117:AJ2117,MMULT(MMULT($Q$25:$U$29,$Q$16:$U$20),$Q$25:$U$29)),TRANSPOSE(AF2117:AJ2117)))</f>
        <v>0.24422580152421688</v>
      </c>
      <c r="AN2117" s="50">
        <f t="shared" ref="AN2117:AN2180" si="305">SUMPRODUCT(AF2117:AJ2117,$AF$2:$AJ$2)</f>
        <v>0.18873712932003278</v>
      </c>
    </row>
    <row r="2118" spans="25:40" ht="16.5" x14ac:dyDescent="0.3">
      <c r="Y2118" s="41" t="s">
        <v>2145</v>
      </c>
      <c r="Z2118" s="30">
        <v>0.12649831838339753</v>
      </c>
      <c r="AA2118" s="30">
        <v>0.68921082044094961</v>
      </c>
      <c r="AB2118" s="30">
        <v>0.27587981297524256</v>
      </c>
      <c r="AC2118" s="30">
        <v>0.89203523962047659</v>
      </c>
      <c r="AD2118" s="30">
        <v>0.56985004472706158</v>
      </c>
      <c r="AE2118" s="32">
        <f t="shared" si="298"/>
        <v>2.5534742361471281</v>
      </c>
      <c r="AF2118" s="33">
        <f t="shared" si="299"/>
        <v>4.9539688551652514E-2</v>
      </c>
      <c r="AG2118" s="33">
        <f t="shared" si="300"/>
        <v>0.26991101405467172</v>
      </c>
      <c r="AH2118" s="33">
        <f t="shared" si="301"/>
        <v>0.10804096202337665</v>
      </c>
      <c r="AI2118" s="33">
        <f t="shared" si="302"/>
        <v>0.34934178187223291</v>
      </c>
      <c r="AJ2118" s="33">
        <f t="shared" si="303"/>
        <v>0.22316655349806611</v>
      </c>
      <c r="AK2118" s="34">
        <f t="shared" si="304"/>
        <v>0.99999999999999989</v>
      </c>
      <c r="AL2118">
        <v>1</v>
      </c>
      <c r="AM2118" s="50" cm="1">
        <f t="array" ref="AM2118">SQRT(MMULT(MMULT(AF2118:AJ2118,MMULT(MMULT($Q$25:$U$29,$Q$16:$U$20),$Q$25:$U$29)),TRANSPOSE(AF2118:AJ2118)))</f>
        <v>0.21217687419549131</v>
      </c>
      <c r="AN2118" s="50">
        <f t="shared" si="305"/>
        <v>0.24317812093387467</v>
      </c>
    </row>
    <row r="2119" spans="25:40" ht="16.5" x14ac:dyDescent="0.3">
      <c r="Y2119" s="41" t="s">
        <v>2146</v>
      </c>
      <c r="Z2119" s="30">
        <v>0.43619509357172692</v>
      </c>
      <c r="AA2119" s="30">
        <v>0.16710037031182379</v>
      </c>
      <c r="AB2119" s="30">
        <v>0.95854499200841936</v>
      </c>
      <c r="AC2119" s="30">
        <v>0.76978488832427516</v>
      </c>
      <c r="AD2119" s="30">
        <v>0.87440438717066815</v>
      </c>
      <c r="AE2119" s="32">
        <f t="shared" si="298"/>
        <v>3.2060297313869133</v>
      </c>
      <c r="AF2119" s="33">
        <f t="shared" si="299"/>
        <v>0.13605460027441199</v>
      </c>
      <c r="AG2119" s="33">
        <f t="shared" si="300"/>
        <v>5.2120655237821813E-2</v>
      </c>
      <c r="AH2119" s="33">
        <f t="shared" si="301"/>
        <v>0.29898194100456993</v>
      </c>
      <c r="AI2119" s="33">
        <f t="shared" si="302"/>
        <v>0.24010534923868901</v>
      </c>
      <c r="AJ2119" s="33">
        <f t="shared" si="303"/>
        <v>0.27273745424450724</v>
      </c>
      <c r="AK2119" s="34">
        <f t="shared" si="304"/>
        <v>1</v>
      </c>
      <c r="AL2119">
        <v>1</v>
      </c>
      <c r="AM2119" s="50" cm="1">
        <f t="array" ref="AM2119">SQRT(MMULT(MMULT(AF2119:AJ2119,MMULT(MMULT($Q$25:$U$29,$Q$16:$U$20),$Q$25:$U$29)),TRANSPOSE(AF2119:AJ2119)))</f>
        <v>0.22134391728868485</v>
      </c>
      <c r="AN2119" s="50">
        <f t="shared" si="305"/>
        <v>0.29739440440835035</v>
      </c>
    </row>
    <row r="2120" spans="25:40" ht="16.5" x14ac:dyDescent="0.3">
      <c r="Y2120" s="41" t="s">
        <v>2147</v>
      </c>
      <c r="Z2120" s="30">
        <v>0.85816040408678862</v>
      </c>
      <c r="AA2120" s="30">
        <v>0.98999757722387338</v>
      </c>
      <c r="AB2120" s="30">
        <v>0.21706199988132846</v>
      </c>
      <c r="AC2120" s="30">
        <v>5.8381698043785457E-2</v>
      </c>
      <c r="AD2120" s="30">
        <v>0.41592472059862162</v>
      </c>
      <c r="AE2120" s="32">
        <f t="shared" si="298"/>
        <v>2.5395263998343975</v>
      </c>
      <c r="AF2120" s="33">
        <f t="shared" si="299"/>
        <v>0.3379214345410031</v>
      </c>
      <c r="AG2120" s="33">
        <f t="shared" si="300"/>
        <v>0.38983551314466786</v>
      </c>
      <c r="AH2120" s="33">
        <f t="shared" si="301"/>
        <v>8.5473417364546028E-2</v>
      </c>
      <c r="AI2120" s="33">
        <f t="shared" si="302"/>
        <v>2.2989206982684852E-2</v>
      </c>
      <c r="AJ2120" s="33">
        <f t="shared" si="303"/>
        <v>0.16378042796709813</v>
      </c>
      <c r="AK2120" s="34">
        <f t="shared" si="304"/>
        <v>0.99999999999999989</v>
      </c>
      <c r="AL2120">
        <v>1</v>
      </c>
      <c r="AM2120" s="50" cm="1">
        <f t="array" ref="AM2120">SQRT(MMULT(MMULT(AF2120:AJ2120,MMULT(MMULT($Q$25:$U$29,$Q$16:$U$20),$Q$25:$U$29)),TRANSPOSE(AF2120:AJ2120)))</f>
        <v>0.18910435921157956</v>
      </c>
      <c r="AN2120" s="50">
        <f t="shared" si="305"/>
        <v>0.20781183522447524</v>
      </c>
    </row>
    <row r="2121" spans="25:40" ht="16.5" x14ac:dyDescent="0.3">
      <c r="Y2121" s="41" t="s">
        <v>2148</v>
      </c>
      <c r="Z2121" s="30">
        <v>0.72473715175559761</v>
      </c>
      <c r="AA2121" s="30">
        <v>0.64688885222762182</v>
      </c>
      <c r="AB2121" s="30">
        <v>8.1358360252505313E-2</v>
      </c>
      <c r="AC2121" s="30">
        <v>0.52727235252367921</v>
      </c>
      <c r="AD2121" s="30">
        <v>0.76589114369818034</v>
      </c>
      <c r="AE2121" s="32">
        <f t="shared" si="298"/>
        <v>2.7461478604575844</v>
      </c>
      <c r="AF2121" s="33">
        <f t="shared" si="299"/>
        <v>0.26391046243039379</v>
      </c>
      <c r="AG2121" s="33">
        <f t="shared" si="300"/>
        <v>0.23556228036455115</v>
      </c>
      <c r="AH2121" s="33">
        <f t="shared" si="301"/>
        <v>2.962635822491683E-2</v>
      </c>
      <c r="AI2121" s="33">
        <f t="shared" si="302"/>
        <v>0.19200435639901087</v>
      </c>
      <c r="AJ2121" s="33">
        <f t="shared" si="303"/>
        <v>0.27889654258112728</v>
      </c>
      <c r="AK2121" s="34">
        <f t="shared" si="304"/>
        <v>0.99999999999999989</v>
      </c>
      <c r="AL2121">
        <v>1</v>
      </c>
      <c r="AM2121" s="50" cm="1">
        <f t="array" ref="AM2121">SQRT(MMULT(MMULT(AF2121:AJ2121,MMULT(MMULT($Q$25:$U$29,$Q$16:$U$20),$Q$25:$U$29)),TRANSPOSE(AF2121:AJ2121)))</f>
        <v>0.20177718971756189</v>
      </c>
      <c r="AN2121" s="50">
        <f t="shared" si="305"/>
        <v>0.18595664994151792</v>
      </c>
    </row>
    <row r="2122" spans="25:40" ht="16.5" x14ac:dyDescent="0.3">
      <c r="Y2122" s="41" t="s">
        <v>2149</v>
      </c>
      <c r="Z2122" s="30">
        <v>0.92555955507312349</v>
      </c>
      <c r="AA2122" s="30">
        <v>0.14051294854598917</v>
      </c>
      <c r="AB2122" s="30">
        <v>0.84604152816529288</v>
      </c>
      <c r="AC2122" s="30">
        <v>0.91404283413001397</v>
      </c>
      <c r="AD2122" s="30">
        <v>0.27723907798349645</v>
      </c>
      <c r="AE2122" s="32">
        <f t="shared" si="298"/>
        <v>3.1033959438979157</v>
      </c>
      <c r="AF2122" s="33">
        <f t="shared" si="299"/>
        <v>0.2982408857281052</v>
      </c>
      <c r="AG2122" s="33">
        <f t="shared" si="300"/>
        <v>4.5277158018548744E-2</v>
      </c>
      <c r="AH2122" s="33">
        <f t="shared" si="301"/>
        <v>0.27261797832430334</v>
      </c>
      <c r="AI2122" s="33">
        <f t="shared" si="302"/>
        <v>0.29452987973618389</v>
      </c>
      <c r="AJ2122" s="33">
        <f t="shared" si="303"/>
        <v>8.933409819285891E-2</v>
      </c>
      <c r="AK2122" s="34">
        <f t="shared" si="304"/>
        <v>1.0000000000000002</v>
      </c>
      <c r="AL2122">
        <v>1</v>
      </c>
      <c r="AM2122" s="50" cm="1">
        <f t="array" ref="AM2122">SQRT(MMULT(MMULT(AF2122:AJ2122,MMULT(MMULT($Q$25:$U$29,$Q$16:$U$20),$Q$25:$U$29)),TRANSPOSE(AF2122:AJ2122)))</f>
        <v>0.18435191642507992</v>
      </c>
      <c r="AN2122" s="50">
        <f t="shared" si="305"/>
        <v>0.32505959615058599</v>
      </c>
    </row>
    <row r="2123" spans="25:40" ht="16.5" x14ac:dyDescent="0.3">
      <c r="Y2123" s="41" t="s">
        <v>2150</v>
      </c>
      <c r="Z2123" s="30">
        <v>0.72169422625311208</v>
      </c>
      <c r="AA2123" s="30">
        <v>0.67520007170404628</v>
      </c>
      <c r="AB2123" s="30">
        <v>0.81897467649364641</v>
      </c>
      <c r="AC2123" s="30">
        <v>0.60497662677700725</v>
      </c>
      <c r="AD2123" s="30">
        <v>4.8081663279312958E-2</v>
      </c>
      <c r="AE2123" s="32">
        <f t="shared" si="298"/>
        <v>2.8689272645071253</v>
      </c>
      <c r="AF2123" s="33">
        <f t="shared" si="299"/>
        <v>0.25155542811473031</v>
      </c>
      <c r="AG2123" s="33">
        <f t="shared" si="300"/>
        <v>0.23534931681861374</v>
      </c>
      <c r="AH2123" s="33">
        <f t="shared" si="301"/>
        <v>0.28546372946626247</v>
      </c>
      <c r="AI2123" s="33">
        <f t="shared" si="302"/>
        <v>0.21087206854682694</v>
      </c>
      <c r="AJ2123" s="33">
        <f t="shared" si="303"/>
        <v>1.6759457053566421E-2</v>
      </c>
      <c r="AK2123" s="34">
        <f t="shared" si="304"/>
        <v>0.99999999999999978</v>
      </c>
      <c r="AL2123">
        <v>1</v>
      </c>
      <c r="AM2123" s="50" cm="1">
        <f t="array" ref="AM2123">SQRT(MMULT(MMULT(AF2123:AJ2123,MMULT(MMULT($Q$25:$U$29,$Q$16:$U$20),$Q$25:$U$29)),TRANSPOSE(AF2123:AJ2123)))</f>
        <v>0.1781419914424352</v>
      </c>
      <c r="AN2123" s="50">
        <f t="shared" si="305"/>
        <v>0.33223089934508837</v>
      </c>
    </row>
    <row r="2124" spans="25:40" ht="16.5" x14ac:dyDescent="0.3">
      <c r="Y2124" s="41" t="s">
        <v>2151</v>
      </c>
      <c r="Z2124" s="30">
        <v>0.7033747708422502</v>
      </c>
      <c r="AA2124" s="30">
        <v>0.25487734314239641</v>
      </c>
      <c r="AB2124" s="30">
        <v>0.49050246346217041</v>
      </c>
      <c r="AC2124" s="30">
        <v>0.24699392175975232</v>
      </c>
      <c r="AD2124" s="30">
        <v>0.9525998104448723</v>
      </c>
      <c r="AE2124" s="32">
        <f t="shared" si="298"/>
        <v>2.6483483096514417</v>
      </c>
      <c r="AF2124" s="33">
        <f t="shared" si="299"/>
        <v>0.26558997858360395</v>
      </c>
      <c r="AG2124" s="33">
        <f t="shared" si="300"/>
        <v>9.6240113965954013E-2</v>
      </c>
      <c r="AH2124" s="33">
        <f t="shared" si="301"/>
        <v>0.18521070724519886</v>
      </c>
      <c r="AI2124" s="33">
        <f t="shared" si="302"/>
        <v>9.326338263725592E-2</v>
      </c>
      <c r="AJ2124" s="33">
        <f t="shared" si="303"/>
        <v>0.35969581756798719</v>
      </c>
      <c r="AK2124" s="34">
        <f t="shared" si="304"/>
        <v>1</v>
      </c>
      <c r="AL2124">
        <v>1</v>
      </c>
      <c r="AM2124" s="50" cm="1">
        <f t="array" ref="AM2124">SQRT(MMULT(MMULT(AF2124:AJ2124,MMULT(MMULT($Q$25:$U$29,$Q$16:$U$20),$Q$25:$U$29)),TRANSPOSE(AF2124:AJ2124)))</f>
        <v>0.22512457157377477</v>
      </c>
      <c r="AN2124" s="50">
        <f t="shared" si="305"/>
        <v>0.22184264669851705</v>
      </c>
    </row>
    <row r="2125" spans="25:40" ht="16.5" x14ac:dyDescent="0.3">
      <c r="Y2125" s="41" t="s">
        <v>2152</v>
      </c>
      <c r="Z2125" s="30">
        <v>0.69066645700731455</v>
      </c>
      <c r="AA2125" s="30">
        <v>0.11554177707473201</v>
      </c>
      <c r="AB2125" s="30">
        <v>0.13237355213889335</v>
      </c>
      <c r="AC2125" s="30">
        <v>0.30873111675121401</v>
      </c>
      <c r="AD2125" s="30">
        <v>0.78406785436441118</v>
      </c>
      <c r="AE2125" s="32">
        <f t="shared" si="298"/>
        <v>2.031380757336565</v>
      </c>
      <c r="AF2125" s="33">
        <f t="shared" si="299"/>
        <v>0.3399985229321944</v>
      </c>
      <c r="AG2125" s="33">
        <f t="shared" si="300"/>
        <v>5.687844420965376E-2</v>
      </c>
      <c r="AH2125" s="33">
        <f t="shared" si="301"/>
        <v>6.5164323163351356E-2</v>
      </c>
      <c r="AI2125" s="33">
        <f t="shared" si="302"/>
        <v>0.15198092018751094</v>
      </c>
      <c r="AJ2125" s="33">
        <f t="shared" si="303"/>
        <v>0.38597778950728956</v>
      </c>
      <c r="AK2125" s="34">
        <f t="shared" si="304"/>
        <v>1</v>
      </c>
      <c r="AL2125">
        <v>1</v>
      </c>
      <c r="AM2125" s="50" cm="1">
        <f t="array" ref="AM2125">SQRT(MMULT(MMULT(AF2125:AJ2125,MMULT(MMULT($Q$25:$U$29,$Q$16:$U$20),$Q$25:$U$29)),TRANSPOSE(AF2125:AJ2125)))</f>
        <v>0.22350682800867164</v>
      </c>
      <c r="AN2125" s="50">
        <f t="shared" si="305"/>
        <v>0.17768383315973066</v>
      </c>
    </row>
    <row r="2126" spans="25:40" ht="16.5" x14ac:dyDescent="0.3">
      <c r="Y2126" s="41" t="s">
        <v>2153</v>
      </c>
      <c r="Z2126" s="30">
        <v>0.59021887450140453</v>
      </c>
      <c r="AA2126" s="30">
        <v>0.30156034572006185</v>
      </c>
      <c r="AB2126" s="30">
        <v>0.11394126591492826</v>
      </c>
      <c r="AC2126" s="30">
        <v>0.73026635210488333</v>
      </c>
      <c r="AD2126" s="30">
        <v>0.96801800087011569</v>
      </c>
      <c r="AE2126" s="32">
        <f t="shared" si="298"/>
        <v>2.7040048391113936</v>
      </c>
      <c r="AF2126" s="33">
        <f t="shared" si="299"/>
        <v>0.21827582035517579</v>
      </c>
      <c r="AG2126" s="33">
        <f t="shared" si="300"/>
        <v>0.1115235969101159</v>
      </c>
      <c r="AH2126" s="33">
        <f t="shared" si="301"/>
        <v>4.2137966717682475E-2</v>
      </c>
      <c r="AI2126" s="33">
        <f t="shared" si="302"/>
        <v>0.27006843388078694</v>
      </c>
      <c r="AJ2126" s="33">
        <f t="shared" si="303"/>
        <v>0.35799418213623896</v>
      </c>
      <c r="AK2126" s="34">
        <f t="shared" si="304"/>
        <v>1</v>
      </c>
      <c r="AL2126">
        <v>1</v>
      </c>
      <c r="AM2126" s="50" cm="1">
        <f t="array" ref="AM2126">SQRT(MMULT(MMULT(AF2126:AJ2126,MMULT(MMULT($Q$25:$U$29,$Q$16:$U$20),$Q$25:$U$29)),TRANSPOSE(AF2126:AJ2126)))</f>
        <v>0.22201791063730983</v>
      </c>
      <c r="AN2126" s="50">
        <f t="shared" si="305"/>
        <v>0.18645729043605613</v>
      </c>
    </row>
    <row r="2127" spans="25:40" ht="16.5" x14ac:dyDescent="0.3">
      <c r="Y2127" s="41" t="s">
        <v>2154</v>
      </c>
      <c r="Z2127" s="30">
        <v>0.89071646180964659</v>
      </c>
      <c r="AA2127" s="30">
        <v>0.9129323723476146</v>
      </c>
      <c r="AB2127" s="30">
        <v>0.76576099700908162</v>
      </c>
      <c r="AC2127" s="30">
        <v>0.13994780960395758</v>
      </c>
      <c r="AD2127" s="30">
        <v>0.42556700123865343</v>
      </c>
      <c r="AE2127" s="32">
        <f t="shared" si="298"/>
        <v>3.1349246420089534</v>
      </c>
      <c r="AF2127" s="33">
        <f t="shared" si="299"/>
        <v>0.28412691325136569</v>
      </c>
      <c r="AG2127" s="33">
        <f t="shared" si="300"/>
        <v>0.29121349844077282</v>
      </c>
      <c r="AH2127" s="33">
        <f t="shared" si="301"/>
        <v>0.24426775264312545</v>
      </c>
      <c r="AI2127" s="33">
        <f t="shared" si="302"/>
        <v>4.4641522711140781E-2</v>
      </c>
      <c r="AJ2127" s="33">
        <f t="shared" si="303"/>
        <v>0.13575031295359541</v>
      </c>
      <c r="AK2127" s="34">
        <f t="shared" si="304"/>
        <v>1</v>
      </c>
      <c r="AL2127">
        <v>1</v>
      </c>
      <c r="AM2127" s="50" cm="1">
        <f t="array" ref="AM2127">SQRT(MMULT(MMULT(AF2127:AJ2127,MMULT(MMULT($Q$25:$U$29,$Q$16:$U$20),$Q$25:$U$29)),TRANSPOSE(AF2127:AJ2127)))</f>
        <v>0.18732908545437929</v>
      </c>
      <c r="AN2127" s="50">
        <f t="shared" si="305"/>
        <v>0.27693503583402762</v>
      </c>
    </row>
    <row r="2128" spans="25:40" ht="16.5" x14ac:dyDescent="0.3">
      <c r="Y2128" s="41" t="s">
        <v>2155</v>
      </c>
      <c r="Z2128" s="30">
        <v>0.94702250788098929</v>
      </c>
      <c r="AA2128" s="30">
        <v>0.78837028032736445</v>
      </c>
      <c r="AB2128" s="30">
        <v>0.26520561967583867</v>
      </c>
      <c r="AC2128" s="30">
        <v>0.4386584939599939</v>
      </c>
      <c r="AD2128" s="30">
        <v>0.9691392826377716</v>
      </c>
      <c r="AE2128" s="32">
        <f t="shared" si="298"/>
        <v>3.4083961844819579</v>
      </c>
      <c r="AF2128" s="33">
        <f t="shared" si="299"/>
        <v>0.2778498908644117</v>
      </c>
      <c r="AG2128" s="33">
        <f t="shared" si="300"/>
        <v>0.23130241839746363</v>
      </c>
      <c r="AH2128" s="33">
        <f t="shared" si="301"/>
        <v>7.7809504917089697E-2</v>
      </c>
      <c r="AI2128" s="33">
        <f t="shared" si="302"/>
        <v>0.12869938534644429</v>
      </c>
      <c r="AJ2128" s="33">
        <f t="shared" si="303"/>
        <v>0.2843388004745907</v>
      </c>
      <c r="AK2128" s="34">
        <f t="shared" si="304"/>
        <v>1</v>
      </c>
      <c r="AL2128">
        <v>1</v>
      </c>
      <c r="AM2128" s="50" cm="1">
        <f t="array" ref="AM2128">SQRT(MMULT(MMULT(AF2128:AJ2128,MMULT(MMULT($Q$25:$U$29,$Q$16:$U$20),$Q$25:$U$29)),TRANSPOSE(AF2128:AJ2128)))</f>
        <v>0.20270979460574648</v>
      </c>
      <c r="AN2128" s="50">
        <f t="shared" si="305"/>
        <v>0.19660737121127536</v>
      </c>
    </row>
    <row r="2129" spans="25:40" ht="16.5" x14ac:dyDescent="0.3">
      <c r="Y2129" s="41" t="s">
        <v>2156</v>
      </c>
      <c r="Z2129" s="30">
        <v>0.10038192010625135</v>
      </c>
      <c r="AA2129" s="30">
        <v>0.52568726311512282</v>
      </c>
      <c r="AB2129" s="30">
        <v>0.75048958822743828</v>
      </c>
      <c r="AC2129" s="30">
        <v>0.55213410725622103</v>
      </c>
      <c r="AD2129" s="30">
        <v>7.6920567235164272E-2</v>
      </c>
      <c r="AE2129" s="32">
        <f t="shared" si="298"/>
        <v>2.005613445940198</v>
      </c>
      <c r="AF2129" s="33">
        <f t="shared" si="299"/>
        <v>5.0050482215028225E-2</v>
      </c>
      <c r="AG2129" s="33">
        <f t="shared" si="300"/>
        <v>0.26210796710564005</v>
      </c>
      <c r="AH2129" s="33">
        <f t="shared" si="301"/>
        <v>0.37419453372063993</v>
      </c>
      <c r="AI2129" s="33">
        <f t="shared" si="302"/>
        <v>0.27529437857223271</v>
      </c>
      <c r="AJ2129" s="33">
        <f t="shared" si="303"/>
        <v>3.8352638386458963E-2</v>
      </c>
      <c r="AK2129" s="34">
        <f t="shared" si="304"/>
        <v>0.99999999999999989</v>
      </c>
      <c r="AL2129">
        <v>1</v>
      </c>
      <c r="AM2129" s="50" cm="1">
        <f t="array" ref="AM2129">SQRT(MMULT(MMULT(AF2129:AJ2129,MMULT(MMULT($Q$25:$U$29,$Q$16:$U$20),$Q$25:$U$29)),TRANSPOSE(AF2129:AJ2129)))</f>
        <v>0.20202559177065671</v>
      </c>
      <c r="AN2129" s="50">
        <f t="shared" si="305"/>
        <v>0.36976279395336781</v>
      </c>
    </row>
    <row r="2130" spans="25:40" ht="16.5" x14ac:dyDescent="0.3">
      <c r="Y2130" s="41" t="s">
        <v>2157</v>
      </c>
      <c r="Z2130" s="30">
        <v>0.48820256477220125</v>
      </c>
      <c r="AA2130" s="30">
        <v>0.10641028300734401</v>
      </c>
      <c r="AB2130" s="30">
        <v>4.0016828537414284E-2</v>
      </c>
      <c r="AC2130" s="30">
        <v>0.52314977170151888</v>
      </c>
      <c r="AD2130" s="30">
        <v>0.81117405137640575</v>
      </c>
      <c r="AE2130" s="32">
        <f t="shared" si="298"/>
        <v>1.9689534993948841</v>
      </c>
      <c r="AF2130" s="33">
        <f t="shared" si="299"/>
        <v>0.24795027659223029</v>
      </c>
      <c r="AG2130" s="33">
        <f t="shared" si="300"/>
        <v>5.4044081305143543E-2</v>
      </c>
      <c r="AH2130" s="33">
        <f t="shared" si="301"/>
        <v>2.032390736993667E-2</v>
      </c>
      <c r="AI2130" s="33">
        <f t="shared" si="302"/>
        <v>0.2656994042075132</v>
      </c>
      <c r="AJ2130" s="33">
        <f t="shared" si="303"/>
        <v>0.41198233052517635</v>
      </c>
      <c r="AK2130" s="34">
        <f t="shared" si="304"/>
        <v>1</v>
      </c>
      <c r="AL2130">
        <v>1</v>
      </c>
      <c r="AM2130" s="50" cm="1">
        <f t="array" ref="AM2130">SQRT(MMULT(MMULT(AF2130:AJ2130,MMULT(MMULT($Q$25:$U$29,$Q$16:$U$20),$Q$25:$U$29)),TRANSPOSE(AF2130:AJ2130)))</f>
        <v>0.23455675472816864</v>
      </c>
      <c r="AN2130" s="50">
        <f t="shared" si="305"/>
        <v>0.16852042995682742</v>
      </c>
    </row>
    <row r="2131" spans="25:40" ht="16.5" x14ac:dyDescent="0.3">
      <c r="Y2131" s="41" t="s">
        <v>2158</v>
      </c>
      <c r="Z2131" s="30">
        <v>0.90985659119876072</v>
      </c>
      <c r="AA2131" s="30">
        <v>8.303688597698955E-2</v>
      </c>
      <c r="AB2131" s="30">
        <v>0.76581366011926755</v>
      </c>
      <c r="AC2131" s="30">
        <v>0.23266272680977851</v>
      </c>
      <c r="AD2131" s="30">
        <v>0.2411131652195484</v>
      </c>
      <c r="AE2131" s="32">
        <f t="shared" si="298"/>
        <v>2.2324830293243449</v>
      </c>
      <c r="AF2131" s="33">
        <f t="shared" si="299"/>
        <v>0.40755364284857581</v>
      </c>
      <c r="AG2131" s="33">
        <f t="shared" si="300"/>
        <v>3.7194856528033921E-2</v>
      </c>
      <c r="AH2131" s="33">
        <f t="shared" si="301"/>
        <v>0.34303224260165555</v>
      </c>
      <c r="AI2131" s="33">
        <f t="shared" si="302"/>
        <v>0.10421701923539067</v>
      </c>
      <c r="AJ2131" s="33">
        <f t="shared" si="303"/>
        <v>0.10800223878634395</v>
      </c>
      <c r="AK2131" s="34">
        <f t="shared" si="304"/>
        <v>1</v>
      </c>
      <c r="AL2131">
        <v>1</v>
      </c>
      <c r="AM2131" s="50" cm="1">
        <f t="array" ref="AM2131">SQRT(MMULT(MMULT(AF2131:AJ2131,MMULT(MMULT($Q$25:$U$29,$Q$16:$U$20),$Q$25:$U$29)),TRANSPOSE(AF2131:AJ2131)))</f>
        <v>0.18977777030414714</v>
      </c>
      <c r="AN2131" s="50">
        <f t="shared" si="305"/>
        <v>0.32791080916860005</v>
      </c>
    </row>
    <row r="2132" spans="25:40" ht="16.5" x14ac:dyDescent="0.3">
      <c r="Y2132" s="41" t="s">
        <v>2159</v>
      </c>
      <c r="Z2132" s="30">
        <v>0.83903311073309783</v>
      </c>
      <c r="AA2132" s="30">
        <v>7.8085966489645275E-2</v>
      </c>
      <c r="AB2132" s="30">
        <v>0.39114978834843983</v>
      </c>
      <c r="AC2132" s="30">
        <v>0.53744018004858585</v>
      </c>
      <c r="AD2132" s="30">
        <v>8.4415398295505817E-2</v>
      </c>
      <c r="AE2132" s="32">
        <f t="shared" si="298"/>
        <v>1.9301244439152745</v>
      </c>
      <c r="AF2132" s="33">
        <f t="shared" si="299"/>
        <v>0.43470415256288436</v>
      </c>
      <c r="AG2132" s="33">
        <f t="shared" si="300"/>
        <v>4.045644141537693E-2</v>
      </c>
      <c r="AH2132" s="33">
        <f t="shared" si="301"/>
        <v>0.20265521717086232</v>
      </c>
      <c r="AI2132" s="33">
        <f t="shared" si="302"/>
        <v>0.27844846053469158</v>
      </c>
      <c r="AJ2132" s="33">
        <f t="shared" si="303"/>
        <v>4.3735728316184858E-2</v>
      </c>
      <c r="AK2132" s="34">
        <f t="shared" si="304"/>
        <v>1</v>
      </c>
      <c r="AL2132">
        <v>1</v>
      </c>
      <c r="AM2132" s="50" cm="1">
        <f t="array" ref="AM2132">SQRT(MMULT(MMULT(AF2132:AJ2132,MMULT(MMULT($Q$25:$U$29,$Q$16:$U$20),$Q$25:$U$29)),TRANSPOSE(AF2132:AJ2132)))</f>
        <v>0.17454702435273348</v>
      </c>
      <c r="AN2132" s="50">
        <f t="shared" si="305"/>
        <v>0.30418115459133538</v>
      </c>
    </row>
    <row r="2133" spans="25:40" ht="16.5" x14ac:dyDescent="0.3">
      <c r="Y2133" s="41" t="s">
        <v>2160</v>
      </c>
      <c r="Z2133" s="30">
        <v>0.86231433398116819</v>
      </c>
      <c r="AA2133" s="30">
        <v>0.99481590579275803</v>
      </c>
      <c r="AB2133" s="30">
        <v>0.70322046663494964</v>
      </c>
      <c r="AC2133" s="30">
        <v>5.5381842502939427E-2</v>
      </c>
      <c r="AD2133" s="30">
        <v>0.11298157178130652</v>
      </c>
      <c r="AE2133" s="32">
        <f t="shared" si="298"/>
        <v>2.7287141206931222</v>
      </c>
      <c r="AF2133" s="33">
        <f t="shared" si="299"/>
        <v>0.31601490513126057</v>
      </c>
      <c r="AG2133" s="33">
        <f t="shared" si="300"/>
        <v>0.36457315123215045</v>
      </c>
      <c r="AH2133" s="33">
        <f t="shared" si="301"/>
        <v>0.25771130119571639</v>
      </c>
      <c r="AI2133" s="33">
        <f t="shared" si="302"/>
        <v>2.0295948953740837E-2</v>
      </c>
      <c r="AJ2133" s="33">
        <f t="shared" si="303"/>
        <v>4.1404693487131591E-2</v>
      </c>
      <c r="AK2133" s="34">
        <f t="shared" si="304"/>
        <v>0.99999999999999989</v>
      </c>
      <c r="AL2133">
        <v>1</v>
      </c>
      <c r="AM2133" s="50" cm="1">
        <f t="array" ref="AM2133">SQRT(MMULT(MMULT(AF2133:AJ2133,MMULT(MMULT($Q$25:$U$29,$Q$16:$U$20),$Q$25:$U$29)),TRANSPOSE(AF2133:AJ2133)))</f>
        <v>0.18281797457868129</v>
      </c>
      <c r="AN2133" s="50">
        <f t="shared" si="305"/>
        <v>0.29534870596548862</v>
      </c>
    </row>
    <row r="2134" spans="25:40" ht="16.5" x14ac:dyDescent="0.3">
      <c r="Y2134" s="41" t="s">
        <v>2161</v>
      </c>
      <c r="Z2134" s="30">
        <v>0.48766241347081785</v>
      </c>
      <c r="AA2134" s="30">
        <v>0.12646118699016917</v>
      </c>
      <c r="AB2134" s="30">
        <v>0.52620608758709086</v>
      </c>
      <c r="AC2134" s="30">
        <v>0.38496009684903132</v>
      </c>
      <c r="AD2134" s="30">
        <v>0.40583466207499053</v>
      </c>
      <c r="AE2134" s="32">
        <f t="shared" si="298"/>
        <v>1.9311244469720998</v>
      </c>
      <c r="AF2134" s="33">
        <f t="shared" si="299"/>
        <v>0.25252769920418466</v>
      </c>
      <c r="AG2134" s="33">
        <f t="shared" si="300"/>
        <v>6.548577808563999E-2</v>
      </c>
      <c r="AH2134" s="33">
        <f t="shared" si="301"/>
        <v>0.27248688628646067</v>
      </c>
      <c r="AI2134" s="33">
        <f t="shared" si="302"/>
        <v>0.19934504865941097</v>
      </c>
      <c r="AJ2134" s="33">
        <f t="shared" si="303"/>
        <v>0.21015458776430365</v>
      </c>
      <c r="AK2134" s="34">
        <f t="shared" si="304"/>
        <v>0.99999999999999989</v>
      </c>
      <c r="AL2134">
        <v>1</v>
      </c>
      <c r="AM2134" s="50" cm="1">
        <f t="array" ref="AM2134">SQRT(MMULT(MMULT(AF2134:AJ2134,MMULT(MMULT($Q$25:$U$29,$Q$16:$U$20),$Q$25:$U$29)),TRANSPOSE(AF2134:AJ2134)))</f>
        <v>0.19956234922688945</v>
      </c>
      <c r="AN2134" s="50">
        <f t="shared" si="305"/>
        <v>0.29339691319145339</v>
      </c>
    </row>
    <row r="2135" spans="25:40" ht="16.5" x14ac:dyDescent="0.3">
      <c r="Y2135" s="41" t="s">
        <v>2162</v>
      </c>
      <c r="Z2135" s="30">
        <v>0.78124042000992588</v>
      </c>
      <c r="AA2135" s="30">
        <v>0.25945858587193582</v>
      </c>
      <c r="AB2135" s="30">
        <v>1.0239233815319992E-2</v>
      </c>
      <c r="AC2135" s="30">
        <v>0.2770241486916375</v>
      </c>
      <c r="AD2135" s="30">
        <v>0.79718854573506459</v>
      </c>
      <c r="AE2135" s="32">
        <f t="shared" si="298"/>
        <v>2.1251509341238837</v>
      </c>
      <c r="AF2135" s="33">
        <f t="shared" si="299"/>
        <v>0.36761643959750118</v>
      </c>
      <c r="AG2135" s="33">
        <f t="shared" si="300"/>
        <v>0.1220894863069575</v>
      </c>
      <c r="AH2135" s="33">
        <f t="shared" si="301"/>
        <v>4.8181207512873556E-3</v>
      </c>
      <c r="AI2135" s="33">
        <f t="shared" si="302"/>
        <v>0.13035504643148732</v>
      </c>
      <c r="AJ2135" s="33">
        <f t="shared" si="303"/>
        <v>0.37512090691276673</v>
      </c>
      <c r="AK2135" s="34">
        <f t="shared" si="304"/>
        <v>1</v>
      </c>
      <c r="AL2135">
        <v>1</v>
      </c>
      <c r="AM2135" s="50" cm="1">
        <f t="array" ref="AM2135">SQRT(MMULT(MMULT(AF2135:AJ2135,MMULT(MMULT($Q$25:$U$29,$Q$16:$U$20),$Q$25:$U$29)),TRANSPOSE(AF2135:AJ2135)))</f>
        <v>0.21790004790218365</v>
      </c>
      <c r="AN2135" s="50">
        <f t="shared" si="305"/>
        <v>0.15349631741087769</v>
      </c>
    </row>
    <row r="2136" spans="25:40" ht="16.5" x14ac:dyDescent="0.3">
      <c r="Y2136" s="41" t="s">
        <v>2163</v>
      </c>
      <c r="Z2136" s="30">
        <v>0.28992798111817242</v>
      </c>
      <c r="AA2136" s="30">
        <v>0.50254183048610024</v>
      </c>
      <c r="AB2136" s="30">
        <v>0.51017469165753415</v>
      </c>
      <c r="AC2136" s="30">
        <v>0.82209383999371766</v>
      </c>
      <c r="AD2136" s="30">
        <v>0.57187271047146115</v>
      </c>
      <c r="AE2136" s="32">
        <f t="shared" si="298"/>
        <v>2.6966110537269854</v>
      </c>
      <c r="AF2136" s="33">
        <f t="shared" si="299"/>
        <v>0.10751568370138624</v>
      </c>
      <c r="AG2136" s="33">
        <f t="shared" si="300"/>
        <v>0.18636051713558666</v>
      </c>
      <c r="AH2136" s="33">
        <f t="shared" si="301"/>
        <v>0.18919105554819329</v>
      </c>
      <c r="AI2136" s="33">
        <f t="shared" si="302"/>
        <v>0.30486185201143562</v>
      </c>
      <c r="AJ2136" s="33">
        <f t="shared" si="303"/>
        <v>0.21207089160339829</v>
      </c>
      <c r="AK2136" s="34">
        <f t="shared" si="304"/>
        <v>1</v>
      </c>
      <c r="AL2136">
        <v>1</v>
      </c>
      <c r="AM2136" s="50" cm="1">
        <f t="array" ref="AM2136">SQRT(MMULT(MMULT(AF2136:AJ2136,MMULT(MMULT($Q$25:$U$29,$Q$16:$U$20),$Q$25:$U$29)),TRANSPOSE(AF2136:AJ2136)))</f>
        <v>0.20401921891755817</v>
      </c>
      <c r="AN2136" s="50">
        <f t="shared" si="305"/>
        <v>0.27195558372836304</v>
      </c>
    </row>
    <row r="2137" spans="25:40" ht="16.5" x14ac:dyDescent="0.3">
      <c r="Y2137" s="41" t="s">
        <v>2164</v>
      </c>
      <c r="Z2137" s="30">
        <v>0.86611393486253807</v>
      </c>
      <c r="AA2137" s="30">
        <v>0.65479424011857434</v>
      </c>
      <c r="AB2137" s="30">
        <v>0.45314841762677172</v>
      </c>
      <c r="AC2137" s="30">
        <v>0.18752519474717644</v>
      </c>
      <c r="AD2137" s="30">
        <v>0.8407874701762571</v>
      </c>
      <c r="AE2137" s="32">
        <f t="shared" si="298"/>
        <v>3.0023692575313179</v>
      </c>
      <c r="AF2137" s="33">
        <f t="shared" si="299"/>
        <v>0.28847681966164801</v>
      </c>
      <c r="AG2137" s="33">
        <f t="shared" si="300"/>
        <v>0.2180925076008057</v>
      </c>
      <c r="AH2137" s="33">
        <f t="shared" si="301"/>
        <v>0.15093027497869152</v>
      </c>
      <c r="AI2137" s="33">
        <f t="shared" si="302"/>
        <v>6.2459071040904549E-2</v>
      </c>
      <c r="AJ2137" s="33">
        <f t="shared" si="303"/>
        <v>0.28004132671795012</v>
      </c>
      <c r="AK2137" s="34">
        <f t="shared" si="304"/>
        <v>0.99999999999999989</v>
      </c>
      <c r="AL2137">
        <v>1</v>
      </c>
      <c r="AM2137" s="50" cm="1">
        <f t="array" ref="AM2137">SQRT(MMULT(MMULT(AF2137:AJ2137,MMULT(MMULT($Q$25:$U$29,$Q$16:$U$20),$Q$25:$U$29)),TRANSPOSE(AF2137:AJ2137)))</f>
        <v>0.20437069004112732</v>
      </c>
      <c r="AN2137" s="50">
        <f t="shared" si="305"/>
        <v>0.21829723092528533</v>
      </c>
    </row>
    <row r="2138" spans="25:40" ht="16.5" x14ac:dyDescent="0.3">
      <c r="Y2138" s="41" t="s">
        <v>2165</v>
      </c>
      <c r="Z2138" s="30">
        <v>0.81625792045305601</v>
      </c>
      <c r="AA2138" s="30">
        <v>7.3745681991106427E-2</v>
      </c>
      <c r="AB2138" s="30">
        <v>0.76118515576581935</v>
      </c>
      <c r="AC2138" s="30">
        <v>2.2551133051636474E-2</v>
      </c>
      <c r="AD2138" s="30">
        <v>6.7293477568252991E-2</v>
      </c>
      <c r="AE2138" s="32">
        <f t="shared" si="298"/>
        <v>1.7410333688298711</v>
      </c>
      <c r="AF2138" s="33">
        <f t="shared" si="299"/>
        <v>0.46883531072219126</v>
      </c>
      <c r="AG2138" s="33">
        <f t="shared" si="300"/>
        <v>4.2357420203077478E-2</v>
      </c>
      <c r="AH2138" s="33">
        <f t="shared" si="301"/>
        <v>0.43720308260226126</v>
      </c>
      <c r="AI2138" s="33">
        <f t="shared" si="302"/>
        <v>1.2952728796227976E-2</v>
      </c>
      <c r="AJ2138" s="33">
        <f t="shared" si="303"/>
        <v>3.8651457676242111E-2</v>
      </c>
      <c r="AK2138" s="34">
        <f t="shared" si="304"/>
        <v>1</v>
      </c>
      <c r="AL2138">
        <v>1</v>
      </c>
      <c r="AM2138" s="50" cm="1">
        <f t="array" ref="AM2138">SQRT(MMULT(MMULT(AF2138:AJ2138,MMULT(MMULT($Q$25:$U$29,$Q$16:$U$20),$Q$25:$U$29)),TRANSPOSE(AF2138:AJ2138)))</f>
        <v>0.19852636669395912</v>
      </c>
      <c r="AN2138" s="50">
        <f t="shared" si="305"/>
        <v>0.36611000998891924</v>
      </c>
    </row>
    <row r="2139" spans="25:40" ht="16.5" x14ac:dyDescent="0.3">
      <c r="Y2139" s="41" t="s">
        <v>2166</v>
      </c>
      <c r="Z2139" s="30">
        <v>0.98921326172744573</v>
      </c>
      <c r="AA2139" s="30">
        <v>0.48755542948458652</v>
      </c>
      <c r="AB2139" s="30">
        <v>0.82572868600178773</v>
      </c>
      <c r="AC2139" s="30">
        <v>0.9684697856368556</v>
      </c>
      <c r="AD2139" s="30">
        <v>0.90837324296106381</v>
      </c>
      <c r="AE2139" s="32">
        <f t="shared" si="298"/>
        <v>4.1793404058117396</v>
      </c>
      <c r="AF2139" s="33">
        <f t="shared" si="299"/>
        <v>0.23669123968745351</v>
      </c>
      <c r="AG2139" s="33">
        <f t="shared" si="300"/>
        <v>0.1166584633322995</v>
      </c>
      <c r="AH2139" s="33">
        <f t="shared" si="301"/>
        <v>0.19757392454884495</v>
      </c>
      <c r="AI2139" s="33">
        <f t="shared" si="302"/>
        <v>0.23172790239582144</v>
      </c>
      <c r="AJ2139" s="33">
        <f t="shared" si="303"/>
        <v>0.21734847003558053</v>
      </c>
      <c r="AK2139" s="34">
        <f t="shared" si="304"/>
        <v>0.99999999999999989</v>
      </c>
      <c r="AL2139">
        <v>1</v>
      </c>
      <c r="AM2139" s="50" cm="1">
        <f t="array" ref="AM2139">SQRT(MMULT(MMULT(AF2139:AJ2139,MMULT(MMULT($Q$25:$U$29,$Q$16:$U$20),$Q$25:$U$29)),TRANSPOSE(AF2139:AJ2139)))</f>
        <v>0.19526498779101353</v>
      </c>
      <c r="AN2139" s="50">
        <f t="shared" si="305"/>
        <v>0.26653940208432869</v>
      </c>
    </row>
    <row r="2140" spans="25:40" ht="16.5" x14ac:dyDescent="0.3">
      <c r="Y2140" s="41" t="s">
        <v>2167</v>
      </c>
      <c r="Z2140" s="30">
        <v>2.7925741601497189E-2</v>
      </c>
      <c r="AA2140" s="30">
        <v>0.50200038443288286</v>
      </c>
      <c r="AB2140" s="30">
        <v>0.87301659420625266</v>
      </c>
      <c r="AC2140" s="30">
        <v>0.11580160611593959</v>
      </c>
      <c r="AD2140" s="30">
        <v>0.20351922081408058</v>
      </c>
      <c r="AE2140" s="32">
        <f t="shared" si="298"/>
        <v>1.7222635471706529</v>
      </c>
      <c r="AF2140" s="33">
        <f t="shared" si="299"/>
        <v>1.6214557665912281E-2</v>
      </c>
      <c r="AG2140" s="33">
        <f t="shared" si="300"/>
        <v>0.29147710015553241</v>
      </c>
      <c r="AH2140" s="33">
        <f t="shared" si="301"/>
        <v>0.50690069800318927</v>
      </c>
      <c r="AI2140" s="33">
        <f t="shared" si="302"/>
        <v>6.7238028875533776E-2</v>
      </c>
      <c r="AJ2140" s="33">
        <f t="shared" si="303"/>
        <v>0.11816961529983228</v>
      </c>
      <c r="AK2140" s="34">
        <f t="shared" si="304"/>
        <v>1</v>
      </c>
      <c r="AL2140">
        <v>1</v>
      </c>
      <c r="AM2140" s="50" cm="1">
        <f t="array" ref="AM2140">SQRT(MMULT(MMULT(AF2140:AJ2140,MMULT(MMULT($Q$25:$U$29,$Q$16:$U$20),$Q$25:$U$29)),TRANSPOSE(AF2140:AJ2140)))</f>
        <v>0.23060815223116757</v>
      </c>
      <c r="AN2140" s="50">
        <f t="shared" si="305"/>
        <v>0.383897042506469</v>
      </c>
    </row>
    <row r="2141" spans="25:40" ht="16.5" x14ac:dyDescent="0.3">
      <c r="Y2141" s="41" t="s">
        <v>2168</v>
      </c>
      <c r="Z2141" s="30">
        <v>0.42333129573624795</v>
      </c>
      <c r="AA2141" s="30">
        <v>0.92958055905328607</v>
      </c>
      <c r="AB2141" s="30">
        <v>0.32568790391650992</v>
      </c>
      <c r="AC2141" s="30">
        <v>0.45979651923274745</v>
      </c>
      <c r="AD2141" s="30">
        <v>0.46763748507625458</v>
      </c>
      <c r="AE2141" s="32">
        <f t="shared" si="298"/>
        <v>2.6060337630150459</v>
      </c>
      <c r="AF2141" s="33">
        <f t="shared" si="299"/>
        <v>0.16244275179553913</v>
      </c>
      <c r="AG2141" s="33">
        <f t="shared" si="300"/>
        <v>0.35670319097393793</v>
      </c>
      <c r="AH2141" s="33">
        <f t="shared" si="301"/>
        <v>0.12497455272402377</v>
      </c>
      <c r="AI2141" s="33">
        <f t="shared" si="302"/>
        <v>0.17643536540401025</v>
      </c>
      <c r="AJ2141" s="33">
        <f t="shared" si="303"/>
        <v>0.17944413910248894</v>
      </c>
      <c r="AK2141" s="34">
        <f t="shared" si="304"/>
        <v>1.0000000000000002</v>
      </c>
      <c r="AL2141">
        <v>1</v>
      </c>
      <c r="AM2141" s="50" cm="1">
        <f t="array" ref="AM2141">SQRT(MMULT(MMULT(AF2141:AJ2141,MMULT(MMULT($Q$25:$U$29,$Q$16:$U$20),$Q$25:$U$29)),TRANSPOSE(AF2141:AJ2141)))</f>
        <v>0.19789583308800693</v>
      </c>
      <c r="AN2141" s="50">
        <f t="shared" si="305"/>
        <v>0.23758884473059663</v>
      </c>
    </row>
    <row r="2142" spans="25:40" ht="16.5" x14ac:dyDescent="0.3">
      <c r="Y2142" s="41" t="s">
        <v>2169</v>
      </c>
      <c r="Z2142" s="30">
        <v>0.92824429706919209</v>
      </c>
      <c r="AA2142" s="30">
        <v>0.83824417698751552</v>
      </c>
      <c r="AB2142" s="30">
        <v>0.83781222672447109</v>
      </c>
      <c r="AC2142" s="30">
        <v>0.57337351007581983</v>
      </c>
      <c r="AD2142" s="30">
        <v>0.2426651044177649</v>
      </c>
      <c r="AE2142" s="32">
        <f t="shared" si="298"/>
        <v>3.4203393152747634</v>
      </c>
      <c r="AF2142" s="33">
        <f t="shared" si="299"/>
        <v>0.27138953522060844</v>
      </c>
      <c r="AG2142" s="33">
        <f t="shared" si="300"/>
        <v>0.24507632130064777</v>
      </c>
      <c r="AH2142" s="33">
        <f t="shared" si="301"/>
        <v>0.24495003258387765</v>
      </c>
      <c r="AI2142" s="33">
        <f t="shared" si="302"/>
        <v>0.16763644107332065</v>
      </c>
      <c r="AJ2142" s="33">
        <f t="shared" si="303"/>
        <v>7.0947669821545489E-2</v>
      </c>
      <c r="AK2142" s="34">
        <f t="shared" si="304"/>
        <v>1</v>
      </c>
      <c r="AL2142">
        <v>1</v>
      </c>
      <c r="AM2142" s="50" cm="1">
        <f t="array" ref="AM2142">SQRT(MMULT(MMULT(AF2142:AJ2142,MMULT(MMULT($Q$25:$U$29,$Q$16:$U$20),$Q$25:$U$29)),TRANSPOSE(AF2142:AJ2142)))</f>
        <v>0.17741453100550883</v>
      </c>
      <c r="AN2142" s="50">
        <f t="shared" si="305"/>
        <v>0.30234538680443013</v>
      </c>
    </row>
    <row r="2143" spans="25:40" ht="16.5" x14ac:dyDescent="0.3">
      <c r="Y2143" s="41" t="s">
        <v>2170</v>
      </c>
      <c r="Z2143" s="30">
        <v>0.86009688834704578</v>
      </c>
      <c r="AA2143" s="30">
        <v>0.32528767206985199</v>
      </c>
      <c r="AB2143" s="30">
        <v>0.6302680419658917</v>
      </c>
      <c r="AC2143" s="30">
        <v>0.3809907930048434</v>
      </c>
      <c r="AD2143" s="30">
        <v>0.80791990282765502</v>
      </c>
      <c r="AE2143" s="32">
        <f t="shared" si="298"/>
        <v>3.0045632982152877</v>
      </c>
      <c r="AF2143" s="33">
        <f t="shared" si="299"/>
        <v>0.28626352750096623</v>
      </c>
      <c r="AG2143" s="33">
        <f t="shared" si="300"/>
        <v>0.10826454289149876</v>
      </c>
      <c r="AH2143" s="33">
        <f t="shared" si="301"/>
        <v>0.20977026589530376</v>
      </c>
      <c r="AI2143" s="33">
        <f t="shared" si="302"/>
        <v>0.12680404943745141</v>
      </c>
      <c r="AJ2143" s="33">
        <f t="shared" si="303"/>
        <v>0.26889761427477993</v>
      </c>
      <c r="AK2143" s="34">
        <f t="shared" si="304"/>
        <v>1</v>
      </c>
      <c r="AL2143">
        <v>1</v>
      </c>
      <c r="AM2143" s="50" cm="1">
        <f t="array" ref="AM2143">SQRT(MMULT(MMULT(AF2143:AJ2143,MMULT(MMULT($Q$25:$U$29,$Q$16:$U$20),$Q$25:$U$29)),TRANSPOSE(AF2143:AJ2143)))</f>
        <v>0.20378335853062154</v>
      </c>
      <c r="AN2143" s="50">
        <f t="shared" si="305"/>
        <v>0.25070880867232564</v>
      </c>
    </row>
    <row r="2144" spans="25:40" ht="16.5" x14ac:dyDescent="0.3">
      <c r="Y2144" s="41" t="s">
        <v>2171</v>
      </c>
      <c r="Z2144" s="30">
        <v>0.25448307712878027</v>
      </c>
      <c r="AA2144" s="30">
        <v>0.81466790377878451</v>
      </c>
      <c r="AB2144" s="30">
        <v>0.3454427482628728</v>
      </c>
      <c r="AC2144" s="30">
        <v>0.8652060185043543</v>
      </c>
      <c r="AD2144" s="30">
        <v>0.16984703563404668</v>
      </c>
      <c r="AE2144" s="32">
        <f t="shared" si="298"/>
        <v>2.4496467833088387</v>
      </c>
      <c r="AF2144" s="33">
        <f t="shared" si="299"/>
        <v>0.10388562092410707</v>
      </c>
      <c r="AG2144" s="33">
        <f t="shared" si="300"/>
        <v>0.33256545773443263</v>
      </c>
      <c r="AH2144" s="33">
        <f t="shared" si="301"/>
        <v>0.14101737059261624</v>
      </c>
      <c r="AI2144" s="33">
        <f t="shared" si="302"/>
        <v>0.35319623400386113</v>
      </c>
      <c r="AJ2144" s="33">
        <f t="shared" si="303"/>
        <v>6.9335316744982847E-2</v>
      </c>
      <c r="AK2144" s="34">
        <f t="shared" si="304"/>
        <v>0.99999999999999989</v>
      </c>
      <c r="AL2144">
        <v>1</v>
      </c>
      <c r="AM2144" s="50" cm="1">
        <f t="array" ref="AM2144">SQRT(MMULT(MMULT(AF2144:AJ2144,MMULT(MMULT($Q$25:$U$29,$Q$16:$U$20),$Q$25:$U$29)),TRANSPOSE(AF2144:AJ2144)))</f>
        <v>0.19168418080838912</v>
      </c>
      <c r="AN2144" s="50">
        <f t="shared" si="305"/>
        <v>0.28262801163764545</v>
      </c>
    </row>
    <row r="2145" spans="25:40" ht="16.5" x14ac:dyDescent="0.3">
      <c r="Y2145" s="41" t="s">
        <v>2172</v>
      </c>
      <c r="Z2145" s="30">
        <v>7.1459975059121716E-2</v>
      </c>
      <c r="AA2145" s="30">
        <v>0.62192113349531908</v>
      </c>
      <c r="AB2145" s="30">
        <v>0.14984470695720142</v>
      </c>
      <c r="AC2145" s="30">
        <v>0.9518712634755645</v>
      </c>
      <c r="AD2145" s="30">
        <v>0.19532771707250962</v>
      </c>
      <c r="AE2145" s="32">
        <f t="shared" si="298"/>
        <v>1.9904247960597163</v>
      </c>
      <c r="AF2145" s="33">
        <f t="shared" si="299"/>
        <v>3.590187139980635E-2</v>
      </c>
      <c r="AG2145" s="33">
        <f t="shared" si="300"/>
        <v>0.31245648402616683</v>
      </c>
      <c r="AH2145" s="33">
        <f t="shared" si="301"/>
        <v>7.5282777452248845E-2</v>
      </c>
      <c r="AI2145" s="33">
        <f t="shared" si="302"/>
        <v>0.47822518356880772</v>
      </c>
      <c r="AJ2145" s="33">
        <f t="shared" si="303"/>
        <v>9.813368355297028E-2</v>
      </c>
      <c r="AK2145" s="34">
        <f t="shared" si="304"/>
        <v>1</v>
      </c>
      <c r="AL2145">
        <v>1</v>
      </c>
      <c r="AM2145" s="50" cm="1">
        <f t="array" ref="AM2145">SQRT(MMULT(MMULT(AF2145:AJ2145,MMULT(MMULT($Q$25:$U$29,$Q$16:$U$20),$Q$25:$U$29)),TRANSPOSE(AF2145:AJ2145)))</f>
        <v>0.20478757713336063</v>
      </c>
      <c r="AN2145" s="50">
        <f t="shared" si="305"/>
        <v>0.26626633090794638</v>
      </c>
    </row>
    <row r="2146" spans="25:40" ht="16.5" x14ac:dyDescent="0.3">
      <c r="Y2146" s="41" t="s">
        <v>2173</v>
      </c>
      <c r="Z2146" s="30">
        <v>0.44094182053286746</v>
      </c>
      <c r="AA2146" s="30">
        <v>0.78680646082432637</v>
      </c>
      <c r="AB2146" s="30">
        <v>0.27689388420927896</v>
      </c>
      <c r="AC2146" s="30">
        <v>0.37161365198494678</v>
      </c>
      <c r="AD2146" s="30">
        <v>0.77099979413693653</v>
      </c>
      <c r="AE2146" s="32">
        <f t="shared" si="298"/>
        <v>2.6472556116883559</v>
      </c>
      <c r="AF2146" s="33">
        <f t="shared" si="299"/>
        <v>0.1665656382353064</v>
      </c>
      <c r="AG2146" s="33">
        <f t="shared" si="300"/>
        <v>0.2972159006294523</v>
      </c>
      <c r="AH2146" s="33">
        <f t="shared" si="301"/>
        <v>0.10459658031763798</v>
      </c>
      <c r="AI2146" s="33">
        <f t="shared" si="302"/>
        <v>0.14037694370886253</v>
      </c>
      <c r="AJ2146" s="33">
        <f t="shared" si="303"/>
        <v>0.29124493710874089</v>
      </c>
      <c r="AK2146" s="34">
        <f t="shared" si="304"/>
        <v>1</v>
      </c>
      <c r="AL2146">
        <v>1</v>
      </c>
      <c r="AM2146" s="50" cm="1">
        <f t="array" ref="AM2146">SQRT(MMULT(MMULT(AF2146:AJ2146,MMULT(MMULT($Q$25:$U$29,$Q$16:$U$20),$Q$25:$U$29)),TRANSPOSE(AF2146:AJ2146)))</f>
        <v>0.21486756933602863</v>
      </c>
      <c r="AN2146" s="50">
        <f t="shared" si="305"/>
        <v>0.20668505203052273</v>
      </c>
    </row>
    <row r="2147" spans="25:40" ht="16.5" x14ac:dyDescent="0.3">
      <c r="Y2147" s="41" t="s">
        <v>2174</v>
      </c>
      <c r="Z2147" s="30">
        <v>0.11410302875442602</v>
      </c>
      <c r="AA2147" s="30">
        <v>0.81693981114188852</v>
      </c>
      <c r="AB2147" s="30">
        <v>0.35985649893720972</v>
      </c>
      <c r="AC2147" s="30">
        <v>0.3028632684289676</v>
      </c>
      <c r="AD2147" s="30">
        <v>0.34479532030723492</v>
      </c>
      <c r="AE2147" s="32">
        <f t="shared" si="298"/>
        <v>1.9385579275697269</v>
      </c>
      <c r="AF2147" s="33">
        <f t="shared" si="299"/>
        <v>5.885974678996117E-2</v>
      </c>
      <c r="AG2147" s="33">
        <f t="shared" si="300"/>
        <v>0.42141624943137246</v>
      </c>
      <c r="AH2147" s="33">
        <f t="shared" si="301"/>
        <v>0.18563102697082867</v>
      </c>
      <c r="AI2147" s="33">
        <f t="shared" si="302"/>
        <v>0.15623121915611371</v>
      </c>
      <c r="AJ2147" s="33">
        <f t="shared" si="303"/>
        <v>0.17786175765172391</v>
      </c>
      <c r="AK2147" s="34">
        <f t="shared" si="304"/>
        <v>1</v>
      </c>
      <c r="AL2147">
        <v>1</v>
      </c>
      <c r="AM2147" s="50" cm="1">
        <f t="array" ref="AM2147">SQRT(MMULT(MMULT(AF2147:AJ2147,MMULT(MMULT($Q$25:$U$29,$Q$16:$U$20),$Q$25:$U$29)),TRANSPOSE(AF2147:AJ2147)))</f>
        <v>0.2139393759394117</v>
      </c>
      <c r="AN2147" s="50">
        <f t="shared" si="305"/>
        <v>0.25867773998641264</v>
      </c>
    </row>
    <row r="2148" spans="25:40" ht="16.5" x14ac:dyDescent="0.3">
      <c r="Y2148" s="41" t="s">
        <v>2175</v>
      </c>
      <c r="Z2148" s="30">
        <v>0.61650625721499797</v>
      </c>
      <c r="AA2148" s="30">
        <v>0.52728083666042902</v>
      </c>
      <c r="AB2148" s="30">
        <v>0.3298762217173653</v>
      </c>
      <c r="AC2148" s="30">
        <v>0.73254302238761515</v>
      </c>
      <c r="AD2148" s="30">
        <v>0.13638436311084434</v>
      </c>
      <c r="AE2148" s="32">
        <f t="shared" si="298"/>
        <v>2.3425907010912521</v>
      </c>
      <c r="AF2148" s="33">
        <f t="shared" si="299"/>
        <v>0.26317284403451702</v>
      </c>
      <c r="AG2148" s="33">
        <f t="shared" si="300"/>
        <v>0.22508449146272333</v>
      </c>
      <c r="AH2148" s="33">
        <f t="shared" si="301"/>
        <v>0.14081684075826759</v>
      </c>
      <c r="AI2148" s="33">
        <f t="shared" si="302"/>
        <v>0.31270636481497754</v>
      </c>
      <c r="AJ2148" s="33">
        <f t="shared" si="303"/>
        <v>5.8219458929514335E-2</v>
      </c>
      <c r="AK2148" s="34">
        <f t="shared" si="304"/>
        <v>0.99999999999999989</v>
      </c>
      <c r="AL2148">
        <v>1</v>
      </c>
      <c r="AM2148" s="50" cm="1">
        <f t="array" ref="AM2148">SQRT(MMULT(MMULT(AF2148:AJ2148,MMULT(MMULT($Q$25:$U$29,$Q$16:$U$20),$Q$25:$U$29)),TRANSPOSE(AF2148:AJ2148)))</f>
        <v>0.1741302965096054</v>
      </c>
      <c r="AN2148" s="50">
        <f t="shared" si="305"/>
        <v>0.28057455648335328</v>
      </c>
    </row>
    <row r="2149" spans="25:40" ht="16.5" x14ac:dyDescent="0.3">
      <c r="Y2149" s="41" t="s">
        <v>2176</v>
      </c>
      <c r="Z2149" s="30">
        <v>0.22029545781988957</v>
      </c>
      <c r="AA2149" s="30">
        <v>0.64517750926333828</v>
      </c>
      <c r="AB2149" s="30">
        <v>0.52240231031337991</v>
      </c>
      <c r="AC2149" s="30">
        <v>0.38222712524599933</v>
      </c>
      <c r="AD2149" s="30">
        <v>0.60875030371326977</v>
      </c>
      <c r="AE2149" s="32">
        <f t="shared" si="298"/>
        <v>2.3788527063558766</v>
      </c>
      <c r="AF2149" s="33">
        <f t="shared" si="299"/>
        <v>9.2605757906447428E-2</v>
      </c>
      <c r="AG2149" s="33">
        <f t="shared" si="300"/>
        <v>0.27121372733147253</v>
      </c>
      <c r="AH2149" s="33">
        <f t="shared" si="301"/>
        <v>0.2196026298381622</v>
      </c>
      <c r="AI2149" s="33">
        <f t="shared" si="302"/>
        <v>0.16067708783513818</v>
      </c>
      <c r="AJ2149" s="33">
        <f t="shared" si="303"/>
        <v>0.25590079708877977</v>
      </c>
      <c r="AK2149" s="34">
        <f t="shared" si="304"/>
        <v>1</v>
      </c>
      <c r="AL2149">
        <v>1</v>
      </c>
      <c r="AM2149" s="50" cm="1">
        <f t="array" ref="AM2149">SQRT(MMULT(MMULT(AF2149:AJ2149,MMULT(MMULT($Q$25:$U$29,$Q$16:$U$20),$Q$25:$U$29)),TRANSPOSE(AF2149:AJ2149)))</f>
        <v>0.2166165497256517</v>
      </c>
      <c r="AN2149" s="50">
        <f t="shared" si="305"/>
        <v>0.25961235676965311</v>
      </c>
    </row>
    <row r="2150" spans="25:40" ht="16.5" x14ac:dyDescent="0.3">
      <c r="Y2150" s="41" t="s">
        <v>2177</v>
      </c>
      <c r="Z2150" s="30">
        <v>0.47119478995152608</v>
      </c>
      <c r="AA2150" s="30">
        <v>0.81341699687093438</v>
      </c>
      <c r="AB2150" s="30">
        <v>0.92811997601177532</v>
      </c>
      <c r="AC2150" s="30">
        <v>0.7109369304533556</v>
      </c>
      <c r="AD2150" s="30">
        <v>0.91335236585845048</v>
      </c>
      <c r="AE2150" s="32">
        <f t="shared" si="298"/>
        <v>3.8370210591460414</v>
      </c>
      <c r="AF2150" s="33">
        <f t="shared" si="299"/>
        <v>0.12280224233546273</v>
      </c>
      <c r="AG2150" s="33">
        <f t="shared" si="300"/>
        <v>0.21199179893267686</v>
      </c>
      <c r="AH2150" s="33">
        <f t="shared" si="301"/>
        <v>0.24188555697380915</v>
      </c>
      <c r="AI2150" s="33">
        <f t="shared" si="302"/>
        <v>0.18528356229860779</v>
      </c>
      <c r="AJ2150" s="33">
        <f t="shared" si="303"/>
        <v>0.23803683945944359</v>
      </c>
      <c r="AK2150" s="34">
        <f t="shared" si="304"/>
        <v>1.0000000000000002</v>
      </c>
      <c r="AL2150">
        <v>1</v>
      </c>
      <c r="AM2150" s="50" cm="1">
        <f t="array" ref="AM2150">SQRT(MMULT(MMULT(AF2150:AJ2150,MMULT(MMULT($Q$25:$U$29,$Q$16:$U$20),$Q$25:$U$29)),TRANSPOSE(AF2150:AJ2150)))</f>
        <v>0.20988737819623796</v>
      </c>
      <c r="AN2150" s="50">
        <f t="shared" si="305"/>
        <v>0.27437408543882497</v>
      </c>
    </row>
    <row r="2151" spans="25:40" ht="16.5" x14ac:dyDescent="0.3">
      <c r="Y2151" s="41" t="s">
        <v>2178</v>
      </c>
      <c r="Z2151" s="30">
        <v>0.92511215674246117</v>
      </c>
      <c r="AA2151" s="30">
        <v>0.41679254046460856</v>
      </c>
      <c r="AB2151" s="30">
        <v>4.6547809305645838E-2</v>
      </c>
      <c r="AC2151" s="30">
        <v>0.78361312837685526</v>
      </c>
      <c r="AD2151" s="30">
        <v>0.16223497288683308</v>
      </c>
      <c r="AE2151" s="32">
        <f t="shared" si="298"/>
        <v>2.3343006077764041</v>
      </c>
      <c r="AF2151" s="33">
        <f t="shared" si="299"/>
        <v>0.39631234882969923</v>
      </c>
      <c r="AG2151" s="33">
        <f t="shared" si="300"/>
        <v>0.17855135670021294</v>
      </c>
      <c r="AH2151" s="33">
        <f t="shared" si="301"/>
        <v>1.9940794750503924E-2</v>
      </c>
      <c r="AI2151" s="33">
        <f t="shared" si="302"/>
        <v>0.33569503677733492</v>
      </c>
      <c r="AJ2151" s="33">
        <f t="shared" si="303"/>
        <v>6.9500462942248917E-2</v>
      </c>
      <c r="AK2151" s="34">
        <f t="shared" si="304"/>
        <v>0.99999999999999989</v>
      </c>
      <c r="AL2151">
        <v>1</v>
      </c>
      <c r="AM2151" s="50" cm="1">
        <f t="array" ref="AM2151">SQRT(MMULT(MMULT(AF2151:AJ2151,MMULT(MMULT($Q$25:$U$29,$Q$16:$U$20),$Q$25:$U$29)),TRANSPOSE(AF2151:AJ2151)))</f>
        <v>0.17049277467129328</v>
      </c>
      <c r="AN2151" s="50">
        <f t="shared" si="305"/>
        <v>0.2347623711042886</v>
      </c>
    </row>
    <row r="2152" spans="25:40" ht="16.5" x14ac:dyDescent="0.3">
      <c r="Y2152" s="41" t="s">
        <v>2179</v>
      </c>
      <c r="Z2152" s="30">
        <v>0.76039796784996239</v>
      </c>
      <c r="AA2152" s="30">
        <v>0.45696867199912894</v>
      </c>
      <c r="AB2152" s="30">
        <v>0.54196614927225828</v>
      </c>
      <c r="AC2152" s="30">
        <v>0.68236323699177404</v>
      </c>
      <c r="AD2152" s="30">
        <v>0.45529149183468132</v>
      </c>
      <c r="AE2152" s="32">
        <f t="shared" si="298"/>
        <v>2.8969875179478048</v>
      </c>
      <c r="AF2152" s="33">
        <f t="shared" si="299"/>
        <v>0.26247885541067856</v>
      </c>
      <c r="AG2152" s="33">
        <f t="shared" si="300"/>
        <v>0.15773926161851076</v>
      </c>
      <c r="AH2152" s="33">
        <f t="shared" si="301"/>
        <v>0.1870792144994057</v>
      </c>
      <c r="AI2152" s="33">
        <f t="shared" si="302"/>
        <v>0.23554234623528958</v>
      </c>
      <c r="AJ2152" s="33">
        <f t="shared" si="303"/>
        <v>0.15716032223611545</v>
      </c>
      <c r="AK2152" s="34">
        <f t="shared" si="304"/>
        <v>1</v>
      </c>
      <c r="AL2152">
        <v>1</v>
      </c>
      <c r="AM2152" s="50" cm="1">
        <f t="array" ref="AM2152">SQRT(MMULT(MMULT(AF2152:AJ2152,MMULT(MMULT($Q$25:$U$29,$Q$16:$U$20),$Q$25:$U$29)),TRANSPOSE(AF2152:AJ2152)))</f>
        <v>0.18331169450046875</v>
      </c>
      <c r="AN2152" s="50">
        <f t="shared" si="305"/>
        <v>0.27310451329959201</v>
      </c>
    </row>
    <row r="2153" spans="25:40" ht="16.5" x14ac:dyDescent="0.3">
      <c r="Y2153" s="41" t="s">
        <v>2180</v>
      </c>
      <c r="Z2153" s="30">
        <v>0.49590159922819266</v>
      </c>
      <c r="AA2153" s="30">
        <v>0.37463627767886032</v>
      </c>
      <c r="AB2153" s="30">
        <v>0.60728067446598499</v>
      </c>
      <c r="AC2153" s="30">
        <v>0.55675262258974612</v>
      </c>
      <c r="AD2153" s="30">
        <v>4.7420521976991536E-2</v>
      </c>
      <c r="AE2153" s="32">
        <f t="shared" si="298"/>
        <v>2.081991695939776</v>
      </c>
      <c r="AF2153" s="33">
        <f t="shared" si="299"/>
        <v>0.23818615616732852</v>
      </c>
      <c r="AG2153" s="33">
        <f t="shared" si="300"/>
        <v>0.17994129295014111</v>
      </c>
      <c r="AH2153" s="33">
        <f t="shared" si="301"/>
        <v>0.29168256321592517</v>
      </c>
      <c r="AI2153" s="33">
        <f t="shared" si="302"/>
        <v>0.26741346935989452</v>
      </c>
      <c r="AJ2153" s="33">
        <f t="shared" si="303"/>
        <v>2.2776518306710493E-2</v>
      </c>
      <c r="AK2153" s="34">
        <f t="shared" si="304"/>
        <v>0.99999999999999978</v>
      </c>
      <c r="AL2153">
        <v>1</v>
      </c>
      <c r="AM2153" s="50" cm="1">
        <f t="array" ref="AM2153">SQRT(MMULT(MMULT(AF2153:AJ2153,MMULT(MMULT($Q$25:$U$29,$Q$16:$U$20),$Q$25:$U$29)),TRANSPOSE(AF2153:AJ2153)))</f>
        <v>0.17987170066154901</v>
      </c>
      <c r="AN2153" s="50">
        <f t="shared" si="305"/>
        <v>0.34018236702762028</v>
      </c>
    </row>
    <row r="2154" spans="25:40" ht="16.5" x14ac:dyDescent="0.3">
      <c r="Y2154" s="41" t="s">
        <v>2181</v>
      </c>
      <c r="Z2154" s="30">
        <v>0.54773358821985996</v>
      </c>
      <c r="AA2154" s="30">
        <v>0.34181671925431767</v>
      </c>
      <c r="AB2154" s="30">
        <v>0.95551505823748262</v>
      </c>
      <c r="AC2154" s="30">
        <v>0.94775147525790249</v>
      </c>
      <c r="AD2154" s="30">
        <v>0.28712044304397488</v>
      </c>
      <c r="AE2154" s="32">
        <f t="shared" si="298"/>
        <v>3.0799372840135373</v>
      </c>
      <c r="AF2154" s="33">
        <f t="shared" si="299"/>
        <v>0.17783920181195886</v>
      </c>
      <c r="AG2154" s="33">
        <f t="shared" si="300"/>
        <v>0.11098171414999997</v>
      </c>
      <c r="AH2154" s="33">
        <f t="shared" si="301"/>
        <v>0.31023847894471701</v>
      </c>
      <c r="AI2154" s="33">
        <f t="shared" si="302"/>
        <v>0.30771778379294323</v>
      </c>
      <c r="AJ2154" s="33">
        <f t="shared" si="303"/>
        <v>9.3222821300381037E-2</v>
      </c>
      <c r="AK2154" s="34">
        <f t="shared" si="304"/>
        <v>1</v>
      </c>
      <c r="AL2154">
        <v>1</v>
      </c>
      <c r="AM2154" s="50" cm="1">
        <f t="array" ref="AM2154">SQRT(MMULT(MMULT(AF2154:AJ2154,MMULT(MMULT($Q$25:$U$29,$Q$16:$U$20),$Q$25:$U$29)),TRANSPOSE(AF2154:AJ2154)))</f>
        <v>0.19130590484154755</v>
      </c>
      <c r="AN2154" s="50">
        <f t="shared" si="305"/>
        <v>0.34001179724096958</v>
      </c>
    </row>
    <row r="2155" spans="25:40" ht="16.5" x14ac:dyDescent="0.3">
      <c r="Y2155" s="41" t="s">
        <v>2182</v>
      </c>
      <c r="Z2155" s="30">
        <v>0.15868276429426631</v>
      </c>
      <c r="AA2155" s="30">
        <v>0.17360113057622484</v>
      </c>
      <c r="AB2155" s="30">
        <v>0.64327496162932651</v>
      </c>
      <c r="AC2155" s="30">
        <v>0.51378625676987477</v>
      </c>
      <c r="AD2155" s="30">
        <v>0.1460437085793761</v>
      </c>
      <c r="AE2155" s="32">
        <f t="shared" si="298"/>
        <v>1.6353888218490686</v>
      </c>
      <c r="AF2155" s="33">
        <f t="shared" si="299"/>
        <v>9.7030603471320087E-2</v>
      </c>
      <c r="AG2155" s="33">
        <f t="shared" si="300"/>
        <v>0.10615281715081126</v>
      </c>
      <c r="AH2155" s="33">
        <f t="shared" si="301"/>
        <v>0.39334680110018194</v>
      </c>
      <c r="AI2155" s="33">
        <f t="shared" si="302"/>
        <v>0.31416764619251658</v>
      </c>
      <c r="AJ2155" s="33">
        <f t="shared" si="303"/>
        <v>8.9302132085170016E-2</v>
      </c>
      <c r="AK2155" s="34">
        <f t="shared" si="304"/>
        <v>0.99999999999999989</v>
      </c>
      <c r="AL2155">
        <v>1</v>
      </c>
      <c r="AM2155" s="50" cm="1">
        <f t="array" ref="AM2155">SQRT(MMULT(MMULT(AF2155:AJ2155,MMULT(MMULT($Q$25:$U$29,$Q$16:$U$20),$Q$25:$U$29)),TRANSPOSE(AF2155:AJ2155)))</f>
        <v>0.20469583452213172</v>
      </c>
      <c r="AN2155" s="50">
        <f t="shared" si="305"/>
        <v>0.37352423051140338</v>
      </c>
    </row>
    <row r="2156" spans="25:40" ht="16.5" x14ac:dyDescent="0.3">
      <c r="Y2156" s="41" t="s">
        <v>2183</v>
      </c>
      <c r="Z2156" s="30">
        <v>1.6660728944216552E-2</v>
      </c>
      <c r="AA2156" s="30">
        <v>0.70635133080655277</v>
      </c>
      <c r="AB2156" s="30">
        <v>0.59201609994007709</v>
      </c>
      <c r="AC2156" s="30">
        <v>0.2469057423370199</v>
      </c>
      <c r="AD2156" s="30">
        <v>0.13702981160809002</v>
      </c>
      <c r="AE2156" s="32">
        <f t="shared" si="298"/>
        <v>1.6989637136359566</v>
      </c>
      <c r="AF2156" s="33">
        <f t="shared" si="299"/>
        <v>9.8064065821399354E-3</v>
      </c>
      <c r="AG2156" s="33">
        <f t="shared" si="300"/>
        <v>0.41575421837285065</v>
      </c>
      <c r="AH2156" s="33">
        <f t="shared" si="301"/>
        <v>0.34845717727137443</v>
      </c>
      <c r="AI2156" s="33">
        <f t="shared" si="302"/>
        <v>0.14532726058558149</v>
      </c>
      <c r="AJ2156" s="33">
        <f t="shared" si="303"/>
        <v>8.0654937188053402E-2</v>
      </c>
      <c r="AK2156" s="34">
        <f t="shared" si="304"/>
        <v>1</v>
      </c>
      <c r="AL2156">
        <v>1</v>
      </c>
      <c r="AM2156" s="50" cm="1">
        <f t="array" ref="AM2156">SQRT(MMULT(MMULT(AF2156:AJ2156,MMULT(MMULT($Q$25:$U$29,$Q$16:$U$20),$Q$25:$U$29)),TRANSPOSE(AF2156:AJ2156)))</f>
        <v>0.21560002863019975</v>
      </c>
      <c r="AN2156" s="50">
        <f t="shared" si="305"/>
        <v>0.3372005876659428</v>
      </c>
    </row>
    <row r="2157" spans="25:40" ht="16.5" x14ac:dyDescent="0.3">
      <c r="Y2157" s="41" t="s">
        <v>2184</v>
      </c>
      <c r="Z2157" s="30">
        <v>0.67166460418815221</v>
      </c>
      <c r="AA2157" s="30">
        <v>0.72682019544554743</v>
      </c>
      <c r="AB2157" s="30">
        <v>0.93796016786290026</v>
      </c>
      <c r="AC2157" s="30">
        <v>0.99501844869393807</v>
      </c>
      <c r="AD2157" s="30">
        <v>0.60812534201473933</v>
      </c>
      <c r="AE2157" s="32">
        <f t="shared" si="298"/>
        <v>3.9395887582052773</v>
      </c>
      <c r="AF2157" s="33">
        <f t="shared" si="299"/>
        <v>0.17049104498260786</v>
      </c>
      <c r="AG2157" s="33">
        <f t="shared" si="300"/>
        <v>0.18449138731339521</v>
      </c>
      <c r="AH2157" s="33">
        <f t="shared" si="301"/>
        <v>0.23808580677598395</v>
      </c>
      <c r="AI2157" s="33">
        <f t="shared" si="302"/>
        <v>0.25256911565237322</v>
      </c>
      <c r="AJ2157" s="33">
        <f t="shared" si="303"/>
        <v>0.15436264527563975</v>
      </c>
      <c r="AK2157" s="34">
        <f t="shared" si="304"/>
        <v>1</v>
      </c>
      <c r="AL2157">
        <v>1</v>
      </c>
      <c r="AM2157" s="50" cm="1">
        <f t="array" ref="AM2157">SQRT(MMULT(MMULT(AF2157:AJ2157,MMULT(MMULT($Q$25:$U$29,$Q$16:$U$20),$Q$25:$U$29)),TRANSPOSE(AF2157:AJ2157)))</f>
        <v>0.19178312925956509</v>
      </c>
      <c r="AN2157" s="50">
        <f t="shared" si="305"/>
        <v>0.29502681841101491</v>
      </c>
    </row>
    <row r="2158" spans="25:40" ht="16.5" x14ac:dyDescent="0.3">
      <c r="Y2158" s="41" t="s">
        <v>2185</v>
      </c>
      <c r="Z2158" s="30">
        <v>0.85114356406470026</v>
      </c>
      <c r="AA2158" s="30">
        <v>0.13175230471964094</v>
      </c>
      <c r="AB2158" s="30">
        <v>0.61507080138453252</v>
      </c>
      <c r="AC2158" s="30">
        <v>5.417240593851369E-2</v>
      </c>
      <c r="AD2158" s="30">
        <v>1.7782816846291682E-2</v>
      </c>
      <c r="AE2158" s="32">
        <f t="shared" si="298"/>
        <v>1.6699218929536792</v>
      </c>
      <c r="AF2158" s="33">
        <f t="shared" si="299"/>
        <v>0.50969064341041581</v>
      </c>
      <c r="AG2158" s="33">
        <f t="shared" si="300"/>
        <v>7.8897285720713362E-2</v>
      </c>
      <c r="AH2158" s="33">
        <f t="shared" si="301"/>
        <v>0.36832309581654998</v>
      </c>
      <c r="AI2158" s="33">
        <f t="shared" si="302"/>
        <v>3.2440083675228722E-2</v>
      </c>
      <c r="AJ2158" s="33">
        <f t="shared" si="303"/>
        <v>1.064889137709206E-2</v>
      </c>
      <c r="AK2158" s="34">
        <f t="shared" si="304"/>
        <v>0.99999999999999989</v>
      </c>
      <c r="AL2158">
        <v>1</v>
      </c>
      <c r="AM2158" s="50" cm="1">
        <f t="array" ref="AM2158">SQRT(MMULT(MMULT(AF2158:AJ2158,MMULT(MMULT($Q$25:$U$29,$Q$16:$U$20),$Q$25:$U$29)),TRANSPOSE(AF2158:AJ2158)))</f>
        <v>0.18680917702894986</v>
      </c>
      <c r="AN2158" s="50">
        <f t="shared" si="305"/>
        <v>0.3463250801013471</v>
      </c>
    </row>
    <row r="2159" spans="25:40" ht="16.5" x14ac:dyDescent="0.3">
      <c r="Y2159" s="41" t="s">
        <v>2186</v>
      </c>
      <c r="Z2159" s="30">
        <v>0.57285224901954546</v>
      </c>
      <c r="AA2159" s="30">
        <v>0.97162065482937476</v>
      </c>
      <c r="AB2159" s="30">
        <v>0.32469328391930941</v>
      </c>
      <c r="AC2159" s="30">
        <v>0.1453246553822688</v>
      </c>
      <c r="AD2159" s="30">
        <v>0.38125754211752805</v>
      </c>
      <c r="AE2159" s="32">
        <f t="shared" si="298"/>
        <v>2.3957483852680266</v>
      </c>
      <c r="AF2159" s="33">
        <f t="shared" si="299"/>
        <v>0.2391120255124192</v>
      </c>
      <c r="AG2159" s="33">
        <f t="shared" si="300"/>
        <v>0.40556039223654688</v>
      </c>
      <c r="AH2159" s="33">
        <f t="shared" si="301"/>
        <v>0.13552895868193773</v>
      </c>
      <c r="AI2159" s="33">
        <f t="shared" si="302"/>
        <v>6.0659398238939212E-2</v>
      </c>
      <c r="AJ2159" s="33">
        <f t="shared" si="303"/>
        <v>0.1591392253301569</v>
      </c>
      <c r="AK2159" s="34">
        <f t="shared" si="304"/>
        <v>0.99999999999999989</v>
      </c>
      <c r="AL2159">
        <v>1</v>
      </c>
      <c r="AM2159" s="50" cm="1">
        <f t="array" ref="AM2159">SQRT(MMULT(MMULT(AF2159:AJ2159,MMULT(MMULT($Q$25:$U$29,$Q$16:$U$20),$Q$25:$U$29)),TRANSPOSE(AF2159:AJ2159)))</f>
        <v>0.19519402914323988</v>
      </c>
      <c r="AN2159" s="50">
        <f t="shared" si="305"/>
        <v>0.2320417014759785</v>
      </c>
    </row>
    <row r="2160" spans="25:40" ht="16.5" x14ac:dyDescent="0.3">
      <c r="Y2160" s="41" t="s">
        <v>2187</v>
      </c>
      <c r="Z2160" s="30">
        <v>0.33928901323946303</v>
      </c>
      <c r="AA2160" s="30">
        <v>0.18796885855616519</v>
      </c>
      <c r="AB2160" s="30">
        <v>0.41696227474360481</v>
      </c>
      <c r="AC2160" s="30">
        <v>0.19339475569556031</v>
      </c>
      <c r="AD2160" s="30">
        <v>0.78933065074879649</v>
      </c>
      <c r="AE2160" s="32">
        <f t="shared" si="298"/>
        <v>1.9269455529835897</v>
      </c>
      <c r="AF2160" s="33">
        <f t="shared" si="299"/>
        <v>0.17607607683264545</v>
      </c>
      <c r="AG2160" s="33">
        <f t="shared" si="300"/>
        <v>9.7547571214517848E-2</v>
      </c>
      <c r="AH2160" s="33">
        <f t="shared" si="301"/>
        <v>0.21638508368749729</v>
      </c>
      <c r="AI2160" s="33">
        <f t="shared" si="302"/>
        <v>0.10036337321317522</v>
      </c>
      <c r="AJ2160" s="33">
        <f t="shared" si="303"/>
        <v>0.40962789505216424</v>
      </c>
      <c r="AK2160" s="34">
        <f t="shared" si="304"/>
        <v>1</v>
      </c>
      <c r="AL2160">
        <v>1</v>
      </c>
      <c r="AM2160" s="50" cm="1">
        <f t="array" ref="AM2160">SQRT(MMULT(MMULT(AF2160:AJ2160,MMULT(MMULT($Q$25:$U$29,$Q$16:$U$20),$Q$25:$U$29)),TRANSPOSE(AF2160:AJ2160)))</f>
        <v>0.24524380856624065</v>
      </c>
      <c r="AN2160" s="50">
        <f t="shared" si="305"/>
        <v>0.22601511933858817</v>
      </c>
    </row>
    <row r="2161" spans="25:40" ht="16.5" x14ac:dyDescent="0.3">
      <c r="Y2161" s="41" t="s">
        <v>2188</v>
      </c>
      <c r="Z2161" s="30">
        <v>0.95811157375302536</v>
      </c>
      <c r="AA2161" s="30">
        <v>0.86609095158781513</v>
      </c>
      <c r="AB2161" s="30">
        <v>0.46583705064092973</v>
      </c>
      <c r="AC2161" s="30">
        <v>0.76536760216764199</v>
      </c>
      <c r="AD2161" s="30">
        <v>0.71510157213721426</v>
      </c>
      <c r="AE2161" s="32">
        <f t="shared" si="298"/>
        <v>3.7705087502866261</v>
      </c>
      <c r="AF2161" s="33">
        <f t="shared" si="299"/>
        <v>0.25410671005078339</v>
      </c>
      <c r="AG2161" s="33">
        <f t="shared" si="300"/>
        <v>0.2297013503872592</v>
      </c>
      <c r="AH2161" s="33">
        <f t="shared" si="301"/>
        <v>0.12354753204206667</v>
      </c>
      <c r="AI2161" s="33">
        <f t="shared" si="302"/>
        <v>0.20298788647804103</v>
      </c>
      <c r="AJ2161" s="33">
        <f t="shared" si="303"/>
        <v>0.1896565210418498</v>
      </c>
      <c r="AK2161" s="34">
        <f t="shared" si="304"/>
        <v>1</v>
      </c>
      <c r="AL2161">
        <v>1</v>
      </c>
      <c r="AM2161" s="50" cm="1">
        <f t="array" ref="AM2161">SQRT(MMULT(MMULT(AF2161:AJ2161,MMULT(MMULT($Q$25:$U$29,$Q$16:$U$20),$Q$25:$U$29)),TRANSPOSE(AF2161:AJ2161)))</f>
        <v>0.18672891257129029</v>
      </c>
      <c r="AN2161" s="50">
        <f t="shared" si="305"/>
        <v>0.23892779721078375</v>
      </c>
    </row>
    <row r="2162" spans="25:40" ht="16.5" x14ac:dyDescent="0.3">
      <c r="Y2162" s="41" t="s">
        <v>2189</v>
      </c>
      <c r="Z2162" s="30">
        <v>0.38704562728996195</v>
      </c>
      <c r="AA2162" s="30">
        <v>0.20528524524766256</v>
      </c>
      <c r="AB2162" s="30">
        <v>0.2430710330671223</v>
      </c>
      <c r="AC2162" s="30">
        <v>0.68997413880898051</v>
      </c>
      <c r="AD2162" s="30">
        <v>0.12070071519933123</v>
      </c>
      <c r="AE2162" s="32">
        <f t="shared" si="298"/>
        <v>1.6460767596130585</v>
      </c>
      <c r="AF2162" s="33">
        <f t="shared" si="299"/>
        <v>0.23513218629059823</v>
      </c>
      <c r="AG2162" s="33">
        <f t="shared" si="300"/>
        <v>0.12471183014327882</v>
      </c>
      <c r="AH2162" s="33">
        <f t="shared" si="301"/>
        <v>0.14766688834381012</v>
      </c>
      <c r="AI2162" s="33">
        <f t="shared" si="302"/>
        <v>0.41916279710502197</v>
      </c>
      <c r="AJ2162" s="33">
        <f t="shared" si="303"/>
        <v>7.3326298117290842E-2</v>
      </c>
      <c r="AK2162" s="34">
        <f t="shared" si="304"/>
        <v>1</v>
      </c>
      <c r="AL2162">
        <v>1</v>
      </c>
      <c r="AM2162" s="50" cm="1">
        <f t="array" ref="AM2162">SQRT(MMULT(MMULT(AF2162:AJ2162,MMULT(MMULT($Q$25:$U$29,$Q$16:$U$20),$Q$25:$U$29)),TRANSPOSE(AF2162:AJ2162)))</f>
        <v>0.18159598167778618</v>
      </c>
      <c r="AN2162" s="50">
        <f t="shared" si="305"/>
        <v>0.29299334344312727</v>
      </c>
    </row>
    <row r="2163" spans="25:40" ht="16.5" x14ac:dyDescent="0.3">
      <c r="Y2163" s="41" t="s">
        <v>2190</v>
      </c>
      <c r="Z2163" s="30">
        <v>0.51910153270571047</v>
      </c>
      <c r="AA2163" s="30">
        <v>0.95064153826052844</v>
      </c>
      <c r="AB2163" s="30">
        <v>0.61235415496915713</v>
      </c>
      <c r="AC2163" s="30">
        <v>0.48240517326068444</v>
      </c>
      <c r="AD2163" s="30">
        <v>0.38017729979745019</v>
      </c>
      <c r="AE2163" s="32">
        <f t="shared" si="298"/>
        <v>2.9446796989935304</v>
      </c>
      <c r="AF2163" s="33">
        <f t="shared" si="299"/>
        <v>0.1762845490065135</v>
      </c>
      <c r="AG2163" s="33">
        <f t="shared" si="300"/>
        <v>0.32283359666772948</v>
      </c>
      <c r="AH2163" s="33">
        <f t="shared" si="301"/>
        <v>0.20795272069096521</v>
      </c>
      <c r="AI2163" s="33">
        <f t="shared" si="302"/>
        <v>0.16382263015755735</v>
      </c>
      <c r="AJ2163" s="33">
        <f t="shared" si="303"/>
        <v>0.12910650347723454</v>
      </c>
      <c r="AK2163" s="34">
        <f t="shared" si="304"/>
        <v>1</v>
      </c>
      <c r="AL2163">
        <v>1</v>
      </c>
      <c r="AM2163" s="50" cm="1">
        <f t="array" ref="AM2163">SQRT(MMULT(MMULT(AF2163:AJ2163,MMULT(MMULT($Q$25:$U$29,$Q$16:$U$20),$Q$25:$U$29)),TRANSPOSE(AF2163:AJ2163)))</f>
        <v>0.19048961572179723</v>
      </c>
      <c r="AN2163" s="50">
        <f t="shared" si="305"/>
        <v>0.27713202710611895</v>
      </c>
    </row>
    <row r="2164" spans="25:40" ht="16.5" x14ac:dyDescent="0.3">
      <c r="Y2164" s="41" t="s">
        <v>2191</v>
      </c>
      <c r="Z2164" s="30">
        <v>0.59976941263708194</v>
      </c>
      <c r="AA2164" s="30">
        <v>0.35608781391123823</v>
      </c>
      <c r="AB2164" s="30">
        <v>0.25921907304937464</v>
      </c>
      <c r="AC2164" s="30">
        <v>9.2061223139310311E-2</v>
      </c>
      <c r="AD2164" s="30">
        <v>0.51210758598028006</v>
      </c>
      <c r="AE2164" s="32">
        <f t="shared" si="298"/>
        <v>1.8192451087172854</v>
      </c>
      <c r="AF2164" s="33">
        <f t="shared" si="299"/>
        <v>0.32968037663708094</v>
      </c>
      <c r="AG2164" s="33">
        <f t="shared" si="300"/>
        <v>0.19573383058993565</v>
      </c>
      <c r="AH2164" s="33">
        <f t="shared" si="301"/>
        <v>0.14248716228905792</v>
      </c>
      <c r="AI2164" s="33">
        <f t="shared" si="302"/>
        <v>5.0604078965599583E-2</v>
      </c>
      <c r="AJ2164" s="33">
        <f t="shared" si="303"/>
        <v>0.28149455151832575</v>
      </c>
      <c r="AK2164" s="34">
        <f t="shared" si="304"/>
        <v>0.99999999999999978</v>
      </c>
      <c r="AL2164">
        <v>1</v>
      </c>
      <c r="AM2164" s="50" cm="1">
        <f t="array" ref="AM2164">SQRT(MMULT(MMULT(AF2164:AJ2164,MMULT(MMULT($Q$25:$U$29,$Q$16:$U$20),$Q$25:$U$29)),TRANSPOSE(AF2164:AJ2164)))</f>
        <v>0.20219071037611058</v>
      </c>
      <c r="AN2164" s="50">
        <f t="shared" si="305"/>
        <v>0.21359263827287592</v>
      </c>
    </row>
    <row r="2165" spans="25:40" ht="16.5" x14ac:dyDescent="0.3">
      <c r="Y2165" s="41" t="s">
        <v>2192</v>
      </c>
      <c r="Z2165" s="30">
        <v>0.53749205717999682</v>
      </c>
      <c r="AA2165" s="30">
        <v>0.47638443281260612</v>
      </c>
      <c r="AB2165" s="30">
        <v>6.0241329303372892E-2</v>
      </c>
      <c r="AC2165" s="30">
        <v>0.44509972268777998</v>
      </c>
      <c r="AD2165" s="30">
        <v>0.26775490002361202</v>
      </c>
      <c r="AE2165" s="32">
        <f t="shared" si="298"/>
        <v>1.7869724420073676</v>
      </c>
      <c r="AF2165" s="33">
        <f t="shared" si="299"/>
        <v>0.30078362964356264</v>
      </c>
      <c r="AG2165" s="33">
        <f t="shared" si="300"/>
        <v>0.26658745351297475</v>
      </c>
      <c r="AH2165" s="33">
        <f t="shared" si="301"/>
        <v>3.3711392457570155E-2</v>
      </c>
      <c r="AI2165" s="33">
        <f t="shared" si="302"/>
        <v>0.24908035077909996</v>
      </c>
      <c r="AJ2165" s="33">
        <f t="shared" si="303"/>
        <v>0.14983717360679258</v>
      </c>
      <c r="AK2165" s="34">
        <f t="shared" si="304"/>
        <v>1</v>
      </c>
      <c r="AL2165">
        <v>1</v>
      </c>
      <c r="AM2165" s="50" cm="1">
        <f t="array" ref="AM2165">SQRT(MMULT(MMULT(AF2165:AJ2165,MMULT(MMULT($Q$25:$U$29,$Q$16:$U$20),$Q$25:$U$29)),TRANSPOSE(AF2165:AJ2165)))</f>
        <v>0.17949276328555594</v>
      </c>
      <c r="AN2165" s="50">
        <f t="shared" si="305"/>
        <v>0.21605219776776813</v>
      </c>
    </row>
    <row r="2166" spans="25:40" ht="16.5" x14ac:dyDescent="0.3">
      <c r="Y2166" s="41" t="s">
        <v>2193</v>
      </c>
      <c r="Z2166" s="30">
        <v>0.61573732150351557</v>
      </c>
      <c r="AA2166" s="30">
        <v>0.36646606840101081</v>
      </c>
      <c r="AB2166" s="30">
        <v>0.16633068281648944</v>
      </c>
      <c r="AC2166" s="30">
        <v>0.61455239987711541</v>
      </c>
      <c r="AD2166" s="30">
        <v>0.69584401233134641</v>
      </c>
      <c r="AE2166" s="32">
        <f t="shared" si="298"/>
        <v>2.4589304849294775</v>
      </c>
      <c r="AF2166" s="33">
        <f t="shared" si="299"/>
        <v>0.25040859238490226</v>
      </c>
      <c r="AG2166" s="33">
        <f t="shared" si="300"/>
        <v>0.14903474117997326</v>
      </c>
      <c r="AH2166" s="33">
        <f t="shared" si="301"/>
        <v>6.764350754765637E-2</v>
      </c>
      <c r="AI2166" s="33">
        <f t="shared" si="302"/>
        <v>0.24992670742163778</v>
      </c>
      <c r="AJ2166" s="33">
        <f t="shared" si="303"/>
        <v>0.2829864514658304</v>
      </c>
      <c r="AK2166" s="34">
        <f t="shared" si="304"/>
        <v>1</v>
      </c>
      <c r="AL2166">
        <v>1</v>
      </c>
      <c r="AM2166" s="50" cm="1">
        <f t="array" ref="AM2166">SQRT(MMULT(MMULT(AF2166:AJ2166,MMULT(MMULT($Q$25:$U$29,$Q$16:$U$20),$Q$25:$U$29)),TRANSPOSE(AF2166:AJ2166)))</f>
        <v>0.20276719437185736</v>
      </c>
      <c r="AN2166" s="50">
        <f t="shared" si="305"/>
        <v>0.2068466517551929</v>
      </c>
    </row>
    <row r="2167" spans="25:40" ht="16.5" x14ac:dyDescent="0.3">
      <c r="Y2167" s="41" t="s">
        <v>2194</v>
      </c>
      <c r="Z2167" s="30">
        <v>0.10581525364517586</v>
      </c>
      <c r="AA2167" s="30">
        <v>0.70417788080393084</v>
      </c>
      <c r="AB2167" s="30">
        <v>0.24480119816393608</v>
      </c>
      <c r="AC2167" s="30">
        <v>0.26234872378538898</v>
      </c>
      <c r="AD2167" s="30">
        <v>5.6403915087866796E-2</v>
      </c>
      <c r="AE2167" s="32">
        <f t="shared" si="298"/>
        <v>1.3735469714862985</v>
      </c>
      <c r="AF2167" s="33">
        <f t="shared" si="299"/>
        <v>7.7037957814194341E-2</v>
      </c>
      <c r="AG2167" s="33">
        <f t="shared" si="300"/>
        <v>0.51267113205597081</v>
      </c>
      <c r="AH2167" s="33">
        <f t="shared" si="301"/>
        <v>0.17822557454954721</v>
      </c>
      <c r="AI2167" s="33">
        <f t="shared" si="302"/>
        <v>0.19100091167723562</v>
      </c>
      <c r="AJ2167" s="33">
        <f t="shared" si="303"/>
        <v>4.1064423903052115E-2</v>
      </c>
      <c r="AK2167" s="34">
        <f t="shared" si="304"/>
        <v>1.0000000000000002</v>
      </c>
      <c r="AL2167">
        <v>1</v>
      </c>
      <c r="AM2167" s="50" cm="1">
        <f t="array" ref="AM2167">SQRT(MMULT(MMULT(AF2167:AJ2167,MMULT(MMULT($Q$25:$U$29,$Q$16:$U$20),$Q$25:$U$29)),TRANSPOSE(AF2167:AJ2167)))</f>
        <v>0.20654098143095154</v>
      </c>
      <c r="AN2167" s="50">
        <f t="shared" si="305"/>
        <v>0.28286202947011374</v>
      </c>
    </row>
    <row r="2168" spans="25:40" ht="16.5" x14ac:dyDescent="0.3">
      <c r="Y2168" s="41" t="s">
        <v>2195</v>
      </c>
      <c r="Z2168" s="30">
        <v>2.5995543870802607E-2</v>
      </c>
      <c r="AA2168" s="30">
        <v>0.23382610746150423</v>
      </c>
      <c r="AB2168" s="30">
        <v>0.18986472195853521</v>
      </c>
      <c r="AC2168" s="30">
        <v>0.22239676165981048</v>
      </c>
      <c r="AD2168" s="30">
        <v>0.33424428174545895</v>
      </c>
      <c r="AE2168" s="32">
        <f t="shared" si="298"/>
        <v>1.0063274166961116</v>
      </c>
      <c r="AF2168" s="33">
        <f t="shared" si="299"/>
        <v>2.5832093451402686E-2</v>
      </c>
      <c r="AG2168" s="33">
        <f t="shared" si="300"/>
        <v>0.23235589489272007</v>
      </c>
      <c r="AH2168" s="33">
        <f t="shared" si="301"/>
        <v>0.1886709224139822</v>
      </c>
      <c r="AI2168" s="33">
        <f t="shared" si="302"/>
        <v>0.22099841261402237</v>
      </c>
      <c r="AJ2168" s="33">
        <f t="shared" si="303"/>
        <v>0.33214267662787256</v>
      </c>
      <c r="AK2168" s="34">
        <f t="shared" si="304"/>
        <v>0.99999999999999989</v>
      </c>
      <c r="AL2168">
        <v>1</v>
      </c>
      <c r="AM2168" s="50" cm="1">
        <f t="array" ref="AM2168">SQRT(MMULT(MMULT(AF2168:AJ2168,MMULT(MMULT($Q$25:$U$29,$Q$16:$U$20),$Q$25:$U$29)),TRANSPOSE(AF2168:AJ2168)))</f>
        <v>0.23631836404848053</v>
      </c>
      <c r="AN2168" s="50">
        <f t="shared" si="305"/>
        <v>0.24138682254341759</v>
      </c>
    </row>
    <row r="2169" spans="25:40" ht="16.5" x14ac:dyDescent="0.3">
      <c r="Y2169" s="41" t="s">
        <v>2196</v>
      </c>
      <c r="Z2169" s="30">
        <v>0.82769257235711213</v>
      </c>
      <c r="AA2169" s="30">
        <v>0.2668093813590382</v>
      </c>
      <c r="AB2169" s="30">
        <v>0.21862703046745857</v>
      </c>
      <c r="AC2169" s="30">
        <v>0.8110480054674144</v>
      </c>
      <c r="AD2169" s="30">
        <v>0.15319639824767184</v>
      </c>
      <c r="AE2169" s="32">
        <f t="shared" si="298"/>
        <v>2.2773733878986953</v>
      </c>
      <c r="AF2169" s="33">
        <f t="shared" si="299"/>
        <v>0.36344175125398037</v>
      </c>
      <c r="AG2169" s="33">
        <f t="shared" si="300"/>
        <v>0.11715662560069694</v>
      </c>
      <c r="AH2169" s="33">
        <f t="shared" si="301"/>
        <v>9.599964223222221E-2</v>
      </c>
      <c r="AI2169" s="33">
        <f t="shared" si="302"/>
        <v>0.35613308286515044</v>
      </c>
      <c r="AJ2169" s="33">
        <f t="shared" si="303"/>
        <v>6.7268898047950013E-2</v>
      </c>
      <c r="AK2169" s="34">
        <f t="shared" si="304"/>
        <v>1</v>
      </c>
      <c r="AL2169">
        <v>1</v>
      </c>
      <c r="AM2169" s="50" cm="1">
        <f t="array" ref="AM2169">SQRT(MMULT(MMULT(AF2169:AJ2169,MMULT(MMULT($Q$25:$U$29,$Q$16:$U$20),$Q$25:$U$29)),TRANSPOSE(AF2169:AJ2169)))</f>
        <v>0.17240461492460002</v>
      </c>
      <c r="AN2169" s="50">
        <f t="shared" si="305"/>
        <v>0.267130020110462</v>
      </c>
    </row>
    <row r="2170" spans="25:40" ht="16.5" x14ac:dyDescent="0.3">
      <c r="Y2170" s="41" t="s">
        <v>2197</v>
      </c>
      <c r="Z2170" s="30">
        <v>9.0100502273930072E-2</v>
      </c>
      <c r="AA2170" s="30">
        <v>0.65437739999241085</v>
      </c>
      <c r="AB2170" s="30">
        <v>0.44009052253794723</v>
      </c>
      <c r="AC2170" s="30">
        <v>0.7425299125488386</v>
      </c>
      <c r="AD2170" s="30">
        <v>0.3878846507416297</v>
      </c>
      <c r="AE2170" s="32">
        <f t="shared" si="298"/>
        <v>2.3149829880947563</v>
      </c>
      <c r="AF2170" s="33">
        <f t="shared" si="299"/>
        <v>3.8920589368167786E-2</v>
      </c>
      <c r="AG2170" s="33">
        <f t="shared" si="300"/>
        <v>0.28267050054262688</v>
      </c>
      <c r="AH2170" s="33">
        <f t="shared" si="301"/>
        <v>0.19010529442384547</v>
      </c>
      <c r="AI2170" s="33">
        <f t="shared" si="302"/>
        <v>0.32074961948638109</v>
      </c>
      <c r="AJ2170" s="33">
        <f t="shared" si="303"/>
        <v>0.16755399617897879</v>
      </c>
      <c r="AK2170" s="34">
        <f t="shared" si="304"/>
        <v>1</v>
      </c>
      <c r="AL2170">
        <v>1</v>
      </c>
      <c r="AM2170" s="50" cm="1">
        <f t="array" ref="AM2170">SQRT(MMULT(MMULT(AF2170:AJ2170,MMULT(MMULT($Q$25:$U$29,$Q$16:$U$20),$Q$25:$U$29)),TRANSPOSE(AF2170:AJ2170)))</f>
        <v>0.20617184015445281</v>
      </c>
      <c r="AN2170" s="50">
        <f t="shared" si="305"/>
        <v>0.28124628436462318</v>
      </c>
    </row>
    <row r="2171" spans="25:40" ht="16.5" x14ac:dyDescent="0.3">
      <c r="Y2171" s="41" t="s">
        <v>2198</v>
      </c>
      <c r="Z2171" s="30">
        <v>0.13028759671792833</v>
      </c>
      <c r="AA2171" s="30">
        <v>0.81011173552811377</v>
      </c>
      <c r="AB2171" s="30">
        <v>0.71038549248185412</v>
      </c>
      <c r="AC2171" s="30">
        <v>0.94214583096469506</v>
      </c>
      <c r="AD2171" s="30">
        <v>0.52107706333277137</v>
      </c>
      <c r="AE2171" s="32">
        <f t="shared" si="298"/>
        <v>3.1140077190253628</v>
      </c>
      <c r="AF2171" s="33">
        <f t="shared" si="299"/>
        <v>4.1839201592829181E-2</v>
      </c>
      <c r="AG2171" s="33">
        <f t="shared" si="300"/>
        <v>0.26015084374346586</v>
      </c>
      <c r="AH2171" s="33">
        <f t="shared" si="301"/>
        <v>0.2281257969084913</v>
      </c>
      <c r="AI2171" s="33">
        <f t="shared" si="302"/>
        <v>0.30255089774137506</v>
      </c>
      <c r="AJ2171" s="33">
        <f t="shared" si="303"/>
        <v>0.16733326001383855</v>
      </c>
      <c r="AK2171" s="34">
        <f t="shared" si="304"/>
        <v>0.99999999999999989</v>
      </c>
      <c r="AL2171">
        <v>1</v>
      </c>
      <c r="AM2171" s="50" cm="1">
        <f t="array" ref="AM2171">SQRT(MMULT(MMULT(AF2171:AJ2171,MMULT(MMULT($Q$25:$U$29,$Q$16:$U$20),$Q$25:$U$29)),TRANSPOSE(AF2171:AJ2171)))</f>
        <v>0.2062707873381453</v>
      </c>
      <c r="AN2171" s="50">
        <f t="shared" si="305"/>
        <v>0.29406803259230807</v>
      </c>
    </row>
    <row r="2172" spans="25:40" ht="16.5" x14ac:dyDescent="0.3">
      <c r="Y2172" s="41" t="s">
        <v>2199</v>
      </c>
      <c r="Z2172" s="30">
        <v>0.1148101096244738</v>
      </c>
      <c r="AA2172" s="30">
        <v>0.94307444892947467</v>
      </c>
      <c r="AB2172" s="30">
        <v>0.8643051232975365</v>
      </c>
      <c r="AC2172" s="30">
        <v>0.76097047288939335</v>
      </c>
      <c r="AD2172" s="30">
        <v>0.39303278857052726</v>
      </c>
      <c r="AE2172" s="32">
        <f t="shared" si="298"/>
        <v>3.0761929433114057</v>
      </c>
      <c r="AF2172" s="33">
        <f t="shared" si="299"/>
        <v>3.7322141926795088E-2</v>
      </c>
      <c r="AG2172" s="33">
        <f t="shared" si="300"/>
        <v>0.30657194340816951</v>
      </c>
      <c r="AH2172" s="33">
        <f t="shared" si="301"/>
        <v>0.28096583641699163</v>
      </c>
      <c r="AI2172" s="33">
        <f t="shared" si="302"/>
        <v>0.24737410393713385</v>
      </c>
      <c r="AJ2172" s="33">
        <f t="shared" si="303"/>
        <v>0.12776597431090986</v>
      </c>
      <c r="AK2172" s="34">
        <f t="shared" si="304"/>
        <v>0.99999999999999989</v>
      </c>
      <c r="AL2172">
        <v>1</v>
      </c>
      <c r="AM2172" s="50" cm="1">
        <f t="array" ref="AM2172">SQRT(MMULT(MMULT(AF2172:AJ2172,MMULT(MMULT($Q$25:$U$29,$Q$16:$U$20),$Q$25:$U$29)),TRANSPOSE(AF2172:AJ2172)))</f>
        <v>0.20565741534108564</v>
      </c>
      <c r="AN2172" s="50">
        <f t="shared" si="305"/>
        <v>0.31493175750455943</v>
      </c>
    </row>
    <row r="2173" spans="25:40" ht="16.5" x14ac:dyDescent="0.3">
      <c r="Y2173" s="41" t="s">
        <v>2200</v>
      </c>
      <c r="Z2173" s="30">
        <v>0.98348896243086292</v>
      </c>
      <c r="AA2173" s="30">
        <v>2.2969150195482735E-2</v>
      </c>
      <c r="AB2173" s="30">
        <v>0.10715271907622093</v>
      </c>
      <c r="AC2173" s="30">
        <v>0.64821382806566963</v>
      </c>
      <c r="AD2173" s="30">
        <v>0.57186345371680825</v>
      </c>
      <c r="AE2173" s="32">
        <f t="shared" si="298"/>
        <v>2.3336881134850445</v>
      </c>
      <c r="AF2173" s="33">
        <f t="shared" si="299"/>
        <v>0.42143119157519149</v>
      </c>
      <c r="AG2173" s="33">
        <f t="shared" si="300"/>
        <v>9.8424249850514282E-3</v>
      </c>
      <c r="AH2173" s="33">
        <f t="shared" si="301"/>
        <v>4.5915612483539189E-2</v>
      </c>
      <c r="AI2173" s="33">
        <f t="shared" si="302"/>
        <v>0.27776369272312518</v>
      </c>
      <c r="AJ2173" s="33">
        <f t="shared" si="303"/>
        <v>0.24504707823309271</v>
      </c>
      <c r="AK2173" s="34">
        <f t="shared" si="304"/>
        <v>1</v>
      </c>
      <c r="AL2173">
        <v>1</v>
      </c>
      <c r="AM2173" s="50" cm="1">
        <f t="array" ref="AM2173">SQRT(MMULT(MMULT(AF2173:AJ2173,MMULT(MMULT($Q$25:$U$29,$Q$16:$U$20),$Q$25:$U$29)),TRANSPOSE(AF2173:AJ2173)))</f>
        <v>0.19289947306877997</v>
      </c>
      <c r="AN2173" s="50">
        <f t="shared" si="305"/>
        <v>0.20889573260671543</v>
      </c>
    </row>
    <row r="2174" spans="25:40" ht="16.5" x14ac:dyDescent="0.3">
      <c r="Y2174" s="41" t="s">
        <v>2201</v>
      </c>
      <c r="Z2174" s="30">
        <v>0.21208604093804972</v>
      </c>
      <c r="AA2174" s="30">
        <v>0.40644598667500187</v>
      </c>
      <c r="AB2174" s="30">
        <v>0.45764903587065564</v>
      </c>
      <c r="AC2174" s="30">
        <v>9.4214547532184389E-2</v>
      </c>
      <c r="AD2174" s="30">
        <v>0.94683558046713989</v>
      </c>
      <c r="AE2174" s="32">
        <f t="shared" si="298"/>
        <v>2.1172311914830315</v>
      </c>
      <c r="AF2174" s="33">
        <f t="shared" si="299"/>
        <v>0.10017141339651829</v>
      </c>
      <c r="AG2174" s="33">
        <f t="shared" si="300"/>
        <v>0.19197052655846408</v>
      </c>
      <c r="AH2174" s="33">
        <f t="shared" si="301"/>
        <v>0.21615449352514579</v>
      </c>
      <c r="AI2174" s="33">
        <f t="shared" si="302"/>
        <v>4.4498941783580589E-2</v>
      </c>
      <c r="AJ2174" s="33">
        <f t="shared" si="303"/>
        <v>0.44720462473629125</v>
      </c>
      <c r="AK2174" s="34">
        <f t="shared" si="304"/>
        <v>1</v>
      </c>
      <c r="AL2174">
        <v>1</v>
      </c>
      <c r="AM2174" s="50" cm="1">
        <f t="array" ref="AM2174">SQRT(MMULT(MMULT(AF2174:AJ2174,MMULT(MMULT($Q$25:$U$29,$Q$16:$U$20),$Q$25:$U$29)),TRANSPOSE(AF2174:AJ2174)))</f>
        <v>0.26279239348079897</v>
      </c>
      <c r="AN2174" s="50">
        <f t="shared" si="305"/>
        <v>0.21268491896015562</v>
      </c>
    </row>
    <row r="2175" spans="25:40" ht="16.5" x14ac:dyDescent="0.3">
      <c r="Y2175" s="41" t="s">
        <v>2202</v>
      </c>
      <c r="Z2175" s="30">
        <v>0.8083665084258701</v>
      </c>
      <c r="AA2175" s="30">
        <v>0.15346647698846616</v>
      </c>
      <c r="AB2175" s="30">
        <v>0.53170496483667651</v>
      </c>
      <c r="AC2175" s="30">
        <v>0.39941744363387233</v>
      </c>
      <c r="AD2175" s="30">
        <v>0.50303724773490655</v>
      </c>
      <c r="AE2175" s="32">
        <f t="shared" si="298"/>
        <v>2.3959926416197916</v>
      </c>
      <c r="AF2175" s="33">
        <f t="shared" si="299"/>
        <v>0.33738271745249621</v>
      </c>
      <c r="AG2175" s="33">
        <f t="shared" si="300"/>
        <v>6.4051313982632418E-2</v>
      </c>
      <c r="AH2175" s="33">
        <f t="shared" si="301"/>
        <v>0.22191427285737472</v>
      </c>
      <c r="AI2175" s="33">
        <f t="shared" si="302"/>
        <v>0.16670228309376164</v>
      </c>
      <c r="AJ2175" s="33">
        <f t="shared" si="303"/>
        <v>0.20994941261373501</v>
      </c>
      <c r="AK2175" s="34">
        <f t="shared" si="304"/>
        <v>1</v>
      </c>
      <c r="AL2175">
        <v>1</v>
      </c>
      <c r="AM2175" s="50" cm="1">
        <f t="array" ref="AM2175">SQRT(MMULT(MMULT(AF2175:AJ2175,MMULT(MMULT($Q$25:$U$29,$Q$16:$U$20),$Q$25:$U$29)),TRANSPOSE(AF2175:AJ2175)))</f>
        <v>0.19214045065948654</v>
      </c>
      <c r="AN2175" s="50">
        <f t="shared" si="305"/>
        <v>0.2702856901566541</v>
      </c>
    </row>
    <row r="2176" spans="25:40" ht="16.5" x14ac:dyDescent="0.3">
      <c r="Y2176" s="41" t="s">
        <v>2203</v>
      </c>
      <c r="Z2176" s="30">
        <v>0.32234791605756952</v>
      </c>
      <c r="AA2176" s="30">
        <v>0.84992831670677149</v>
      </c>
      <c r="AB2176" s="30">
        <v>0.91041026575243611</v>
      </c>
      <c r="AC2176" s="30">
        <v>6.2297339433897925E-2</v>
      </c>
      <c r="AD2176" s="30">
        <v>0.37422675891277657</v>
      </c>
      <c r="AE2176" s="32">
        <f t="shared" si="298"/>
        <v>2.5192105968634513</v>
      </c>
      <c r="AF2176" s="33">
        <f t="shared" si="299"/>
        <v>0.12795592256515176</v>
      </c>
      <c r="AG2176" s="33">
        <f t="shared" si="300"/>
        <v>0.33737882722666246</v>
      </c>
      <c r="AH2176" s="33">
        <f t="shared" si="301"/>
        <v>0.36138712138077872</v>
      </c>
      <c r="AI2176" s="33">
        <f t="shared" si="302"/>
        <v>2.472891290289957E-2</v>
      </c>
      <c r="AJ2176" s="33">
        <f t="shared" si="303"/>
        <v>0.14854921592450762</v>
      </c>
      <c r="AK2176" s="34">
        <f t="shared" si="304"/>
        <v>1.0000000000000002</v>
      </c>
      <c r="AL2176">
        <v>1</v>
      </c>
      <c r="AM2176" s="50" cm="1">
        <f t="array" ref="AM2176">SQRT(MMULT(MMULT(AF2176:AJ2176,MMULT(MMULT($Q$25:$U$29,$Q$16:$U$20),$Q$25:$U$29)),TRANSPOSE(AF2176:AJ2176)))</f>
        <v>0.21224621053019968</v>
      </c>
      <c r="AN2176" s="50">
        <f t="shared" si="305"/>
        <v>0.31747085888764504</v>
      </c>
    </row>
    <row r="2177" spans="25:40" ht="16.5" x14ac:dyDescent="0.3">
      <c r="Y2177" s="41" t="s">
        <v>2204</v>
      </c>
      <c r="Z2177" s="30">
        <v>0.15910965120848752</v>
      </c>
      <c r="AA2177" s="30">
        <v>0.33917936999375597</v>
      </c>
      <c r="AB2177" s="30">
        <v>0.75306585826791927</v>
      </c>
      <c r="AC2177" s="30">
        <v>0.82949851878186598</v>
      </c>
      <c r="AD2177" s="30">
        <v>0.55449512527091427</v>
      </c>
      <c r="AE2177" s="32">
        <f t="shared" si="298"/>
        <v>2.6353485235229432</v>
      </c>
      <c r="AF2177" s="33">
        <f t="shared" si="299"/>
        <v>6.0375183695168019E-2</v>
      </c>
      <c r="AG2177" s="33">
        <f t="shared" si="300"/>
        <v>0.12870380026257011</v>
      </c>
      <c r="AH2177" s="33">
        <f t="shared" si="301"/>
        <v>0.28575569855224242</v>
      </c>
      <c r="AI2177" s="33">
        <f t="shared" si="302"/>
        <v>0.31475856471271946</v>
      </c>
      <c r="AJ2177" s="33">
        <f t="shared" si="303"/>
        <v>0.21040675277729992</v>
      </c>
      <c r="AK2177" s="34">
        <f t="shared" si="304"/>
        <v>1</v>
      </c>
      <c r="AL2177">
        <v>1</v>
      </c>
      <c r="AM2177" s="50" cm="1">
        <f t="array" ref="AM2177">SQRT(MMULT(MMULT(AF2177:AJ2177,MMULT(MMULT($Q$25:$U$29,$Q$16:$U$20),$Q$25:$U$29)),TRANSPOSE(AF2177:AJ2177)))</f>
        <v>0.21370375427460428</v>
      </c>
      <c r="AN2177" s="50">
        <f t="shared" si="305"/>
        <v>0.31095039592165247</v>
      </c>
    </row>
    <row r="2178" spans="25:40" ht="16.5" x14ac:dyDescent="0.3">
      <c r="Y2178" s="41" t="s">
        <v>2205</v>
      </c>
      <c r="Z2178" s="30">
        <v>0.78337345166502481</v>
      </c>
      <c r="AA2178" s="30">
        <v>0.92346164188184254</v>
      </c>
      <c r="AB2178" s="30">
        <v>0.41686837156977619</v>
      </c>
      <c r="AC2178" s="30">
        <v>2.461438732753507E-3</v>
      </c>
      <c r="AD2178" s="30">
        <v>0.53115990000013813</v>
      </c>
      <c r="AE2178" s="32">
        <f t="shared" si="298"/>
        <v>2.6573248038495354</v>
      </c>
      <c r="AF2178" s="33">
        <f t="shared" si="299"/>
        <v>0.29479777953007114</v>
      </c>
      <c r="AG2178" s="33">
        <f t="shared" si="300"/>
        <v>0.34751553161437743</v>
      </c>
      <c r="AH2178" s="33">
        <f t="shared" si="301"/>
        <v>0.1568752043280067</v>
      </c>
      <c r="AI2178" s="33">
        <f t="shared" si="302"/>
        <v>9.2628448324711462E-4</v>
      </c>
      <c r="AJ2178" s="33">
        <f t="shared" si="303"/>
        <v>0.19988520004429755</v>
      </c>
      <c r="AK2178" s="34">
        <f t="shared" si="304"/>
        <v>1</v>
      </c>
      <c r="AL2178">
        <v>1</v>
      </c>
      <c r="AM2178" s="50" cm="1">
        <f t="array" ref="AM2178">SQRT(MMULT(MMULT(AF2178:AJ2178,MMULT(MMULT($Q$25:$U$29,$Q$16:$U$20),$Q$25:$U$29)),TRANSPOSE(AF2178:AJ2178)))</f>
        <v>0.19639066870096036</v>
      </c>
      <c r="AN2178" s="50">
        <f t="shared" si="305"/>
        <v>0.22691346720288655</v>
      </c>
    </row>
    <row r="2179" spans="25:40" ht="16.5" x14ac:dyDescent="0.3">
      <c r="Y2179" s="41" t="s">
        <v>2206</v>
      </c>
      <c r="Z2179" s="30">
        <v>0.80608841696207723</v>
      </c>
      <c r="AA2179" s="30">
        <v>0.17312162286907828</v>
      </c>
      <c r="AB2179" s="30">
        <v>9.0890756267426376E-2</v>
      </c>
      <c r="AC2179" s="30">
        <v>0.7140833664295092</v>
      </c>
      <c r="AD2179" s="30">
        <v>0.5833777754453634</v>
      </c>
      <c r="AE2179" s="32">
        <f t="shared" si="298"/>
        <v>2.3675619379734543</v>
      </c>
      <c r="AF2179" s="33">
        <f t="shared" si="299"/>
        <v>0.34047194459126134</v>
      </c>
      <c r="AG2179" s="33">
        <f t="shared" si="300"/>
        <v>7.3122320515620384E-2</v>
      </c>
      <c r="AH2179" s="33">
        <f t="shared" si="301"/>
        <v>3.8390022583833866E-2</v>
      </c>
      <c r="AI2179" s="33">
        <f t="shared" si="302"/>
        <v>0.30161127148408978</v>
      </c>
      <c r="AJ2179" s="33">
        <f t="shared" si="303"/>
        <v>0.24640444082519475</v>
      </c>
      <c r="AK2179" s="34">
        <f t="shared" si="304"/>
        <v>1</v>
      </c>
      <c r="AL2179">
        <v>1</v>
      </c>
      <c r="AM2179" s="50" cm="1">
        <f t="array" ref="AM2179">SQRT(MMULT(MMULT(AF2179:AJ2179,MMULT(MMULT($Q$25:$U$29,$Q$16:$U$20),$Q$25:$U$29)),TRANSPOSE(AF2179:AJ2179)))</f>
        <v>0.19317172089316292</v>
      </c>
      <c r="AN2179" s="50">
        <f t="shared" si="305"/>
        <v>0.2080525574165458</v>
      </c>
    </row>
    <row r="2180" spans="25:40" ht="16.5" x14ac:dyDescent="0.3">
      <c r="Y2180" s="41" t="s">
        <v>2207</v>
      </c>
      <c r="Z2180" s="30">
        <v>0.99357194143570904</v>
      </c>
      <c r="AA2180" s="30">
        <v>0.94818958734062408</v>
      </c>
      <c r="AB2180" s="30">
        <v>7.9384760952934563E-2</v>
      </c>
      <c r="AC2180" s="30">
        <v>0.54042921546672151</v>
      </c>
      <c r="AD2180" s="30">
        <v>0.64867872918634051</v>
      </c>
      <c r="AE2180" s="32">
        <f t="shared" si="298"/>
        <v>3.2102542343823295</v>
      </c>
      <c r="AF2180" s="33">
        <f t="shared" si="299"/>
        <v>0.30949945670794443</v>
      </c>
      <c r="AG2180" s="33">
        <f t="shared" si="300"/>
        <v>0.29536277132987288</v>
      </c>
      <c r="AH2180" s="33">
        <f t="shared" si="301"/>
        <v>2.4728496610240784E-2</v>
      </c>
      <c r="AI2180" s="33">
        <f t="shared" si="302"/>
        <v>0.16834467802538483</v>
      </c>
      <c r="AJ2180" s="33">
        <f t="shared" si="303"/>
        <v>0.20206459732655718</v>
      </c>
      <c r="AK2180" s="34">
        <f t="shared" si="304"/>
        <v>1</v>
      </c>
      <c r="AL2180">
        <v>1</v>
      </c>
      <c r="AM2180" s="50" cm="1">
        <f t="array" ref="AM2180">SQRT(MMULT(MMULT(AF2180:AJ2180,MMULT(MMULT($Q$25:$U$29,$Q$16:$U$20),$Q$25:$U$29)),TRANSPOSE(AF2180:AJ2180)))</f>
        <v>0.18728006173429596</v>
      </c>
      <c r="AN2180" s="50">
        <f t="shared" si="305"/>
        <v>0.19440738424582274</v>
      </c>
    </row>
    <row r="2181" spans="25:40" ht="16.5" x14ac:dyDescent="0.3">
      <c r="Y2181" s="41" t="s">
        <v>2208</v>
      </c>
      <c r="Z2181" s="30">
        <v>2.3524303364764187E-2</v>
      </c>
      <c r="AA2181" s="30">
        <v>0.15099327553284236</v>
      </c>
      <c r="AB2181" s="30">
        <v>0.12845361388408361</v>
      </c>
      <c r="AC2181" s="30">
        <v>7.3091565017012861E-2</v>
      </c>
      <c r="AD2181" s="30">
        <v>0.22081171347987028</v>
      </c>
      <c r="AE2181" s="32">
        <f t="shared" ref="AE2181:AE2244" si="306">+SUM(Z2181:AD2181)</f>
        <v>0.59687447127857329</v>
      </c>
      <c r="AF2181" s="33">
        <f t="shared" ref="AF2181:AF2244" si="307">Z2181/$AE2181</f>
        <v>3.9412480340082968E-2</v>
      </c>
      <c r="AG2181" s="33">
        <f t="shared" ref="AG2181:AG2244" si="308">AA2181/$AE2181</f>
        <v>0.25297325115848485</v>
      </c>
      <c r="AH2181" s="33">
        <f t="shared" ref="AH2181:AH2244" si="309">AB2181/$AE2181</f>
        <v>0.21521043379342611</v>
      </c>
      <c r="AI2181" s="33">
        <f t="shared" ref="AI2181:AI2244" si="310">AC2181/$AE2181</f>
        <v>0.1224571807543425</v>
      </c>
      <c r="AJ2181" s="33">
        <f t="shared" ref="AJ2181:AJ2244" si="311">AD2181/$AE2181</f>
        <v>0.36994665395366361</v>
      </c>
      <c r="AK2181" s="34">
        <f t="shared" ref="AK2181:AK2244" si="312">+SUM(AF2181:AJ2181)</f>
        <v>1</v>
      </c>
      <c r="AL2181">
        <v>1</v>
      </c>
      <c r="AM2181" s="50" cm="1">
        <f t="array" ref="AM2181">SQRT(MMULT(MMULT(AF2181:AJ2181,MMULT(MMULT($Q$25:$U$29,$Q$16:$U$20),$Q$25:$U$29)),TRANSPOSE(AF2181:AJ2181)))</f>
        <v>0.24715070902679012</v>
      </c>
      <c r="AN2181" s="50">
        <f t="shared" ref="AN2181:AN2244" si="313">SUMPRODUCT(AF2181:AJ2181,$AF$2:$AJ$2)</f>
        <v>0.23402224210925932</v>
      </c>
    </row>
    <row r="2182" spans="25:40" ht="16.5" x14ac:dyDescent="0.3">
      <c r="Y2182" s="41" t="s">
        <v>2209</v>
      </c>
      <c r="Z2182" s="30">
        <v>0.2754527681069483</v>
      </c>
      <c r="AA2182" s="30">
        <v>0.68217295081116258</v>
      </c>
      <c r="AB2182" s="30">
        <v>0.11720564418181589</v>
      </c>
      <c r="AC2182" s="30">
        <v>0.8730069955509322</v>
      </c>
      <c r="AD2182" s="30">
        <v>0.78625056495823109</v>
      </c>
      <c r="AE2182" s="32">
        <f t="shared" si="306"/>
        <v>2.7340889236090899</v>
      </c>
      <c r="AF2182" s="33">
        <f t="shared" si="307"/>
        <v>0.10074755276918401</v>
      </c>
      <c r="AG2182" s="33">
        <f t="shared" si="308"/>
        <v>0.2495064973639084</v>
      </c>
      <c r="AH2182" s="33">
        <f t="shared" si="309"/>
        <v>4.2868263416648671E-2</v>
      </c>
      <c r="AI2182" s="33">
        <f t="shared" si="310"/>
        <v>0.31930453615185767</v>
      </c>
      <c r="AJ2182" s="33">
        <f t="shared" si="311"/>
        <v>0.2875731502984013</v>
      </c>
      <c r="AK2182" s="34">
        <f t="shared" si="312"/>
        <v>1</v>
      </c>
      <c r="AL2182">
        <v>1</v>
      </c>
      <c r="AM2182" s="50" cm="1">
        <f t="array" ref="AM2182">SQRT(MMULT(MMULT(AF2182:AJ2182,MMULT(MMULT($Q$25:$U$29,$Q$16:$U$20),$Q$25:$U$29)),TRANSPOSE(AF2182:AJ2182)))</f>
        <v>0.21785570851650851</v>
      </c>
      <c r="AN2182" s="50">
        <f t="shared" si="313"/>
        <v>0.20363643656207808</v>
      </c>
    </row>
    <row r="2183" spans="25:40" ht="16.5" x14ac:dyDescent="0.3">
      <c r="Y2183" s="41" t="s">
        <v>2210</v>
      </c>
      <c r="Z2183" s="30">
        <v>0.97300365828204982</v>
      </c>
      <c r="AA2183" s="30">
        <v>0.4680050245069286</v>
      </c>
      <c r="AB2183" s="30">
        <v>0.52490344184287197</v>
      </c>
      <c r="AC2183" s="30">
        <v>0.43456671545593872</v>
      </c>
      <c r="AD2183" s="30">
        <v>0.57174122472488198</v>
      </c>
      <c r="AE2183" s="32">
        <f t="shared" si="306"/>
        <v>2.9722200648126713</v>
      </c>
      <c r="AF2183" s="33">
        <f t="shared" si="307"/>
        <v>0.32736595442618238</v>
      </c>
      <c r="AG2183" s="33">
        <f t="shared" si="308"/>
        <v>0.15745974870687288</v>
      </c>
      <c r="AH2183" s="33">
        <f t="shared" si="309"/>
        <v>0.17660315535079829</v>
      </c>
      <c r="AI2183" s="33">
        <f t="shared" si="310"/>
        <v>0.14620946833670204</v>
      </c>
      <c r="AJ2183" s="33">
        <f t="shared" si="311"/>
        <v>0.19236167317944436</v>
      </c>
      <c r="AK2183" s="34">
        <f t="shared" si="312"/>
        <v>1</v>
      </c>
      <c r="AL2183">
        <v>1</v>
      </c>
      <c r="AM2183" s="50" cm="1">
        <f t="array" ref="AM2183">SQRT(MMULT(MMULT(AF2183:AJ2183,MMULT(MMULT($Q$25:$U$29,$Q$16:$U$20),$Q$25:$U$29)),TRANSPOSE(AF2183:AJ2183)))</f>
        <v>0.1848436900484734</v>
      </c>
      <c r="AN2183" s="50">
        <f t="shared" si="313"/>
        <v>0.25303788453273929</v>
      </c>
    </row>
    <row r="2184" spans="25:40" ht="16.5" x14ac:dyDescent="0.3">
      <c r="Y2184" s="41" t="s">
        <v>2211</v>
      </c>
      <c r="Z2184" s="30">
        <v>0.9051119300963183</v>
      </c>
      <c r="AA2184" s="30">
        <v>0.28528031588252722</v>
      </c>
      <c r="AB2184" s="30">
        <v>0.37686483405640125</v>
      </c>
      <c r="AC2184" s="30">
        <v>0.59240684562377022</v>
      </c>
      <c r="AD2184" s="30">
        <v>0.73701537776144777</v>
      </c>
      <c r="AE2184" s="32">
        <f t="shared" si="306"/>
        <v>2.8966793034204645</v>
      </c>
      <c r="AF2184" s="33">
        <f t="shared" si="307"/>
        <v>0.31246535611572246</v>
      </c>
      <c r="AG2184" s="33">
        <f t="shared" si="308"/>
        <v>9.8485295056881778E-2</v>
      </c>
      <c r="AH2184" s="33">
        <f t="shared" si="309"/>
        <v>0.13010236708336706</v>
      </c>
      <c r="AI2184" s="33">
        <f t="shared" si="310"/>
        <v>0.20451240319363032</v>
      </c>
      <c r="AJ2184" s="33">
        <f t="shared" si="311"/>
        <v>0.25443457855039847</v>
      </c>
      <c r="AK2184" s="34">
        <f t="shared" si="312"/>
        <v>1</v>
      </c>
      <c r="AL2184">
        <v>1</v>
      </c>
      <c r="AM2184" s="50" cm="1">
        <f t="array" ref="AM2184">SQRT(MMULT(MMULT(AF2184:AJ2184,MMULT(MMULT($Q$25:$U$29,$Q$16:$U$20),$Q$25:$U$29)),TRANSPOSE(AF2184:AJ2184)))</f>
        <v>0.19538487193183066</v>
      </c>
      <c r="AN2184" s="50">
        <f t="shared" si="313"/>
        <v>0.23114210372322253</v>
      </c>
    </row>
    <row r="2185" spans="25:40" ht="16.5" x14ac:dyDescent="0.3">
      <c r="Y2185" s="41" t="s">
        <v>2212</v>
      </c>
      <c r="Z2185" s="30">
        <v>0.35906177383749771</v>
      </c>
      <c r="AA2185" s="30">
        <v>0.61948756030475105</v>
      </c>
      <c r="AB2185" s="30">
        <v>0.53486844938331257</v>
      </c>
      <c r="AC2185" s="30">
        <v>0.50116245171108731</v>
      </c>
      <c r="AD2185" s="30">
        <v>0.8460954617983153</v>
      </c>
      <c r="AE2185" s="32">
        <f t="shared" si="306"/>
        <v>2.8606756970349636</v>
      </c>
      <c r="AF2185" s="33">
        <f t="shared" si="307"/>
        <v>0.12551642054695625</v>
      </c>
      <c r="AG2185" s="33">
        <f t="shared" si="308"/>
        <v>0.21655287977831189</v>
      </c>
      <c r="AH2185" s="33">
        <f t="shared" si="309"/>
        <v>0.18697276658717157</v>
      </c>
      <c r="AI2185" s="33">
        <f t="shared" si="310"/>
        <v>0.17519023642929282</v>
      </c>
      <c r="AJ2185" s="33">
        <f t="shared" si="311"/>
        <v>0.29576769665826758</v>
      </c>
      <c r="AK2185" s="34">
        <f t="shared" si="312"/>
        <v>1.0000000000000002</v>
      </c>
      <c r="AL2185">
        <v>1</v>
      </c>
      <c r="AM2185" s="50" cm="1">
        <f t="array" ref="AM2185">SQRT(MMULT(MMULT(AF2185:AJ2185,MMULT(MMULT($Q$25:$U$29,$Q$16:$U$20),$Q$25:$U$29)),TRANSPOSE(AF2185:AJ2185)))</f>
        <v>0.21878045354397976</v>
      </c>
      <c r="AN2185" s="50">
        <f t="shared" si="313"/>
        <v>0.24202724187508134</v>
      </c>
    </row>
    <row r="2186" spans="25:40" ht="16.5" x14ac:dyDescent="0.3">
      <c r="Y2186" s="41" t="s">
        <v>2213</v>
      </c>
      <c r="Z2186" s="30">
        <v>0.47153608291104887</v>
      </c>
      <c r="AA2186" s="30">
        <v>0.69863731846759503</v>
      </c>
      <c r="AB2186" s="30">
        <v>0.99464942544448032</v>
      </c>
      <c r="AC2186" s="30">
        <v>7.5588506370766195E-3</v>
      </c>
      <c r="AD2186" s="30">
        <v>0.59700748405306092</v>
      </c>
      <c r="AE2186" s="32">
        <f t="shared" si="306"/>
        <v>2.7693891615132618</v>
      </c>
      <c r="AF2186" s="33">
        <f t="shared" si="307"/>
        <v>0.17026718002080649</v>
      </c>
      <c r="AG2186" s="33">
        <f t="shared" si="308"/>
        <v>0.25227126912197584</v>
      </c>
      <c r="AH2186" s="33">
        <f t="shared" si="309"/>
        <v>0.35915841632780121</v>
      </c>
      <c r="AI2186" s="33">
        <f t="shared" si="310"/>
        <v>2.7294288365548014E-3</v>
      </c>
      <c r="AJ2186" s="33">
        <f t="shared" si="311"/>
        <v>0.21557370569286169</v>
      </c>
      <c r="AK2186" s="34">
        <f t="shared" si="312"/>
        <v>1</v>
      </c>
      <c r="AL2186">
        <v>1</v>
      </c>
      <c r="AM2186" s="50" cm="1">
        <f t="array" ref="AM2186">SQRT(MMULT(MMULT(AF2186:AJ2186,MMULT(MMULT($Q$25:$U$29,$Q$16:$U$20),$Q$25:$U$29)),TRANSPOSE(AF2186:AJ2186)))</f>
        <v>0.21710404279334902</v>
      </c>
      <c r="AN2186" s="50">
        <f t="shared" si="313"/>
        <v>0.30303354463198462</v>
      </c>
    </row>
    <row r="2187" spans="25:40" ht="16.5" x14ac:dyDescent="0.3">
      <c r="Y2187" s="41" t="s">
        <v>2214</v>
      </c>
      <c r="Z2187" s="30">
        <v>0.96608024998477182</v>
      </c>
      <c r="AA2187" s="30">
        <v>0.13067574958877004</v>
      </c>
      <c r="AB2187" s="30">
        <v>0.39186530846187995</v>
      </c>
      <c r="AC2187" s="30">
        <v>0.84472004504253972</v>
      </c>
      <c r="AD2187" s="30">
        <v>0.94637072884954931</v>
      </c>
      <c r="AE2187" s="32">
        <f t="shared" si="306"/>
        <v>3.279712081927511</v>
      </c>
      <c r="AF2187" s="33">
        <f t="shared" si="307"/>
        <v>0.29456251824916269</v>
      </c>
      <c r="AG2187" s="33">
        <f t="shared" si="308"/>
        <v>3.9843665030489792E-2</v>
      </c>
      <c r="AH2187" s="33">
        <f t="shared" si="309"/>
        <v>0.11948161871318223</v>
      </c>
      <c r="AI2187" s="33">
        <f t="shared" si="310"/>
        <v>0.25755920761986262</v>
      </c>
      <c r="AJ2187" s="33">
        <f t="shared" si="311"/>
        <v>0.28855299038730259</v>
      </c>
      <c r="AK2187" s="34">
        <f t="shared" si="312"/>
        <v>1</v>
      </c>
      <c r="AL2187">
        <v>1</v>
      </c>
      <c r="AM2187" s="50" cm="1">
        <f t="array" ref="AM2187">SQRT(MMULT(MMULT(AF2187:AJ2187,MMULT(MMULT($Q$25:$U$29,$Q$16:$U$20),$Q$25:$U$29)),TRANSPOSE(AF2187:AJ2187)))</f>
        <v>0.20513392219326759</v>
      </c>
      <c r="AN2187" s="50">
        <f t="shared" si="313"/>
        <v>0.22735503215260963</v>
      </c>
    </row>
    <row r="2188" spans="25:40" ht="16.5" x14ac:dyDescent="0.3">
      <c r="Y2188" s="41" t="s">
        <v>2215</v>
      </c>
      <c r="Z2188" s="30">
        <v>8.6383996298832533E-2</v>
      </c>
      <c r="AA2188" s="30">
        <v>0.34640902532121975</v>
      </c>
      <c r="AB2188" s="30">
        <v>0.58106400773709987</v>
      </c>
      <c r="AC2188" s="30">
        <v>0.23454516797173697</v>
      </c>
      <c r="AD2188" s="30">
        <v>0.42734566574132204</v>
      </c>
      <c r="AE2188" s="32">
        <f t="shared" si="306"/>
        <v>1.6757478630702112</v>
      </c>
      <c r="AF2188" s="33">
        <f t="shared" si="307"/>
        <v>5.1549518995396254E-2</v>
      </c>
      <c r="AG2188" s="33">
        <f t="shared" si="308"/>
        <v>0.20671906135482015</v>
      </c>
      <c r="AH2188" s="33">
        <f t="shared" si="309"/>
        <v>0.34674906681516338</v>
      </c>
      <c r="AI2188" s="33">
        <f t="shared" si="310"/>
        <v>0.13996447385707328</v>
      </c>
      <c r="AJ2188" s="33">
        <f t="shared" si="311"/>
        <v>0.25501787897754696</v>
      </c>
      <c r="AK2188" s="34">
        <f t="shared" si="312"/>
        <v>1</v>
      </c>
      <c r="AL2188">
        <v>1</v>
      </c>
      <c r="AM2188" s="50" cm="1">
        <f t="array" ref="AM2188">SQRT(MMULT(MMULT(AF2188:AJ2188,MMULT(MMULT($Q$25:$U$29,$Q$16:$U$20),$Q$25:$U$29)),TRANSPOSE(AF2188:AJ2188)))</f>
        <v>0.22799830070692967</v>
      </c>
      <c r="AN2188" s="50">
        <f t="shared" si="313"/>
        <v>0.30691661241500867</v>
      </c>
    </row>
    <row r="2189" spans="25:40" ht="16.5" x14ac:dyDescent="0.3">
      <c r="Y2189" s="41" t="s">
        <v>2216</v>
      </c>
      <c r="Z2189" s="30">
        <v>0.96580375093956505</v>
      </c>
      <c r="AA2189" s="30">
        <v>0.43638220698186614</v>
      </c>
      <c r="AB2189" s="30">
        <v>0.51956911942538031</v>
      </c>
      <c r="AC2189" s="30">
        <v>0.45982753913700469</v>
      </c>
      <c r="AD2189" s="30">
        <v>0.74449975352544273</v>
      </c>
      <c r="AE2189" s="32">
        <f t="shared" si="306"/>
        <v>3.126082370009259</v>
      </c>
      <c r="AF2189" s="33">
        <f t="shared" si="307"/>
        <v>0.30895019280528568</v>
      </c>
      <c r="AG2189" s="33">
        <f t="shared" si="308"/>
        <v>0.13959395669429325</v>
      </c>
      <c r="AH2189" s="33">
        <f t="shared" si="309"/>
        <v>0.16620455187296981</v>
      </c>
      <c r="AI2189" s="33">
        <f t="shared" si="310"/>
        <v>0.147093865327561</v>
      </c>
      <c r="AJ2189" s="33">
        <f t="shared" si="311"/>
        <v>0.23815743329989017</v>
      </c>
      <c r="AK2189" s="34">
        <f t="shared" si="312"/>
        <v>0.99999999999999989</v>
      </c>
      <c r="AL2189">
        <v>1</v>
      </c>
      <c r="AM2189" s="50" cm="1">
        <f t="array" ref="AM2189">SQRT(MMULT(MMULT(AF2189:AJ2189,MMULT(MMULT($Q$25:$U$29,$Q$16:$U$20),$Q$25:$U$29)),TRANSPOSE(AF2189:AJ2189)))</f>
        <v>0.19339388407804337</v>
      </c>
      <c r="AN2189" s="50">
        <f t="shared" si="313"/>
        <v>0.24129049930892937</v>
      </c>
    </row>
    <row r="2190" spans="25:40" ht="16.5" x14ac:dyDescent="0.3">
      <c r="Y2190" s="41" t="s">
        <v>2217</v>
      </c>
      <c r="Z2190" s="30">
        <v>0.15329900282833009</v>
      </c>
      <c r="AA2190" s="30">
        <v>0.12683780822013746</v>
      </c>
      <c r="AB2190" s="30">
        <v>0.45826869679033855</v>
      </c>
      <c r="AC2190" s="30">
        <v>3.8665052994282023E-2</v>
      </c>
      <c r="AD2190" s="30">
        <v>3.6174237677064069E-2</v>
      </c>
      <c r="AE2190" s="32">
        <f t="shared" si="306"/>
        <v>0.81324479851015219</v>
      </c>
      <c r="AF2190" s="33">
        <f t="shared" si="307"/>
        <v>0.18850289987611446</v>
      </c>
      <c r="AG2190" s="33">
        <f t="shared" si="308"/>
        <v>0.15596510233142805</v>
      </c>
      <c r="AH2190" s="33">
        <f t="shared" si="309"/>
        <v>0.56350645910047925</v>
      </c>
      <c r="AI2190" s="33">
        <f t="shared" si="310"/>
        <v>4.7544174970581561E-2</v>
      </c>
      <c r="AJ2190" s="33">
        <f t="shared" si="311"/>
        <v>4.4481363721396723E-2</v>
      </c>
      <c r="AK2190" s="34">
        <f t="shared" si="312"/>
        <v>1</v>
      </c>
      <c r="AL2190">
        <v>1</v>
      </c>
      <c r="AM2190" s="50" cm="1">
        <f t="array" ref="AM2190">SQRT(MMULT(MMULT(AF2190:AJ2190,MMULT(MMULT($Q$25:$U$29,$Q$16:$U$20),$Q$25:$U$29)),TRANSPOSE(AF2190:AJ2190)))</f>
        <v>0.21856854851207166</v>
      </c>
      <c r="AN2190" s="50">
        <f t="shared" si="313"/>
        <v>0.41708007381318613</v>
      </c>
    </row>
    <row r="2191" spans="25:40" ht="16.5" x14ac:dyDescent="0.3">
      <c r="Y2191" s="41" t="s">
        <v>2218</v>
      </c>
      <c r="Z2191" s="30">
        <v>0.14840218968657259</v>
      </c>
      <c r="AA2191" s="30">
        <v>0.51109138332400716</v>
      </c>
      <c r="AB2191" s="30">
        <v>0.37611945765185262</v>
      </c>
      <c r="AC2191" s="30">
        <v>0.6196524989978951</v>
      </c>
      <c r="AD2191" s="30">
        <v>0.47416965981689341</v>
      </c>
      <c r="AE2191" s="32">
        <f t="shared" si="306"/>
        <v>2.1294351894772205</v>
      </c>
      <c r="AF2191" s="33">
        <f t="shared" si="307"/>
        <v>6.9690869400446762E-2</v>
      </c>
      <c r="AG2191" s="33">
        <f t="shared" si="308"/>
        <v>0.24001265023214013</v>
      </c>
      <c r="AH2191" s="33">
        <f t="shared" si="309"/>
        <v>0.176628741513467</v>
      </c>
      <c r="AI2191" s="33">
        <f t="shared" si="310"/>
        <v>0.29099382881430669</v>
      </c>
      <c r="AJ2191" s="33">
        <f t="shared" si="311"/>
        <v>0.22267391003963954</v>
      </c>
      <c r="AK2191" s="34">
        <f t="shared" si="312"/>
        <v>1</v>
      </c>
      <c r="AL2191">
        <v>1</v>
      </c>
      <c r="AM2191" s="50" cm="1">
        <f t="array" ref="AM2191">SQRT(MMULT(MMULT(AF2191:AJ2191,MMULT(MMULT($Q$25:$U$29,$Q$16:$U$20),$Q$25:$U$29)),TRANSPOSE(AF2191:AJ2191)))</f>
        <v>0.20956084396389674</v>
      </c>
      <c r="AN2191" s="50">
        <f t="shared" si="313"/>
        <v>0.26342890544471365</v>
      </c>
    </row>
    <row r="2192" spans="25:40" ht="16.5" x14ac:dyDescent="0.3">
      <c r="Y2192" s="41" t="s">
        <v>2219</v>
      </c>
      <c r="Z2192" s="30">
        <v>0.24555979727045496</v>
      </c>
      <c r="AA2192" s="30">
        <v>0.73147057328386056</v>
      </c>
      <c r="AB2192" s="30">
        <v>0.63565029216671498</v>
      </c>
      <c r="AC2192" s="30">
        <v>0.77102312180648613</v>
      </c>
      <c r="AD2192" s="30">
        <v>0.64259117646978436</v>
      </c>
      <c r="AE2192" s="32">
        <f t="shared" si="306"/>
        <v>3.0262949609973013</v>
      </c>
      <c r="AF2192" s="33">
        <f t="shared" si="307"/>
        <v>8.114205668489495E-2</v>
      </c>
      <c r="AG2192" s="33">
        <f t="shared" si="308"/>
        <v>0.24170498339091437</v>
      </c>
      <c r="AH2192" s="33">
        <f t="shared" si="309"/>
        <v>0.21004241171430277</v>
      </c>
      <c r="AI2192" s="33">
        <f t="shared" si="310"/>
        <v>0.25477461111470745</v>
      </c>
      <c r="AJ2192" s="33">
        <f t="shared" si="311"/>
        <v>0.21233593709518039</v>
      </c>
      <c r="AK2192" s="34">
        <f t="shared" si="312"/>
        <v>1</v>
      </c>
      <c r="AL2192">
        <v>1</v>
      </c>
      <c r="AM2192" s="50" cm="1">
        <f t="array" ref="AM2192">SQRT(MMULT(MMULT(AF2192:AJ2192,MMULT(MMULT($Q$25:$U$29,$Q$16:$U$20),$Q$25:$U$29)),TRANSPOSE(AF2192:AJ2192)))</f>
        <v>0.20773632164918912</v>
      </c>
      <c r="AN2192" s="50">
        <f t="shared" si="313"/>
        <v>0.27408626204123793</v>
      </c>
    </row>
    <row r="2193" spans="25:40" ht="16.5" x14ac:dyDescent="0.3">
      <c r="Y2193" s="41" t="s">
        <v>2220</v>
      </c>
      <c r="Z2193" s="30">
        <v>0.5320021509020233</v>
      </c>
      <c r="AA2193" s="30">
        <v>0.30936956171575536</v>
      </c>
      <c r="AB2193" s="30">
        <v>9.6942085395767874E-2</v>
      </c>
      <c r="AC2193" s="30">
        <v>0.98446790741526102</v>
      </c>
      <c r="AD2193" s="30">
        <v>0.4269396061203915</v>
      </c>
      <c r="AE2193" s="32">
        <f t="shared" si="306"/>
        <v>2.3497213115491991</v>
      </c>
      <c r="AF2193" s="33">
        <f t="shared" si="307"/>
        <v>0.2264107442389702</v>
      </c>
      <c r="AG2193" s="33">
        <f t="shared" si="308"/>
        <v>0.13166223594056112</v>
      </c>
      <c r="AH2193" s="33">
        <f t="shared" si="309"/>
        <v>4.1256843915610061E-2</v>
      </c>
      <c r="AI2193" s="33">
        <f t="shared" si="310"/>
        <v>0.41897220005473318</v>
      </c>
      <c r="AJ2193" s="33">
        <f t="shared" si="311"/>
        <v>0.18169797585012545</v>
      </c>
      <c r="AK2193" s="34">
        <f t="shared" si="312"/>
        <v>1</v>
      </c>
      <c r="AL2193">
        <v>1</v>
      </c>
      <c r="AM2193" s="50" cm="1">
        <f t="array" ref="AM2193">SQRT(MMULT(MMULT(AF2193:AJ2193,MMULT(MMULT($Q$25:$U$29,$Q$16:$U$20),$Q$25:$U$29)),TRANSPOSE(AF2193:AJ2193)))</f>
        <v>0.19195628145659147</v>
      </c>
      <c r="AN2193" s="50">
        <f t="shared" si="313"/>
        <v>0.2330804654941144</v>
      </c>
    </row>
    <row r="2194" spans="25:40" ht="16.5" x14ac:dyDescent="0.3">
      <c r="Y2194" s="41" t="s">
        <v>2221</v>
      </c>
      <c r="Z2194" s="30">
        <v>0.65966454543747488</v>
      </c>
      <c r="AA2194" s="30">
        <v>0.19360156015820673</v>
      </c>
      <c r="AB2194" s="30">
        <v>0.94011657967069817</v>
      </c>
      <c r="AC2194" s="30">
        <v>0.55313888336622463</v>
      </c>
      <c r="AD2194" s="30">
        <v>0.70688791607252799</v>
      </c>
      <c r="AE2194" s="32">
        <f t="shared" si="306"/>
        <v>3.0534094847051327</v>
      </c>
      <c r="AF2194" s="33">
        <f t="shared" si="307"/>
        <v>0.2160419520348672</v>
      </c>
      <c r="AG2194" s="33">
        <f t="shared" si="308"/>
        <v>6.3405043158468732E-2</v>
      </c>
      <c r="AH2194" s="33">
        <f t="shared" si="309"/>
        <v>0.30789076420304795</v>
      </c>
      <c r="AI2194" s="33">
        <f t="shared" si="310"/>
        <v>0.18115450486970672</v>
      </c>
      <c r="AJ2194" s="33">
        <f t="shared" si="311"/>
        <v>0.23150773573390929</v>
      </c>
      <c r="AK2194" s="34">
        <f t="shared" si="312"/>
        <v>0.99999999999999989</v>
      </c>
      <c r="AL2194">
        <v>1</v>
      </c>
      <c r="AM2194" s="50" cm="1">
        <f t="array" ref="AM2194">SQRT(MMULT(MMULT(AF2194:AJ2194,MMULT(MMULT($Q$25:$U$29,$Q$16:$U$20),$Q$25:$U$29)),TRANSPOSE(AF2194:AJ2194)))</f>
        <v>0.20854298768525942</v>
      </c>
      <c r="AN2194" s="50">
        <f t="shared" si="313"/>
        <v>0.30135959067178703</v>
      </c>
    </row>
    <row r="2195" spans="25:40" ht="16.5" x14ac:dyDescent="0.3">
      <c r="Y2195" s="41" t="s">
        <v>2222</v>
      </c>
      <c r="Z2195" s="30">
        <v>0.7187811543492687</v>
      </c>
      <c r="AA2195" s="30">
        <v>0.14894153963903956</v>
      </c>
      <c r="AB2195" s="30">
        <v>0.3154496513416426</v>
      </c>
      <c r="AC2195" s="30">
        <v>0.10345479635100996</v>
      </c>
      <c r="AD2195" s="30">
        <v>0.44382017276910024</v>
      </c>
      <c r="AE2195" s="32">
        <f t="shared" si="306"/>
        <v>1.7304473144500609</v>
      </c>
      <c r="AF2195" s="33">
        <f t="shared" si="307"/>
        <v>0.41537303583131541</v>
      </c>
      <c r="AG2195" s="33">
        <f t="shared" si="308"/>
        <v>8.6071120683829327E-2</v>
      </c>
      <c r="AH2195" s="33">
        <f t="shared" si="309"/>
        <v>0.18229370447021845</v>
      </c>
      <c r="AI2195" s="33">
        <f t="shared" si="310"/>
        <v>5.9785002113102802E-2</v>
      </c>
      <c r="AJ2195" s="33">
        <f t="shared" si="311"/>
        <v>0.25647713690153406</v>
      </c>
      <c r="AK2195" s="34">
        <f t="shared" si="312"/>
        <v>1</v>
      </c>
      <c r="AL2195">
        <v>1</v>
      </c>
      <c r="AM2195" s="50" cm="1">
        <f t="array" ref="AM2195">SQRT(MMULT(MMULT(AF2195:AJ2195,MMULT(MMULT($Q$25:$U$29,$Q$16:$U$20),$Q$25:$U$29)),TRANSPOSE(AF2195:AJ2195)))</f>
        <v>0.19671115519976198</v>
      </c>
      <c r="AN2195" s="50">
        <f t="shared" si="313"/>
        <v>0.23492606621887099</v>
      </c>
    </row>
    <row r="2196" spans="25:40" ht="16.5" x14ac:dyDescent="0.3">
      <c r="Y2196" s="41" t="s">
        <v>2223</v>
      </c>
      <c r="Z2196" s="30">
        <v>0.9145134536814935</v>
      </c>
      <c r="AA2196" s="30">
        <v>0.83667587354639239</v>
      </c>
      <c r="AB2196" s="30">
        <v>9.1276068053081971E-2</v>
      </c>
      <c r="AC2196" s="30">
        <v>0.64350660066732257</v>
      </c>
      <c r="AD2196" s="30">
        <v>0.65376364533242892</v>
      </c>
      <c r="AE2196" s="32">
        <f t="shared" si="306"/>
        <v>3.1397356412807191</v>
      </c>
      <c r="AF2196" s="33">
        <f t="shared" si="307"/>
        <v>0.29127084511753903</v>
      </c>
      <c r="AG2196" s="33">
        <f t="shared" si="308"/>
        <v>0.26647971967636952</v>
      </c>
      <c r="AH2196" s="33">
        <f t="shared" si="309"/>
        <v>2.907125901079043E-2</v>
      </c>
      <c r="AI2196" s="33">
        <f t="shared" si="310"/>
        <v>0.20495566321145176</v>
      </c>
      <c r="AJ2196" s="33">
        <f t="shared" si="311"/>
        <v>0.20822251298384928</v>
      </c>
      <c r="AK2196" s="34">
        <f t="shared" si="312"/>
        <v>1</v>
      </c>
      <c r="AL2196">
        <v>1</v>
      </c>
      <c r="AM2196" s="50" cm="1">
        <f t="array" ref="AM2196">SQRT(MMULT(MMULT(AF2196:AJ2196,MMULT(MMULT($Q$25:$U$29,$Q$16:$U$20),$Q$25:$U$29)),TRANSPOSE(AF2196:AJ2196)))</f>
        <v>0.18799043813026106</v>
      </c>
      <c r="AN2196" s="50">
        <f t="shared" si="313"/>
        <v>0.19924741469231233</v>
      </c>
    </row>
    <row r="2197" spans="25:40" ht="16.5" x14ac:dyDescent="0.3">
      <c r="Y2197" s="41" t="s">
        <v>2224</v>
      </c>
      <c r="Z2197" s="30">
        <v>0.56307222407243462</v>
      </c>
      <c r="AA2197" s="30">
        <v>0.10915386214793321</v>
      </c>
      <c r="AB2197" s="30">
        <v>0.83762014181352706</v>
      </c>
      <c r="AC2197" s="30">
        <v>0.84861390412946835</v>
      </c>
      <c r="AD2197" s="30">
        <v>0.78979580033005647</v>
      </c>
      <c r="AE2197" s="32">
        <f t="shared" si="306"/>
        <v>3.1482559324934201</v>
      </c>
      <c r="AF2197" s="33">
        <f t="shared" si="307"/>
        <v>0.17885211245404728</v>
      </c>
      <c r="AG2197" s="33">
        <f t="shared" si="308"/>
        <v>3.4671216218906099E-2</v>
      </c>
      <c r="AH2197" s="33">
        <f t="shared" si="309"/>
        <v>0.26605846531356542</v>
      </c>
      <c r="AI2197" s="33">
        <f t="shared" si="310"/>
        <v>0.26955048202112519</v>
      </c>
      <c r="AJ2197" s="33">
        <f t="shared" si="311"/>
        <v>0.25086772399235596</v>
      </c>
      <c r="AK2197" s="34">
        <f t="shared" si="312"/>
        <v>1</v>
      </c>
      <c r="AL2197">
        <v>1</v>
      </c>
      <c r="AM2197" s="50" cm="1">
        <f t="array" ref="AM2197">SQRT(MMULT(MMULT(AF2197:AJ2197,MMULT(MMULT($Q$25:$U$29,$Q$16:$U$20),$Q$25:$U$29)),TRANSPOSE(AF2197:AJ2197)))</f>
        <v>0.21240202883527182</v>
      </c>
      <c r="AN2197" s="50">
        <f t="shared" si="313"/>
        <v>0.29183845052961993</v>
      </c>
    </row>
    <row r="2198" spans="25:40" ht="16.5" x14ac:dyDescent="0.3">
      <c r="Y2198" s="41" t="s">
        <v>2225</v>
      </c>
      <c r="Z2198" s="30">
        <v>3.0828482390109158E-2</v>
      </c>
      <c r="AA2198" s="30">
        <v>0.42232830082841144</v>
      </c>
      <c r="AB2198" s="30">
        <v>0.29729404260619097</v>
      </c>
      <c r="AC2198" s="30">
        <v>0.29597595838142543</v>
      </c>
      <c r="AD2198" s="30">
        <v>0.15633456802347134</v>
      </c>
      <c r="AE2198" s="32">
        <f t="shared" si="306"/>
        <v>1.2027613522296083</v>
      </c>
      <c r="AF2198" s="33">
        <f t="shared" si="307"/>
        <v>2.5631420840851869E-2</v>
      </c>
      <c r="AG2198" s="33">
        <f t="shared" si="308"/>
        <v>0.35113225083722888</v>
      </c>
      <c r="AH2198" s="33">
        <f t="shared" si="309"/>
        <v>0.24717625159395482</v>
      </c>
      <c r="AI2198" s="33">
        <f t="shared" si="310"/>
        <v>0.24608036983626269</v>
      </c>
      <c r="AJ2198" s="33">
        <f t="shared" si="311"/>
        <v>0.12997970689170174</v>
      </c>
      <c r="AK2198" s="34">
        <f t="shared" si="312"/>
        <v>1</v>
      </c>
      <c r="AL2198">
        <v>1</v>
      </c>
      <c r="AM2198" s="50" cm="1">
        <f t="array" ref="AM2198">SQRT(MMULT(MMULT(AF2198:AJ2198,MMULT(MMULT($Q$25:$U$29,$Q$16:$U$20),$Q$25:$U$29)),TRANSPOSE(AF2198:AJ2198)))</f>
        <v>0.207599000546456</v>
      </c>
      <c r="AN2198" s="50">
        <f t="shared" si="313"/>
        <v>0.30110953961862102</v>
      </c>
    </row>
    <row r="2199" spans="25:40" ht="16.5" x14ac:dyDescent="0.3">
      <c r="Y2199" s="41" t="s">
        <v>2226</v>
      </c>
      <c r="Z2199" s="30">
        <v>0.47771733791186155</v>
      </c>
      <c r="AA2199" s="30">
        <v>0.27721200022220027</v>
      </c>
      <c r="AB2199" s="30">
        <v>0.519614002332349</v>
      </c>
      <c r="AC2199" s="30">
        <v>0.48835071517267159</v>
      </c>
      <c r="AD2199" s="30">
        <v>0.52923192201609259</v>
      </c>
      <c r="AE2199" s="32">
        <f t="shared" si="306"/>
        <v>2.292125977655175</v>
      </c>
      <c r="AF2199" s="33">
        <f t="shared" si="307"/>
        <v>0.20841670247137212</v>
      </c>
      <c r="AG2199" s="33">
        <f t="shared" si="308"/>
        <v>0.1209409966662416</v>
      </c>
      <c r="AH2199" s="33">
        <f t="shared" si="309"/>
        <v>0.2266952198080795</v>
      </c>
      <c r="AI2199" s="33">
        <f t="shared" si="310"/>
        <v>0.21305579184275469</v>
      </c>
      <c r="AJ2199" s="33">
        <f t="shared" si="311"/>
        <v>0.23089128921155208</v>
      </c>
      <c r="AK2199" s="34">
        <f t="shared" si="312"/>
        <v>1</v>
      </c>
      <c r="AL2199">
        <v>1</v>
      </c>
      <c r="AM2199" s="50" cm="1">
        <f t="array" ref="AM2199">SQRT(MMULT(MMULT(AF2199:AJ2199,MMULT(MMULT($Q$25:$U$29,$Q$16:$U$20),$Q$25:$U$29)),TRANSPOSE(AF2199:AJ2199)))</f>
        <v>0.20103999906439843</v>
      </c>
      <c r="AN2199" s="50">
        <f t="shared" si="313"/>
        <v>0.27333972938459516</v>
      </c>
    </row>
    <row r="2200" spans="25:40" ht="16.5" x14ac:dyDescent="0.3">
      <c r="Y2200" s="41" t="s">
        <v>2227</v>
      </c>
      <c r="Z2200" s="30">
        <v>0.27138329155739482</v>
      </c>
      <c r="AA2200" s="30">
        <v>0.1980780619938235</v>
      </c>
      <c r="AB2200" s="30">
        <v>0.45172242149939956</v>
      </c>
      <c r="AC2200" s="30">
        <v>0.87999263872784395</v>
      </c>
      <c r="AD2200" s="30">
        <v>6.2545887153906188E-2</v>
      </c>
      <c r="AE2200" s="32">
        <f t="shared" si="306"/>
        <v>1.863722300932368</v>
      </c>
      <c r="AF2200" s="33">
        <f t="shared" si="307"/>
        <v>0.14561358815185577</v>
      </c>
      <c r="AG2200" s="33">
        <f t="shared" si="308"/>
        <v>0.10628088846430103</v>
      </c>
      <c r="AH2200" s="33">
        <f t="shared" si="309"/>
        <v>0.24237646417248723</v>
      </c>
      <c r="AI2200" s="33">
        <f t="shared" si="310"/>
        <v>0.47216939899662536</v>
      </c>
      <c r="AJ2200" s="33">
        <f t="shared" si="311"/>
        <v>3.3559660214730613E-2</v>
      </c>
      <c r="AK2200" s="34">
        <f t="shared" si="312"/>
        <v>1</v>
      </c>
      <c r="AL2200">
        <v>1</v>
      </c>
      <c r="AM2200" s="50" cm="1">
        <f t="array" ref="AM2200">SQRT(MMULT(MMULT(AF2200:AJ2200,MMULT(MMULT($Q$25:$U$29,$Q$16:$U$20),$Q$25:$U$29)),TRANSPOSE(AF2200:AJ2200)))</f>
        <v>0.19210856053718664</v>
      </c>
      <c r="AN2200" s="50">
        <f t="shared" si="313"/>
        <v>0.34244208052587516</v>
      </c>
    </row>
    <row r="2201" spans="25:40" ht="16.5" x14ac:dyDescent="0.3">
      <c r="Y2201" s="41" t="s">
        <v>2228</v>
      </c>
      <c r="Z2201" s="30">
        <v>0.92891153209211941</v>
      </c>
      <c r="AA2201" s="30">
        <v>0.13196841203470766</v>
      </c>
      <c r="AB2201" s="30">
        <v>0.63230697731371655</v>
      </c>
      <c r="AC2201" s="30">
        <v>0.98635548078255619</v>
      </c>
      <c r="AD2201" s="30">
        <v>0.94433783610838695</v>
      </c>
      <c r="AE2201" s="32">
        <f t="shared" si="306"/>
        <v>3.6238802383314868</v>
      </c>
      <c r="AF2201" s="33">
        <f t="shared" si="307"/>
        <v>0.25633063760402042</v>
      </c>
      <c r="AG2201" s="33">
        <f t="shared" si="308"/>
        <v>3.64163281774093E-2</v>
      </c>
      <c r="AH2201" s="33">
        <f t="shared" si="309"/>
        <v>0.17448340886807132</v>
      </c>
      <c r="AI2201" s="33">
        <f t="shared" si="310"/>
        <v>0.27218214066497287</v>
      </c>
      <c r="AJ2201" s="33">
        <f t="shared" si="311"/>
        <v>0.26058748468552612</v>
      </c>
      <c r="AK2201" s="34">
        <f t="shared" si="312"/>
        <v>1</v>
      </c>
      <c r="AL2201">
        <v>1</v>
      </c>
      <c r="AM2201" s="50" cm="1">
        <f t="array" ref="AM2201">SQRT(MMULT(MMULT(AF2201:AJ2201,MMULT(MMULT($Q$25:$U$29,$Q$16:$U$20),$Q$25:$U$29)),TRANSPOSE(AF2201:AJ2201)))</f>
        <v>0.20399270965588295</v>
      </c>
      <c r="AN2201" s="50">
        <f t="shared" si="313"/>
        <v>0.25507907356344289</v>
      </c>
    </row>
    <row r="2202" spans="25:40" ht="16.5" x14ac:dyDescent="0.3">
      <c r="Y2202" s="41" t="s">
        <v>2229</v>
      </c>
      <c r="Z2202" s="30">
        <v>0.29623132232042915</v>
      </c>
      <c r="AA2202" s="30">
        <v>0.51067015166665064</v>
      </c>
      <c r="AB2202" s="30">
        <v>1.0150431962025253E-2</v>
      </c>
      <c r="AC2202" s="30">
        <v>0.61109876472968372</v>
      </c>
      <c r="AD2202" s="30">
        <v>0.71113040164783969</v>
      </c>
      <c r="AE2202" s="32">
        <f t="shared" si="306"/>
        <v>2.1392810723266287</v>
      </c>
      <c r="AF2202" s="33">
        <f t="shared" si="307"/>
        <v>0.1384723709999712</v>
      </c>
      <c r="AG2202" s="33">
        <f t="shared" si="308"/>
        <v>0.23871110639578488</v>
      </c>
      <c r="AH2202" s="33">
        <f t="shared" si="309"/>
        <v>4.7447865048354286E-3</v>
      </c>
      <c r="AI2202" s="33">
        <f t="shared" si="310"/>
        <v>0.28565613590226735</v>
      </c>
      <c r="AJ2202" s="33">
        <f t="shared" si="311"/>
        <v>0.332415600197141</v>
      </c>
      <c r="AK2202" s="34">
        <f t="shared" si="312"/>
        <v>0.99999999999999989</v>
      </c>
      <c r="AL2202">
        <v>1</v>
      </c>
      <c r="AM2202" s="50" cm="1">
        <f t="array" ref="AM2202">SQRT(MMULT(MMULT(AF2202:AJ2202,MMULT(MMULT($Q$25:$U$29,$Q$16:$U$20),$Q$25:$U$29)),TRANSPOSE(AF2202:AJ2202)))</f>
        <v>0.22364297125285187</v>
      </c>
      <c r="AN2202" s="50">
        <f t="shared" si="313"/>
        <v>0.1774719380644679</v>
      </c>
    </row>
    <row r="2203" spans="25:40" ht="16.5" x14ac:dyDescent="0.3">
      <c r="Y2203" s="41" t="s">
        <v>2230</v>
      </c>
      <c r="Z2203" s="30">
        <v>0.91270235801242949</v>
      </c>
      <c r="AA2203" s="30">
        <v>0.94275250250797737</v>
      </c>
      <c r="AB2203" s="30">
        <v>0.95361927741431995</v>
      </c>
      <c r="AC2203" s="30">
        <v>0.38166963756072614</v>
      </c>
      <c r="AD2203" s="30">
        <v>0.59339865761033783</v>
      </c>
      <c r="AE2203" s="32">
        <f t="shared" si="306"/>
        <v>3.7841424331057905</v>
      </c>
      <c r="AF2203" s="33">
        <f t="shared" si="307"/>
        <v>0.24119133308186283</v>
      </c>
      <c r="AG2203" s="33">
        <f t="shared" si="308"/>
        <v>0.24913240428273847</v>
      </c>
      <c r="AH2203" s="33">
        <f t="shared" si="309"/>
        <v>0.25200406545787657</v>
      </c>
      <c r="AI2203" s="33">
        <f t="shared" si="310"/>
        <v>0.10086027265297075</v>
      </c>
      <c r="AJ2203" s="33">
        <f t="shared" si="311"/>
        <v>0.15681192452455148</v>
      </c>
      <c r="AK2203" s="34">
        <f t="shared" si="312"/>
        <v>1</v>
      </c>
      <c r="AL2203">
        <v>1</v>
      </c>
      <c r="AM2203" s="50" cm="1">
        <f t="array" ref="AM2203">SQRT(MMULT(MMULT(AF2203:AJ2203,MMULT(MMULT($Q$25:$U$29,$Q$16:$U$20),$Q$25:$U$29)),TRANSPOSE(AF2203:AJ2203)))</f>
        <v>0.19018011463962614</v>
      </c>
      <c r="AN2203" s="50">
        <f t="shared" si="313"/>
        <v>0.28275718525361221</v>
      </c>
    </row>
    <row r="2204" spans="25:40" ht="16.5" x14ac:dyDescent="0.3">
      <c r="Y2204" s="41" t="s">
        <v>2231</v>
      </c>
      <c r="Z2204" s="30">
        <v>0.64045433144920827</v>
      </c>
      <c r="AA2204" s="30">
        <v>0.72940020321988741</v>
      </c>
      <c r="AB2204" s="30">
        <v>0.3198825983638014</v>
      </c>
      <c r="AC2204" s="30">
        <v>0.76894843891036457</v>
      </c>
      <c r="AD2204" s="30">
        <v>0.12658654317276097</v>
      </c>
      <c r="AE2204" s="32">
        <f t="shared" si="306"/>
        <v>2.5852721151160227</v>
      </c>
      <c r="AF2204" s="33">
        <f t="shared" si="307"/>
        <v>0.24773188389124978</v>
      </c>
      <c r="AG2204" s="33">
        <f t="shared" si="308"/>
        <v>0.28213672323122285</v>
      </c>
      <c r="AH2204" s="33">
        <f t="shared" si="309"/>
        <v>0.12373266105856157</v>
      </c>
      <c r="AI2204" s="33">
        <f t="shared" si="310"/>
        <v>0.29743423696652355</v>
      </c>
      <c r="AJ2204" s="33">
        <f t="shared" si="311"/>
        <v>4.8964494852442246E-2</v>
      </c>
      <c r="AK2204" s="34">
        <f t="shared" si="312"/>
        <v>0.99999999999999989</v>
      </c>
      <c r="AL2204">
        <v>1</v>
      </c>
      <c r="AM2204" s="50" cm="1">
        <f t="array" ref="AM2204">SQRT(MMULT(MMULT(AF2204:AJ2204,MMULT(MMULT($Q$25:$U$29,$Q$16:$U$20),$Q$25:$U$29)),TRANSPOSE(AF2204:AJ2204)))</f>
        <v>0.17543643809029247</v>
      </c>
      <c r="AN2204" s="50">
        <f t="shared" si="313"/>
        <v>0.27356555955021616</v>
      </c>
    </row>
    <row r="2205" spans="25:40" ht="16.5" x14ac:dyDescent="0.3">
      <c r="Y2205" s="41" t="s">
        <v>2232</v>
      </c>
      <c r="Z2205" s="30">
        <v>0.78960099069695799</v>
      </c>
      <c r="AA2205" s="30">
        <v>0.95585539490509852</v>
      </c>
      <c r="AB2205" s="30">
        <v>0.36275801019321874</v>
      </c>
      <c r="AC2205" s="30">
        <v>0.51421524728433754</v>
      </c>
      <c r="AD2205" s="30">
        <v>0.13079456352657737</v>
      </c>
      <c r="AE2205" s="32">
        <f t="shared" si="306"/>
        <v>2.7532242066061898</v>
      </c>
      <c r="AF2205" s="33">
        <f t="shared" si="307"/>
        <v>0.28679138764012013</v>
      </c>
      <c r="AG2205" s="33">
        <f t="shared" si="308"/>
        <v>0.34717673650100239</v>
      </c>
      <c r="AH2205" s="33">
        <f t="shared" si="309"/>
        <v>0.13175752607535685</v>
      </c>
      <c r="AI2205" s="33">
        <f t="shared" si="310"/>
        <v>0.18676838815034028</v>
      </c>
      <c r="AJ2205" s="33">
        <f t="shared" si="311"/>
        <v>4.7505961633180459E-2</v>
      </c>
      <c r="AK2205" s="34">
        <f t="shared" si="312"/>
        <v>1.0000000000000002</v>
      </c>
      <c r="AL2205">
        <v>1</v>
      </c>
      <c r="AM2205" s="50" cm="1">
        <f t="array" ref="AM2205">SQRT(MMULT(MMULT(AF2205:AJ2205,MMULT(MMULT($Q$25:$U$29,$Q$16:$U$20),$Q$25:$U$29)),TRANSPOSE(AF2205:AJ2205)))</f>
        <v>0.17510471288364859</v>
      </c>
      <c r="AN2205" s="50">
        <f t="shared" si="313"/>
        <v>0.26425596423224729</v>
      </c>
    </row>
    <row r="2206" spans="25:40" ht="16.5" x14ac:dyDescent="0.3">
      <c r="Y2206" s="41" t="s">
        <v>2233</v>
      </c>
      <c r="Z2206" s="30">
        <v>0.89271062827063863</v>
      </c>
      <c r="AA2206" s="30">
        <v>0.91203850489579541</v>
      </c>
      <c r="AB2206" s="30">
        <v>0.1027293571370137</v>
      </c>
      <c r="AC2206" s="30">
        <v>0.40149521085817896</v>
      </c>
      <c r="AD2206" s="30">
        <v>0.45258200248890179</v>
      </c>
      <c r="AE2206" s="32">
        <f t="shared" si="306"/>
        <v>2.7615557036505285</v>
      </c>
      <c r="AF2206" s="33">
        <f t="shared" si="307"/>
        <v>0.32326366876849721</v>
      </c>
      <c r="AG2206" s="33">
        <f t="shared" si="308"/>
        <v>0.3302625776080354</v>
      </c>
      <c r="AH2206" s="33">
        <f t="shared" si="309"/>
        <v>3.7199813496868711E-2</v>
      </c>
      <c r="AI2206" s="33">
        <f t="shared" si="310"/>
        <v>0.14538733016590552</v>
      </c>
      <c r="AJ2206" s="33">
        <f t="shared" si="311"/>
        <v>0.16388660996069318</v>
      </c>
      <c r="AK2206" s="34">
        <f t="shared" si="312"/>
        <v>1</v>
      </c>
      <c r="AL2206">
        <v>1</v>
      </c>
      <c r="AM2206" s="50" cm="1">
        <f t="array" ref="AM2206">SQRT(MMULT(MMULT(AF2206:AJ2206,MMULT(MMULT($Q$25:$U$29,$Q$16:$U$20),$Q$25:$U$29)),TRANSPOSE(AF2206:AJ2206)))</f>
        <v>0.18285701716055575</v>
      </c>
      <c r="AN2206" s="50">
        <f t="shared" si="313"/>
        <v>0.20308809555585022</v>
      </c>
    </row>
    <row r="2207" spans="25:40" ht="16.5" x14ac:dyDescent="0.3">
      <c r="Y2207" s="41" t="s">
        <v>2234</v>
      </c>
      <c r="Z2207" s="30">
        <v>0.34040074652123631</v>
      </c>
      <c r="AA2207" s="30">
        <v>0.96261177070140191</v>
      </c>
      <c r="AB2207" s="30">
        <v>0.13548176437695381</v>
      </c>
      <c r="AC2207" s="30">
        <v>3.5982137224823241E-2</v>
      </c>
      <c r="AD2207" s="30">
        <v>0.83985758962635004</v>
      </c>
      <c r="AE2207" s="32">
        <f t="shared" si="306"/>
        <v>2.3143340084507651</v>
      </c>
      <c r="AF2207" s="33">
        <f t="shared" si="307"/>
        <v>0.14708367300409825</v>
      </c>
      <c r="AG2207" s="33">
        <f t="shared" si="308"/>
        <v>0.41593467804838696</v>
      </c>
      <c r="AH2207" s="33">
        <f t="shared" si="309"/>
        <v>5.8540281516083523E-2</v>
      </c>
      <c r="AI2207" s="33">
        <f t="shared" si="310"/>
        <v>1.554751262930712E-2</v>
      </c>
      <c r="AJ2207" s="33">
        <f t="shared" si="311"/>
        <v>0.36289385480212422</v>
      </c>
      <c r="AK2207" s="34">
        <f t="shared" si="312"/>
        <v>1</v>
      </c>
      <c r="AL2207">
        <v>1</v>
      </c>
      <c r="AM2207" s="50" cm="1">
        <f t="array" ref="AM2207">SQRT(MMULT(MMULT(AF2207:AJ2207,MMULT(MMULT($Q$25:$U$29,$Q$16:$U$20),$Q$25:$U$29)),TRANSPOSE(AF2207:AJ2207)))</f>
        <v>0.24333195912909522</v>
      </c>
      <c r="AN2207" s="50">
        <f t="shared" si="313"/>
        <v>0.16196110471795827</v>
      </c>
    </row>
    <row r="2208" spans="25:40" ht="16.5" x14ac:dyDescent="0.3">
      <c r="Y2208" s="41" t="s">
        <v>2235</v>
      </c>
      <c r="Z2208" s="30">
        <v>5.3269953600122655E-2</v>
      </c>
      <c r="AA2208" s="30">
        <v>0.89087165437415505</v>
      </c>
      <c r="AB2208" s="30">
        <v>0.52878266602669588</v>
      </c>
      <c r="AC2208" s="30">
        <v>0.23179023852295866</v>
      </c>
      <c r="AD2208" s="30">
        <v>0.94272918903725977</v>
      </c>
      <c r="AE2208" s="32">
        <f t="shared" si="306"/>
        <v>2.6474437015611922</v>
      </c>
      <c r="AF2208" s="33">
        <f t="shared" si="307"/>
        <v>2.0121279092246407E-2</v>
      </c>
      <c r="AG2208" s="33">
        <f t="shared" si="308"/>
        <v>0.33650258694785834</v>
      </c>
      <c r="AH2208" s="33">
        <f t="shared" si="309"/>
        <v>0.199733299603264</v>
      </c>
      <c r="AI2208" s="33">
        <f t="shared" si="310"/>
        <v>8.7552471233391077E-2</v>
      </c>
      <c r="AJ2208" s="33">
        <f t="shared" si="311"/>
        <v>0.35609036312324005</v>
      </c>
      <c r="AK2208" s="34">
        <f t="shared" si="312"/>
        <v>0.99999999999999989</v>
      </c>
      <c r="AL2208">
        <v>1</v>
      </c>
      <c r="AM2208" s="50" cm="1">
        <f t="array" ref="AM2208">SQRT(MMULT(MMULT(AF2208:AJ2208,MMULT(MMULT($Q$25:$U$29,$Q$16:$U$20),$Q$25:$U$29)),TRANSPOSE(AF2208:AJ2208)))</f>
        <v>0.2493820423833463</v>
      </c>
      <c r="AN2208" s="50">
        <f t="shared" si="313"/>
        <v>0.22610124217549885</v>
      </c>
    </row>
    <row r="2209" spans="25:40" ht="16.5" x14ac:dyDescent="0.3">
      <c r="Y2209" s="41" t="s">
        <v>2236</v>
      </c>
      <c r="Z2209" s="30">
        <v>0.68986545928322918</v>
      </c>
      <c r="AA2209" s="30">
        <v>0.89575547004696532</v>
      </c>
      <c r="AB2209" s="30">
        <v>0.44414885768662438</v>
      </c>
      <c r="AC2209" s="30">
        <v>0.47638552850995974</v>
      </c>
      <c r="AD2209" s="30">
        <v>9.1146896338788697E-2</v>
      </c>
      <c r="AE2209" s="32">
        <f t="shared" si="306"/>
        <v>2.5973022118655673</v>
      </c>
      <c r="AF2209" s="33">
        <f t="shared" si="307"/>
        <v>0.26560846717476083</v>
      </c>
      <c r="AG2209" s="33">
        <f t="shared" si="308"/>
        <v>0.34487918500772768</v>
      </c>
      <c r="AH2209" s="33">
        <f t="shared" si="309"/>
        <v>0.17100391924265335</v>
      </c>
      <c r="AI2209" s="33">
        <f t="shared" si="310"/>
        <v>0.18341551719843405</v>
      </c>
      <c r="AJ2209" s="33">
        <f t="shared" si="311"/>
        <v>3.5092911376424119E-2</v>
      </c>
      <c r="AK2209" s="34">
        <f t="shared" si="312"/>
        <v>1</v>
      </c>
      <c r="AL2209">
        <v>1</v>
      </c>
      <c r="AM2209" s="50" cm="1">
        <f t="array" ref="AM2209">SQRT(MMULT(MMULT(AF2209:AJ2209,MMULT(MMULT($Q$25:$U$29,$Q$16:$U$20),$Q$25:$U$29)),TRANSPOSE(AF2209:AJ2209)))</f>
        <v>0.17640190333493502</v>
      </c>
      <c r="AN2209" s="50">
        <f t="shared" si="313"/>
        <v>0.2811994688245345</v>
      </c>
    </row>
    <row r="2210" spans="25:40" ht="16.5" x14ac:dyDescent="0.3">
      <c r="Y2210" s="41" t="s">
        <v>2237</v>
      </c>
      <c r="Z2210" s="30">
        <v>0.68011098414757098</v>
      </c>
      <c r="AA2210" s="30">
        <v>0.56077352208779807</v>
      </c>
      <c r="AB2210" s="30">
        <v>0.3950754958625271</v>
      </c>
      <c r="AC2210" s="30">
        <v>0.38206271313549223</v>
      </c>
      <c r="AD2210" s="30">
        <v>0.44133813329902538</v>
      </c>
      <c r="AE2210" s="32">
        <f t="shared" si="306"/>
        <v>2.4593608485324134</v>
      </c>
      <c r="AF2210" s="33">
        <f t="shared" si="307"/>
        <v>0.27653972964293427</v>
      </c>
      <c r="AG2210" s="33">
        <f t="shared" si="308"/>
        <v>0.22801595887095269</v>
      </c>
      <c r="AH2210" s="33">
        <f t="shared" si="309"/>
        <v>0.16064153257472666</v>
      </c>
      <c r="AI2210" s="33">
        <f t="shared" si="310"/>
        <v>0.15535040877123923</v>
      </c>
      <c r="AJ2210" s="33">
        <f t="shared" si="311"/>
        <v>0.17945237014014728</v>
      </c>
      <c r="AK2210" s="34">
        <f t="shared" si="312"/>
        <v>1.0000000000000002</v>
      </c>
      <c r="AL2210">
        <v>1</v>
      </c>
      <c r="AM2210" s="50" cm="1">
        <f t="array" ref="AM2210">SQRT(MMULT(MMULT(AF2210:AJ2210,MMULT(MMULT($Q$25:$U$29,$Q$16:$U$20),$Q$25:$U$29)),TRANSPOSE(AF2210:AJ2210)))</f>
        <v>0.18508354595389773</v>
      </c>
      <c r="AN2210" s="50">
        <f t="shared" si="313"/>
        <v>0.24973293105926442</v>
      </c>
    </row>
    <row r="2211" spans="25:40" ht="16.5" x14ac:dyDescent="0.3">
      <c r="Y2211" s="41" t="s">
        <v>2238</v>
      </c>
      <c r="Z2211" s="30">
        <v>0.18596333273222243</v>
      </c>
      <c r="AA2211" s="30">
        <v>0.72579641260761274</v>
      </c>
      <c r="AB2211" s="30">
        <v>0.41294465851474826</v>
      </c>
      <c r="AC2211" s="30">
        <v>0.94500507349485263</v>
      </c>
      <c r="AD2211" s="30">
        <v>0.74246526172908733</v>
      </c>
      <c r="AE2211" s="32">
        <f t="shared" si="306"/>
        <v>3.0121747390785236</v>
      </c>
      <c r="AF2211" s="33">
        <f t="shared" si="307"/>
        <v>6.1737232677647323E-2</v>
      </c>
      <c r="AG2211" s="33">
        <f t="shared" si="308"/>
        <v>0.2409542856831893</v>
      </c>
      <c r="AH2211" s="33">
        <f t="shared" si="309"/>
        <v>0.13709186693500894</v>
      </c>
      <c r="AI2211" s="33">
        <f t="shared" si="310"/>
        <v>0.31372850360731264</v>
      </c>
      <c r="AJ2211" s="33">
        <f t="shared" si="311"/>
        <v>0.24648811109684171</v>
      </c>
      <c r="AK2211" s="34">
        <f t="shared" si="312"/>
        <v>1</v>
      </c>
      <c r="AL2211">
        <v>1</v>
      </c>
      <c r="AM2211" s="50" cm="1">
        <f t="array" ref="AM2211">SQRT(MMULT(MMULT(AF2211:AJ2211,MMULT(MMULT($Q$25:$U$29,$Q$16:$U$20),$Q$25:$U$29)),TRANSPOSE(AF2211:AJ2211)))</f>
        <v>0.21390391324082073</v>
      </c>
      <c r="AN2211" s="50">
        <f t="shared" si="313"/>
        <v>0.24656046105505397</v>
      </c>
    </row>
    <row r="2212" spans="25:40" ht="16.5" x14ac:dyDescent="0.3">
      <c r="Y2212" s="41" t="s">
        <v>2239</v>
      </c>
      <c r="Z2212" s="30">
        <v>1.3771666950176509E-2</v>
      </c>
      <c r="AA2212" s="30">
        <v>0.86820182918718525</v>
      </c>
      <c r="AB2212" s="30">
        <v>0.85605577785275677</v>
      </c>
      <c r="AC2212" s="30">
        <v>0.44313091411936745</v>
      </c>
      <c r="AD2212" s="30">
        <v>0.13039624620538182</v>
      </c>
      <c r="AE2212" s="32">
        <f t="shared" si="306"/>
        <v>2.311556434314868</v>
      </c>
      <c r="AF2212" s="33">
        <f t="shared" si="307"/>
        <v>5.9577463676582709E-3</v>
      </c>
      <c r="AG2212" s="33">
        <f t="shared" si="308"/>
        <v>0.37559188099360213</v>
      </c>
      <c r="AH2212" s="33">
        <f t="shared" si="309"/>
        <v>0.3703373904892297</v>
      </c>
      <c r="AI2212" s="33">
        <f t="shared" si="310"/>
        <v>0.19170239910266734</v>
      </c>
      <c r="AJ2212" s="33">
        <f t="shared" si="311"/>
        <v>5.6410583046842426E-2</v>
      </c>
      <c r="AK2212" s="34">
        <f t="shared" si="312"/>
        <v>1</v>
      </c>
      <c r="AL2212">
        <v>1</v>
      </c>
      <c r="AM2212" s="50" cm="1">
        <f t="array" ref="AM2212">SQRT(MMULT(MMULT(AF2212:AJ2212,MMULT(MMULT($Q$25:$U$29,$Q$16:$U$20),$Q$25:$U$29)),TRANSPOSE(AF2212:AJ2212)))</f>
        <v>0.21220531925215086</v>
      </c>
      <c r="AN2212" s="50">
        <f t="shared" si="313"/>
        <v>0.35522464506085644</v>
      </c>
    </row>
    <row r="2213" spans="25:40" ht="16.5" x14ac:dyDescent="0.3">
      <c r="Y2213" s="41" t="s">
        <v>2240</v>
      </c>
      <c r="Z2213" s="30">
        <v>0.6935360946475273</v>
      </c>
      <c r="AA2213" s="30">
        <v>0.7611797871249717</v>
      </c>
      <c r="AB2213" s="30">
        <v>0.69695571319320848</v>
      </c>
      <c r="AC2213" s="30">
        <v>0.30566299689862253</v>
      </c>
      <c r="AD2213" s="30">
        <v>0.19768053273093822</v>
      </c>
      <c r="AE2213" s="32">
        <f t="shared" si="306"/>
        <v>2.655015124595268</v>
      </c>
      <c r="AF2213" s="33">
        <f t="shared" si="307"/>
        <v>0.26121737997754357</v>
      </c>
      <c r="AG2213" s="33">
        <f t="shared" si="308"/>
        <v>0.28669508511406555</v>
      </c>
      <c r="AH2213" s="33">
        <f t="shared" si="309"/>
        <v>0.26250536455962858</v>
      </c>
      <c r="AI2213" s="33">
        <f t="shared" si="310"/>
        <v>0.11512664996408183</v>
      </c>
      <c r="AJ2213" s="33">
        <f t="shared" si="311"/>
        <v>7.4455520384680576E-2</v>
      </c>
      <c r="AK2213" s="34">
        <f t="shared" si="312"/>
        <v>1.0000000000000002</v>
      </c>
      <c r="AL2213">
        <v>1</v>
      </c>
      <c r="AM2213" s="50" cm="1">
        <f t="array" ref="AM2213">SQRT(MMULT(MMULT(AF2213:AJ2213,MMULT(MMULT($Q$25:$U$29,$Q$16:$U$20),$Q$25:$U$29)),TRANSPOSE(AF2213:AJ2213)))</f>
        <v>0.18132604137510219</v>
      </c>
      <c r="AN2213" s="50">
        <f t="shared" si="313"/>
        <v>0.3024491201755965</v>
      </c>
    </row>
    <row r="2214" spans="25:40" ht="16.5" x14ac:dyDescent="0.3">
      <c r="Y2214" s="41" t="s">
        <v>2241</v>
      </c>
      <c r="Z2214" s="30">
        <v>0.75518050125055947</v>
      </c>
      <c r="AA2214" s="30">
        <v>0.50128379382995125</v>
      </c>
      <c r="AB2214" s="30">
        <v>0.9927747247850327</v>
      </c>
      <c r="AC2214" s="30">
        <v>0.86525551900007691</v>
      </c>
      <c r="AD2214" s="30">
        <v>0.30800531050642088</v>
      </c>
      <c r="AE2214" s="32">
        <f t="shared" si="306"/>
        <v>3.4224998493720413</v>
      </c>
      <c r="AF2214" s="33">
        <f t="shared" si="307"/>
        <v>0.22065172665796307</v>
      </c>
      <c r="AG2214" s="33">
        <f t="shared" si="308"/>
        <v>0.14646714854404641</v>
      </c>
      <c r="AH2214" s="33">
        <f t="shared" si="309"/>
        <v>0.29007297837198925</v>
      </c>
      <c r="AI2214" s="33">
        <f t="shared" si="310"/>
        <v>0.25281389542174371</v>
      </c>
      <c r="AJ2214" s="33">
        <f t="shared" si="311"/>
        <v>8.9994251004257467E-2</v>
      </c>
      <c r="AK2214" s="34">
        <f t="shared" si="312"/>
        <v>0.99999999999999989</v>
      </c>
      <c r="AL2214">
        <v>1</v>
      </c>
      <c r="AM2214" s="50" cm="1">
        <f t="array" ref="AM2214">SQRT(MMULT(MMULT(AF2214:AJ2214,MMULT(MMULT($Q$25:$U$29,$Q$16:$U$20),$Q$25:$U$29)),TRANSPOSE(AF2214:AJ2214)))</f>
        <v>0.18502632019957543</v>
      </c>
      <c r="AN2214" s="50">
        <f t="shared" si="313"/>
        <v>0.3264853433028278</v>
      </c>
    </row>
    <row r="2215" spans="25:40" ht="16.5" x14ac:dyDescent="0.3">
      <c r="Y2215" s="41" t="s">
        <v>2242</v>
      </c>
      <c r="Z2215" s="30">
        <v>0.8695608635353782</v>
      </c>
      <c r="AA2215" s="30">
        <v>0.45622774784305964</v>
      </c>
      <c r="AB2215" s="30">
        <v>0.78082376973330114</v>
      </c>
      <c r="AC2215" s="30">
        <v>0.6240946735353583</v>
      </c>
      <c r="AD2215" s="30">
        <v>0.63981267320328983</v>
      </c>
      <c r="AE2215" s="32">
        <f t="shared" si="306"/>
        <v>3.3705197278503869</v>
      </c>
      <c r="AF2215" s="33">
        <f t="shared" si="307"/>
        <v>0.25799014209893295</v>
      </c>
      <c r="AG2215" s="33">
        <f t="shared" si="308"/>
        <v>0.13535827844984238</v>
      </c>
      <c r="AH2215" s="33">
        <f t="shared" si="309"/>
        <v>0.23166272052390163</v>
      </c>
      <c r="AI2215" s="33">
        <f t="shared" si="310"/>
        <v>0.18516274163254537</v>
      </c>
      <c r="AJ2215" s="33">
        <f t="shared" si="311"/>
        <v>0.18982611729477772</v>
      </c>
      <c r="AK2215" s="34">
        <f t="shared" si="312"/>
        <v>1</v>
      </c>
      <c r="AL2215">
        <v>1</v>
      </c>
      <c r="AM2215" s="50" cm="1">
        <f t="array" ref="AM2215">SQRT(MMULT(MMULT(AF2215:AJ2215,MMULT(MMULT($Q$25:$U$29,$Q$16:$U$20),$Q$25:$U$29)),TRANSPOSE(AF2215:AJ2215)))</f>
        <v>0.19105036199854111</v>
      </c>
      <c r="AN2215" s="50">
        <f t="shared" si="313"/>
        <v>0.27918861708780734</v>
      </c>
    </row>
    <row r="2216" spans="25:40" ht="16.5" x14ac:dyDescent="0.3">
      <c r="Y2216" s="41" t="s">
        <v>2243</v>
      </c>
      <c r="Z2216" s="30">
        <v>0.95887539467616267</v>
      </c>
      <c r="AA2216" s="30">
        <v>0.67880244493155895</v>
      </c>
      <c r="AB2216" s="30">
        <v>0.96696444303957019</v>
      </c>
      <c r="AC2216" s="30">
        <v>0.57589839318211467</v>
      </c>
      <c r="AD2216" s="30">
        <v>0.18074177390721535</v>
      </c>
      <c r="AE2216" s="32">
        <f t="shared" si="306"/>
        <v>3.3612824497366218</v>
      </c>
      <c r="AF2216" s="33">
        <f t="shared" si="307"/>
        <v>0.28527069920925474</v>
      </c>
      <c r="AG2216" s="33">
        <f t="shared" si="308"/>
        <v>0.20194745757969476</v>
      </c>
      <c r="AH2216" s="33">
        <f t="shared" si="309"/>
        <v>0.28767723554899055</v>
      </c>
      <c r="AI2216" s="33">
        <f t="shared" si="310"/>
        <v>0.17133293669719427</v>
      </c>
      <c r="AJ2216" s="33">
        <f t="shared" si="311"/>
        <v>5.3771670964865695E-2</v>
      </c>
      <c r="AK2216" s="34">
        <f t="shared" si="312"/>
        <v>1</v>
      </c>
      <c r="AL2216">
        <v>1</v>
      </c>
      <c r="AM2216" s="50" cm="1">
        <f t="array" ref="AM2216">SQRT(MMULT(MMULT(AF2216:AJ2216,MMULT(MMULT($Q$25:$U$29,$Q$16:$U$20),$Q$25:$U$29)),TRANSPOSE(AF2216:AJ2216)))</f>
        <v>0.17808667483520632</v>
      </c>
      <c r="AN2216" s="50">
        <f t="shared" si="313"/>
        <v>0.32246854576624551</v>
      </c>
    </row>
    <row r="2217" spans="25:40" ht="16.5" x14ac:dyDescent="0.3">
      <c r="Y2217" s="41" t="s">
        <v>2244</v>
      </c>
      <c r="Z2217" s="30">
        <v>0.45848605887722782</v>
      </c>
      <c r="AA2217" s="30">
        <v>0.7315600449638392</v>
      </c>
      <c r="AB2217" s="30">
        <v>0.81457022823187353</v>
      </c>
      <c r="AC2217" s="30">
        <v>0.39668675841182766</v>
      </c>
      <c r="AD2217" s="30">
        <v>0.39603650560424308</v>
      </c>
      <c r="AE2217" s="32">
        <f t="shared" si="306"/>
        <v>2.7973395960890115</v>
      </c>
      <c r="AF2217" s="33">
        <f t="shared" si="307"/>
        <v>0.16390075038377241</v>
      </c>
      <c r="AG2217" s="33">
        <f t="shared" si="308"/>
        <v>0.26151992628518916</v>
      </c>
      <c r="AH2217" s="33">
        <f t="shared" si="309"/>
        <v>0.29119461554497433</v>
      </c>
      <c r="AI2217" s="33">
        <f t="shared" si="310"/>
        <v>0.14180858089823609</v>
      </c>
      <c r="AJ2217" s="33">
        <f t="shared" si="311"/>
        <v>0.14157612688782789</v>
      </c>
      <c r="AK2217" s="34">
        <f t="shared" si="312"/>
        <v>1</v>
      </c>
      <c r="AL2217">
        <v>1</v>
      </c>
      <c r="AM2217" s="50" cm="1">
        <f t="array" ref="AM2217">SQRT(MMULT(MMULT(AF2217:AJ2217,MMULT(MMULT($Q$25:$U$29,$Q$16:$U$20),$Q$25:$U$29)),TRANSPOSE(AF2217:AJ2217)))</f>
        <v>0.1958766607131234</v>
      </c>
      <c r="AN2217" s="50">
        <f t="shared" si="313"/>
        <v>0.3050093283302735</v>
      </c>
    </row>
    <row r="2218" spans="25:40" ht="16.5" x14ac:dyDescent="0.3">
      <c r="Y2218" s="41" t="s">
        <v>2245</v>
      </c>
      <c r="Z2218" s="30">
        <v>0.96199124307032291</v>
      </c>
      <c r="AA2218" s="30">
        <v>0.77199165316072349</v>
      </c>
      <c r="AB2218" s="30">
        <v>0.42551184445302903</v>
      </c>
      <c r="AC2218" s="30">
        <v>0.44878400445332289</v>
      </c>
      <c r="AD2218" s="30">
        <v>0.38522605450178571</v>
      </c>
      <c r="AE2218" s="32">
        <f t="shared" si="306"/>
        <v>2.9935047996391839</v>
      </c>
      <c r="AF2218" s="33">
        <f t="shared" si="307"/>
        <v>0.32135951249728228</v>
      </c>
      <c r="AG2218" s="33">
        <f t="shared" si="308"/>
        <v>0.25788889774079332</v>
      </c>
      <c r="AH2218" s="33">
        <f t="shared" si="309"/>
        <v>0.1421450349785032</v>
      </c>
      <c r="AI2218" s="33">
        <f t="shared" si="310"/>
        <v>0.14991925334725242</v>
      </c>
      <c r="AJ2218" s="33">
        <f t="shared" si="311"/>
        <v>0.1286873014361688</v>
      </c>
      <c r="AK2218" s="34">
        <f t="shared" si="312"/>
        <v>1</v>
      </c>
      <c r="AL2218">
        <v>1</v>
      </c>
      <c r="AM2218" s="50" cm="1">
        <f t="array" ref="AM2218">SQRT(MMULT(MMULT(AF2218:AJ2218,MMULT(MMULT($Q$25:$U$29,$Q$16:$U$20),$Q$25:$U$29)),TRANSPOSE(AF2218:AJ2218)))</f>
        <v>0.17606856854489294</v>
      </c>
      <c r="AN2218" s="50">
        <f t="shared" si="313"/>
        <v>0.25061163851512325</v>
      </c>
    </row>
    <row r="2219" spans="25:40" ht="16.5" x14ac:dyDescent="0.3">
      <c r="Y2219" s="41" t="s">
        <v>2246</v>
      </c>
      <c r="Z2219" s="30">
        <v>0.70149028221143883</v>
      </c>
      <c r="AA2219" s="30">
        <v>0.88489696459132539</v>
      </c>
      <c r="AB2219" s="30">
        <v>0.39708876786038638</v>
      </c>
      <c r="AC2219" s="30">
        <v>0.1110363796417474</v>
      </c>
      <c r="AD2219" s="30">
        <v>0.49973088804829213</v>
      </c>
      <c r="AE2219" s="32">
        <f t="shared" si="306"/>
        <v>2.5942432823531902</v>
      </c>
      <c r="AF2219" s="33">
        <f t="shared" si="307"/>
        <v>0.27040265921981299</v>
      </c>
      <c r="AG2219" s="33">
        <f t="shared" si="308"/>
        <v>0.34110022394994954</v>
      </c>
      <c r="AH2219" s="33">
        <f t="shared" si="309"/>
        <v>0.15306535457237244</v>
      </c>
      <c r="AI2219" s="33">
        <f t="shared" si="310"/>
        <v>4.2801066652865469E-2</v>
      </c>
      <c r="AJ2219" s="33">
        <f t="shared" si="311"/>
        <v>0.19263069560499949</v>
      </c>
      <c r="AK2219" s="34">
        <f t="shared" si="312"/>
        <v>0.99999999999999989</v>
      </c>
      <c r="AL2219">
        <v>1</v>
      </c>
      <c r="AM2219" s="50" cm="1">
        <f t="array" ref="AM2219">SQRT(MMULT(MMULT(AF2219:AJ2219,MMULT(MMULT($Q$25:$U$29,$Q$16:$U$20),$Q$25:$U$29)),TRANSPOSE(AF2219:AJ2219)))</f>
        <v>0.19450722605391704</v>
      </c>
      <c r="AN2219" s="50">
        <f t="shared" si="313"/>
        <v>0.23138792529962232</v>
      </c>
    </row>
    <row r="2220" spans="25:40" ht="16.5" x14ac:dyDescent="0.3">
      <c r="Y2220" s="41" t="s">
        <v>2247</v>
      </c>
      <c r="Z2220" s="30">
        <v>0.66808603996161142</v>
      </c>
      <c r="AA2220" s="30">
        <v>0.81497316248767071</v>
      </c>
      <c r="AB2220" s="30">
        <v>0.79560401448093709</v>
      </c>
      <c r="AC2220" s="30">
        <v>0.1036347772688283</v>
      </c>
      <c r="AD2220" s="30">
        <v>0.68345629960542664</v>
      </c>
      <c r="AE2220" s="32">
        <f t="shared" si="306"/>
        <v>3.0657542938044746</v>
      </c>
      <c r="AF2220" s="33">
        <f t="shared" si="307"/>
        <v>0.21791897717039294</v>
      </c>
      <c r="AG2220" s="33">
        <f t="shared" si="308"/>
        <v>0.26583120641293229</v>
      </c>
      <c r="AH2220" s="33">
        <f t="shared" si="309"/>
        <v>0.25951330023047131</v>
      </c>
      <c r="AI2220" s="33">
        <f t="shared" si="310"/>
        <v>3.3804006236984444E-2</v>
      </c>
      <c r="AJ2220" s="33">
        <f t="shared" si="311"/>
        <v>0.22293250994921893</v>
      </c>
      <c r="AK2220" s="34">
        <f t="shared" si="312"/>
        <v>1</v>
      </c>
      <c r="AL2220">
        <v>1</v>
      </c>
      <c r="AM2220" s="50" cm="1">
        <f t="array" ref="AM2220">SQRT(MMULT(MMULT(AF2220:AJ2220,MMULT(MMULT($Q$25:$U$29,$Q$16:$U$20),$Q$25:$U$29)),TRANSPOSE(AF2220:AJ2220)))</f>
        <v>0.20567900750629503</v>
      </c>
      <c r="AN2220" s="50">
        <f t="shared" si="313"/>
        <v>0.26666203811539563</v>
      </c>
    </row>
    <row r="2221" spans="25:40" ht="16.5" x14ac:dyDescent="0.3">
      <c r="Y2221" s="41" t="s">
        <v>2248</v>
      </c>
      <c r="Z2221" s="30">
        <v>0.2791378071860261</v>
      </c>
      <c r="AA2221" s="30">
        <v>0.33530075965504424</v>
      </c>
      <c r="AB2221" s="30">
        <v>0.43625851193787546</v>
      </c>
      <c r="AC2221" s="30">
        <v>0.49855007988347266</v>
      </c>
      <c r="AD2221" s="30">
        <v>0.25012153066574494</v>
      </c>
      <c r="AE2221" s="32">
        <f t="shared" si="306"/>
        <v>1.7993686893281635</v>
      </c>
      <c r="AF2221" s="33">
        <f t="shared" si="307"/>
        <v>0.15513096834548606</v>
      </c>
      <c r="AG2221" s="33">
        <f t="shared" si="308"/>
        <v>0.18634355573911685</v>
      </c>
      <c r="AH2221" s="33">
        <f t="shared" si="309"/>
        <v>0.24245087431234719</v>
      </c>
      <c r="AI2221" s="33">
        <f t="shared" si="310"/>
        <v>0.27706944265525596</v>
      </c>
      <c r="AJ2221" s="33">
        <f t="shared" si="311"/>
        <v>0.13900515894779389</v>
      </c>
      <c r="AK2221" s="34">
        <f t="shared" si="312"/>
        <v>1</v>
      </c>
      <c r="AL2221">
        <v>1</v>
      </c>
      <c r="AM2221" s="50" cm="1">
        <f t="array" ref="AM2221">SQRT(MMULT(MMULT(AF2221:AJ2221,MMULT(MMULT($Q$25:$U$29,$Q$16:$U$20),$Q$25:$U$29)),TRANSPOSE(AF2221:AJ2221)))</f>
        <v>0.19148627973214025</v>
      </c>
      <c r="AN2221" s="50">
        <f t="shared" si="313"/>
        <v>0.30208401453154826</v>
      </c>
    </row>
    <row r="2222" spans="25:40" ht="16.5" x14ac:dyDescent="0.3">
      <c r="Y2222" s="41" t="s">
        <v>2249</v>
      </c>
      <c r="Z2222" s="30">
        <v>0.69911542220244771</v>
      </c>
      <c r="AA2222" s="30">
        <v>0.93280337022650672</v>
      </c>
      <c r="AB2222" s="30">
        <v>0.26528041057381113</v>
      </c>
      <c r="AC2222" s="30">
        <v>0.22473196696119213</v>
      </c>
      <c r="AD2222" s="30">
        <v>0.75957149768036503</v>
      </c>
      <c r="AE2222" s="32">
        <f t="shared" si="306"/>
        <v>2.8815026676443227</v>
      </c>
      <c r="AF2222" s="33">
        <f t="shared" si="307"/>
        <v>0.24262182022339976</v>
      </c>
      <c r="AG2222" s="33">
        <f t="shared" si="308"/>
        <v>0.32372115448676275</v>
      </c>
      <c r="AH2222" s="33">
        <f t="shared" si="309"/>
        <v>9.2063218803362198E-2</v>
      </c>
      <c r="AI2222" s="33">
        <f t="shared" si="310"/>
        <v>7.7991240294396233E-2</v>
      </c>
      <c r="AJ2222" s="33">
        <f t="shared" si="311"/>
        <v>0.26360256619207906</v>
      </c>
      <c r="AK2222" s="34">
        <f t="shared" si="312"/>
        <v>1</v>
      </c>
      <c r="AL2222">
        <v>1</v>
      </c>
      <c r="AM2222" s="50" cm="1">
        <f t="array" ref="AM2222">SQRT(MMULT(MMULT(AF2222:AJ2222,MMULT(MMULT($Q$25:$U$29,$Q$16:$U$20),$Q$25:$U$29)),TRANSPOSE(AF2222:AJ2222)))</f>
        <v>0.20576691051850365</v>
      </c>
      <c r="AN2222" s="50">
        <f t="shared" si="313"/>
        <v>0.1995516388603337</v>
      </c>
    </row>
    <row r="2223" spans="25:40" ht="16.5" x14ac:dyDescent="0.3">
      <c r="Y2223" s="41" t="s">
        <v>2250</v>
      </c>
      <c r="Z2223" s="30">
        <v>0.88153747066626209</v>
      </c>
      <c r="AA2223" s="30">
        <v>0.41362813301356338</v>
      </c>
      <c r="AB2223" s="30">
        <v>0.99884803619663376</v>
      </c>
      <c r="AC2223" s="30">
        <v>0.83129763067518359</v>
      </c>
      <c r="AD2223" s="30">
        <v>4.5995967307216223E-2</v>
      </c>
      <c r="AE2223" s="32">
        <f t="shared" si="306"/>
        <v>3.1713072378588594</v>
      </c>
      <c r="AF2223" s="33">
        <f t="shared" si="307"/>
        <v>0.277972900305125</v>
      </c>
      <c r="AG2223" s="33">
        <f t="shared" si="308"/>
        <v>0.13042827515281322</v>
      </c>
      <c r="AH2223" s="33">
        <f t="shared" si="309"/>
        <v>0.31496413348806163</v>
      </c>
      <c r="AI2223" s="33">
        <f t="shared" si="310"/>
        <v>0.26213090322855087</v>
      </c>
      <c r="AJ2223" s="33">
        <f t="shared" si="311"/>
        <v>1.4503787825449191E-2</v>
      </c>
      <c r="AK2223" s="34">
        <f t="shared" si="312"/>
        <v>0.99999999999999989</v>
      </c>
      <c r="AL2223">
        <v>1</v>
      </c>
      <c r="AM2223" s="50" cm="1">
        <f t="array" ref="AM2223">SQRT(MMULT(MMULT(AF2223:AJ2223,MMULT(MMULT($Q$25:$U$29,$Q$16:$U$20),$Q$25:$U$29)),TRANSPOSE(AF2223:AJ2223)))</f>
        <v>0.18045757087592249</v>
      </c>
      <c r="AN2223" s="50">
        <f t="shared" si="313"/>
        <v>0.35029317566920137</v>
      </c>
    </row>
    <row r="2224" spans="25:40" ht="16.5" x14ac:dyDescent="0.3">
      <c r="Y2224" s="41" t="s">
        <v>2251</v>
      </c>
      <c r="Z2224" s="30">
        <v>0.33217338007154329</v>
      </c>
      <c r="AA2224" s="30">
        <v>0.30758201538091789</v>
      </c>
      <c r="AB2224" s="30">
        <v>0.94345355181685409</v>
      </c>
      <c r="AC2224" s="30">
        <v>0.8058106937442141</v>
      </c>
      <c r="AD2224" s="30">
        <v>0.32828666562537545</v>
      </c>
      <c r="AE2224" s="32">
        <f t="shared" si="306"/>
        <v>2.7173063066389052</v>
      </c>
      <c r="AF2224" s="33">
        <f t="shared" si="307"/>
        <v>0.12224362754393181</v>
      </c>
      <c r="AG2224" s="33">
        <f t="shared" si="308"/>
        <v>0.11319372226437466</v>
      </c>
      <c r="AH2224" s="33">
        <f t="shared" si="309"/>
        <v>0.34720176724715007</v>
      </c>
      <c r="AI2224" s="33">
        <f t="shared" si="310"/>
        <v>0.2965476110571203</v>
      </c>
      <c r="AJ2224" s="33">
        <f t="shared" si="311"/>
        <v>0.12081327188742307</v>
      </c>
      <c r="AK2224" s="34">
        <f t="shared" si="312"/>
        <v>1</v>
      </c>
      <c r="AL2224">
        <v>1</v>
      </c>
      <c r="AM2224" s="50" cm="1">
        <f t="array" ref="AM2224">SQRT(MMULT(MMULT(AF2224:AJ2224,MMULT(MMULT($Q$25:$U$29,$Q$16:$U$20),$Q$25:$U$29)),TRANSPOSE(AF2224:AJ2224)))</f>
        <v>0.20095646743491818</v>
      </c>
      <c r="AN2224" s="50">
        <f t="shared" si="313"/>
        <v>0.34825279432248546</v>
      </c>
    </row>
    <row r="2225" spans="25:40" ht="16.5" x14ac:dyDescent="0.3">
      <c r="Y2225" s="41" t="s">
        <v>2252</v>
      </c>
      <c r="Z2225" s="30">
        <v>0.19209816786566236</v>
      </c>
      <c r="AA2225" s="30">
        <v>0.65157877820124765</v>
      </c>
      <c r="AB2225" s="30">
        <v>0.14905814392477157</v>
      </c>
      <c r="AC2225" s="30">
        <v>0.53338228254599718</v>
      </c>
      <c r="AD2225" s="30">
        <v>0.168918665392225</v>
      </c>
      <c r="AE2225" s="32">
        <f t="shared" si="306"/>
        <v>1.6950360379299036</v>
      </c>
      <c r="AF2225" s="33">
        <f t="shared" si="307"/>
        <v>0.11332984288656545</v>
      </c>
      <c r="AG2225" s="33">
        <f t="shared" si="308"/>
        <v>0.38440408558923689</v>
      </c>
      <c r="AH2225" s="33">
        <f t="shared" si="309"/>
        <v>8.7938038241836894E-2</v>
      </c>
      <c r="AI2225" s="33">
        <f t="shared" si="310"/>
        <v>0.31467312234694483</v>
      </c>
      <c r="AJ2225" s="33">
        <f t="shared" si="311"/>
        <v>9.9654910935416022E-2</v>
      </c>
      <c r="AK2225" s="34">
        <f t="shared" si="312"/>
        <v>1.0000000000000002</v>
      </c>
      <c r="AL2225">
        <v>1</v>
      </c>
      <c r="AM2225" s="50" cm="1">
        <f t="array" ref="AM2225">SQRT(MMULT(MMULT(AF2225:AJ2225,MMULT(MMULT($Q$25:$U$29,$Q$16:$U$20),$Q$25:$U$29)),TRANSPOSE(AF2225:AJ2225)))</f>
        <v>0.19554412401919974</v>
      </c>
      <c r="AN2225" s="50">
        <f t="shared" si="313"/>
        <v>0.25231288001064617</v>
      </c>
    </row>
    <row r="2226" spans="25:40" ht="16.5" x14ac:dyDescent="0.3">
      <c r="Y2226" s="41" t="s">
        <v>2253</v>
      </c>
      <c r="Z2226" s="30">
        <v>0.65724882625100178</v>
      </c>
      <c r="AA2226" s="30">
        <v>0.11966810291426511</v>
      </c>
      <c r="AB2226" s="30">
        <v>0.64161708742990298</v>
      </c>
      <c r="AC2226" s="30">
        <v>0.40498878353436019</v>
      </c>
      <c r="AD2226" s="30">
        <v>0.46844900435074222</v>
      </c>
      <c r="AE2226" s="32">
        <f t="shared" si="306"/>
        <v>2.2919718044802724</v>
      </c>
      <c r="AF2226" s="33">
        <f t="shared" si="307"/>
        <v>0.28676130525089055</v>
      </c>
      <c r="AG2226" s="33">
        <f t="shared" si="308"/>
        <v>5.2211856481105816E-2</v>
      </c>
      <c r="AH2226" s="33">
        <f t="shared" si="309"/>
        <v>0.27994109097489361</v>
      </c>
      <c r="AI2226" s="33">
        <f t="shared" si="310"/>
        <v>0.17669885063276136</v>
      </c>
      <c r="AJ2226" s="33">
        <f t="shared" si="311"/>
        <v>0.20438689666034862</v>
      </c>
      <c r="AK2226" s="34">
        <f t="shared" si="312"/>
        <v>1</v>
      </c>
      <c r="AL2226">
        <v>1</v>
      </c>
      <c r="AM2226" s="50" cm="1">
        <f t="array" ref="AM2226">SQRT(MMULT(MMULT(AF2226:AJ2226,MMULT(MMULT($Q$25:$U$29,$Q$16:$U$20),$Q$25:$U$29)),TRANSPOSE(AF2226:AJ2226)))</f>
        <v>0.19816677084184628</v>
      </c>
      <c r="AN2226" s="50">
        <f t="shared" si="313"/>
        <v>0.29483114416715495</v>
      </c>
    </row>
    <row r="2227" spans="25:40" ht="16.5" x14ac:dyDescent="0.3">
      <c r="Y2227" s="41" t="s">
        <v>2254</v>
      </c>
      <c r="Z2227" s="30">
        <v>0.85764730139468404</v>
      </c>
      <c r="AA2227" s="30">
        <v>0.74252603524609717</v>
      </c>
      <c r="AB2227" s="30">
        <v>0.68617833551975183</v>
      </c>
      <c r="AC2227" s="30">
        <v>0.12410456618639976</v>
      </c>
      <c r="AD2227" s="30">
        <v>0.11214615708285225</v>
      </c>
      <c r="AE2227" s="32">
        <f t="shared" si="306"/>
        <v>2.5226023954297854</v>
      </c>
      <c r="AF2227" s="33">
        <f t="shared" si="307"/>
        <v>0.3399851292254733</v>
      </c>
      <c r="AG2227" s="33">
        <f t="shared" si="308"/>
        <v>0.29434921515627521</v>
      </c>
      <c r="AH2227" s="33">
        <f t="shared" si="309"/>
        <v>0.2720120843312071</v>
      </c>
      <c r="AI2227" s="33">
        <f t="shared" si="310"/>
        <v>4.919703811081793E-2</v>
      </c>
      <c r="AJ2227" s="33">
        <f t="shared" si="311"/>
        <v>4.4456533176226325E-2</v>
      </c>
      <c r="AK2227" s="34">
        <f t="shared" si="312"/>
        <v>0.99999999999999989</v>
      </c>
      <c r="AL2227">
        <v>1</v>
      </c>
      <c r="AM2227" s="50" cm="1">
        <f t="array" ref="AM2227">SQRT(MMULT(MMULT(AF2227:AJ2227,MMULT(MMULT($Q$25:$U$29,$Q$16:$U$20),$Q$25:$U$29)),TRANSPOSE(AF2227:AJ2227)))</f>
        <v>0.17828821766772179</v>
      </c>
      <c r="AN2227" s="50">
        <f t="shared" si="313"/>
        <v>0.30394509982059809</v>
      </c>
    </row>
    <row r="2228" spans="25:40" ht="16.5" x14ac:dyDescent="0.3">
      <c r="Y2228" s="41" t="s">
        <v>2255</v>
      </c>
      <c r="Z2228" s="30">
        <v>0.73437936740998233</v>
      </c>
      <c r="AA2228" s="30">
        <v>0.3019146664435306</v>
      </c>
      <c r="AB2228" s="30">
        <v>0.83232959391787675</v>
      </c>
      <c r="AC2228" s="30">
        <v>0.82548871062681251</v>
      </c>
      <c r="AD2228" s="30">
        <v>0.59036468466583814</v>
      </c>
      <c r="AE2228" s="32">
        <f t="shared" si="306"/>
        <v>3.2844770230640403</v>
      </c>
      <c r="AF2228" s="33">
        <f t="shared" si="307"/>
        <v>0.22359095900293149</v>
      </c>
      <c r="AG2228" s="33">
        <f t="shared" si="308"/>
        <v>9.1921686260383342E-2</v>
      </c>
      <c r="AH2228" s="33">
        <f t="shared" si="309"/>
        <v>0.25341312728728077</v>
      </c>
      <c r="AI2228" s="33">
        <f t="shared" si="310"/>
        <v>0.25133033503663432</v>
      </c>
      <c r="AJ2228" s="33">
        <f t="shared" si="311"/>
        <v>0.17974389241277006</v>
      </c>
      <c r="AK2228" s="34">
        <f t="shared" si="312"/>
        <v>1</v>
      </c>
      <c r="AL2228">
        <v>1</v>
      </c>
      <c r="AM2228" s="50" cm="1">
        <f t="array" ref="AM2228">SQRT(MMULT(MMULT(AF2228:AJ2228,MMULT(MMULT($Q$25:$U$29,$Q$16:$U$20),$Q$25:$U$29)),TRANSPOSE(AF2228:AJ2228)))</f>
        <v>0.19416809656229919</v>
      </c>
      <c r="AN2228" s="50">
        <f t="shared" si="313"/>
        <v>0.29692800130999158</v>
      </c>
    </row>
    <row r="2229" spans="25:40" ht="16.5" x14ac:dyDescent="0.3">
      <c r="Y2229" s="41" t="s">
        <v>2256</v>
      </c>
      <c r="Z2229" s="30">
        <v>0.56818288894913127</v>
      </c>
      <c r="AA2229" s="30">
        <v>1.4772895090344185E-2</v>
      </c>
      <c r="AB2229" s="30">
        <v>0.59296190099685309</v>
      </c>
      <c r="AC2229" s="30">
        <v>0.14628777278712213</v>
      </c>
      <c r="AD2229" s="30">
        <v>0.99547114545792725</v>
      </c>
      <c r="AE2229" s="32">
        <f t="shared" si="306"/>
        <v>2.3176766032813783</v>
      </c>
      <c r="AF2229" s="33">
        <f t="shared" si="307"/>
        <v>0.24515192850663248</v>
      </c>
      <c r="AG2229" s="33">
        <f t="shared" si="308"/>
        <v>6.3740105368577504E-3</v>
      </c>
      <c r="AH2229" s="33">
        <f t="shared" si="309"/>
        <v>0.25584324411668763</v>
      </c>
      <c r="AI2229" s="33">
        <f t="shared" si="310"/>
        <v>6.3118285174043331E-2</v>
      </c>
      <c r="AJ2229" s="33">
        <f t="shared" si="311"/>
        <v>0.42951253166577863</v>
      </c>
      <c r="AK2229" s="34">
        <f t="shared" si="312"/>
        <v>0.99999999999999978</v>
      </c>
      <c r="AL2229">
        <v>1</v>
      </c>
      <c r="AM2229" s="50" cm="1">
        <f t="array" ref="AM2229">SQRT(MMULT(MMULT(AF2229:AJ2229,MMULT(MMULT($Q$25:$U$29,$Q$16:$U$20),$Q$25:$U$29)),TRANSPOSE(AF2229:AJ2229)))</f>
        <v>0.25237039237901876</v>
      </c>
      <c r="AN2229" s="50">
        <f t="shared" si="313"/>
        <v>0.23417633732189164</v>
      </c>
    </row>
    <row r="2230" spans="25:40" ht="16.5" x14ac:dyDescent="0.3">
      <c r="Y2230" s="41" t="s">
        <v>2257</v>
      </c>
      <c r="Z2230" s="30">
        <v>8.4251646714382789E-3</v>
      </c>
      <c r="AA2230" s="30">
        <v>0.78054138747753188</v>
      </c>
      <c r="AB2230" s="30">
        <v>0.8134518584966649</v>
      </c>
      <c r="AC2230" s="30">
        <v>0.65031573024633893</v>
      </c>
      <c r="AD2230" s="30">
        <v>0.60030207349383091</v>
      </c>
      <c r="AE2230" s="32">
        <f t="shared" si="306"/>
        <v>2.8530362143858046</v>
      </c>
      <c r="AF2230" s="33">
        <f t="shared" si="307"/>
        <v>2.9530521305534954E-3</v>
      </c>
      <c r="AG2230" s="33">
        <f t="shared" si="308"/>
        <v>0.27358271288034286</v>
      </c>
      <c r="AH2230" s="33">
        <f t="shared" si="309"/>
        <v>0.28511795763229841</v>
      </c>
      <c r="AI2230" s="33">
        <f t="shared" si="310"/>
        <v>0.22793812674625916</v>
      </c>
      <c r="AJ2230" s="33">
        <f t="shared" si="311"/>
        <v>0.21040815061054619</v>
      </c>
      <c r="AK2230" s="34">
        <f t="shared" si="312"/>
        <v>1</v>
      </c>
      <c r="AL2230">
        <v>1</v>
      </c>
      <c r="AM2230" s="50" cm="1">
        <f t="array" ref="AM2230">SQRT(MMULT(MMULT(AF2230:AJ2230,MMULT(MMULT($Q$25:$U$29,$Q$16:$U$20),$Q$25:$U$29)),TRANSPOSE(AF2230:AJ2230)))</f>
        <v>0.22030906102963438</v>
      </c>
      <c r="AN2230" s="50">
        <f t="shared" si="313"/>
        <v>0.3002483448512332</v>
      </c>
    </row>
    <row r="2231" spans="25:40" ht="16.5" x14ac:dyDescent="0.3">
      <c r="Y2231" s="41" t="s">
        <v>2258</v>
      </c>
      <c r="Z2231" s="30">
        <v>1.4581620487610358E-2</v>
      </c>
      <c r="AA2231" s="30">
        <v>0.95734551621931363</v>
      </c>
      <c r="AB2231" s="30">
        <v>0.67914289138343387</v>
      </c>
      <c r="AC2231" s="30">
        <v>0.60363181616652095</v>
      </c>
      <c r="AD2231" s="30">
        <v>0.20551188831705947</v>
      </c>
      <c r="AE2231" s="32">
        <f t="shared" si="306"/>
        <v>2.4602137325739384</v>
      </c>
      <c r="AF2231" s="33">
        <f t="shared" si="307"/>
        <v>5.9269730489450992E-3</v>
      </c>
      <c r="AG2231" s="33">
        <f t="shared" si="308"/>
        <v>0.38913103505755753</v>
      </c>
      <c r="AH2231" s="33">
        <f t="shared" si="309"/>
        <v>0.27605036196302229</v>
      </c>
      <c r="AI2231" s="33">
        <f t="shared" si="310"/>
        <v>0.24535746962723678</v>
      </c>
      <c r="AJ2231" s="33">
        <f t="shared" si="311"/>
        <v>8.3534160303238236E-2</v>
      </c>
      <c r="AK2231" s="34">
        <f t="shared" si="312"/>
        <v>0.99999999999999989</v>
      </c>
      <c r="AL2231">
        <v>1</v>
      </c>
      <c r="AM2231" s="50" cm="1">
        <f t="array" ref="AM2231">SQRT(MMULT(MMULT(AF2231:AJ2231,MMULT(MMULT($Q$25:$U$29,$Q$16:$U$20),$Q$25:$U$29)),TRANSPOSE(AF2231:AJ2231)))</f>
        <v>0.2087293634724959</v>
      </c>
      <c r="AN2231" s="50">
        <f t="shared" si="313"/>
        <v>0.32000900025084345</v>
      </c>
    </row>
    <row r="2232" spans="25:40" ht="16.5" x14ac:dyDescent="0.3">
      <c r="Y2232" s="41" t="s">
        <v>2259</v>
      </c>
      <c r="Z2232" s="30">
        <v>0.45329194676670115</v>
      </c>
      <c r="AA2232" s="30">
        <v>0.6405866873884033</v>
      </c>
      <c r="AB2232" s="30">
        <v>0.41466130287177627</v>
      </c>
      <c r="AC2232" s="30">
        <v>0.40307935881494172</v>
      </c>
      <c r="AD2232" s="30">
        <v>0.15996202063423892</v>
      </c>
      <c r="AE2232" s="32">
        <f t="shared" si="306"/>
        <v>2.0715813164760615</v>
      </c>
      <c r="AF2232" s="33">
        <f t="shared" si="307"/>
        <v>0.21881445983389627</v>
      </c>
      <c r="AG2232" s="33">
        <f t="shared" si="308"/>
        <v>0.30922594362749733</v>
      </c>
      <c r="AH2232" s="33">
        <f t="shared" si="309"/>
        <v>0.2001665585482065</v>
      </c>
      <c r="AI2232" s="33">
        <f t="shared" si="310"/>
        <v>0.19457568747560172</v>
      </c>
      <c r="AJ2232" s="33">
        <f t="shared" si="311"/>
        <v>7.7217350514798097E-2</v>
      </c>
      <c r="AK2232" s="34">
        <f t="shared" si="312"/>
        <v>0.99999999999999989</v>
      </c>
      <c r="AL2232">
        <v>1</v>
      </c>
      <c r="AM2232" s="50" cm="1">
        <f t="array" ref="AM2232">SQRT(MMULT(MMULT(AF2232:AJ2232,MMULT(MMULT($Q$25:$U$29,$Q$16:$U$20),$Q$25:$U$29)),TRANSPOSE(AF2232:AJ2232)))</f>
        <v>0.18090961224869173</v>
      </c>
      <c r="AN2232" s="50">
        <f t="shared" si="313"/>
        <v>0.28660428043641006</v>
      </c>
    </row>
    <row r="2233" spans="25:40" ht="16.5" x14ac:dyDescent="0.3">
      <c r="Y2233" s="41" t="s">
        <v>2260</v>
      </c>
      <c r="Z2233" s="30">
        <v>0.77365693788974432</v>
      </c>
      <c r="AA2233" s="30">
        <v>0.82641560475259079</v>
      </c>
      <c r="AB2233" s="30">
        <v>0.93283737689496493</v>
      </c>
      <c r="AC2233" s="30">
        <v>0.38588439040700706</v>
      </c>
      <c r="AD2233" s="30">
        <v>0.58658447609890341</v>
      </c>
      <c r="AE2233" s="32">
        <f t="shared" si="306"/>
        <v>3.5053787860432104</v>
      </c>
      <c r="AF2233" s="33">
        <f t="shared" si="307"/>
        <v>0.22070565981915757</v>
      </c>
      <c r="AG2233" s="33">
        <f t="shared" si="308"/>
        <v>0.23575643466634583</v>
      </c>
      <c r="AH2233" s="33">
        <f t="shared" si="309"/>
        <v>0.26611599882132281</v>
      </c>
      <c r="AI2233" s="33">
        <f t="shared" si="310"/>
        <v>0.11008350707872695</v>
      </c>
      <c r="AJ2233" s="33">
        <f t="shared" si="311"/>
        <v>0.16733839961444688</v>
      </c>
      <c r="AK2233" s="34">
        <f t="shared" si="312"/>
        <v>1</v>
      </c>
      <c r="AL2233">
        <v>1</v>
      </c>
      <c r="AM2233" s="50" cm="1">
        <f t="array" ref="AM2233">SQRT(MMULT(MMULT(AF2233:AJ2233,MMULT(MMULT($Q$25:$U$29,$Q$16:$U$20),$Q$25:$U$29)),TRANSPOSE(AF2233:AJ2233)))</f>
        <v>0.1935260875956302</v>
      </c>
      <c r="AN2233" s="50">
        <f t="shared" si="313"/>
        <v>0.28748281265033526</v>
      </c>
    </row>
    <row r="2234" spans="25:40" ht="16.5" x14ac:dyDescent="0.3">
      <c r="Y2234" s="41" t="s">
        <v>2261</v>
      </c>
      <c r="Z2234" s="30">
        <v>0.25130104422346944</v>
      </c>
      <c r="AA2234" s="30">
        <v>0.90448438876565751</v>
      </c>
      <c r="AB2234" s="30">
        <v>0.60709170496995346</v>
      </c>
      <c r="AC2234" s="30">
        <v>0.18274661072151854</v>
      </c>
      <c r="AD2234" s="30">
        <v>0.56256289406700821</v>
      </c>
      <c r="AE2234" s="32">
        <f t="shared" si="306"/>
        <v>2.5081866427476074</v>
      </c>
      <c r="AF2234" s="33">
        <f t="shared" si="307"/>
        <v>0.10019232219025785</v>
      </c>
      <c r="AG2234" s="33">
        <f t="shared" si="308"/>
        <v>0.36061287200494574</v>
      </c>
      <c r="AH2234" s="33">
        <f t="shared" si="309"/>
        <v>0.24204407065373387</v>
      </c>
      <c r="AI2234" s="33">
        <f t="shared" si="310"/>
        <v>7.2860052600123779E-2</v>
      </c>
      <c r="AJ2234" s="33">
        <f t="shared" si="311"/>
        <v>0.22429068255093867</v>
      </c>
      <c r="AK2234" s="34">
        <f t="shared" si="312"/>
        <v>0.99999999999999989</v>
      </c>
      <c r="AL2234">
        <v>1</v>
      </c>
      <c r="AM2234" s="50" cm="1">
        <f t="array" ref="AM2234">SQRT(MMULT(MMULT(AF2234:AJ2234,MMULT(MMULT($Q$25:$U$29,$Q$16:$U$20),$Q$25:$U$29)),TRANSPOSE(AF2234:AJ2234)))</f>
        <v>0.21755931052910607</v>
      </c>
      <c r="AN2234" s="50">
        <f t="shared" si="313"/>
        <v>0.26349390362014308</v>
      </c>
    </row>
    <row r="2235" spans="25:40" ht="16.5" x14ac:dyDescent="0.3">
      <c r="Y2235" s="41" t="s">
        <v>2262</v>
      </c>
      <c r="Z2235" s="30">
        <v>0.58407997242625309</v>
      </c>
      <c r="AA2235" s="30">
        <v>0.54910247096759446</v>
      </c>
      <c r="AB2235" s="30">
        <v>0.97142111754203653</v>
      </c>
      <c r="AC2235" s="30">
        <v>0.21753305870402817</v>
      </c>
      <c r="AD2235" s="30">
        <v>0.61124660606095971</v>
      </c>
      <c r="AE2235" s="32">
        <f t="shared" si="306"/>
        <v>2.9333832257008718</v>
      </c>
      <c r="AF2235" s="33">
        <f t="shared" si="307"/>
        <v>0.19911478572210733</v>
      </c>
      <c r="AG2235" s="33">
        <f t="shared" si="308"/>
        <v>0.18719084030911021</v>
      </c>
      <c r="AH2235" s="33">
        <f t="shared" si="309"/>
        <v>0.33116065743845502</v>
      </c>
      <c r="AI2235" s="33">
        <f t="shared" si="310"/>
        <v>7.4157735954207993E-2</v>
      </c>
      <c r="AJ2235" s="33">
        <f t="shared" si="311"/>
        <v>0.20837598057611953</v>
      </c>
      <c r="AK2235" s="34">
        <f t="shared" si="312"/>
        <v>1.0000000000000002</v>
      </c>
      <c r="AL2235">
        <v>1</v>
      </c>
      <c r="AM2235" s="50" cm="1">
        <f t="array" ref="AM2235">SQRT(MMULT(MMULT(AF2235:AJ2235,MMULT(MMULT($Q$25:$U$29,$Q$16:$U$20),$Q$25:$U$29)),TRANSPOSE(AF2235:AJ2235)))</f>
        <v>0.2074870658443482</v>
      </c>
      <c r="AN2235" s="50">
        <f t="shared" si="313"/>
        <v>0.30176985828667724</v>
      </c>
    </row>
    <row r="2236" spans="25:40" ht="16.5" x14ac:dyDescent="0.3">
      <c r="Y2236" s="41" t="s">
        <v>2263</v>
      </c>
      <c r="Z2236" s="30">
        <v>0.21766882701578383</v>
      </c>
      <c r="AA2236" s="30">
        <v>0.69108497046294304</v>
      </c>
      <c r="AB2236" s="30">
        <v>0.18139294470218237</v>
      </c>
      <c r="AC2236" s="30">
        <v>0.14959992550239043</v>
      </c>
      <c r="AD2236" s="30">
        <v>0.64080566166427022</v>
      </c>
      <c r="AE2236" s="32">
        <f t="shared" si="306"/>
        <v>1.8805523293475699</v>
      </c>
      <c r="AF2236" s="33">
        <f t="shared" si="307"/>
        <v>0.11574728531553326</v>
      </c>
      <c r="AG2236" s="33">
        <f t="shared" si="308"/>
        <v>0.3674904227220866</v>
      </c>
      <c r="AH2236" s="33">
        <f t="shared" si="309"/>
        <v>9.6457270489842734E-2</v>
      </c>
      <c r="AI2236" s="33">
        <f t="shared" si="310"/>
        <v>7.955105697818679E-2</v>
      </c>
      <c r="AJ2236" s="33">
        <f t="shared" si="311"/>
        <v>0.34075396449435064</v>
      </c>
      <c r="AK2236" s="34">
        <f t="shared" si="312"/>
        <v>1</v>
      </c>
      <c r="AL2236">
        <v>1</v>
      </c>
      <c r="AM2236" s="50" cm="1">
        <f t="array" ref="AM2236">SQRT(MMULT(MMULT(AF2236:AJ2236,MMULT(MMULT($Q$25:$U$29,$Q$16:$U$20),$Q$25:$U$29)),TRANSPOSE(AF2236:AJ2236)))</f>
        <v>0.23562810742673884</v>
      </c>
      <c r="AN2236" s="50">
        <f t="shared" si="313"/>
        <v>0.18781807621896088</v>
      </c>
    </row>
    <row r="2237" spans="25:40" ht="16.5" x14ac:dyDescent="0.3">
      <c r="Y2237" s="41" t="s">
        <v>2264</v>
      </c>
      <c r="Z2237" s="30">
        <v>0.40655303172088575</v>
      </c>
      <c r="AA2237" s="30">
        <v>0.42427076961173049</v>
      </c>
      <c r="AB2237" s="30">
        <v>0.48215916031020645</v>
      </c>
      <c r="AC2237" s="30">
        <v>0.18401772760008372</v>
      </c>
      <c r="AD2237" s="30">
        <v>0.30517141722970997</v>
      </c>
      <c r="AE2237" s="32">
        <f t="shared" si="306"/>
        <v>1.8021721064726162</v>
      </c>
      <c r="AF2237" s="33">
        <f t="shared" si="307"/>
        <v>0.2255905694360292</v>
      </c>
      <c r="AG2237" s="33">
        <f t="shared" si="308"/>
        <v>0.2354218934406625</v>
      </c>
      <c r="AH2237" s="33">
        <f t="shared" si="309"/>
        <v>0.26754334870598712</v>
      </c>
      <c r="AI2237" s="33">
        <f t="shared" si="310"/>
        <v>0.10210885349915932</v>
      </c>
      <c r="AJ2237" s="33">
        <f t="shared" si="311"/>
        <v>0.16933533491816199</v>
      </c>
      <c r="AK2237" s="34">
        <f t="shared" si="312"/>
        <v>1.0000000000000002</v>
      </c>
      <c r="AL2237">
        <v>1</v>
      </c>
      <c r="AM2237" s="50" cm="1">
        <f t="array" ref="AM2237">SQRT(MMULT(MMULT(AF2237:AJ2237,MMULT(MMULT($Q$25:$U$29,$Q$16:$U$20),$Q$25:$U$29)),TRANSPOSE(AF2237:AJ2237)))</f>
        <v>0.19378497541140871</v>
      </c>
      <c r="AN2237" s="50">
        <f t="shared" si="313"/>
        <v>0.28680378342941365</v>
      </c>
    </row>
    <row r="2238" spans="25:40" ht="16.5" x14ac:dyDescent="0.3">
      <c r="Y2238" s="41" t="s">
        <v>2265</v>
      </c>
      <c r="Z2238" s="30">
        <v>0.31988347163445574</v>
      </c>
      <c r="AA2238" s="30">
        <v>0.15920604138172156</v>
      </c>
      <c r="AB2238" s="30">
        <v>0.4949144253593748</v>
      </c>
      <c r="AC2238" s="30">
        <v>0.51182861552192171</v>
      </c>
      <c r="AD2238" s="30">
        <v>0.37645558847080562</v>
      </c>
      <c r="AE2238" s="32">
        <f t="shared" si="306"/>
        <v>1.8622881423682796</v>
      </c>
      <c r="AF2238" s="33">
        <f t="shared" si="307"/>
        <v>0.17176905354058616</v>
      </c>
      <c r="AG2238" s="33">
        <f t="shared" si="308"/>
        <v>8.5489478110115966E-2</v>
      </c>
      <c r="AH2238" s="33">
        <f t="shared" si="309"/>
        <v>0.26575609547188012</v>
      </c>
      <c r="AI2238" s="33">
        <f t="shared" si="310"/>
        <v>0.27483857297777087</v>
      </c>
      <c r="AJ2238" s="33">
        <f t="shared" si="311"/>
        <v>0.20214679989964685</v>
      </c>
      <c r="AK2238" s="34">
        <f t="shared" si="312"/>
        <v>1</v>
      </c>
      <c r="AL2238">
        <v>1</v>
      </c>
      <c r="AM2238" s="50" cm="1">
        <f t="array" ref="AM2238">SQRT(MMULT(MMULT(AF2238:AJ2238,MMULT(MMULT($Q$25:$U$29,$Q$16:$U$20),$Q$25:$U$29)),TRANSPOSE(AF2238:AJ2238)))</f>
        <v>0.20237569593488716</v>
      </c>
      <c r="AN2238" s="50">
        <f t="shared" si="313"/>
        <v>0.30046286501092528</v>
      </c>
    </row>
    <row r="2239" spans="25:40" ht="16.5" x14ac:dyDescent="0.3">
      <c r="Y2239" s="41" t="s">
        <v>2266</v>
      </c>
      <c r="Z2239" s="30">
        <v>7.6605564463847586E-2</v>
      </c>
      <c r="AA2239" s="30">
        <v>0.1714293451263067</v>
      </c>
      <c r="AB2239" s="30">
        <v>1.3689458530072973E-2</v>
      </c>
      <c r="AC2239" s="30">
        <v>0.35497862123680446</v>
      </c>
      <c r="AD2239" s="30">
        <v>0.78153371609683331</v>
      </c>
      <c r="AE2239" s="32">
        <f t="shared" si="306"/>
        <v>1.3982367054538649</v>
      </c>
      <c r="AF2239" s="33">
        <f t="shared" si="307"/>
        <v>5.4787264677751087E-2</v>
      </c>
      <c r="AG2239" s="33">
        <f t="shared" si="308"/>
        <v>0.12260395143228704</v>
      </c>
      <c r="AH2239" s="33">
        <f t="shared" si="309"/>
        <v>9.7905157808236779E-3</v>
      </c>
      <c r="AI2239" s="33">
        <f t="shared" si="310"/>
        <v>0.25387591375065433</v>
      </c>
      <c r="AJ2239" s="33">
        <f t="shared" si="311"/>
        <v>0.55894235435848394</v>
      </c>
      <c r="AK2239" s="34">
        <f t="shared" si="312"/>
        <v>1</v>
      </c>
      <c r="AL2239">
        <v>1</v>
      </c>
      <c r="AM2239" s="50" cm="1">
        <f t="array" ref="AM2239">SQRT(MMULT(MMULT(AF2239:AJ2239,MMULT(MMULT($Q$25:$U$29,$Q$16:$U$20),$Q$25:$U$29)),TRANSPOSE(AF2239:AJ2239)))</f>
        <v>0.2889745108328462</v>
      </c>
      <c r="AN2239" s="50">
        <f t="shared" si="313"/>
        <v>0.13730946006626005</v>
      </c>
    </row>
    <row r="2240" spans="25:40" ht="16.5" x14ac:dyDescent="0.3">
      <c r="Y2240" s="41" t="s">
        <v>2267</v>
      </c>
      <c r="Z2240" s="30">
        <v>0.34357460294641218</v>
      </c>
      <c r="AA2240" s="30">
        <v>0.58727021307748239</v>
      </c>
      <c r="AB2240" s="30">
        <v>0.45101817400745148</v>
      </c>
      <c r="AC2240" s="30">
        <v>0.86235266445484982</v>
      </c>
      <c r="AD2240" s="30">
        <v>0.22788877954767794</v>
      </c>
      <c r="AE2240" s="32">
        <f t="shared" si="306"/>
        <v>2.472104434033874</v>
      </c>
      <c r="AF2240" s="33">
        <f t="shared" si="307"/>
        <v>0.13898061838179784</v>
      </c>
      <c r="AG2240" s="33">
        <f t="shared" si="308"/>
        <v>0.23755882032831438</v>
      </c>
      <c r="AH2240" s="33">
        <f t="shared" si="309"/>
        <v>0.18244301001131225</v>
      </c>
      <c r="AI2240" s="33">
        <f t="shared" si="310"/>
        <v>0.34883342814433599</v>
      </c>
      <c r="AJ2240" s="33">
        <f t="shared" si="311"/>
        <v>9.2184123134239446E-2</v>
      </c>
      <c r="AK2240" s="34">
        <f t="shared" si="312"/>
        <v>0.99999999999999989</v>
      </c>
      <c r="AL2240">
        <v>1</v>
      </c>
      <c r="AM2240" s="50" cm="1">
        <f t="array" ref="AM2240">SQRT(MMULT(MMULT(AF2240:AJ2240,MMULT(MMULT($Q$25:$U$29,$Q$16:$U$20),$Q$25:$U$29)),TRANSPOSE(AF2240:AJ2240)))</f>
        <v>0.18736656258913539</v>
      </c>
      <c r="AN2240" s="50">
        <f t="shared" si="313"/>
        <v>0.29471121816226542</v>
      </c>
    </row>
    <row r="2241" spans="25:40" ht="16.5" x14ac:dyDescent="0.3">
      <c r="Y2241" s="41" t="s">
        <v>2268</v>
      </c>
      <c r="Z2241" s="30">
        <v>0.78166072120674601</v>
      </c>
      <c r="AA2241" s="30">
        <v>0.16549973877239521</v>
      </c>
      <c r="AB2241" s="30">
        <v>0.5154824038590845</v>
      </c>
      <c r="AC2241" s="30">
        <v>0.19387414161217387</v>
      </c>
      <c r="AD2241" s="30">
        <v>0.1314671163801121</v>
      </c>
      <c r="AE2241" s="32">
        <f t="shared" si="306"/>
        <v>1.7879841218305117</v>
      </c>
      <c r="AF2241" s="33">
        <f t="shared" si="307"/>
        <v>0.43717430801706075</v>
      </c>
      <c r="AG2241" s="33">
        <f t="shared" si="308"/>
        <v>9.2562197142421504E-2</v>
      </c>
      <c r="AH2241" s="33">
        <f t="shared" si="309"/>
        <v>0.28830368098086984</v>
      </c>
      <c r="AI2241" s="33">
        <f t="shared" si="310"/>
        <v>0.10843169088866873</v>
      </c>
      <c r="AJ2241" s="33">
        <f t="shared" si="311"/>
        <v>7.3528122970979187E-2</v>
      </c>
      <c r="AK2241" s="34">
        <f t="shared" si="312"/>
        <v>1</v>
      </c>
      <c r="AL2241">
        <v>1</v>
      </c>
      <c r="AM2241" s="50" cm="1">
        <f t="array" ref="AM2241">SQRT(MMULT(MMULT(AF2241:AJ2241,MMULT(MMULT($Q$25:$U$29,$Q$16:$U$20),$Q$25:$U$29)),TRANSPOSE(AF2241:AJ2241)))</f>
        <v>0.17830876598043782</v>
      </c>
      <c r="AN2241" s="50">
        <f t="shared" si="313"/>
        <v>0.312908507835504</v>
      </c>
    </row>
    <row r="2242" spans="25:40" ht="16.5" x14ac:dyDescent="0.3">
      <c r="Y2242" s="41" t="s">
        <v>2269</v>
      </c>
      <c r="Z2242" s="30">
        <v>0.86717058561890403</v>
      </c>
      <c r="AA2242" s="30">
        <v>0.18146199622462489</v>
      </c>
      <c r="AB2242" s="30">
        <v>4.3714470169510911E-2</v>
      </c>
      <c r="AC2242" s="30">
        <v>2.1785459701017307E-2</v>
      </c>
      <c r="AD2242" s="30">
        <v>0.94485834633824906</v>
      </c>
      <c r="AE2242" s="32">
        <f t="shared" si="306"/>
        <v>2.0589908580523062</v>
      </c>
      <c r="AF2242" s="33">
        <f t="shared" si="307"/>
        <v>0.42116291202924544</v>
      </c>
      <c r="AG2242" s="33">
        <f t="shared" si="308"/>
        <v>8.8131521087120371E-2</v>
      </c>
      <c r="AH2242" s="33">
        <f t="shared" si="309"/>
        <v>2.1231017125963557E-2</v>
      </c>
      <c r="AI2242" s="33">
        <f t="shared" si="310"/>
        <v>1.058064906690512E-2</v>
      </c>
      <c r="AJ2242" s="33">
        <f t="shared" si="311"/>
        <v>0.45889390069076552</v>
      </c>
      <c r="AK2242" s="34">
        <f t="shared" si="312"/>
        <v>1</v>
      </c>
      <c r="AL2242">
        <v>1</v>
      </c>
      <c r="AM2242" s="50" cm="1">
        <f t="array" ref="AM2242">SQRT(MMULT(MMULT(AF2242:AJ2242,MMULT(MMULT($Q$25:$U$29,$Q$16:$U$20),$Q$25:$U$29)),TRANSPOSE(AF2242:AJ2242)))</f>
        <v>0.2414113180720979</v>
      </c>
      <c r="AN2242" s="50">
        <f t="shared" si="313"/>
        <v>0.13220594607362979</v>
      </c>
    </row>
    <row r="2243" spans="25:40" ht="16.5" x14ac:dyDescent="0.3">
      <c r="Y2243" s="41" t="s">
        <v>2270</v>
      </c>
      <c r="Z2243" s="30">
        <v>0.17629228941022201</v>
      </c>
      <c r="AA2243" s="30">
        <v>0.22404090041544977</v>
      </c>
      <c r="AB2243" s="30">
        <v>0.73559197469174342</v>
      </c>
      <c r="AC2243" s="30">
        <v>0.38217454224168068</v>
      </c>
      <c r="AD2243" s="30">
        <v>0.60773182387832159</v>
      </c>
      <c r="AE2243" s="32">
        <f t="shared" si="306"/>
        <v>2.1258315306374174</v>
      </c>
      <c r="AF2243" s="33">
        <f t="shared" si="307"/>
        <v>8.2928626690075419E-2</v>
      </c>
      <c r="AG2243" s="33">
        <f t="shared" si="308"/>
        <v>0.10538977204288268</v>
      </c>
      <c r="AH2243" s="33">
        <f t="shared" si="309"/>
        <v>0.34602552652475749</v>
      </c>
      <c r="AI2243" s="33">
        <f t="shared" si="310"/>
        <v>0.17977649533078852</v>
      </c>
      <c r="AJ2243" s="33">
        <f t="shared" si="311"/>
        <v>0.28587957941149594</v>
      </c>
      <c r="AK2243" s="34">
        <f t="shared" si="312"/>
        <v>1</v>
      </c>
      <c r="AL2243">
        <v>1</v>
      </c>
      <c r="AM2243" s="50" cm="1">
        <f t="array" ref="AM2243">SQRT(MMULT(MMULT(AF2243:AJ2243,MMULT(MMULT($Q$25:$U$29,$Q$16:$U$20),$Q$25:$U$29)),TRANSPOSE(AF2243:AJ2243)))</f>
        <v>0.23114686685143263</v>
      </c>
      <c r="AN2243" s="50">
        <f t="shared" si="313"/>
        <v>0.30628202612937239</v>
      </c>
    </row>
    <row r="2244" spans="25:40" ht="16.5" x14ac:dyDescent="0.3">
      <c r="Y2244" s="41" t="s">
        <v>2271</v>
      </c>
      <c r="Z2244" s="30">
        <v>0.33571288613032402</v>
      </c>
      <c r="AA2244" s="30">
        <v>0.37018605379537783</v>
      </c>
      <c r="AB2244" s="30">
        <v>0.47606926056579357</v>
      </c>
      <c r="AC2244" s="30">
        <v>0.44943170142377242</v>
      </c>
      <c r="AD2244" s="30">
        <v>0.34871299376111931</v>
      </c>
      <c r="AE2244" s="32">
        <f t="shared" si="306"/>
        <v>1.9801128956763872</v>
      </c>
      <c r="AF2244" s="33">
        <f t="shared" si="307"/>
        <v>0.16954229572634938</v>
      </c>
      <c r="AG2244" s="33">
        <f t="shared" si="308"/>
        <v>0.18695199379979086</v>
      </c>
      <c r="AH2244" s="33">
        <f t="shared" si="309"/>
        <v>0.24042531191292149</v>
      </c>
      <c r="AI2244" s="33">
        <f t="shared" si="310"/>
        <v>0.22697276625242671</v>
      </c>
      <c r="AJ2244" s="33">
        <f t="shared" si="311"/>
        <v>0.17610763230851156</v>
      </c>
      <c r="AK2244" s="34">
        <f t="shared" si="312"/>
        <v>1</v>
      </c>
      <c r="AL2244">
        <v>1</v>
      </c>
      <c r="AM2244" s="50" cm="1">
        <f t="array" ref="AM2244">SQRT(MMULT(MMULT(AF2244:AJ2244,MMULT(MMULT($Q$25:$U$29,$Q$16:$U$20),$Q$25:$U$29)),TRANSPOSE(AF2244:AJ2244)))</f>
        <v>0.19499803248368566</v>
      </c>
      <c r="AN2244" s="50">
        <f t="shared" si="313"/>
        <v>0.28930649449934576</v>
      </c>
    </row>
    <row r="2245" spans="25:40" ht="16.5" x14ac:dyDescent="0.3">
      <c r="Y2245" s="41" t="s">
        <v>2272</v>
      </c>
      <c r="Z2245" s="30">
        <v>0.60616338228424194</v>
      </c>
      <c r="AA2245" s="30">
        <v>4.820324292103273E-2</v>
      </c>
      <c r="AB2245" s="30">
        <v>0.94068559428232756</v>
      </c>
      <c r="AC2245" s="30">
        <v>0.10548937319060891</v>
      </c>
      <c r="AD2245" s="30">
        <v>0.77682699789328269</v>
      </c>
      <c r="AE2245" s="32">
        <f t="shared" ref="AE2245:AE2308" si="314">+SUM(Z2245:AD2245)</f>
        <v>2.4773685905714942</v>
      </c>
      <c r="AF2245" s="33">
        <f t="shared" ref="AF2245:AF2308" si="315">Z2245/$AE2245</f>
        <v>0.24468033727044572</v>
      </c>
      <c r="AG2245" s="33">
        <f t="shared" ref="AG2245:AG2308" si="316">AA2245/$AE2245</f>
        <v>1.9457436856383539E-2</v>
      </c>
      <c r="AH2245" s="33">
        <f t="shared" ref="AH2245:AH2308" si="317">AB2245/$AE2245</f>
        <v>0.37971160119751279</v>
      </c>
      <c r="AI2245" s="33">
        <f t="shared" ref="AI2245:AI2308" si="318">AC2245/$AE2245</f>
        <v>4.2581218471924677E-2</v>
      </c>
      <c r="AJ2245" s="33">
        <f t="shared" ref="AJ2245:AJ2308" si="319">AD2245/$AE2245</f>
        <v>0.31356940620373314</v>
      </c>
      <c r="AK2245" s="34">
        <f t="shared" ref="AK2245:AK2308" si="320">+SUM(AF2245:AJ2245)</f>
        <v>0.99999999999999978</v>
      </c>
      <c r="AL2245">
        <v>1</v>
      </c>
      <c r="AM2245" s="50" cm="1">
        <f t="array" ref="AM2245">SQRT(MMULT(MMULT(AF2245:AJ2245,MMULT(MMULT($Q$25:$U$29,$Q$16:$U$20),$Q$25:$U$29)),TRANSPOSE(AF2245:AJ2245)))</f>
        <v>0.2354456409741523</v>
      </c>
      <c r="AN2245" s="50">
        <f t="shared" ref="AN2245:AN2308" si="321">SUMPRODUCT(AF2245:AJ2245,$AF$2:$AJ$2)</f>
        <v>0.29972622527347537</v>
      </c>
    </row>
    <row r="2246" spans="25:40" ht="16.5" x14ac:dyDescent="0.3">
      <c r="Y2246" s="41" t="s">
        <v>2273</v>
      </c>
      <c r="Z2246" s="30">
        <v>0.50140199530936447</v>
      </c>
      <c r="AA2246" s="30">
        <v>0.58770125287045749</v>
      </c>
      <c r="AB2246" s="30">
        <v>0.86020675451901873</v>
      </c>
      <c r="AC2246" s="30">
        <v>0.16472272981769553</v>
      </c>
      <c r="AD2246" s="30">
        <v>0.66721454840183148</v>
      </c>
      <c r="AE2246" s="32">
        <f t="shared" si="314"/>
        <v>2.7812472809183677</v>
      </c>
      <c r="AF2246" s="33">
        <f t="shared" si="315"/>
        <v>0.18027954534981211</v>
      </c>
      <c r="AG2246" s="33">
        <f t="shared" si="316"/>
        <v>0.21130852222402841</v>
      </c>
      <c r="AH2246" s="33">
        <f t="shared" si="317"/>
        <v>0.30928812422424318</v>
      </c>
      <c r="AI2246" s="33">
        <f t="shared" si="318"/>
        <v>5.9226207949155854E-2</v>
      </c>
      <c r="AJ2246" s="33">
        <f t="shared" si="319"/>
        <v>0.23989760025276044</v>
      </c>
      <c r="AK2246" s="34">
        <f t="shared" si="320"/>
        <v>1</v>
      </c>
      <c r="AL2246">
        <v>1</v>
      </c>
      <c r="AM2246" s="50" cm="1">
        <f t="array" ref="AM2246">SQRT(MMULT(MMULT(AF2246:AJ2246,MMULT(MMULT($Q$25:$U$29,$Q$16:$U$20),$Q$25:$U$29)),TRANSPOSE(AF2246:AJ2246)))</f>
        <v>0.21331798636456811</v>
      </c>
      <c r="AN2246" s="50">
        <f t="shared" si="321"/>
        <v>0.2860723585497153</v>
      </c>
    </row>
    <row r="2247" spans="25:40" ht="16.5" x14ac:dyDescent="0.3">
      <c r="Y2247" s="41" t="s">
        <v>2274</v>
      </c>
      <c r="Z2247" s="30">
        <v>2.8503547748236491E-2</v>
      </c>
      <c r="AA2247" s="30">
        <v>0.13613677649583855</v>
      </c>
      <c r="AB2247" s="30">
        <v>0.78998843374256589</v>
      </c>
      <c r="AC2247" s="30">
        <v>0.93353479377958393</v>
      </c>
      <c r="AD2247" s="30">
        <v>0.45037762425530237</v>
      </c>
      <c r="AE2247" s="32">
        <f t="shared" si="314"/>
        <v>2.3385411760215273</v>
      </c>
      <c r="AF2247" s="33">
        <f t="shared" si="315"/>
        <v>1.2188602039810353E-2</v>
      </c>
      <c r="AG2247" s="33">
        <f t="shared" si="316"/>
        <v>5.8214402163079701E-2</v>
      </c>
      <c r="AH2247" s="33">
        <f t="shared" si="317"/>
        <v>0.33781249688600468</v>
      </c>
      <c r="AI2247" s="33">
        <f t="shared" si="318"/>
        <v>0.3991953630544029</v>
      </c>
      <c r="AJ2247" s="33">
        <f t="shared" si="319"/>
        <v>0.19258913585670234</v>
      </c>
      <c r="AK2247" s="34">
        <f t="shared" si="320"/>
        <v>0.99999999999999989</v>
      </c>
      <c r="AL2247">
        <v>1</v>
      </c>
      <c r="AM2247" s="50" cm="1">
        <f t="array" ref="AM2247">SQRT(MMULT(MMULT(AF2247:AJ2247,MMULT(MMULT($Q$25:$U$29,$Q$16:$U$20),$Q$25:$U$29)),TRANSPOSE(AF2247:AJ2247)))</f>
        <v>0.2229381525701303</v>
      </c>
      <c r="AN2247" s="50">
        <f t="shared" si="321"/>
        <v>0.34391216549610992</v>
      </c>
    </row>
    <row r="2248" spans="25:40" ht="16.5" x14ac:dyDescent="0.3">
      <c r="Y2248" s="41" t="s">
        <v>2275</v>
      </c>
      <c r="Z2248" s="30">
        <v>0.96963386413292685</v>
      </c>
      <c r="AA2248" s="30">
        <v>6.2725813422752075E-2</v>
      </c>
      <c r="AB2248" s="30">
        <v>0.37800506753133967</v>
      </c>
      <c r="AC2248" s="30">
        <v>0.32366883719577089</v>
      </c>
      <c r="AD2248" s="30">
        <v>0.45387752537619164</v>
      </c>
      <c r="AE2248" s="32">
        <f t="shared" si="314"/>
        <v>2.1879111076589814</v>
      </c>
      <c r="AF2248" s="33">
        <f t="shared" si="315"/>
        <v>0.44317790642345362</v>
      </c>
      <c r="AG2248" s="33">
        <f t="shared" si="316"/>
        <v>2.866926960751498E-2</v>
      </c>
      <c r="AH2248" s="33">
        <f t="shared" si="317"/>
        <v>0.17276984709666612</v>
      </c>
      <c r="AI2248" s="33">
        <f t="shared" si="318"/>
        <v>0.14793509483211578</v>
      </c>
      <c r="AJ2248" s="33">
        <f t="shared" si="319"/>
        <v>0.20744788204024933</v>
      </c>
      <c r="AK2248" s="34">
        <f t="shared" si="320"/>
        <v>0.99999999999999978</v>
      </c>
      <c r="AL2248">
        <v>1</v>
      </c>
      <c r="AM2248" s="50" cm="1">
        <f t="array" ref="AM2248">SQRT(MMULT(MMULT(AF2248:AJ2248,MMULT(MMULT($Q$25:$U$29,$Q$16:$U$20),$Q$25:$U$29)),TRANSPOSE(AF2248:AJ2248)))</f>
        <v>0.18796825769688946</v>
      </c>
      <c r="AN2248" s="50">
        <f t="shared" si="321"/>
        <v>0.24985469246991368</v>
      </c>
    </row>
    <row r="2249" spans="25:40" ht="16.5" x14ac:dyDescent="0.3">
      <c r="Y2249" s="41" t="s">
        <v>2276</v>
      </c>
      <c r="Z2249" s="30">
        <v>0.95520229201630724</v>
      </c>
      <c r="AA2249" s="30">
        <v>0.46198173251953645</v>
      </c>
      <c r="AB2249" s="30">
        <v>0.94075208472306693</v>
      </c>
      <c r="AC2249" s="30">
        <v>0.89406539885430913</v>
      </c>
      <c r="AD2249" s="30">
        <v>0.44807812228968225</v>
      </c>
      <c r="AE2249" s="32">
        <f t="shared" si="314"/>
        <v>3.700079630402902</v>
      </c>
      <c r="AF2249" s="33">
        <f t="shared" si="315"/>
        <v>0.25815722563578858</v>
      </c>
      <c r="AG2249" s="33">
        <f t="shared" si="316"/>
        <v>0.12485724056409868</v>
      </c>
      <c r="AH2249" s="33">
        <f t="shared" si="317"/>
        <v>0.25425184825566266</v>
      </c>
      <c r="AI2249" s="33">
        <f t="shared" si="318"/>
        <v>0.24163409660374099</v>
      </c>
      <c r="AJ2249" s="33">
        <f t="shared" si="319"/>
        <v>0.12109958894070909</v>
      </c>
      <c r="AK2249" s="34">
        <f t="shared" si="320"/>
        <v>1</v>
      </c>
      <c r="AL2249">
        <v>1</v>
      </c>
      <c r="AM2249" s="50" cm="1">
        <f t="array" ref="AM2249">SQRT(MMULT(MMULT(AF2249:AJ2249,MMULT(MMULT($Q$25:$U$29,$Q$16:$U$20),$Q$25:$U$29)),TRANSPOSE(AF2249:AJ2249)))</f>
        <v>0.18365105739138635</v>
      </c>
      <c r="AN2249" s="50">
        <f t="shared" si="321"/>
        <v>0.30614577594073722</v>
      </c>
    </row>
    <row r="2250" spans="25:40" ht="16.5" x14ac:dyDescent="0.3">
      <c r="Y2250" s="41" t="s">
        <v>2277</v>
      </c>
      <c r="Z2250" s="30">
        <v>0.15526171039814651</v>
      </c>
      <c r="AA2250" s="30">
        <v>0.73759623409192421</v>
      </c>
      <c r="AB2250" s="30">
        <v>0.86261695091783097</v>
      </c>
      <c r="AC2250" s="30">
        <v>0.39383550175630766</v>
      </c>
      <c r="AD2250" s="30">
        <v>0.96574257449221046</v>
      </c>
      <c r="AE2250" s="32">
        <f t="shared" si="314"/>
        <v>3.1150529716564197</v>
      </c>
      <c r="AF2250" s="33">
        <f t="shared" si="315"/>
        <v>4.9842398126407006E-2</v>
      </c>
      <c r="AG2250" s="33">
        <f t="shared" si="316"/>
        <v>0.2367844915650695</v>
      </c>
      <c r="AH2250" s="33">
        <f t="shared" si="317"/>
        <v>0.27691887064737042</v>
      </c>
      <c r="AI2250" s="33">
        <f t="shared" si="318"/>
        <v>0.12642979279639244</v>
      </c>
      <c r="AJ2250" s="33">
        <f t="shared" si="319"/>
        <v>0.31002444686476066</v>
      </c>
      <c r="AK2250" s="34">
        <f t="shared" si="320"/>
        <v>1</v>
      </c>
      <c r="AL2250">
        <v>1</v>
      </c>
      <c r="AM2250" s="50" cm="1">
        <f t="array" ref="AM2250">SQRT(MMULT(MMULT(AF2250:AJ2250,MMULT(MMULT($Q$25:$U$29,$Q$16:$U$20),$Q$25:$U$29)),TRANSPOSE(AF2250:AJ2250)))</f>
        <v>0.23513071696289031</v>
      </c>
      <c r="AN2250" s="50">
        <f t="shared" si="321"/>
        <v>0.26875706437081015</v>
      </c>
    </row>
    <row r="2251" spans="25:40" ht="16.5" x14ac:dyDescent="0.3">
      <c r="Y2251" s="41" t="s">
        <v>2278</v>
      </c>
      <c r="Z2251" s="30">
        <v>0.87052513888155347</v>
      </c>
      <c r="AA2251" s="30">
        <v>0.50901076283565183</v>
      </c>
      <c r="AB2251" s="30">
        <v>0.99207983210379014</v>
      </c>
      <c r="AC2251" s="30">
        <v>0.73032516962483041</v>
      </c>
      <c r="AD2251" s="30">
        <v>0.99610006700169085</v>
      </c>
      <c r="AE2251" s="32">
        <f t="shared" si="314"/>
        <v>4.0980409704475163</v>
      </c>
      <c r="AF2251" s="33">
        <f t="shared" si="315"/>
        <v>0.21242470369604186</v>
      </c>
      <c r="AG2251" s="33">
        <f t="shared" si="316"/>
        <v>0.12420831477926064</v>
      </c>
      <c r="AH2251" s="33">
        <f t="shared" si="317"/>
        <v>0.24208636254689581</v>
      </c>
      <c r="AI2251" s="33">
        <f t="shared" si="318"/>
        <v>0.17821324259358906</v>
      </c>
      <c r="AJ2251" s="33">
        <f t="shared" si="319"/>
        <v>0.24306737638421275</v>
      </c>
      <c r="AK2251" s="34">
        <f t="shared" si="320"/>
        <v>1</v>
      </c>
      <c r="AL2251">
        <v>1</v>
      </c>
      <c r="AM2251" s="50" cm="1">
        <f t="array" ref="AM2251">SQRT(MMULT(MMULT(AF2251:AJ2251,MMULT(MMULT($Q$25:$U$29,$Q$16:$U$20),$Q$25:$U$29)),TRANSPOSE(AF2251:AJ2251)))</f>
        <v>0.20414819238387205</v>
      </c>
      <c r="AN2251" s="50">
        <f t="shared" si="321"/>
        <v>0.27328385125468946</v>
      </c>
    </row>
    <row r="2252" spans="25:40" ht="16.5" x14ac:dyDescent="0.3">
      <c r="Y2252" s="41" t="s">
        <v>2279</v>
      </c>
      <c r="Z2252" s="30">
        <v>0.96100858717498527</v>
      </c>
      <c r="AA2252" s="30">
        <v>0.82204137992856585</v>
      </c>
      <c r="AB2252" s="30">
        <v>0.31792312698365</v>
      </c>
      <c r="AC2252" s="30">
        <v>0.55304660008459794</v>
      </c>
      <c r="AD2252" s="30">
        <v>0.18130982937232254</v>
      </c>
      <c r="AE2252" s="32">
        <f t="shared" si="314"/>
        <v>2.8353295235441216</v>
      </c>
      <c r="AF2252" s="33">
        <f t="shared" si="315"/>
        <v>0.33894070484397815</v>
      </c>
      <c r="AG2252" s="33">
        <f t="shared" si="316"/>
        <v>0.2899279865364735</v>
      </c>
      <c r="AH2252" s="33">
        <f t="shared" si="317"/>
        <v>0.11212916323964017</v>
      </c>
      <c r="AI2252" s="33">
        <f t="shared" si="318"/>
        <v>0.19505549372381153</v>
      </c>
      <c r="AJ2252" s="33">
        <f t="shared" si="319"/>
        <v>6.3946651656096684E-2</v>
      </c>
      <c r="AK2252" s="34">
        <f t="shared" si="320"/>
        <v>1</v>
      </c>
      <c r="AL2252">
        <v>1</v>
      </c>
      <c r="AM2252" s="50" cm="1">
        <f t="array" ref="AM2252">SQRT(MMULT(MMULT(AF2252:AJ2252,MMULT(MMULT($Q$25:$U$29,$Q$16:$U$20),$Q$25:$U$29)),TRANSPOSE(AF2252:AJ2252)))</f>
        <v>0.17018870207277126</v>
      </c>
      <c r="AN2252" s="50">
        <f t="shared" si="321"/>
        <v>0.25507004029712799</v>
      </c>
    </row>
    <row r="2253" spans="25:40" ht="16.5" x14ac:dyDescent="0.3">
      <c r="Y2253" s="41" t="s">
        <v>2280</v>
      </c>
      <c r="Z2253" s="30">
        <v>0.22505277591092454</v>
      </c>
      <c r="AA2253" s="30">
        <v>0.76361845697465047</v>
      </c>
      <c r="AB2253" s="30">
        <v>0.74272245333084863</v>
      </c>
      <c r="AC2253" s="30">
        <v>0.19179348221745984</v>
      </c>
      <c r="AD2253" s="30">
        <v>0.34572926987202468</v>
      </c>
      <c r="AE2253" s="32">
        <f t="shared" si="314"/>
        <v>2.2689164383059079</v>
      </c>
      <c r="AF2253" s="33">
        <f t="shared" si="315"/>
        <v>9.9189539161239779E-2</v>
      </c>
      <c r="AG2253" s="33">
        <f t="shared" si="316"/>
        <v>0.33655644786319594</v>
      </c>
      <c r="AH2253" s="33">
        <f t="shared" si="317"/>
        <v>0.32734676376420641</v>
      </c>
      <c r="AI2253" s="33">
        <f t="shared" si="318"/>
        <v>8.4530870762549074E-2</v>
      </c>
      <c r="AJ2253" s="33">
        <f t="shared" si="319"/>
        <v>0.15237637844880894</v>
      </c>
      <c r="AK2253" s="34">
        <f t="shared" si="320"/>
        <v>1.0000000000000002</v>
      </c>
      <c r="AL2253">
        <v>1</v>
      </c>
      <c r="AM2253" s="50" cm="1">
        <f t="array" ref="AM2253">SQRT(MMULT(MMULT(AF2253:AJ2253,MMULT(MMULT($Q$25:$U$29,$Q$16:$U$20),$Q$25:$U$29)),TRANSPOSE(AF2253:AJ2253)))</f>
        <v>0.21008672684393176</v>
      </c>
      <c r="AN2253" s="50">
        <f t="shared" si="321"/>
        <v>0.31031487040706651</v>
      </c>
    </row>
    <row r="2254" spans="25:40" ht="16.5" x14ac:dyDescent="0.3">
      <c r="Y2254" s="41" t="s">
        <v>2281</v>
      </c>
      <c r="Z2254" s="30">
        <v>0.38226876002128107</v>
      </c>
      <c r="AA2254" s="30">
        <v>0.34630408665413392</v>
      </c>
      <c r="AB2254" s="30">
        <v>0.44741678858466227</v>
      </c>
      <c r="AC2254" s="30">
        <v>0.96233937771005074</v>
      </c>
      <c r="AD2254" s="30">
        <v>0.22775793563414737</v>
      </c>
      <c r="AE2254" s="32">
        <f t="shared" si="314"/>
        <v>2.3660869486042757</v>
      </c>
      <c r="AF2254" s="33">
        <f t="shared" si="315"/>
        <v>0.16156158599614293</v>
      </c>
      <c r="AG2254" s="33">
        <f t="shared" si="316"/>
        <v>0.14636152186140677</v>
      </c>
      <c r="AH2254" s="33">
        <f t="shared" si="317"/>
        <v>0.18909566651749113</v>
      </c>
      <c r="AI2254" s="33">
        <f t="shared" si="318"/>
        <v>0.40672189932737779</v>
      </c>
      <c r="AJ2254" s="33">
        <f t="shared" si="319"/>
        <v>9.6259326297581271E-2</v>
      </c>
      <c r="AK2254" s="34">
        <f t="shared" si="320"/>
        <v>0.99999999999999989</v>
      </c>
      <c r="AL2254">
        <v>1</v>
      </c>
      <c r="AM2254" s="50" cm="1">
        <f t="array" ref="AM2254">SQRT(MMULT(MMULT(AF2254:AJ2254,MMULT(MMULT($Q$25:$U$29,$Q$16:$U$20),$Q$25:$U$29)),TRANSPOSE(AF2254:AJ2254)))</f>
        <v>0.18806068538264611</v>
      </c>
      <c r="AN2254" s="50">
        <f t="shared" si="321"/>
        <v>0.30351553951962446</v>
      </c>
    </row>
    <row r="2255" spans="25:40" ht="16.5" x14ac:dyDescent="0.3">
      <c r="Y2255" s="41" t="s">
        <v>2282</v>
      </c>
      <c r="Z2255" s="30">
        <v>0.96421795922544451</v>
      </c>
      <c r="AA2255" s="30">
        <v>6.1909893733199439E-2</v>
      </c>
      <c r="AB2255" s="30">
        <v>0.20937880969162437</v>
      </c>
      <c r="AC2255" s="30">
        <v>9.1141346088957631E-2</v>
      </c>
      <c r="AD2255" s="30">
        <v>0.64784906392681463</v>
      </c>
      <c r="AE2255" s="32">
        <f t="shared" si="314"/>
        <v>1.9744970726660407</v>
      </c>
      <c r="AF2255" s="33">
        <f t="shared" si="315"/>
        <v>0.48833597809467549</v>
      </c>
      <c r="AG2255" s="33">
        <f t="shared" si="316"/>
        <v>3.1354766026371647E-2</v>
      </c>
      <c r="AH2255" s="33">
        <f t="shared" si="317"/>
        <v>0.10604159033212096</v>
      </c>
      <c r="AI2255" s="33">
        <f t="shared" si="318"/>
        <v>4.6159271315553349E-2</v>
      </c>
      <c r="AJ2255" s="33">
        <f t="shared" si="319"/>
        <v>0.32810839423127852</v>
      </c>
      <c r="AK2255" s="34">
        <f t="shared" si="320"/>
        <v>0.99999999999999978</v>
      </c>
      <c r="AL2255">
        <v>1</v>
      </c>
      <c r="AM2255" s="50" cm="1">
        <f t="array" ref="AM2255">SQRT(MMULT(MMULT(AF2255:AJ2255,MMULT(MMULT($Q$25:$U$29,$Q$16:$U$20),$Q$25:$U$29)),TRANSPOSE(AF2255:AJ2255)))</f>
        <v>0.20941756238342907</v>
      </c>
      <c r="AN2255" s="50">
        <f t="shared" si="321"/>
        <v>0.19187033483404903</v>
      </c>
    </row>
    <row r="2256" spans="25:40" ht="16.5" x14ac:dyDescent="0.3">
      <c r="Y2256" s="41" t="s">
        <v>2283</v>
      </c>
      <c r="Z2256" s="30">
        <v>0.27079238785541859</v>
      </c>
      <c r="AA2256" s="30">
        <v>0.95353700641221606</v>
      </c>
      <c r="AB2256" s="30">
        <v>0.24707276349309693</v>
      </c>
      <c r="AC2256" s="30">
        <v>0.76348628633425419</v>
      </c>
      <c r="AD2256" s="30">
        <v>0.97318847710740986</v>
      </c>
      <c r="AE2256" s="32">
        <f t="shared" si="314"/>
        <v>3.2080769212023954</v>
      </c>
      <c r="AF2256" s="33">
        <f t="shared" si="315"/>
        <v>8.440956825746089E-2</v>
      </c>
      <c r="AG2256" s="33">
        <f t="shared" si="316"/>
        <v>0.29723009448751869</v>
      </c>
      <c r="AH2256" s="33">
        <f t="shared" si="317"/>
        <v>7.7015847675028143E-2</v>
      </c>
      <c r="AI2256" s="33">
        <f t="shared" si="318"/>
        <v>0.2379887718054147</v>
      </c>
      <c r="AJ2256" s="33">
        <f t="shared" si="319"/>
        <v>0.30335571777457765</v>
      </c>
      <c r="AK2256" s="34">
        <f t="shared" si="320"/>
        <v>1</v>
      </c>
      <c r="AL2256">
        <v>1</v>
      </c>
      <c r="AM2256" s="50" cm="1">
        <f t="array" ref="AM2256">SQRT(MMULT(MMULT(AF2256:AJ2256,MMULT(MMULT($Q$25:$U$29,$Q$16:$U$20),$Q$25:$U$29)),TRANSPOSE(AF2256:AJ2256)))</f>
        <v>0.22378634409280046</v>
      </c>
      <c r="AN2256" s="50">
        <f t="shared" si="321"/>
        <v>0.20478602667457524</v>
      </c>
    </row>
    <row r="2257" spans="25:40" ht="16.5" x14ac:dyDescent="0.3">
      <c r="Y2257" s="41" t="s">
        <v>2284</v>
      </c>
      <c r="Z2257" s="30">
        <v>0.75702059455772386</v>
      </c>
      <c r="AA2257" s="30">
        <v>0.56281628761905267</v>
      </c>
      <c r="AB2257" s="30">
        <v>0.1417100531501434</v>
      </c>
      <c r="AC2257" s="30">
        <v>0.88301855515035954</v>
      </c>
      <c r="AD2257" s="30">
        <v>0.99360795748377562</v>
      </c>
      <c r="AE2257" s="32">
        <f t="shared" si="314"/>
        <v>3.3381734479610552</v>
      </c>
      <c r="AF2257" s="33">
        <f t="shared" si="315"/>
        <v>0.22677689052380109</v>
      </c>
      <c r="AG2257" s="33">
        <f t="shared" si="316"/>
        <v>0.16860007318158346</v>
      </c>
      <c r="AH2257" s="33">
        <f t="shared" si="317"/>
        <v>4.2451375088583071E-2</v>
      </c>
      <c r="AI2257" s="33">
        <f t="shared" si="318"/>
        <v>0.26452147227092238</v>
      </c>
      <c r="AJ2257" s="33">
        <f t="shared" si="319"/>
        <v>0.29765018893510997</v>
      </c>
      <c r="AK2257" s="34">
        <f t="shared" si="320"/>
        <v>1</v>
      </c>
      <c r="AL2257">
        <v>1</v>
      </c>
      <c r="AM2257" s="50" cm="1">
        <f t="array" ref="AM2257">SQRT(MMULT(MMULT(AF2257:AJ2257,MMULT(MMULT($Q$25:$U$29,$Q$16:$U$20),$Q$25:$U$29)),TRANSPOSE(AF2257:AJ2257)))</f>
        <v>0.20745663009711438</v>
      </c>
      <c r="AN2257" s="50">
        <f t="shared" si="321"/>
        <v>0.19609317121656608</v>
      </c>
    </row>
    <row r="2258" spans="25:40" ht="16.5" x14ac:dyDescent="0.3">
      <c r="Y2258" s="41" t="s">
        <v>2285</v>
      </c>
      <c r="Z2258" s="30">
        <v>0.31517997414466858</v>
      </c>
      <c r="AA2258" s="30">
        <v>0.94903204587658574</v>
      </c>
      <c r="AB2258" s="30">
        <v>0.80583030171061476</v>
      </c>
      <c r="AC2258" s="30">
        <v>0.99994418085567827</v>
      </c>
      <c r="AD2258" s="30">
        <v>0.74611363233869132</v>
      </c>
      <c r="AE2258" s="32">
        <f t="shared" si="314"/>
        <v>3.8161001349262387</v>
      </c>
      <c r="AF2258" s="33">
        <f t="shared" si="315"/>
        <v>8.2592165561913566E-2</v>
      </c>
      <c r="AG2258" s="33">
        <f t="shared" si="316"/>
        <v>0.24869159936101351</v>
      </c>
      <c r="AH2258" s="33">
        <f t="shared" si="317"/>
        <v>0.21116592154786071</v>
      </c>
      <c r="AI2258" s="33">
        <f t="shared" si="318"/>
        <v>0.26203300372122079</v>
      </c>
      <c r="AJ2258" s="33">
        <f t="shared" si="319"/>
        <v>0.19551730980799142</v>
      </c>
      <c r="AK2258" s="34">
        <f t="shared" si="320"/>
        <v>1</v>
      </c>
      <c r="AL2258">
        <v>1</v>
      </c>
      <c r="AM2258" s="50" cm="1">
        <f t="array" ref="AM2258">SQRT(MMULT(MMULT(AF2258:AJ2258,MMULT(MMULT($Q$25:$U$29,$Q$16:$U$20),$Q$25:$U$29)),TRANSPOSE(AF2258:AJ2258)))</f>
        <v>0.20506699736033721</v>
      </c>
      <c r="AN2258" s="50">
        <f t="shared" si="321"/>
        <v>0.27820012669215277</v>
      </c>
    </row>
    <row r="2259" spans="25:40" ht="16.5" x14ac:dyDescent="0.3">
      <c r="Y2259" s="41" t="s">
        <v>2286</v>
      </c>
      <c r="Z2259" s="30">
        <v>0.58527751874461542</v>
      </c>
      <c r="AA2259" s="30">
        <v>0.20413593522268847</v>
      </c>
      <c r="AB2259" s="30">
        <v>0.94702359846651485</v>
      </c>
      <c r="AC2259" s="30">
        <v>0.49811828096623201</v>
      </c>
      <c r="AD2259" s="30">
        <v>0.12985455114478273</v>
      </c>
      <c r="AE2259" s="32">
        <f t="shared" si="314"/>
        <v>2.3644098845448331</v>
      </c>
      <c r="AF2259" s="33">
        <f t="shared" si="315"/>
        <v>0.24753640329890847</v>
      </c>
      <c r="AG2259" s="33">
        <f t="shared" si="316"/>
        <v>8.6336948833212218E-2</v>
      </c>
      <c r="AH2259" s="33">
        <f t="shared" si="317"/>
        <v>0.40053275223421092</v>
      </c>
      <c r="AI2259" s="33">
        <f t="shared" si="318"/>
        <v>0.21067340490421083</v>
      </c>
      <c r="AJ2259" s="33">
        <f t="shared" si="319"/>
        <v>5.4920490729457726E-2</v>
      </c>
      <c r="AK2259" s="34">
        <f t="shared" si="320"/>
        <v>1.0000000000000002</v>
      </c>
      <c r="AL2259">
        <v>1</v>
      </c>
      <c r="AM2259" s="50" cm="1">
        <f t="array" ref="AM2259">SQRT(MMULT(MMULT(AF2259:AJ2259,MMULT(MMULT($Q$25:$U$29,$Q$16:$U$20),$Q$25:$U$29)),TRANSPOSE(AF2259:AJ2259)))</f>
        <v>0.19331680225436729</v>
      </c>
      <c r="AN2259" s="50">
        <f t="shared" si="321"/>
        <v>0.37086147959731225</v>
      </c>
    </row>
    <row r="2260" spans="25:40" ht="16.5" x14ac:dyDescent="0.3">
      <c r="Y2260" s="41" t="s">
        <v>2287</v>
      </c>
      <c r="Z2260" s="30">
        <v>0.37117989845086397</v>
      </c>
      <c r="AA2260" s="30">
        <v>4.4777212340083583E-2</v>
      </c>
      <c r="AB2260" s="30">
        <v>0.61860307465662079</v>
      </c>
      <c r="AC2260" s="30">
        <v>0.23992564682327866</v>
      </c>
      <c r="AD2260" s="30">
        <v>0.29447276004119893</v>
      </c>
      <c r="AE2260" s="32">
        <f t="shared" si="314"/>
        <v>1.5689585923120459</v>
      </c>
      <c r="AF2260" s="33">
        <f t="shared" si="315"/>
        <v>0.23657724319154053</v>
      </c>
      <c r="AG2260" s="33">
        <f t="shared" si="316"/>
        <v>2.8539448115134172E-2</v>
      </c>
      <c r="AH2260" s="33">
        <f t="shared" si="317"/>
        <v>0.39427622735730461</v>
      </c>
      <c r="AI2260" s="33">
        <f t="shared" si="318"/>
        <v>0.1529203179732869</v>
      </c>
      <c r="AJ2260" s="33">
        <f t="shared" si="319"/>
        <v>0.18768676336273382</v>
      </c>
      <c r="AK2260" s="34">
        <f t="shared" si="320"/>
        <v>1</v>
      </c>
      <c r="AL2260">
        <v>1</v>
      </c>
      <c r="AM2260" s="50" cm="1">
        <f t="array" ref="AM2260">SQRT(MMULT(MMULT(AF2260:AJ2260,MMULT(MMULT($Q$25:$U$29,$Q$16:$U$20),$Q$25:$U$29)),TRANSPOSE(AF2260:AJ2260)))</f>
        <v>0.2107819410865199</v>
      </c>
      <c r="AN2260" s="50">
        <f t="shared" si="321"/>
        <v>0.33935948732022064</v>
      </c>
    </row>
    <row r="2261" spans="25:40" ht="16.5" x14ac:dyDescent="0.3">
      <c r="Y2261" s="41" t="s">
        <v>2288</v>
      </c>
      <c r="Z2261" s="30">
        <v>0.4713775694379585</v>
      </c>
      <c r="AA2261" s="30">
        <v>0.20984305894615385</v>
      </c>
      <c r="AB2261" s="30">
        <v>4.3084413647588637E-2</v>
      </c>
      <c r="AC2261" s="30">
        <v>0.15926943306126484</v>
      </c>
      <c r="AD2261" s="30">
        <v>0.85480265863388571</v>
      </c>
      <c r="AE2261" s="32">
        <f t="shared" si="314"/>
        <v>1.7383771337268517</v>
      </c>
      <c r="AF2261" s="33">
        <f t="shared" si="315"/>
        <v>0.27115955467464475</v>
      </c>
      <c r="AG2261" s="33">
        <f t="shared" si="316"/>
        <v>0.12071204508786765</v>
      </c>
      <c r="AH2261" s="33">
        <f t="shared" si="317"/>
        <v>2.478427310834521E-2</v>
      </c>
      <c r="AI2261" s="33">
        <f t="shared" si="318"/>
        <v>9.1619608870379093E-2</v>
      </c>
      <c r="AJ2261" s="33">
        <f t="shared" si="319"/>
        <v>0.49172451825876323</v>
      </c>
      <c r="AK2261" s="34">
        <f t="shared" si="320"/>
        <v>1</v>
      </c>
      <c r="AL2261">
        <v>1</v>
      </c>
      <c r="AM2261" s="50" cm="1">
        <f t="array" ref="AM2261">SQRT(MMULT(MMULT(AF2261:AJ2261,MMULT(MMULT($Q$25:$U$29,$Q$16:$U$20),$Q$25:$U$29)),TRANSPOSE(AF2261:AJ2261)))</f>
        <v>0.25515348139132515</v>
      </c>
      <c r="AN2261" s="50">
        <f t="shared" si="321"/>
        <v>0.13671731937072501</v>
      </c>
    </row>
    <row r="2262" spans="25:40" ht="16.5" x14ac:dyDescent="0.3">
      <c r="Y2262" s="41" t="s">
        <v>2289</v>
      </c>
      <c r="Z2262" s="30">
        <v>0.45105623392355265</v>
      </c>
      <c r="AA2262" s="30">
        <v>0.27097695150466194</v>
      </c>
      <c r="AB2262" s="30">
        <v>0.82495278808492112</v>
      </c>
      <c r="AC2262" s="30">
        <v>0.21828296099977518</v>
      </c>
      <c r="AD2262" s="30">
        <v>0.55544646939850251</v>
      </c>
      <c r="AE2262" s="32">
        <f t="shared" si="314"/>
        <v>2.3207154039114135</v>
      </c>
      <c r="AF2262" s="33">
        <f t="shared" si="315"/>
        <v>0.1943608566407268</v>
      </c>
      <c r="AG2262" s="33">
        <f t="shared" si="316"/>
        <v>0.1167644042211932</v>
      </c>
      <c r="AH2262" s="33">
        <f t="shared" si="317"/>
        <v>0.35547348317441996</v>
      </c>
      <c r="AI2262" s="33">
        <f t="shared" si="318"/>
        <v>9.4058478963802955E-2</v>
      </c>
      <c r="AJ2262" s="33">
        <f t="shared" si="319"/>
        <v>0.23934277699985701</v>
      </c>
      <c r="AK2262" s="34">
        <f t="shared" si="320"/>
        <v>0.99999999999999978</v>
      </c>
      <c r="AL2262">
        <v>1</v>
      </c>
      <c r="AM2262" s="50" cm="1">
        <f t="array" ref="AM2262">SQRT(MMULT(MMULT(AF2262:AJ2262,MMULT(MMULT($Q$25:$U$29,$Q$16:$U$20),$Q$25:$U$29)),TRANSPOSE(AF2262:AJ2262)))</f>
        <v>0.21584214274555574</v>
      </c>
      <c r="AN2262" s="50">
        <f t="shared" si="321"/>
        <v>0.30839921095580553</v>
      </c>
    </row>
    <row r="2263" spans="25:40" ht="16.5" x14ac:dyDescent="0.3">
      <c r="Y2263" s="41" t="s">
        <v>2290</v>
      </c>
      <c r="Z2263" s="30">
        <v>0.75533818330656977</v>
      </c>
      <c r="AA2263" s="30">
        <v>0.35684783536142273</v>
      </c>
      <c r="AB2263" s="30">
        <v>0.58864955033135136</v>
      </c>
      <c r="AC2263" s="30">
        <v>0.901131899854692</v>
      </c>
      <c r="AD2263" s="30">
        <v>0.78975589074357577</v>
      </c>
      <c r="AE2263" s="32">
        <f t="shared" si="314"/>
        <v>3.3917233595976115</v>
      </c>
      <c r="AF2263" s="33">
        <f t="shared" si="315"/>
        <v>0.22270041015260802</v>
      </c>
      <c r="AG2263" s="33">
        <f t="shared" si="316"/>
        <v>0.10521136234523519</v>
      </c>
      <c r="AH2263" s="33">
        <f t="shared" si="317"/>
        <v>0.17355470594783054</v>
      </c>
      <c r="AI2263" s="33">
        <f t="shared" si="318"/>
        <v>0.26568555401334404</v>
      </c>
      <c r="AJ2263" s="33">
        <f t="shared" si="319"/>
        <v>0.23284796754098222</v>
      </c>
      <c r="AK2263" s="34">
        <f t="shared" si="320"/>
        <v>1</v>
      </c>
      <c r="AL2263">
        <v>1</v>
      </c>
      <c r="AM2263" s="50" cm="1">
        <f t="array" ref="AM2263">SQRT(MMULT(MMULT(AF2263:AJ2263,MMULT(MMULT($Q$25:$U$29,$Q$16:$U$20),$Q$25:$U$29)),TRANSPOSE(AF2263:AJ2263)))</f>
        <v>0.19829204663719388</v>
      </c>
      <c r="AN2263" s="50">
        <f t="shared" si="321"/>
        <v>0.25841867322113493</v>
      </c>
    </row>
    <row r="2264" spans="25:40" ht="16.5" x14ac:dyDescent="0.3">
      <c r="Y2264" s="41" t="s">
        <v>2291</v>
      </c>
      <c r="Z2264" s="30">
        <v>0.77207938380974794</v>
      </c>
      <c r="AA2264" s="30">
        <v>0.45209176246130311</v>
      </c>
      <c r="AB2264" s="30">
        <v>0.14570841335103102</v>
      </c>
      <c r="AC2264" s="30">
        <v>0.27006938139122427</v>
      </c>
      <c r="AD2264" s="30">
        <v>0.14146749201876141</v>
      </c>
      <c r="AE2264" s="32">
        <f t="shared" si="314"/>
        <v>1.7814164330320676</v>
      </c>
      <c r="AF2264" s="33">
        <f t="shared" si="315"/>
        <v>0.43340757921247353</v>
      </c>
      <c r="AG2264" s="33">
        <f t="shared" si="316"/>
        <v>0.25378218931764224</v>
      </c>
      <c r="AH2264" s="33">
        <f t="shared" si="317"/>
        <v>8.1793572041449839E-2</v>
      </c>
      <c r="AI2264" s="33">
        <f t="shared" si="318"/>
        <v>0.15160373306512701</v>
      </c>
      <c r="AJ2264" s="33">
        <f t="shared" si="319"/>
        <v>7.9412926363307448E-2</v>
      </c>
      <c r="AK2264" s="34">
        <f t="shared" si="320"/>
        <v>1.0000000000000002</v>
      </c>
      <c r="AL2264">
        <v>1</v>
      </c>
      <c r="AM2264" s="50" cm="1">
        <f t="array" ref="AM2264">SQRT(MMULT(MMULT(AF2264:AJ2264,MMULT(MMULT($Q$25:$U$29,$Q$16:$U$20),$Q$25:$U$29)),TRANSPOSE(AF2264:AJ2264)))</f>
        <v>0.16679203622710631</v>
      </c>
      <c r="AN2264" s="50">
        <f t="shared" si="321"/>
        <v>0.23605122109071883</v>
      </c>
    </row>
    <row r="2265" spans="25:40" ht="16.5" x14ac:dyDescent="0.3">
      <c r="Y2265" s="41" t="s">
        <v>2292</v>
      </c>
      <c r="Z2265" s="30">
        <v>0.85022817512759352</v>
      </c>
      <c r="AA2265" s="30">
        <v>0.49779149552128621</v>
      </c>
      <c r="AB2265" s="30">
        <v>0.18867729438951331</v>
      </c>
      <c r="AC2265" s="30">
        <v>0.53369813742222505</v>
      </c>
      <c r="AD2265" s="30">
        <v>0.24163659438949658</v>
      </c>
      <c r="AE2265" s="32">
        <f t="shared" si="314"/>
        <v>2.3120316968501147</v>
      </c>
      <c r="AF2265" s="33">
        <f t="shared" si="315"/>
        <v>0.36774070886914506</v>
      </c>
      <c r="AG2265" s="33">
        <f t="shared" si="316"/>
        <v>0.21530478851110546</v>
      </c>
      <c r="AH2265" s="33">
        <f t="shared" si="317"/>
        <v>8.1606707488727379E-2</v>
      </c>
      <c r="AI2265" s="33">
        <f t="shared" si="318"/>
        <v>0.23083513005004613</v>
      </c>
      <c r="AJ2265" s="33">
        <f t="shared" si="319"/>
        <v>0.10451266508097597</v>
      </c>
      <c r="AK2265" s="34">
        <f t="shared" si="320"/>
        <v>1</v>
      </c>
      <c r="AL2265">
        <v>1</v>
      </c>
      <c r="AM2265" s="50" cm="1">
        <f t="array" ref="AM2265">SQRT(MMULT(MMULT(AF2265:AJ2265,MMULT(MMULT($Q$25:$U$29,$Q$16:$U$20),$Q$25:$U$29)),TRANSPOSE(AF2265:AJ2265)))</f>
        <v>0.17000932444888719</v>
      </c>
      <c r="AN2265" s="50">
        <f t="shared" si="321"/>
        <v>0.24065215272074539</v>
      </c>
    </row>
    <row r="2266" spans="25:40" ht="16.5" x14ac:dyDescent="0.3">
      <c r="Y2266" s="41" t="s">
        <v>2293</v>
      </c>
      <c r="Z2266" s="30">
        <v>0.46899885779834816</v>
      </c>
      <c r="AA2266" s="30">
        <v>0.3713670034408949</v>
      </c>
      <c r="AB2266" s="30">
        <v>0.5674014440484485</v>
      </c>
      <c r="AC2266" s="30">
        <v>0.80835881664109632</v>
      </c>
      <c r="AD2266" s="30">
        <v>0.48869832271559133</v>
      </c>
      <c r="AE2266" s="32">
        <f t="shared" si="314"/>
        <v>2.7048244446443794</v>
      </c>
      <c r="AF2266" s="33">
        <f t="shared" si="315"/>
        <v>0.17339345580338042</v>
      </c>
      <c r="AG2266" s="33">
        <f t="shared" si="316"/>
        <v>0.1372980062259534</v>
      </c>
      <c r="AH2266" s="33">
        <f t="shared" si="317"/>
        <v>0.20977385248492472</v>
      </c>
      <c r="AI2266" s="33">
        <f t="shared" si="318"/>
        <v>0.29885814520852438</v>
      </c>
      <c r="AJ2266" s="33">
        <f t="shared" si="319"/>
        <v>0.180676540277217</v>
      </c>
      <c r="AK2266" s="34">
        <f t="shared" si="320"/>
        <v>1</v>
      </c>
      <c r="AL2266">
        <v>1</v>
      </c>
      <c r="AM2266" s="50" cm="1">
        <f t="array" ref="AM2266">SQRT(MMULT(MMULT(AF2266:AJ2266,MMULT(MMULT($Q$25:$U$29,$Q$16:$U$20),$Q$25:$U$29)),TRANSPOSE(AF2266:AJ2266)))</f>
        <v>0.19466184095205519</v>
      </c>
      <c r="AN2266" s="50">
        <f t="shared" si="321"/>
        <v>0.28494547655609964</v>
      </c>
    </row>
    <row r="2267" spans="25:40" ht="16.5" x14ac:dyDescent="0.3">
      <c r="Y2267" s="41" t="s">
        <v>2294</v>
      </c>
      <c r="Z2267" s="30">
        <v>0.39271307902908914</v>
      </c>
      <c r="AA2267" s="30">
        <v>0.11803667455433531</v>
      </c>
      <c r="AB2267" s="30">
        <v>0.1540275113976779</v>
      </c>
      <c r="AC2267" s="30">
        <v>0.21268202866178931</v>
      </c>
      <c r="AD2267" s="30">
        <v>0.53489717437983619</v>
      </c>
      <c r="AE2267" s="32">
        <f t="shared" si="314"/>
        <v>1.4123564680227279</v>
      </c>
      <c r="AF2267" s="33">
        <f t="shared" si="315"/>
        <v>0.27805521334063771</v>
      </c>
      <c r="AG2267" s="33">
        <f t="shared" si="316"/>
        <v>8.3574279742269594E-2</v>
      </c>
      <c r="AH2267" s="33">
        <f t="shared" si="317"/>
        <v>0.10905710766724032</v>
      </c>
      <c r="AI2267" s="33">
        <f t="shared" si="318"/>
        <v>0.15058664967176461</v>
      </c>
      <c r="AJ2267" s="33">
        <f t="shared" si="319"/>
        <v>0.37872674957808777</v>
      </c>
      <c r="AK2267" s="34">
        <f t="shared" si="320"/>
        <v>1</v>
      </c>
      <c r="AL2267">
        <v>1</v>
      </c>
      <c r="AM2267" s="50" cm="1">
        <f t="array" ref="AM2267">SQRT(MMULT(MMULT(AF2267:AJ2267,MMULT(MMULT($Q$25:$U$29,$Q$16:$U$20),$Q$25:$U$29)),TRANSPOSE(AF2267:AJ2267)))</f>
        <v>0.22520074997168771</v>
      </c>
      <c r="AN2267" s="50">
        <f t="shared" si="321"/>
        <v>0.19558367414590552</v>
      </c>
    </row>
    <row r="2268" spans="25:40" ht="16.5" x14ac:dyDescent="0.3">
      <c r="Y2268" s="41" t="s">
        <v>2295</v>
      </c>
      <c r="Z2268" s="30">
        <v>0.31802352254845923</v>
      </c>
      <c r="AA2268" s="30">
        <v>0.70772009303876271</v>
      </c>
      <c r="AB2268" s="30">
        <v>7.9671036607407042E-2</v>
      </c>
      <c r="AC2268" s="30">
        <v>1.003952211686221E-2</v>
      </c>
      <c r="AD2268" s="30">
        <v>8.7573169476134471E-2</v>
      </c>
      <c r="AE2268" s="32">
        <f t="shared" si="314"/>
        <v>1.2030273437876255</v>
      </c>
      <c r="AF2268" s="33">
        <f t="shared" si="315"/>
        <v>0.26435269671193856</v>
      </c>
      <c r="AG2268" s="33">
        <f t="shared" si="316"/>
        <v>0.58828263272102221</v>
      </c>
      <c r="AH2268" s="33">
        <f t="shared" si="317"/>
        <v>6.6225457815921124E-2</v>
      </c>
      <c r="AI2268" s="33">
        <f t="shared" si="318"/>
        <v>8.3452152344714453E-3</v>
      </c>
      <c r="AJ2268" s="33">
        <f t="shared" si="319"/>
        <v>7.2793997516646683E-2</v>
      </c>
      <c r="AK2268" s="34">
        <f t="shared" si="320"/>
        <v>1</v>
      </c>
      <c r="AL2268">
        <v>1</v>
      </c>
      <c r="AM2268" s="50" cm="1">
        <f t="array" ref="AM2268">SQRT(MMULT(MMULT(AF2268:AJ2268,MMULT(MMULT($Q$25:$U$29,$Q$16:$U$20),$Q$25:$U$29)),TRANSPOSE(AF2268:AJ2268)))</f>
        <v>0.20692971623635698</v>
      </c>
      <c r="AN2268" s="50">
        <f t="shared" si="321"/>
        <v>0.21340221327912479</v>
      </c>
    </row>
    <row r="2269" spans="25:40" ht="16.5" x14ac:dyDescent="0.3">
      <c r="Y2269" s="41" t="s">
        <v>2296</v>
      </c>
      <c r="Z2269" s="30">
        <v>0.76767079182712705</v>
      </c>
      <c r="AA2269" s="30">
        <v>0.43800742870136489</v>
      </c>
      <c r="AB2269" s="30">
        <v>0.67151595148743215</v>
      </c>
      <c r="AC2269" s="30">
        <v>0.20831406391358387</v>
      </c>
      <c r="AD2269" s="30">
        <v>1.6318361048572871E-3</v>
      </c>
      <c r="AE2269" s="32">
        <f t="shared" si="314"/>
        <v>2.0871400720343649</v>
      </c>
      <c r="AF2269" s="33">
        <f t="shared" si="315"/>
        <v>0.36780990510084333</v>
      </c>
      <c r="AG2269" s="33">
        <f t="shared" si="316"/>
        <v>0.20986010214179485</v>
      </c>
      <c r="AH2269" s="33">
        <f t="shared" si="317"/>
        <v>0.32173976269493787</v>
      </c>
      <c r="AI2269" s="33">
        <f t="shared" si="318"/>
        <v>9.9808377360383491E-2</v>
      </c>
      <c r="AJ2269" s="33">
        <f t="shared" si="319"/>
        <v>7.8185270204060304E-4</v>
      </c>
      <c r="AK2269" s="34">
        <f t="shared" si="320"/>
        <v>1.0000000000000002</v>
      </c>
      <c r="AL2269">
        <v>1</v>
      </c>
      <c r="AM2269" s="50" cm="1">
        <f t="array" ref="AM2269">SQRT(MMULT(MMULT(AF2269:AJ2269,MMULT(MMULT($Q$25:$U$29,$Q$16:$U$20),$Q$25:$U$29)),TRANSPOSE(AF2269:AJ2269)))</f>
        <v>0.17709635626009107</v>
      </c>
      <c r="AN2269" s="50">
        <f t="shared" si="321"/>
        <v>0.33680395787475981</v>
      </c>
    </row>
    <row r="2270" spans="25:40" ht="16.5" x14ac:dyDescent="0.3">
      <c r="Y2270" s="41" t="s">
        <v>2297</v>
      </c>
      <c r="Z2270" s="30">
        <v>0.57296238254884391</v>
      </c>
      <c r="AA2270" s="30">
        <v>4.482191738518182E-2</v>
      </c>
      <c r="AB2270" s="30">
        <v>0.9859788561793158</v>
      </c>
      <c r="AC2270" s="30">
        <v>0.10241107403837235</v>
      </c>
      <c r="AD2270" s="30">
        <v>8.740051752744038E-2</v>
      </c>
      <c r="AE2270" s="32">
        <f t="shared" si="314"/>
        <v>1.7935747476791544</v>
      </c>
      <c r="AF2270" s="33">
        <f t="shared" si="315"/>
        <v>0.31945274836760745</v>
      </c>
      <c r="AG2270" s="33">
        <f t="shared" si="316"/>
        <v>2.49902700978481E-2</v>
      </c>
      <c r="AH2270" s="33">
        <f t="shared" si="317"/>
        <v>0.54972833301491919</v>
      </c>
      <c r="AI2270" s="33">
        <f t="shared" si="318"/>
        <v>5.7098860346294453E-2</v>
      </c>
      <c r="AJ2270" s="33">
        <f t="shared" si="319"/>
        <v>4.8729788173330769E-2</v>
      </c>
      <c r="AK2270" s="34">
        <f t="shared" si="320"/>
        <v>0.99999999999999989</v>
      </c>
      <c r="AL2270">
        <v>1</v>
      </c>
      <c r="AM2270" s="50" cm="1">
        <f t="array" ref="AM2270">SQRT(MMULT(MMULT(AF2270:AJ2270,MMULT(MMULT($Q$25:$U$29,$Q$16:$U$20),$Q$25:$U$29)),TRANSPOSE(AF2270:AJ2270)))</f>
        <v>0.21652591124588058</v>
      </c>
      <c r="AN2270" s="50">
        <f t="shared" si="321"/>
        <v>0.41281589346597608</v>
      </c>
    </row>
    <row r="2271" spans="25:40" ht="16.5" x14ac:dyDescent="0.3">
      <c r="Y2271" s="41" t="s">
        <v>2298</v>
      </c>
      <c r="Z2271" s="30">
        <v>0.12107367513870715</v>
      </c>
      <c r="AA2271" s="30">
        <v>8.4939390996804809E-2</v>
      </c>
      <c r="AB2271" s="30">
        <v>0.9818836149519371</v>
      </c>
      <c r="AC2271" s="30">
        <v>0.69968645011843122</v>
      </c>
      <c r="AD2271" s="30">
        <v>0.73783219469652972</v>
      </c>
      <c r="AE2271" s="32">
        <f t="shared" si="314"/>
        <v>2.6254153259024098</v>
      </c>
      <c r="AF2271" s="33">
        <f t="shared" si="315"/>
        <v>4.6116008367968073E-2</v>
      </c>
      <c r="AG2271" s="33">
        <f t="shared" si="316"/>
        <v>3.2352744405348279E-2</v>
      </c>
      <c r="AH2271" s="33">
        <f t="shared" si="317"/>
        <v>0.37399172819045051</v>
      </c>
      <c r="AI2271" s="33">
        <f t="shared" si="318"/>
        <v>0.26650505282547415</v>
      </c>
      <c r="AJ2271" s="33">
        <f t="shared" si="319"/>
        <v>0.28103446621075906</v>
      </c>
      <c r="AK2271" s="34">
        <f t="shared" si="320"/>
        <v>1.0000000000000002</v>
      </c>
      <c r="AL2271">
        <v>1</v>
      </c>
      <c r="AM2271" s="50" cm="1">
        <f t="array" ref="AM2271">SQRT(MMULT(MMULT(AF2271:AJ2271,MMULT(MMULT($Q$25:$U$29,$Q$16:$U$20),$Q$25:$U$29)),TRANSPOSE(AF2271:AJ2271)))</f>
        <v>0.23764617765834078</v>
      </c>
      <c r="AN2271" s="50">
        <f t="shared" si="321"/>
        <v>0.32796445211928782</v>
      </c>
    </row>
    <row r="2272" spans="25:40" ht="16.5" x14ac:dyDescent="0.3">
      <c r="Y2272" s="41" t="s">
        <v>2299</v>
      </c>
      <c r="Z2272" s="30">
        <v>0.99534650167107563</v>
      </c>
      <c r="AA2272" s="30">
        <v>0.71864953179929913</v>
      </c>
      <c r="AB2272" s="30">
        <v>0.34620196585424057</v>
      </c>
      <c r="AC2272" s="30">
        <v>9.5869093461590782E-2</v>
      </c>
      <c r="AD2272" s="30">
        <v>0.70731668814612592</v>
      </c>
      <c r="AE2272" s="32">
        <f t="shared" si="314"/>
        <v>2.8633837809323324</v>
      </c>
      <c r="AF2272" s="33">
        <f t="shared" si="315"/>
        <v>0.34761197863144483</v>
      </c>
      <c r="AG2272" s="33">
        <f t="shared" si="316"/>
        <v>0.25097911659096678</v>
      </c>
      <c r="AH2272" s="33">
        <f t="shared" si="317"/>
        <v>0.12090658896639955</v>
      </c>
      <c r="AI2272" s="33">
        <f t="shared" si="318"/>
        <v>3.3481049274636639E-2</v>
      </c>
      <c r="AJ2272" s="33">
        <f t="shared" si="319"/>
        <v>0.24702126653655207</v>
      </c>
      <c r="AK2272" s="34">
        <f t="shared" si="320"/>
        <v>1</v>
      </c>
      <c r="AL2272">
        <v>1</v>
      </c>
      <c r="AM2272" s="50" cm="1">
        <f t="array" ref="AM2272">SQRT(MMULT(MMULT(AF2272:AJ2272,MMULT(MMULT($Q$25:$U$29,$Q$16:$U$20),$Q$25:$U$29)),TRANSPOSE(AF2272:AJ2272)))</f>
        <v>0.19518197727764938</v>
      </c>
      <c r="AN2272" s="50">
        <f t="shared" si="321"/>
        <v>0.20901872162925808</v>
      </c>
    </row>
    <row r="2273" spans="25:40" ht="16.5" x14ac:dyDescent="0.3">
      <c r="Y2273" s="41" t="s">
        <v>2300</v>
      </c>
      <c r="Z2273" s="30">
        <v>7.2143705794918467E-2</v>
      </c>
      <c r="AA2273" s="30">
        <v>0.29531563983272335</v>
      </c>
      <c r="AB2273" s="30">
        <v>9.5575303434403791E-2</v>
      </c>
      <c r="AC2273" s="30">
        <v>0.89657119114724904</v>
      </c>
      <c r="AD2273" s="30">
        <v>0.30731184883914342</v>
      </c>
      <c r="AE2273" s="32">
        <f t="shared" si="314"/>
        <v>1.6669176890484381</v>
      </c>
      <c r="AF2273" s="33">
        <f t="shared" si="315"/>
        <v>4.327970497217639E-2</v>
      </c>
      <c r="AG2273" s="33">
        <f t="shared" si="316"/>
        <v>0.17716270081776181</v>
      </c>
      <c r="AH2273" s="33">
        <f t="shared" si="317"/>
        <v>5.7336546406777329E-2</v>
      </c>
      <c r="AI2273" s="33">
        <f t="shared" si="318"/>
        <v>0.53786170549252366</v>
      </c>
      <c r="AJ2273" s="33">
        <f t="shared" si="319"/>
        <v>0.18435934231076087</v>
      </c>
      <c r="AK2273" s="34">
        <f t="shared" si="320"/>
        <v>1</v>
      </c>
      <c r="AL2273">
        <v>1</v>
      </c>
      <c r="AM2273" s="50" cm="1">
        <f t="array" ref="AM2273">SQRT(MMULT(MMULT(AF2273:AJ2273,MMULT(MMULT($Q$25:$U$29,$Q$16:$U$20),$Q$25:$U$29)),TRANSPOSE(AF2273:AJ2273)))</f>
        <v>0.21329265083597562</v>
      </c>
      <c r="AN2273" s="50">
        <f t="shared" si="321"/>
        <v>0.25178710570468754</v>
      </c>
    </row>
    <row r="2274" spans="25:40" ht="16.5" x14ac:dyDescent="0.3">
      <c r="Y2274" s="41" t="s">
        <v>2301</v>
      </c>
      <c r="Z2274" s="30">
        <v>0.38456340108226217</v>
      </c>
      <c r="AA2274" s="30">
        <v>0.67639294259387572</v>
      </c>
      <c r="AB2274" s="30">
        <v>0.66014495449356647</v>
      </c>
      <c r="AC2274" s="30">
        <v>0.27584459903610703</v>
      </c>
      <c r="AD2274" s="30">
        <v>0.50174610561689403</v>
      </c>
      <c r="AE2274" s="32">
        <f t="shared" si="314"/>
        <v>2.4986920028227053</v>
      </c>
      <c r="AF2274" s="33">
        <f t="shared" si="315"/>
        <v>0.15390588381754583</v>
      </c>
      <c r="AG2274" s="33">
        <f t="shared" si="316"/>
        <v>0.27069880634739008</v>
      </c>
      <c r="AH2274" s="33">
        <f t="shared" si="317"/>
        <v>0.26419620895565299</v>
      </c>
      <c r="AI2274" s="33">
        <f t="shared" si="318"/>
        <v>0.110395598466915</v>
      </c>
      <c r="AJ2274" s="33">
        <f t="shared" si="319"/>
        <v>0.2008035024124962</v>
      </c>
      <c r="AK2274" s="34">
        <f t="shared" si="320"/>
        <v>1.0000000000000002</v>
      </c>
      <c r="AL2274">
        <v>1</v>
      </c>
      <c r="AM2274" s="50" cm="1">
        <f t="array" ref="AM2274">SQRT(MMULT(MMULT(AF2274:AJ2274,MMULT(MMULT($Q$25:$U$29,$Q$16:$U$20),$Q$25:$U$29)),TRANSPOSE(AF2274:AJ2274)))</f>
        <v>0.20466707004149237</v>
      </c>
      <c r="AN2274" s="50">
        <f t="shared" si="321"/>
        <v>0.28078666917099543</v>
      </c>
    </row>
    <row r="2275" spans="25:40" ht="16.5" x14ac:dyDescent="0.3">
      <c r="Y2275" s="41" t="s">
        <v>2302</v>
      </c>
      <c r="Z2275" s="30">
        <v>0.95110442366209269</v>
      </c>
      <c r="AA2275" s="30">
        <v>0.35556684250278492</v>
      </c>
      <c r="AB2275" s="30">
        <v>0.20253626440763062</v>
      </c>
      <c r="AC2275" s="30">
        <v>0.35923609927422329</v>
      </c>
      <c r="AD2275" s="30">
        <v>0.2459927609281044</v>
      </c>
      <c r="AE2275" s="32">
        <f t="shared" si="314"/>
        <v>2.1144363907748356</v>
      </c>
      <c r="AF2275" s="33">
        <f t="shared" si="315"/>
        <v>0.4498146304195797</v>
      </c>
      <c r="AG2275" s="33">
        <f t="shared" si="316"/>
        <v>0.16816152240573545</v>
      </c>
      <c r="AH2275" s="33">
        <f t="shared" si="317"/>
        <v>9.5787352739143489E-2</v>
      </c>
      <c r="AI2275" s="33">
        <f t="shared" si="318"/>
        <v>0.16989685801925739</v>
      </c>
      <c r="AJ2275" s="33">
        <f t="shared" si="319"/>
        <v>0.11633963641628411</v>
      </c>
      <c r="AK2275" s="34">
        <f t="shared" si="320"/>
        <v>1.0000000000000002</v>
      </c>
      <c r="AL2275">
        <v>1</v>
      </c>
      <c r="AM2275" s="50" cm="1">
        <f t="array" ref="AM2275">SQRT(MMULT(MMULT(AF2275:AJ2275,MMULT(MMULT($Q$25:$U$29,$Q$16:$U$20),$Q$25:$U$29)),TRANSPOSE(AF2275:AJ2275)))</f>
        <v>0.16870121295627041</v>
      </c>
      <c r="AN2275" s="50">
        <f t="shared" si="321"/>
        <v>0.23757014091097156</v>
      </c>
    </row>
    <row r="2276" spans="25:40" ht="16.5" x14ac:dyDescent="0.3">
      <c r="Y2276" s="41" t="s">
        <v>2303</v>
      </c>
      <c r="Z2276" s="30">
        <v>0.65942187638015881</v>
      </c>
      <c r="AA2276" s="30">
        <v>0.30956790970124748</v>
      </c>
      <c r="AB2276" s="30">
        <v>0.7908411343709969</v>
      </c>
      <c r="AC2276" s="30">
        <v>0.31952936646718888</v>
      </c>
      <c r="AD2276" s="30">
        <v>0.18302844687264885</v>
      </c>
      <c r="AE2276" s="32">
        <f t="shared" si="314"/>
        <v>2.2623887337922408</v>
      </c>
      <c r="AF2276" s="33">
        <f t="shared" si="315"/>
        <v>0.29147151704332819</v>
      </c>
      <c r="AG2276" s="33">
        <f t="shared" si="316"/>
        <v>0.13683232464756237</v>
      </c>
      <c r="AH2276" s="33">
        <f t="shared" si="317"/>
        <v>0.34956023364091826</v>
      </c>
      <c r="AI2276" s="33">
        <f t="shared" si="318"/>
        <v>0.1412353950028695</v>
      </c>
      <c r="AJ2276" s="33">
        <f t="shared" si="319"/>
        <v>8.0900529665321741E-2</v>
      </c>
      <c r="AK2276" s="34">
        <f t="shared" si="320"/>
        <v>1</v>
      </c>
      <c r="AL2276">
        <v>1</v>
      </c>
      <c r="AM2276" s="50" cm="1">
        <f t="array" ref="AM2276">SQRT(MMULT(MMULT(AF2276:AJ2276,MMULT(MMULT($Q$25:$U$29,$Q$16:$U$20),$Q$25:$U$29)),TRANSPOSE(AF2276:AJ2276)))</f>
        <v>0.18644542014044882</v>
      </c>
      <c r="AN2276" s="50">
        <f t="shared" si="321"/>
        <v>0.338683167555686</v>
      </c>
    </row>
    <row r="2277" spans="25:40" ht="16.5" x14ac:dyDescent="0.3">
      <c r="Y2277" s="41" t="s">
        <v>2304</v>
      </c>
      <c r="Z2277" s="30">
        <v>0.65268268292703768</v>
      </c>
      <c r="AA2277" s="30">
        <v>0.25940411457941392</v>
      </c>
      <c r="AB2277" s="30">
        <v>0.929943744021968</v>
      </c>
      <c r="AC2277" s="30">
        <v>0.21812247695962328</v>
      </c>
      <c r="AD2277" s="30">
        <v>1.0686608423373656E-3</v>
      </c>
      <c r="AE2277" s="32">
        <f t="shared" si="314"/>
        <v>2.0612216793303801</v>
      </c>
      <c r="AF2277" s="33">
        <f t="shared" si="315"/>
        <v>0.31664846603935964</v>
      </c>
      <c r="AG2277" s="33">
        <f t="shared" si="316"/>
        <v>0.12584969252976486</v>
      </c>
      <c r="AH2277" s="33">
        <f t="shared" si="317"/>
        <v>0.45116144146323683</v>
      </c>
      <c r="AI2277" s="33">
        <f t="shared" si="318"/>
        <v>0.10582194004018226</v>
      </c>
      <c r="AJ2277" s="33">
        <f t="shared" si="319"/>
        <v>5.1845992745648626E-4</v>
      </c>
      <c r="AK2277" s="34">
        <f t="shared" si="320"/>
        <v>1.0000000000000002</v>
      </c>
      <c r="AL2277">
        <v>1</v>
      </c>
      <c r="AM2277" s="50" cm="1">
        <f t="array" ref="AM2277">SQRT(MMULT(MMULT(AF2277:AJ2277,MMULT(MMULT($Q$25:$U$29,$Q$16:$U$20),$Q$25:$U$29)),TRANSPOSE(AF2277:AJ2277)))</f>
        <v>0.19428117990260574</v>
      </c>
      <c r="AN2277" s="50">
        <f t="shared" si="321"/>
        <v>0.38795827777901709</v>
      </c>
    </row>
    <row r="2278" spans="25:40" ht="16.5" x14ac:dyDescent="0.3">
      <c r="Y2278" s="41" t="s">
        <v>2305</v>
      </c>
      <c r="Z2278" s="30">
        <v>0.8180497759891564</v>
      </c>
      <c r="AA2278" s="30">
        <v>0.43921313971700027</v>
      </c>
      <c r="AB2278" s="30">
        <v>0.23505776732880168</v>
      </c>
      <c r="AC2278" s="30">
        <v>0.18159116826424915</v>
      </c>
      <c r="AD2278" s="30">
        <v>0.6017942385799937</v>
      </c>
      <c r="AE2278" s="32">
        <f t="shared" si="314"/>
        <v>2.2757060898792014</v>
      </c>
      <c r="AF2278" s="33">
        <f t="shared" si="315"/>
        <v>0.35947075047489108</v>
      </c>
      <c r="AG2278" s="33">
        <f t="shared" si="316"/>
        <v>0.19300081924916521</v>
      </c>
      <c r="AH2278" s="33">
        <f t="shared" si="317"/>
        <v>0.10329003748514773</v>
      </c>
      <c r="AI2278" s="33">
        <f t="shared" si="318"/>
        <v>7.9795527670222272E-2</v>
      </c>
      <c r="AJ2278" s="33">
        <f t="shared" si="319"/>
        <v>0.26444286512057363</v>
      </c>
      <c r="AK2278" s="34">
        <f t="shared" si="320"/>
        <v>1</v>
      </c>
      <c r="AL2278">
        <v>1</v>
      </c>
      <c r="AM2278" s="50" cm="1">
        <f t="array" ref="AM2278">SQRT(MMULT(MMULT(AF2278:AJ2278,MMULT(MMULT($Q$25:$U$29,$Q$16:$U$20),$Q$25:$U$29)),TRANSPOSE(AF2278:AJ2278)))</f>
        <v>0.1951132814783946</v>
      </c>
      <c r="AN2278" s="50">
        <f t="shared" si="321"/>
        <v>0.20466981663473993</v>
      </c>
    </row>
    <row r="2279" spans="25:40" ht="16.5" x14ac:dyDescent="0.3">
      <c r="Y2279" s="41" t="s">
        <v>2306</v>
      </c>
      <c r="Z2279" s="30">
        <v>1.1575801133356545E-2</v>
      </c>
      <c r="AA2279" s="30">
        <v>0.42074700320314318</v>
      </c>
      <c r="AB2279" s="30">
        <v>0.81972542965781525</v>
      </c>
      <c r="AC2279" s="30">
        <v>0.91227026075916173</v>
      </c>
      <c r="AD2279" s="30">
        <v>3.0275469271620059E-2</v>
      </c>
      <c r="AE2279" s="32">
        <f t="shared" si="314"/>
        <v>2.1945939640250964</v>
      </c>
      <c r="AF2279" s="33">
        <f t="shared" si="315"/>
        <v>5.2746892241175274E-3</v>
      </c>
      <c r="AG2279" s="33">
        <f t="shared" si="316"/>
        <v>0.19171974866432817</v>
      </c>
      <c r="AH2279" s="33">
        <f t="shared" si="317"/>
        <v>0.37352031541832914</v>
      </c>
      <c r="AI2279" s="33">
        <f t="shared" si="318"/>
        <v>0.41568977027803827</v>
      </c>
      <c r="AJ2279" s="33">
        <f t="shared" si="319"/>
        <v>1.3795476415187042E-2</v>
      </c>
      <c r="AK2279" s="34">
        <f t="shared" si="320"/>
        <v>1.0000000000000002</v>
      </c>
      <c r="AL2279">
        <v>1</v>
      </c>
      <c r="AM2279" s="50" cm="1">
        <f t="array" ref="AM2279">SQRT(MMULT(MMULT(AF2279:AJ2279,MMULT(MMULT($Q$25:$U$29,$Q$16:$U$20),$Q$25:$U$29)),TRANSPOSE(AF2279:AJ2279)))</f>
        <v>0.20738545484403217</v>
      </c>
      <c r="AN2279" s="50">
        <f t="shared" si="321"/>
        <v>0.38974921737773666</v>
      </c>
    </row>
    <row r="2280" spans="25:40" ht="16.5" x14ac:dyDescent="0.3">
      <c r="Y2280" s="41" t="s">
        <v>2307</v>
      </c>
      <c r="Z2280" s="30">
        <v>0.82389390496522796</v>
      </c>
      <c r="AA2280" s="30">
        <v>0.8367414995734731</v>
      </c>
      <c r="AB2280" s="30">
        <v>0.40920151453138576</v>
      </c>
      <c r="AC2280" s="30">
        <v>0.19351875780306771</v>
      </c>
      <c r="AD2280" s="30">
        <v>0.89949400920259004</v>
      </c>
      <c r="AE2280" s="32">
        <f t="shared" si="314"/>
        <v>3.1628496860757447</v>
      </c>
      <c r="AF2280" s="33">
        <f t="shared" si="315"/>
        <v>0.26049100865980807</v>
      </c>
      <c r="AG2280" s="33">
        <f t="shared" si="316"/>
        <v>0.26455304001868224</v>
      </c>
      <c r="AH2280" s="33">
        <f t="shared" si="317"/>
        <v>0.12937747763760979</v>
      </c>
      <c r="AI2280" s="33">
        <f t="shared" si="318"/>
        <v>6.118493669016975E-2</v>
      </c>
      <c r="AJ2280" s="33">
        <f t="shared" si="319"/>
        <v>0.28439353699373016</v>
      </c>
      <c r="AK2280" s="34">
        <f t="shared" si="320"/>
        <v>1</v>
      </c>
      <c r="AL2280">
        <v>1</v>
      </c>
      <c r="AM2280" s="50" cm="1">
        <f t="array" ref="AM2280">SQRT(MMULT(MMULT(AF2280:AJ2280,MMULT(MMULT($Q$25:$U$29,$Q$16:$U$20),$Q$25:$U$29)),TRANSPOSE(AF2280:AJ2280)))</f>
        <v>0.20754198680362712</v>
      </c>
      <c r="AN2280" s="50">
        <f t="shared" si="321"/>
        <v>0.2088211776834985</v>
      </c>
    </row>
    <row r="2281" spans="25:40" ht="16.5" x14ac:dyDescent="0.3">
      <c r="Y2281" s="41" t="s">
        <v>2308</v>
      </c>
      <c r="Z2281" s="30">
        <v>0.30113426389776143</v>
      </c>
      <c r="AA2281" s="30">
        <v>0.16164192454494908</v>
      </c>
      <c r="AB2281" s="30">
        <v>0.13439238322891889</v>
      </c>
      <c r="AC2281" s="30">
        <v>0.29664879452807169</v>
      </c>
      <c r="AD2281" s="30">
        <v>0.30226629489808643</v>
      </c>
      <c r="AE2281" s="32">
        <f t="shared" si="314"/>
        <v>1.1960836610977874</v>
      </c>
      <c r="AF2281" s="33">
        <f t="shared" si="315"/>
        <v>0.2517668903037894</v>
      </c>
      <c r="AG2281" s="33">
        <f t="shared" si="316"/>
        <v>0.1351426574931984</v>
      </c>
      <c r="AH2281" s="33">
        <f t="shared" si="317"/>
        <v>0.11236035371101977</v>
      </c>
      <c r="AI2281" s="33">
        <f t="shared" si="318"/>
        <v>0.24801676017863333</v>
      </c>
      <c r="AJ2281" s="33">
        <f t="shared" si="319"/>
        <v>0.25271333831335918</v>
      </c>
      <c r="AK2281" s="34">
        <f t="shared" si="320"/>
        <v>1</v>
      </c>
      <c r="AL2281">
        <v>1</v>
      </c>
      <c r="AM2281" s="50" cm="1">
        <f t="array" ref="AM2281">SQRT(MMULT(MMULT(AF2281:AJ2281,MMULT(MMULT($Q$25:$U$29,$Q$16:$U$20),$Q$25:$U$29)),TRANSPOSE(AF2281:AJ2281)))</f>
        <v>0.19743265852281552</v>
      </c>
      <c r="AN2281" s="50">
        <f t="shared" si="321"/>
        <v>0.22922004448385933</v>
      </c>
    </row>
    <row r="2282" spans="25:40" ht="16.5" x14ac:dyDescent="0.3">
      <c r="Y2282" s="41" t="s">
        <v>2309</v>
      </c>
      <c r="Z2282" s="30">
        <v>0.19945845549426278</v>
      </c>
      <c r="AA2282" s="30">
        <v>0.50277318482206856</v>
      </c>
      <c r="AB2282" s="30">
        <v>0.47052426126235214</v>
      </c>
      <c r="AC2282" s="30">
        <v>0.77789103725489372</v>
      </c>
      <c r="AD2282" s="30">
        <v>0.17929587221715215</v>
      </c>
      <c r="AE2282" s="32">
        <f t="shared" si="314"/>
        <v>2.1299428110507295</v>
      </c>
      <c r="AF2282" s="33">
        <f t="shared" si="315"/>
        <v>9.3644981667778793E-2</v>
      </c>
      <c r="AG2282" s="33">
        <f t="shared" si="316"/>
        <v>0.23605008651572376</v>
      </c>
      <c r="AH2282" s="33">
        <f t="shared" si="317"/>
        <v>0.22090934029831355</v>
      </c>
      <c r="AI2282" s="33">
        <f t="shared" si="318"/>
        <v>0.36521686555102839</v>
      </c>
      <c r="AJ2282" s="33">
        <f t="shared" si="319"/>
        <v>8.4178725967155463E-2</v>
      </c>
      <c r="AK2282" s="34">
        <f t="shared" si="320"/>
        <v>1</v>
      </c>
      <c r="AL2282">
        <v>1</v>
      </c>
      <c r="AM2282" s="50" cm="1">
        <f t="array" ref="AM2282">SQRT(MMULT(MMULT(AF2282:AJ2282,MMULT(MMULT($Q$25:$U$29,$Q$16:$U$20),$Q$25:$U$29)),TRANSPOSE(AF2282:AJ2282)))</f>
        <v>0.19244943060504371</v>
      </c>
      <c r="AN2282" s="50">
        <f t="shared" si="321"/>
        <v>0.31277920138953308</v>
      </c>
    </row>
    <row r="2283" spans="25:40" ht="16.5" x14ac:dyDescent="0.3">
      <c r="Y2283" s="41" t="s">
        <v>2310</v>
      </c>
      <c r="Z2283" s="30">
        <v>0.61123964802485442</v>
      </c>
      <c r="AA2283" s="30">
        <v>0.86948883815184275</v>
      </c>
      <c r="AB2283" s="30">
        <v>0.91111121608708256</v>
      </c>
      <c r="AC2283" s="30">
        <v>0.79387018733888381</v>
      </c>
      <c r="AD2283" s="30">
        <v>4.6637345634251037E-2</v>
      </c>
      <c r="AE2283" s="32">
        <f t="shared" si="314"/>
        <v>3.2323472352369147</v>
      </c>
      <c r="AF2283" s="33">
        <f t="shared" si="315"/>
        <v>0.18910086186333061</v>
      </c>
      <c r="AG2283" s="33">
        <f t="shared" si="316"/>
        <v>0.26899611176461791</v>
      </c>
      <c r="AH2283" s="33">
        <f t="shared" si="317"/>
        <v>0.28187293931628071</v>
      </c>
      <c r="AI2283" s="33">
        <f t="shared" si="318"/>
        <v>0.24560176539346867</v>
      </c>
      <c r="AJ2283" s="33">
        <f t="shared" si="319"/>
        <v>1.4428321662302087E-2</v>
      </c>
      <c r="AK2283" s="34">
        <f t="shared" si="320"/>
        <v>1</v>
      </c>
      <c r="AL2283">
        <v>1</v>
      </c>
      <c r="AM2283" s="50" cm="1">
        <f t="array" ref="AM2283">SQRT(MMULT(MMULT(AF2283:AJ2283,MMULT(MMULT($Q$25:$U$29,$Q$16:$U$20),$Q$25:$U$29)),TRANSPOSE(AF2283:AJ2283)))</f>
        <v>0.18251657505081537</v>
      </c>
      <c r="AN2283" s="50">
        <f t="shared" si="321"/>
        <v>0.33492016839072997</v>
      </c>
    </row>
    <row r="2284" spans="25:40" ht="16.5" x14ac:dyDescent="0.3">
      <c r="Y2284" s="41" t="s">
        <v>2311</v>
      </c>
      <c r="Z2284" s="30">
        <v>0.1343650372181292</v>
      </c>
      <c r="AA2284" s="30">
        <v>0.65807162986081025</v>
      </c>
      <c r="AB2284" s="30">
        <v>0.56987004647106909</v>
      </c>
      <c r="AC2284" s="30">
        <v>0.97837873519473484</v>
      </c>
      <c r="AD2284" s="30">
        <v>0.81156778292450282</v>
      </c>
      <c r="AE2284" s="32">
        <f t="shared" si="314"/>
        <v>3.152253231669246</v>
      </c>
      <c r="AF2284" s="33">
        <f t="shared" si="315"/>
        <v>4.2625077156944483E-2</v>
      </c>
      <c r="AG2284" s="33">
        <f t="shared" si="316"/>
        <v>0.20876229842496968</v>
      </c>
      <c r="AH2284" s="33">
        <f t="shared" si="317"/>
        <v>0.18078181053027259</v>
      </c>
      <c r="AI2284" s="33">
        <f t="shared" si="318"/>
        <v>0.31037440944319172</v>
      </c>
      <c r="AJ2284" s="33">
        <f t="shared" si="319"/>
        <v>0.25745640444462159</v>
      </c>
      <c r="AK2284" s="34">
        <f t="shared" si="320"/>
        <v>1</v>
      </c>
      <c r="AL2284">
        <v>1</v>
      </c>
      <c r="AM2284" s="50" cm="1">
        <f t="array" ref="AM2284">SQRT(MMULT(MMULT(AF2284:AJ2284,MMULT(MMULT($Q$25:$U$29,$Q$16:$U$20),$Q$25:$U$29)),TRANSPOSE(AF2284:AJ2284)))</f>
        <v>0.21836791762746544</v>
      </c>
      <c r="AN2284" s="50">
        <f t="shared" si="321"/>
        <v>0.26133736263202878</v>
      </c>
    </row>
    <row r="2285" spans="25:40" ht="16.5" x14ac:dyDescent="0.3">
      <c r="Y2285" s="41" t="s">
        <v>2312</v>
      </c>
      <c r="Z2285" s="30">
        <v>0.9778202083313895</v>
      </c>
      <c r="AA2285" s="30">
        <v>0.69562304285798648</v>
      </c>
      <c r="AB2285" s="30">
        <v>4.9778277959667827E-3</v>
      </c>
      <c r="AC2285" s="30">
        <v>0.7654829384655133</v>
      </c>
      <c r="AD2285" s="30">
        <v>0.51466806872793314</v>
      </c>
      <c r="AE2285" s="32">
        <f t="shared" si="314"/>
        <v>2.9585720861787892</v>
      </c>
      <c r="AF2285" s="33">
        <f t="shared" si="315"/>
        <v>0.33050410125186958</v>
      </c>
      <c r="AG2285" s="33">
        <f t="shared" si="316"/>
        <v>0.23512120800018571</v>
      </c>
      <c r="AH2285" s="33">
        <f t="shared" si="317"/>
        <v>1.6825102282351379E-3</v>
      </c>
      <c r="AI2285" s="33">
        <f t="shared" si="318"/>
        <v>0.25873391493197995</v>
      </c>
      <c r="AJ2285" s="33">
        <f t="shared" si="319"/>
        <v>0.17395826558772964</v>
      </c>
      <c r="AK2285" s="34">
        <f t="shared" si="320"/>
        <v>1</v>
      </c>
      <c r="AL2285">
        <v>1</v>
      </c>
      <c r="AM2285" s="50" cm="1">
        <f t="array" ref="AM2285">SQRT(MMULT(MMULT(AF2285:AJ2285,MMULT(MMULT($Q$25:$U$29,$Q$16:$U$20),$Q$25:$U$29)),TRANSPOSE(AF2285:AJ2285)))</f>
        <v>0.18085829113810095</v>
      </c>
      <c r="AN2285" s="50">
        <f t="shared" si="321"/>
        <v>0.20075643965704484</v>
      </c>
    </row>
    <row r="2286" spans="25:40" ht="16.5" x14ac:dyDescent="0.3">
      <c r="Y2286" s="41" t="s">
        <v>2313</v>
      </c>
      <c r="Z2286" s="30">
        <v>0.43330027513977176</v>
      </c>
      <c r="AA2286" s="30">
        <v>0.1998365827230717</v>
      </c>
      <c r="AB2286" s="30">
        <v>0.85824488193300075</v>
      </c>
      <c r="AC2286" s="30">
        <v>0.72957375616149567</v>
      </c>
      <c r="AD2286" s="30">
        <v>0.29166930069985664</v>
      </c>
      <c r="AE2286" s="32">
        <f t="shared" si="314"/>
        <v>2.5126247966571968</v>
      </c>
      <c r="AF2286" s="33">
        <f t="shared" si="315"/>
        <v>0.17244925534295277</v>
      </c>
      <c r="AG2286" s="33">
        <f t="shared" si="316"/>
        <v>7.9532997918724216E-2</v>
      </c>
      <c r="AH2286" s="33">
        <f t="shared" si="317"/>
        <v>0.34157303672033013</v>
      </c>
      <c r="AI2286" s="33">
        <f t="shared" si="318"/>
        <v>0.29036319196249383</v>
      </c>
      <c r="AJ2286" s="33">
        <f t="shared" si="319"/>
        <v>0.11608151805549889</v>
      </c>
      <c r="AK2286" s="34">
        <f t="shared" si="320"/>
        <v>0.99999999999999989</v>
      </c>
      <c r="AL2286">
        <v>1</v>
      </c>
      <c r="AM2286" s="50" cm="1">
        <f t="array" ref="AM2286">SQRT(MMULT(MMULT(AF2286:AJ2286,MMULT(MMULT($Q$25:$U$29,$Q$16:$U$20),$Q$25:$U$29)),TRANSPOSE(AF2286:AJ2286)))</f>
        <v>0.19739321051357819</v>
      </c>
      <c r="AN2286" s="50">
        <f t="shared" si="321"/>
        <v>0.34639903681043821</v>
      </c>
    </row>
    <row r="2287" spans="25:40" ht="16.5" x14ac:dyDescent="0.3">
      <c r="Y2287" s="41" t="s">
        <v>2314</v>
      </c>
      <c r="Z2287" s="30">
        <v>1.0974305539753759E-2</v>
      </c>
      <c r="AA2287" s="30">
        <v>0.93290556216677367</v>
      </c>
      <c r="AB2287" s="30">
        <v>0.94328760156069213</v>
      </c>
      <c r="AC2287" s="30">
        <v>0.85572659244309501</v>
      </c>
      <c r="AD2287" s="30">
        <v>0.64009362777534895</v>
      </c>
      <c r="AE2287" s="32">
        <f t="shared" si="314"/>
        <v>3.3829876894856636</v>
      </c>
      <c r="AF2287" s="33">
        <f t="shared" si="315"/>
        <v>3.2439685115798486E-3</v>
      </c>
      <c r="AG2287" s="33">
        <f t="shared" si="316"/>
        <v>0.27576380637335662</v>
      </c>
      <c r="AH2287" s="33">
        <f t="shared" si="317"/>
        <v>0.27883270296620732</v>
      </c>
      <c r="AI2287" s="33">
        <f t="shared" si="318"/>
        <v>0.25294995754867683</v>
      </c>
      <c r="AJ2287" s="33">
        <f t="shared" si="319"/>
        <v>0.18920956460017929</v>
      </c>
      <c r="AK2287" s="34">
        <f t="shared" si="320"/>
        <v>1</v>
      </c>
      <c r="AL2287">
        <v>1</v>
      </c>
      <c r="AM2287" s="50" cm="1">
        <f t="array" ref="AM2287">SQRT(MMULT(MMULT(AF2287:AJ2287,MMULT(MMULT($Q$25:$U$29,$Q$16:$U$20),$Q$25:$U$29)),TRANSPOSE(AF2287:AJ2287)))</f>
        <v>0.21643155245403561</v>
      </c>
      <c r="AN2287" s="50">
        <f t="shared" si="321"/>
        <v>0.30425969978045714</v>
      </c>
    </row>
    <row r="2288" spans="25:40" ht="16.5" x14ac:dyDescent="0.3">
      <c r="Y2288" s="41" t="s">
        <v>2315</v>
      </c>
      <c r="Z2288" s="30">
        <v>0.37677536451442684</v>
      </c>
      <c r="AA2288" s="30">
        <v>2.2622322237777603E-2</v>
      </c>
      <c r="AB2288" s="30">
        <v>0.50124992252817091</v>
      </c>
      <c r="AC2288" s="30">
        <v>0.71422020910847972</v>
      </c>
      <c r="AD2288" s="30">
        <v>0.60349880686906854</v>
      </c>
      <c r="AE2288" s="32">
        <f t="shared" si="314"/>
        <v>2.2183666252579237</v>
      </c>
      <c r="AF2288" s="33">
        <f t="shared" si="315"/>
        <v>0.16984359583512043</v>
      </c>
      <c r="AG2288" s="33">
        <f t="shared" si="316"/>
        <v>1.0197738272927435E-2</v>
      </c>
      <c r="AH2288" s="33">
        <f t="shared" si="317"/>
        <v>0.22595450040630316</v>
      </c>
      <c r="AI2288" s="33">
        <f t="shared" si="318"/>
        <v>0.32195769670193231</v>
      </c>
      <c r="AJ2288" s="33">
        <f t="shared" si="319"/>
        <v>0.27204646878371663</v>
      </c>
      <c r="AK2288" s="34">
        <f t="shared" si="320"/>
        <v>1</v>
      </c>
      <c r="AL2288">
        <v>1</v>
      </c>
      <c r="AM2288" s="50" cm="1">
        <f t="array" ref="AM2288">SQRT(MMULT(MMULT(AF2288:AJ2288,MMULT(MMULT($Q$25:$U$29,$Q$16:$U$20),$Q$25:$U$29)),TRANSPOSE(AF2288:AJ2288)))</f>
        <v>0.21637839524759717</v>
      </c>
      <c r="AN2288" s="50">
        <f t="shared" si="321"/>
        <v>0.27864652447824667</v>
      </c>
    </row>
    <row r="2289" spans="25:40" ht="16.5" x14ac:dyDescent="0.3">
      <c r="Y2289" s="41" t="s">
        <v>2316</v>
      </c>
      <c r="Z2289" s="30">
        <v>0.84507751949356191</v>
      </c>
      <c r="AA2289" s="30">
        <v>0.66501400939389599</v>
      </c>
      <c r="AB2289" s="30">
        <v>0.58355315842203881</v>
      </c>
      <c r="AC2289" s="30">
        <v>0.66453041491565779</v>
      </c>
      <c r="AD2289" s="30">
        <v>0.29936438833705847</v>
      </c>
      <c r="AE2289" s="32">
        <f t="shared" si="314"/>
        <v>3.0575394905622133</v>
      </c>
      <c r="AF2289" s="33">
        <f t="shared" si="315"/>
        <v>0.27639136701327477</v>
      </c>
      <c r="AG2289" s="33">
        <f t="shared" si="316"/>
        <v>0.21749972860419695</v>
      </c>
      <c r="AH2289" s="33">
        <f t="shared" si="317"/>
        <v>0.19085711246684059</v>
      </c>
      <c r="AI2289" s="33">
        <f t="shared" si="318"/>
        <v>0.21734156401475144</v>
      </c>
      <c r="AJ2289" s="33">
        <f t="shared" si="319"/>
        <v>9.7910227900936134E-2</v>
      </c>
      <c r="AK2289" s="34">
        <f t="shared" si="320"/>
        <v>0.99999999999999989</v>
      </c>
      <c r="AL2289">
        <v>1</v>
      </c>
      <c r="AM2289" s="50" cm="1">
        <f t="array" ref="AM2289">SQRT(MMULT(MMULT(AF2289:AJ2289,MMULT(MMULT($Q$25:$U$29,$Q$16:$U$20),$Q$25:$U$29)),TRANSPOSE(AF2289:AJ2289)))</f>
        <v>0.17598403498127249</v>
      </c>
      <c r="AN2289" s="50">
        <f t="shared" si="321"/>
        <v>0.28246750223461337</v>
      </c>
    </row>
    <row r="2290" spans="25:40" ht="16.5" x14ac:dyDescent="0.3">
      <c r="Y2290" s="41" t="s">
        <v>2317</v>
      </c>
      <c r="Z2290" s="30">
        <v>0.76464960363530043</v>
      </c>
      <c r="AA2290" s="30">
        <v>0.34833850831356183</v>
      </c>
      <c r="AB2290" s="30">
        <v>0.74295271981461453</v>
      </c>
      <c r="AC2290" s="30">
        <v>0.82635091301703389</v>
      </c>
      <c r="AD2290" s="30">
        <v>0.31964773381967415</v>
      </c>
      <c r="AE2290" s="32">
        <f t="shared" si="314"/>
        <v>3.0019394786001845</v>
      </c>
      <c r="AF2290" s="33">
        <f t="shared" si="315"/>
        <v>0.25471852750071411</v>
      </c>
      <c r="AG2290" s="33">
        <f t="shared" si="316"/>
        <v>0.11603781848260092</v>
      </c>
      <c r="AH2290" s="33">
        <f t="shared" si="317"/>
        <v>0.24749090549988573</v>
      </c>
      <c r="AI2290" s="33">
        <f t="shared" si="318"/>
        <v>0.27527234273302686</v>
      </c>
      <c r="AJ2290" s="33">
        <f t="shared" si="319"/>
        <v>0.10648040578377252</v>
      </c>
      <c r="AK2290" s="34">
        <f t="shared" si="320"/>
        <v>1</v>
      </c>
      <c r="AL2290">
        <v>1</v>
      </c>
      <c r="AM2290" s="50" cm="1">
        <f t="array" ref="AM2290">SQRT(MMULT(MMULT(AF2290:AJ2290,MMULT(MMULT($Q$25:$U$29,$Q$16:$U$20),$Q$25:$U$29)),TRANSPOSE(AF2290:AJ2290)))</f>
        <v>0.18256657629578224</v>
      </c>
      <c r="AN2290" s="50">
        <f t="shared" si="321"/>
        <v>0.30985410062548341</v>
      </c>
    </row>
    <row r="2291" spans="25:40" ht="16.5" x14ac:dyDescent="0.3">
      <c r="Y2291" s="41" t="s">
        <v>2318</v>
      </c>
      <c r="Z2291" s="30">
        <v>0.90502613801526521</v>
      </c>
      <c r="AA2291" s="30">
        <v>0.45446050782750635</v>
      </c>
      <c r="AB2291" s="30">
        <v>0.90659589542310071</v>
      </c>
      <c r="AC2291" s="30">
        <v>0.50260909632160389</v>
      </c>
      <c r="AD2291" s="30">
        <v>0.64065617697849908</v>
      </c>
      <c r="AE2291" s="32">
        <f t="shared" si="314"/>
        <v>3.4093478145659759</v>
      </c>
      <c r="AF2291" s="33">
        <f t="shared" si="315"/>
        <v>0.26545432946109632</v>
      </c>
      <c r="AG2291" s="33">
        <f t="shared" si="316"/>
        <v>0.13329837040559062</v>
      </c>
      <c r="AH2291" s="33">
        <f t="shared" si="317"/>
        <v>0.26591475693673516</v>
      </c>
      <c r="AI2291" s="33">
        <f t="shared" si="318"/>
        <v>0.14742089210560294</v>
      </c>
      <c r="AJ2291" s="33">
        <f t="shared" si="319"/>
        <v>0.1879116510909748</v>
      </c>
      <c r="AK2291" s="34">
        <f t="shared" si="320"/>
        <v>0.99999999999999978</v>
      </c>
      <c r="AL2291">
        <v>1</v>
      </c>
      <c r="AM2291" s="50" cm="1">
        <f t="array" ref="AM2291">SQRT(MMULT(MMULT(AF2291:AJ2291,MMULT(MMULT($Q$25:$U$29,$Q$16:$U$20),$Q$25:$U$29)),TRANSPOSE(AF2291:AJ2291)))</f>
        <v>0.19313729577010424</v>
      </c>
      <c r="AN2291" s="50">
        <f t="shared" si="321"/>
        <v>0.28856274587562203</v>
      </c>
    </row>
    <row r="2292" spans="25:40" ht="16.5" x14ac:dyDescent="0.3">
      <c r="Y2292" s="41" t="s">
        <v>2319</v>
      </c>
      <c r="Z2292" s="30">
        <v>0.86354442620720728</v>
      </c>
      <c r="AA2292" s="30">
        <v>0.59569022349561129</v>
      </c>
      <c r="AB2292" s="30">
        <v>0.28687036027206914</v>
      </c>
      <c r="AC2292" s="30">
        <v>0.89025035587053314</v>
      </c>
      <c r="AD2292" s="30">
        <v>0.44554385632042137</v>
      </c>
      <c r="AE2292" s="32">
        <f t="shared" si="314"/>
        <v>3.0818992221658421</v>
      </c>
      <c r="AF2292" s="33">
        <f t="shared" si="315"/>
        <v>0.28019878781121887</v>
      </c>
      <c r="AG2292" s="33">
        <f t="shared" si="316"/>
        <v>0.19328673021208745</v>
      </c>
      <c r="AH2292" s="33">
        <f t="shared" si="317"/>
        <v>9.3082329950577525E-2</v>
      </c>
      <c r="AI2292" s="33">
        <f t="shared" si="318"/>
        <v>0.28886420083681352</v>
      </c>
      <c r="AJ2292" s="33">
        <f t="shared" si="319"/>
        <v>0.14456795118930268</v>
      </c>
      <c r="AK2292" s="34">
        <f t="shared" si="320"/>
        <v>1</v>
      </c>
      <c r="AL2292">
        <v>1</v>
      </c>
      <c r="AM2292" s="50" cm="1">
        <f t="array" ref="AM2292">SQRT(MMULT(MMULT(AF2292:AJ2292,MMULT(MMULT($Q$25:$U$29,$Q$16:$U$20),$Q$25:$U$29)),TRANSPOSE(AF2292:AJ2292)))</f>
        <v>0.17895361366092838</v>
      </c>
      <c r="AN2292" s="50">
        <f t="shared" si="321"/>
        <v>0.24471855065475559</v>
      </c>
    </row>
    <row r="2293" spans="25:40" ht="16.5" x14ac:dyDescent="0.3">
      <c r="Y2293" s="41" t="s">
        <v>2320</v>
      </c>
      <c r="Z2293" s="30">
        <v>0.58900983112121041</v>
      </c>
      <c r="AA2293" s="30">
        <v>0.11042044853128874</v>
      </c>
      <c r="AB2293" s="30">
        <v>0.20135165249325704</v>
      </c>
      <c r="AC2293" s="30">
        <v>0.84280728508580749</v>
      </c>
      <c r="AD2293" s="30">
        <v>0.74561857300803647</v>
      </c>
      <c r="AE2293" s="32">
        <f t="shared" si="314"/>
        <v>2.4892077902396004</v>
      </c>
      <c r="AF2293" s="33">
        <f t="shared" si="315"/>
        <v>0.23662541690202363</v>
      </c>
      <c r="AG2293" s="33">
        <f t="shared" si="316"/>
        <v>4.435967497942795E-2</v>
      </c>
      <c r="AH2293" s="33">
        <f t="shared" si="317"/>
        <v>8.0889853102169423E-2</v>
      </c>
      <c r="AI2293" s="33">
        <f t="shared" si="318"/>
        <v>0.3385845442033919</v>
      </c>
      <c r="AJ2293" s="33">
        <f t="shared" si="319"/>
        <v>0.29954051081298699</v>
      </c>
      <c r="AK2293" s="34">
        <f t="shared" si="320"/>
        <v>1</v>
      </c>
      <c r="AL2293">
        <v>1</v>
      </c>
      <c r="AM2293" s="50" cm="1">
        <f t="array" ref="AM2293">SQRT(MMULT(MMULT(AF2293:AJ2293,MMULT(MMULT($Q$25:$U$29,$Q$16:$U$20),$Q$25:$U$29)),TRANSPOSE(AF2293:AJ2293)))</f>
        <v>0.21106796406690162</v>
      </c>
      <c r="AN2293" s="50">
        <f t="shared" si="321"/>
        <v>0.21953057681266885</v>
      </c>
    </row>
    <row r="2294" spans="25:40" ht="16.5" x14ac:dyDescent="0.3">
      <c r="Y2294" s="41" t="s">
        <v>2321</v>
      </c>
      <c r="Z2294" s="30">
        <v>0.30937623934336766</v>
      </c>
      <c r="AA2294" s="30">
        <v>0.8460445121791077</v>
      </c>
      <c r="AB2294" s="30">
        <v>0.4811956427328522</v>
      </c>
      <c r="AC2294" s="30">
        <v>0.59818600175177705</v>
      </c>
      <c r="AD2294" s="30">
        <v>0.90905325921229529</v>
      </c>
      <c r="AE2294" s="32">
        <f t="shared" si="314"/>
        <v>3.1438556552193999</v>
      </c>
      <c r="AF2294" s="33">
        <f t="shared" si="315"/>
        <v>9.8406629715885374E-2</v>
      </c>
      <c r="AG2294" s="33">
        <f t="shared" si="316"/>
        <v>0.26911048246585761</v>
      </c>
      <c r="AH2294" s="33">
        <f t="shared" si="317"/>
        <v>0.15305907633958182</v>
      </c>
      <c r="AI2294" s="33">
        <f t="shared" si="318"/>
        <v>0.19027145879254165</v>
      </c>
      <c r="AJ2294" s="33">
        <f t="shared" si="319"/>
        <v>0.28915235268613354</v>
      </c>
      <c r="AK2294" s="34">
        <f t="shared" si="320"/>
        <v>1</v>
      </c>
      <c r="AL2294">
        <v>1</v>
      </c>
      <c r="AM2294" s="50" cm="1">
        <f t="array" ref="AM2294">SQRT(MMULT(MMULT(AF2294:AJ2294,MMULT(MMULT($Q$25:$U$29,$Q$16:$U$20),$Q$25:$U$29)),TRANSPOSE(AF2294:AJ2294)))</f>
        <v>0.21980365624557996</v>
      </c>
      <c r="AN2294" s="50">
        <f t="shared" si="321"/>
        <v>0.23146117123313495</v>
      </c>
    </row>
    <row r="2295" spans="25:40" ht="16.5" x14ac:dyDescent="0.3">
      <c r="Y2295" s="41" t="s">
        <v>2322</v>
      </c>
      <c r="Z2295" s="30">
        <v>0.29892651292815187</v>
      </c>
      <c r="AA2295" s="30">
        <v>0.21903609603557728</v>
      </c>
      <c r="AB2295" s="30">
        <v>0.18472621565646186</v>
      </c>
      <c r="AC2295" s="30">
        <v>0.57909591749512146</v>
      </c>
      <c r="AD2295" s="30">
        <v>0.4652181111936492</v>
      </c>
      <c r="AE2295" s="32">
        <f t="shared" si="314"/>
        <v>1.7470028533089614</v>
      </c>
      <c r="AF2295" s="33">
        <f t="shared" si="315"/>
        <v>0.17110819960136953</v>
      </c>
      <c r="AG2295" s="33">
        <f t="shared" si="316"/>
        <v>0.12537821310406311</v>
      </c>
      <c r="AH2295" s="33">
        <f t="shared" si="317"/>
        <v>0.1057389318549628</v>
      </c>
      <c r="AI2295" s="33">
        <f t="shared" si="318"/>
        <v>0.33147966324054251</v>
      </c>
      <c r="AJ2295" s="33">
        <f t="shared" si="319"/>
        <v>0.26629499219906216</v>
      </c>
      <c r="AK2295" s="34">
        <f t="shared" si="320"/>
        <v>1</v>
      </c>
      <c r="AL2295">
        <v>1</v>
      </c>
      <c r="AM2295" s="50" cm="1">
        <f t="array" ref="AM2295">SQRT(MMULT(MMULT(AF2295:AJ2295,MMULT(MMULT($Q$25:$U$29,$Q$16:$U$20),$Q$25:$U$29)),TRANSPOSE(AF2295:AJ2295)))</f>
        <v>0.20698411260167551</v>
      </c>
      <c r="AN2295" s="50">
        <f t="shared" si="321"/>
        <v>0.23364124077516293</v>
      </c>
    </row>
    <row r="2296" spans="25:40" ht="16.5" x14ac:dyDescent="0.3">
      <c r="Y2296" s="41" t="s">
        <v>2323</v>
      </c>
      <c r="Z2296" s="30">
        <v>0.57164822490742406</v>
      </c>
      <c r="AA2296" s="30">
        <v>0.69203199815695182</v>
      </c>
      <c r="AB2296" s="30">
        <v>4.4918867765671777E-2</v>
      </c>
      <c r="AC2296" s="30">
        <v>0.64604052209404073</v>
      </c>
      <c r="AD2296" s="30">
        <v>0.52353266399187637</v>
      </c>
      <c r="AE2296" s="32">
        <f t="shared" si="314"/>
        <v>2.4781722769159646</v>
      </c>
      <c r="AF2296" s="33">
        <f t="shared" si="315"/>
        <v>0.23067331929757068</v>
      </c>
      <c r="AG2296" s="33">
        <f t="shared" si="316"/>
        <v>0.27925096435110303</v>
      </c>
      <c r="AH2296" s="33">
        <f t="shared" si="317"/>
        <v>1.8125805128274778E-2</v>
      </c>
      <c r="AI2296" s="33">
        <f t="shared" si="318"/>
        <v>0.26069233689355331</v>
      </c>
      <c r="AJ2296" s="33">
        <f t="shared" si="319"/>
        <v>0.21125757432949827</v>
      </c>
      <c r="AK2296" s="34">
        <f t="shared" si="320"/>
        <v>1</v>
      </c>
      <c r="AL2296">
        <v>1</v>
      </c>
      <c r="AM2296" s="50" cm="1">
        <f t="array" ref="AM2296">SQRT(MMULT(MMULT(AF2296:AJ2296,MMULT(MMULT($Q$25:$U$29,$Q$16:$U$20),$Q$25:$U$29)),TRANSPOSE(AF2296:AJ2296)))</f>
        <v>0.19355954688651444</v>
      </c>
      <c r="AN2296" s="50">
        <f t="shared" si="321"/>
        <v>0.20061849647870492</v>
      </c>
    </row>
    <row r="2297" spans="25:40" ht="16.5" x14ac:dyDescent="0.3">
      <c r="Y2297" s="41" t="s">
        <v>2324</v>
      </c>
      <c r="Z2297" s="30">
        <v>0.30499924282489754</v>
      </c>
      <c r="AA2297" s="30">
        <v>0.67057960549242024</v>
      </c>
      <c r="AB2297" s="30">
        <v>0.53044393406346568</v>
      </c>
      <c r="AC2297" s="30">
        <v>0.69422427714343748</v>
      </c>
      <c r="AD2297" s="30">
        <v>0.83796008608686978</v>
      </c>
      <c r="AE2297" s="32">
        <f t="shared" si="314"/>
        <v>3.0382071456110911</v>
      </c>
      <c r="AF2297" s="33">
        <f t="shared" si="315"/>
        <v>0.10038790253834104</v>
      </c>
      <c r="AG2297" s="33">
        <f t="shared" si="316"/>
        <v>0.22071556459246722</v>
      </c>
      <c r="AH2297" s="33">
        <f t="shared" si="317"/>
        <v>0.17459110213394441</v>
      </c>
      <c r="AI2297" s="33">
        <f t="shared" si="318"/>
        <v>0.22849800684140134</v>
      </c>
      <c r="AJ2297" s="33">
        <f t="shared" si="319"/>
        <v>0.27580742389384588</v>
      </c>
      <c r="AK2297" s="34">
        <f t="shared" si="320"/>
        <v>1</v>
      </c>
      <c r="AL2297">
        <v>1</v>
      </c>
      <c r="AM2297" s="50" cm="1">
        <f t="array" ref="AM2297">SQRT(MMULT(MMULT(AF2297:AJ2297,MMULT(MMULT($Q$25:$U$29,$Q$16:$U$20),$Q$25:$U$29)),TRANSPOSE(AF2297:AJ2297)))</f>
        <v>0.21600211710827008</v>
      </c>
      <c r="AN2297" s="50">
        <f t="shared" si="321"/>
        <v>0.24660372621958987</v>
      </c>
    </row>
    <row r="2298" spans="25:40" ht="16.5" x14ac:dyDescent="0.3">
      <c r="Y2298" s="41" t="s">
        <v>2325</v>
      </c>
      <c r="Z2298" s="30">
        <v>0.67084530983239055</v>
      </c>
      <c r="AA2298" s="30">
        <v>0.48692578717237234</v>
      </c>
      <c r="AB2298" s="30">
        <v>0.207524566193375</v>
      </c>
      <c r="AC2298" s="30">
        <v>0.55025973912392234</v>
      </c>
      <c r="AD2298" s="30">
        <v>0.74330284330057739</v>
      </c>
      <c r="AE2298" s="32">
        <f t="shared" si="314"/>
        <v>2.6588582456226377</v>
      </c>
      <c r="AF2298" s="33">
        <f t="shared" si="315"/>
        <v>0.25230578235482254</v>
      </c>
      <c r="AG2298" s="33">
        <f t="shared" si="316"/>
        <v>0.18313341374028255</v>
      </c>
      <c r="AH2298" s="33">
        <f t="shared" si="317"/>
        <v>7.8050255794956072E-2</v>
      </c>
      <c r="AI2298" s="33">
        <f t="shared" si="318"/>
        <v>0.20695339438641844</v>
      </c>
      <c r="AJ2298" s="33">
        <f t="shared" si="319"/>
        <v>0.27955715372352036</v>
      </c>
      <c r="AK2298" s="34">
        <f t="shared" si="320"/>
        <v>1</v>
      </c>
      <c r="AL2298">
        <v>1</v>
      </c>
      <c r="AM2298" s="50" cm="1">
        <f t="array" ref="AM2298">SQRT(MMULT(MMULT(AF2298:AJ2298,MMULT(MMULT($Q$25:$U$29,$Q$16:$U$20),$Q$25:$U$29)),TRANSPOSE(AF2298:AJ2298)))</f>
        <v>0.20191088435685642</v>
      </c>
      <c r="AN2298" s="50">
        <f t="shared" si="321"/>
        <v>0.20649311153399849</v>
      </c>
    </row>
    <row r="2299" spans="25:40" ht="16.5" x14ac:dyDescent="0.3">
      <c r="Y2299" s="41" t="s">
        <v>2326</v>
      </c>
      <c r="Z2299" s="30">
        <v>0.19571266499832407</v>
      </c>
      <c r="AA2299" s="30">
        <v>0.20361678018184959</v>
      </c>
      <c r="AB2299" s="30">
        <v>0.96210134056154284</v>
      </c>
      <c r="AC2299" s="30">
        <v>0.56496140825834307</v>
      </c>
      <c r="AD2299" s="30">
        <v>0.95994487603417855</v>
      </c>
      <c r="AE2299" s="32">
        <f t="shared" si="314"/>
        <v>2.8863370700342381</v>
      </c>
      <c r="AF2299" s="33">
        <f t="shared" si="315"/>
        <v>6.7806586774011982E-2</v>
      </c>
      <c r="AG2299" s="33">
        <f t="shared" si="316"/>
        <v>7.0545045585903882E-2</v>
      </c>
      <c r="AH2299" s="33">
        <f t="shared" si="317"/>
        <v>0.33332951669090066</v>
      </c>
      <c r="AI2299" s="33">
        <f t="shared" si="318"/>
        <v>0.19573646270345044</v>
      </c>
      <c r="AJ2299" s="33">
        <f t="shared" si="319"/>
        <v>0.33258238824573305</v>
      </c>
      <c r="AK2299" s="34">
        <f t="shared" si="320"/>
        <v>1</v>
      </c>
      <c r="AL2299">
        <v>1</v>
      </c>
      <c r="AM2299" s="50" cm="1">
        <f t="array" ref="AM2299">SQRT(MMULT(MMULT(AF2299:AJ2299,MMULT(MMULT($Q$25:$U$29,$Q$16:$U$20),$Q$25:$U$29)),TRANSPOSE(AF2299:AJ2299)))</f>
        <v>0.24213722681776759</v>
      </c>
      <c r="AN2299" s="50">
        <f t="shared" si="321"/>
        <v>0.29526045008905261</v>
      </c>
    </row>
    <row r="2300" spans="25:40" ht="16.5" x14ac:dyDescent="0.3">
      <c r="Y2300" s="41" t="s">
        <v>2327</v>
      </c>
      <c r="Z2300" s="30">
        <v>0.37299532585226092</v>
      </c>
      <c r="AA2300" s="30">
        <v>0.81389404842235347</v>
      </c>
      <c r="AB2300" s="30">
        <v>0.58369354686243391</v>
      </c>
      <c r="AC2300" s="30">
        <v>0.20436516789965686</v>
      </c>
      <c r="AD2300" s="30">
        <v>0.9060016712280502</v>
      </c>
      <c r="AE2300" s="32">
        <f t="shared" si="314"/>
        <v>2.8809497602647554</v>
      </c>
      <c r="AF2300" s="33">
        <f t="shared" si="315"/>
        <v>0.12946956972202917</v>
      </c>
      <c r="AG2300" s="33">
        <f t="shared" si="316"/>
        <v>0.28250893495190893</v>
      </c>
      <c r="AH2300" s="33">
        <f t="shared" si="317"/>
        <v>0.2026045559394945</v>
      </c>
      <c r="AI2300" s="33">
        <f t="shared" si="318"/>
        <v>7.0936734377789357E-2</v>
      </c>
      <c r="AJ2300" s="33">
        <f t="shared" si="319"/>
        <v>0.31448020500877805</v>
      </c>
      <c r="AK2300" s="34">
        <f t="shared" si="320"/>
        <v>1</v>
      </c>
      <c r="AL2300">
        <v>1</v>
      </c>
      <c r="AM2300" s="50" cm="1">
        <f t="array" ref="AM2300">SQRT(MMULT(MMULT(AF2300:AJ2300,MMULT(MMULT($Q$25:$U$29,$Q$16:$U$20),$Q$25:$U$29)),TRANSPOSE(AF2300:AJ2300)))</f>
        <v>0.22748528966851911</v>
      </c>
      <c r="AN2300" s="50">
        <f t="shared" si="321"/>
        <v>0.23286948352669296</v>
      </c>
    </row>
    <row r="2301" spans="25:40" ht="16.5" x14ac:dyDescent="0.3">
      <c r="Y2301" s="41" t="s">
        <v>2328</v>
      </c>
      <c r="Z2301" s="30">
        <v>0.80710403492835914</v>
      </c>
      <c r="AA2301" s="30">
        <v>0.86207602421139606</v>
      </c>
      <c r="AB2301" s="30">
        <v>0.44364548423553851</v>
      </c>
      <c r="AC2301" s="30">
        <v>0.78978187544181844</v>
      </c>
      <c r="AD2301" s="30">
        <v>0.92758416121844822</v>
      </c>
      <c r="AE2301" s="32">
        <f t="shared" si="314"/>
        <v>3.8301915800355606</v>
      </c>
      <c r="AF2301" s="33">
        <f t="shared" si="315"/>
        <v>0.21072158351955486</v>
      </c>
      <c r="AG2301" s="33">
        <f t="shared" si="316"/>
        <v>0.22507386541834346</v>
      </c>
      <c r="AH2301" s="33">
        <f t="shared" si="317"/>
        <v>0.11582853624032549</v>
      </c>
      <c r="AI2301" s="33">
        <f t="shared" si="318"/>
        <v>0.2061990526945093</v>
      </c>
      <c r="AJ2301" s="33">
        <f t="shared" si="319"/>
        <v>0.24217696212726683</v>
      </c>
      <c r="AK2301" s="34">
        <f t="shared" si="320"/>
        <v>1</v>
      </c>
      <c r="AL2301">
        <v>1</v>
      </c>
      <c r="AM2301" s="50" cm="1">
        <f t="array" ref="AM2301">SQRT(MMULT(MMULT(AF2301:AJ2301,MMULT(MMULT($Q$25:$U$29,$Q$16:$U$20),$Q$25:$U$29)),TRANSPOSE(AF2301:AJ2301)))</f>
        <v>0.19858279793827707</v>
      </c>
      <c r="AN2301" s="50">
        <f t="shared" si="321"/>
        <v>0.22723542675523004</v>
      </c>
    </row>
    <row r="2302" spans="25:40" ht="16.5" x14ac:dyDescent="0.3">
      <c r="Y2302" s="41" t="s">
        <v>2329</v>
      </c>
      <c r="Z2302" s="30">
        <v>0.72761962177496686</v>
      </c>
      <c r="AA2302" s="30">
        <v>0.57437955027894705</v>
      </c>
      <c r="AB2302" s="30">
        <v>0.63117633699957365</v>
      </c>
      <c r="AC2302" s="30">
        <v>0.81097634129978657</v>
      </c>
      <c r="AD2302" s="30">
        <v>2.5049218067492163E-2</v>
      </c>
      <c r="AE2302" s="32">
        <f t="shared" si="314"/>
        <v>2.7692010684207666</v>
      </c>
      <c r="AF2302" s="33">
        <f t="shared" si="315"/>
        <v>0.26275434820264509</v>
      </c>
      <c r="AG2302" s="33">
        <f t="shared" si="316"/>
        <v>0.20741706220939277</v>
      </c>
      <c r="AH2302" s="33">
        <f t="shared" si="317"/>
        <v>0.22792723294719944</v>
      </c>
      <c r="AI2302" s="33">
        <f t="shared" si="318"/>
        <v>0.29285570865472549</v>
      </c>
      <c r="AJ2302" s="33">
        <f t="shared" si="319"/>
        <v>9.0456479860371256E-3</v>
      </c>
      <c r="AK2302" s="34">
        <f t="shared" si="320"/>
        <v>0.99999999999999989</v>
      </c>
      <c r="AL2302">
        <v>1</v>
      </c>
      <c r="AM2302" s="50" cm="1">
        <f t="array" ref="AM2302">SQRT(MMULT(MMULT(AF2302:AJ2302,MMULT(MMULT($Q$25:$U$29,$Q$16:$U$20),$Q$25:$U$29)),TRANSPOSE(AF2302:AJ2302)))</f>
        <v>0.17476355387262499</v>
      </c>
      <c r="AN2302" s="50">
        <f t="shared" si="321"/>
        <v>0.32061712509691981</v>
      </c>
    </row>
    <row r="2303" spans="25:40" ht="16.5" x14ac:dyDescent="0.3">
      <c r="Y2303" s="41" t="s">
        <v>2330</v>
      </c>
      <c r="Z2303" s="30">
        <v>0.17373624865222403</v>
      </c>
      <c r="AA2303" s="30">
        <v>0.84042630064945933</v>
      </c>
      <c r="AB2303" s="30">
        <v>0.32093565598869023</v>
      </c>
      <c r="AC2303" s="30">
        <v>0.9812873956588164</v>
      </c>
      <c r="AD2303" s="30">
        <v>0.74675858160262065</v>
      </c>
      <c r="AE2303" s="32">
        <f t="shared" si="314"/>
        <v>3.0631441825518109</v>
      </c>
      <c r="AF2303" s="33">
        <f t="shared" si="315"/>
        <v>5.6718273218040204E-2</v>
      </c>
      <c r="AG2303" s="33">
        <f t="shared" si="316"/>
        <v>0.27436720263991171</v>
      </c>
      <c r="AH2303" s="33">
        <f t="shared" si="317"/>
        <v>0.104773277672267</v>
      </c>
      <c r="AI2303" s="33">
        <f t="shared" si="318"/>
        <v>0.32035298933964518</v>
      </c>
      <c r="AJ2303" s="33">
        <f t="shared" si="319"/>
        <v>0.24378825713013585</v>
      </c>
      <c r="AK2303" s="34">
        <f t="shared" si="320"/>
        <v>0.99999999999999989</v>
      </c>
      <c r="AL2303">
        <v>1</v>
      </c>
      <c r="AM2303" s="50" cm="1">
        <f t="array" ref="AM2303">SQRT(MMULT(MMULT(AF2303:AJ2303,MMULT(MMULT($Q$25:$U$29,$Q$16:$U$20),$Q$25:$U$29)),TRANSPOSE(AF2303:AJ2303)))</f>
        <v>0.2146263814666759</v>
      </c>
      <c r="AN2303" s="50">
        <f t="shared" si="321"/>
        <v>0.2350991331300831</v>
      </c>
    </row>
    <row r="2304" spans="25:40" ht="16.5" x14ac:dyDescent="0.3">
      <c r="Y2304" s="41" t="s">
        <v>2331</v>
      </c>
      <c r="Z2304" s="30">
        <v>0.83914101019935716</v>
      </c>
      <c r="AA2304" s="30">
        <v>0.52360796234335094</v>
      </c>
      <c r="AB2304" s="30">
        <v>6.1201877100440671E-2</v>
      </c>
      <c r="AC2304" s="30">
        <v>0.42031257454803295</v>
      </c>
      <c r="AD2304" s="30">
        <v>0.63539886696369519</v>
      </c>
      <c r="AE2304" s="32">
        <f t="shared" si="314"/>
        <v>2.4796622911548769</v>
      </c>
      <c r="AF2304" s="33">
        <f t="shared" si="315"/>
        <v>0.33840939275990523</v>
      </c>
      <c r="AG2304" s="33">
        <f t="shared" si="316"/>
        <v>0.21116099729027454</v>
      </c>
      <c r="AH2304" s="33">
        <f t="shared" si="317"/>
        <v>2.4681537207204347E-2</v>
      </c>
      <c r="AI2304" s="33">
        <f t="shared" si="318"/>
        <v>0.16950395868313048</v>
      </c>
      <c r="AJ2304" s="33">
        <f t="shared" si="319"/>
        <v>0.25624411405948538</v>
      </c>
      <c r="AK2304" s="34">
        <f t="shared" si="320"/>
        <v>1</v>
      </c>
      <c r="AL2304">
        <v>1</v>
      </c>
      <c r="AM2304" s="50" cm="1">
        <f t="array" ref="AM2304">SQRT(MMULT(MMULT(AF2304:AJ2304,MMULT(MMULT($Q$25:$U$29,$Q$16:$U$20),$Q$25:$U$29)),TRANSPOSE(AF2304:AJ2304)))</f>
        <v>0.19257562807773437</v>
      </c>
      <c r="AN2304" s="50">
        <f t="shared" si="321"/>
        <v>0.18560535227375607</v>
      </c>
    </row>
    <row r="2305" spans="25:40" ht="16.5" x14ac:dyDescent="0.3">
      <c r="Y2305" s="41" t="s">
        <v>2332</v>
      </c>
      <c r="Z2305" s="30">
        <v>0.24011087411191501</v>
      </c>
      <c r="AA2305" s="30">
        <v>9.7335673007759915E-2</v>
      </c>
      <c r="AB2305" s="30">
        <v>0.17402135838857447</v>
      </c>
      <c r="AC2305" s="30">
        <v>0.96019695951406303</v>
      </c>
      <c r="AD2305" s="30">
        <v>0.66514953619619221</v>
      </c>
      <c r="AE2305" s="32">
        <f t="shared" si="314"/>
        <v>2.1368144012185049</v>
      </c>
      <c r="AF2305" s="33">
        <f t="shared" si="315"/>
        <v>0.11236861468875972</v>
      </c>
      <c r="AG2305" s="33">
        <f t="shared" si="316"/>
        <v>4.5551767599588837E-2</v>
      </c>
      <c r="AH2305" s="33">
        <f t="shared" si="317"/>
        <v>8.1439622593960384E-2</v>
      </c>
      <c r="AI2305" s="33">
        <f t="shared" si="318"/>
        <v>0.44935908283214343</v>
      </c>
      <c r="AJ2305" s="33">
        <f t="shared" si="319"/>
        <v>0.31128091228554755</v>
      </c>
      <c r="AK2305" s="34">
        <f t="shared" si="320"/>
        <v>1</v>
      </c>
      <c r="AL2305">
        <v>1</v>
      </c>
      <c r="AM2305" s="50" cm="1">
        <f t="array" ref="AM2305">SQRT(MMULT(MMULT(AF2305:AJ2305,MMULT(MMULT($Q$25:$U$29,$Q$16:$U$20),$Q$25:$U$29)),TRANSPOSE(AF2305:AJ2305)))</f>
        <v>0.22604598029462203</v>
      </c>
      <c r="AN2305" s="50">
        <f t="shared" si="321"/>
        <v>0.23001367347713869</v>
      </c>
    </row>
    <row r="2306" spans="25:40" ht="16.5" x14ac:dyDescent="0.3">
      <c r="Y2306" s="41" t="s">
        <v>2333</v>
      </c>
      <c r="Z2306" s="30">
        <v>0.52202837634290544</v>
      </c>
      <c r="AA2306" s="30">
        <v>0.26966884625889176</v>
      </c>
      <c r="AB2306" s="30">
        <v>0.13152913870238336</v>
      </c>
      <c r="AC2306" s="30">
        <v>0.50608426079693791</v>
      </c>
      <c r="AD2306" s="30">
        <v>0.38759606403598756</v>
      </c>
      <c r="AE2306" s="32">
        <f t="shared" si="314"/>
        <v>1.8169066861371062</v>
      </c>
      <c r="AF2306" s="33">
        <f t="shared" si="315"/>
        <v>0.28731710897755619</v>
      </c>
      <c r="AG2306" s="33">
        <f t="shared" si="316"/>
        <v>0.14842195711890413</v>
      </c>
      <c r="AH2306" s="33">
        <f t="shared" si="317"/>
        <v>7.2391796290884478E-2</v>
      </c>
      <c r="AI2306" s="33">
        <f t="shared" si="318"/>
        <v>0.27854169102812587</v>
      </c>
      <c r="AJ2306" s="33">
        <f t="shared" si="319"/>
        <v>0.21332744658452926</v>
      </c>
      <c r="AK2306" s="34">
        <f t="shared" si="320"/>
        <v>0.99999999999999989</v>
      </c>
      <c r="AL2306">
        <v>1</v>
      </c>
      <c r="AM2306" s="50" cm="1">
        <f t="array" ref="AM2306">SQRT(MMULT(MMULT(AF2306:AJ2306,MMULT(MMULT($Q$25:$U$29,$Q$16:$U$20),$Q$25:$U$29)),TRANSPOSE(AF2306:AJ2306)))</f>
        <v>0.18800470161724539</v>
      </c>
      <c r="AN2306" s="50">
        <f t="shared" si="321"/>
        <v>0.22392577653052886</v>
      </c>
    </row>
    <row r="2307" spans="25:40" ht="16.5" x14ac:dyDescent="0.3">
      <c r="Y2307" s="41" t="s">
        <v>2334</v>
      </c>
      <c r="Z2307" s="30">
        <v>0.51205067776793278</v>
      </c>
      <c r="AA2307" s="30">
        <v>0.54178823907885898</v>
      </c>
      <c r="AB2307" s="30">
        <v>0.15446848687412273</v>
      </c>
      <c r="AC2307" s="30">
        <v>0.71888028842563212</v>
      </c>
      <c r="AD2307" s="30">
        <v>0.2113866611517875</v>
      </c>
      <c r="AE2307" s="32">
        <f t="shared" si="314"/>
        <v>2.1385743532983343</v>
      </c>
      <c r="AF2307" s="33">
        <f t="shared" si="315"/>
        <v>0.23943552721381622</v>
      </c>
      <c r="AG2307" s="33">
        <f t="shared" si="316"/>
        <v>0.25334084748713842</v>
      </c>
      <c r="AH2307" s="33">
        <f t="shared" si="317"/>
        <v>7.2229654599516344E-2</v>
      </c>
      <c r="AI2307" s="33">
        <f t="shared" si="318"/>
        <v>0.33614930774648977</v>
      </c>
      <c r="AJ2307" s="33">
        <f t="shared" si="319"/>
        <v>9.8844662953039134E-2</v>
      </c>
      <c r="AK2307" s="34">
        <f t="shared" si="320"/>
        <v>0.99999999999999989</v>
      </c>
      <c r="AL2307">
        <v>1</v>
      </c>
      <c r="AM2307" s="50" cm="1">
        <f t="array" ref="AM2307">SQRT(MMULT(MMULT(AF2307:AJ2307,MMULT(MMULT($Q$25:$U$29,$Q$16:$U$20),$Q$25:$U$29)),TRANSPOSE(AF2307:AJ2307)))</f>
        <v>0.17927019622654944</v>
      </c>
      <c r="AN2307" s="50">
        <f t="shared" si="321"/>
        <v>0.24950469464040126</v>
      </c>
    </row>
    <row r="2308" spans="25:40" ht="16.5" x14ac:dyDescent="0.3">
      <c r="Y2308" s="41" t="s">
        <v>2335</v>
      </c>
      <c r="Z2308" s="30">
        <v>0.50181147716413022</v>
      </c>
      <c r="AA2308" s="30">
        <v>0.90994115895636329</v>
      </c>
      <c r="AB2308" s="30">
        <v>0.21678901069742995</v>
      </c>
      <c r="AC2308" s="30">
        <v>0.91948403958055669</v>
      </c>
      <c r="AD2308" s="30">
        <v>0.53509392646541865</v>
      </c>
      <c r="AE2308" s="32">
        <f t="shared" si="314"/>
        <v>3.0831196128638991</v>
      </c>
      <c r="AF2308" s="33">
        <f t="shared" si="315"/>
        <v>0.16276095000349314</v>
      </c>
      <c r="AG2308" s="33">
        <f t="shared" si="316"/>
        <v>0.29513650886581144</v>
      </c>
      <c r="AH2308" s="33">
        <f t="shared" si="317"/>
        <v>7.0314823269556959E-2</v>
      </c>
      <c r="AI2308" s="33">
        <f t="shared" si="318"/>
        <v>0.29823171171956286</v>
      </c>
      <c r="AJ2308" s="33">
        <f t="shared" si="319"/>
        <v>0.17355600614157546</v>
      </c>
      <c r="AK2308" s="34">
        <f t="shared" si="320"/>
        <v>0.99999999999999978</v>
      </c>
      <c r="AL2308">
        <v>1</v>
      </c>
      <c r="AM2308" s="50" cm="1">
        <f t="array" ref="AM2308">SQRT(MMULT(MMULT(AF2308:AJ2308,MMULT(MMULT($Q$25:$U$29,$Q$16:$U$20),$Q$25:$U$29)),TRANSPOSE(AF2308:AJ2308)))</f>
        <v>0.19385562633830725</v>
      </c>
      <c r="AN2308" s="50">
        <f t="shared" si="321"/>
        <v>0.23138150962779411</v>
      </c>
    </row>
    <row r="2309" spans="25:40" ht="16.5" x14ac:dyDescent="0.3">
      <c r="Y2309" s="41" t="s">
        <v>2336</v>
      </c>
      <c r="Z2309" s="30">
        <v>0.5233601393215559</v>
      </c>
      <c r="AA2309" s="30">
        <v>0.88263056852618216</v>
      </c>
      <c r="AB2309" s="30">
        <v>9.050982746174896E-2</v>
      </c>
      <c r="AC2309" s="30">
        <v>6.4564224661981973E-2</v>
      </c>
      <c r="AD2309" s="30">
        <v>0.47117001543627146</v>
      </c>
      <c r="AE2309" s="32">
        <f t="shared" ref="AE2309:AE2372" si="322">+SUM(Z2309:AD2309)</f>
        <v>2.0322347754077406</v>
      </c>
      <c r="AF2309" s="33">
        <f t="shared" ref="AF2309:AF2372" si="323">Z2309/$AE2309</f>
        <v>0.25752936897586093</v>
      </c>
      <c r="AG2309" s="33">
        <f t="shared" ref="AG2309:AG2372" si="324">AA2309/$AE2309</f>
        <v>0.4343152568822144</v>
      </c>
      <c r="AH2309" s="33">
        <f t="shared" ref="AH2309:AH2372" si="325">AB2309/$AE2309</f>
        <v>4.4537092149498025E-2</v>
      </c>
      <c r="AI2309" s="33">
        <f t="shared" ref="AI2309:AI2372" si="326">AC2309/$AE2309</f>
        <v>3.1770061925560755E-2</v>
      </c>
      <c r="AJ2309" s="33">
        <f t="shared" ref="AJ2309:AJ2372" si="327">AD2309/$AE2309</f>
        <v>0.23184822006686581</v>
      </c>
      <c r="AK2309" s="34">
        <f t="shared" ref="AK2309:AK2372" si="328">+SUM(AF2309:AJ2309)</f>
        <v>0.99999999999999989</v>
      </c>
      <c r="AL2309">
        <v>1</v>
      </c>
      <c r="AM2309" s="50" cm="1">
        <f t="array" ref="AM2309">SQRT(MMULT(MMULT(AF2309:AJ2309,MMULT(MMULT($Q$25:$U$29,$Q$16:$U$20),$Q$25:$U$29)),TRANSPOSE(AF2309:AJ2309)))</f>
        <v>0.20817959454298396</v>
      </c>
      <c r="AN2309" s="50">
        <f t="shared" ref="AN2309:AN2372" si="329">SUMPRODUCT(AF2309:AJ2309,$AF$2:$AJ$2)</f>
        <v>0.18094673522293292</v>
      </c>
    </row>
    <row r="2310" spans="25:40" ht="16.5" x14ac:dyDescent="0.3">
      <c r="Y2310" s="41" t="s">
        <v>2337</v>
      </c>
      <c r="Z2310" s="30">
        <v>1.0398439166519724E-2</v>
      </c>
      <c r="AA2310" s="30">
        <v>0.1552093156342762</v>
      </c>
      <c r="AB2310" s="30">
        <v>5.9366633845321481E-2</v>
      </c>
      <c r="AC2310" s="30">
        <v>0.74522841037349741</v>
      </c>
      <c r="AD2310" s="30">
        <v>0.63722331319165459</v>
      </c>
      <c r="AE2310" s="32">
        <f t="shared" si="322"/>
        <v>1.6074261122112694</v>
      </c>
      <c r="AF2310" s="33">
        <f t="shared" si="323"/>
        <v>6.4689997801609823E-3</v>
      </c>
      <c r="AG2310" s="33">
        <f t="shared" si="324"/>
        <v>9.6557667226620569E-2</v>
      </c>
      <c r="AH2310" s="33">
        <f t="shared" si="325"/>
        <v>3.6932729532216733E-2</v>
      </c>
      <c r="AI2310" s="33">
        <f t="shared" si="326"/>
        <v>0.4636159663652083</v>
      </c>
      <c r="AJ2310" s="33">
        <f t="shared" si="327"/>
        <v>0.3964246370957934</v>
      </c>
      <c r="AK2310" s="34">
        <f t="shared" si="328"/>
        <v>1</v>
      </c>
      <c r="AL2310">
        <v>1</v>
      </c>
      <c r="AM2310" s="50" cm="1">
        <f t="array" ref="AM2310">SQRT(MMULT(MMULT(AF2310:AJ2310,MMULT(MMULT($Q$25:$U$29,$Q$16:$U$20),$Q$25:$U$29)),TRANSPOSE(AF2310:AJ2310)))</f>
        <v>0.25361043217684337</v>
      </c>
      <c r="AN2310" s="50">
        <f t="shared" si="329"/>
        <v>0.19938519670560159</v>
      </c>
    </row>
    <row r="2311" spans="25:40" ht="16.5" x14ac:dyDescent="0.3">
      <c r="Y2311" s="41" t="s">
        <v>2338</v>
      </c>
      <c r="Z2311" s="30">
        <v>0.18274977201258535</v>
      </c>
      <c r="AA2311" s="30">
        <v>0.69800656316078902</v>
      </c>
      <c r="AB2311" s="30">
        <v>0.60077412923839124</v>
      </c>
      <c r="AC2311" s="30">
        <v>0.77369442566578828</v>
      </c>
      <c r="AD2311" s="30">
        <v>0.7339103151492955</v>
      </c>
      <c r="AE2311" s="32">
        <f t="shared" si="322"/>
        <v>2.9891352052268494</v>
      </c>
      <c r="AF2311" s="33">
        <f t="shared" si="323"/>
        <v>6.1138007974020782E-2</v>
      </c>
      <c r="AG2311" s="33">
        <f t="shared" si="324"/>
        <v>0.23351455027535845</v>
      </c>
      <c r="AH2311" s="33">
        <f t="shared" si="325"/>
        <v>0.20098593338563878</v>
      </c>
      <c r="AI2311" s="33">
        <f t="shared" si="326"/>
        <v>0.25883554023012872</v>
      </c>
      <c r="AJ2311" s="33">
        <f t="shared" si="327"/>
        <v>0.24552596813485328</v>
      </c>
      <c r="AK2311" s="34">
        <f t="shared" si="328"/>
        <v>1</v>
      </c>
      <c r="AL2311">
        <v>1</v>
      </c>
      <c r="AM2311" s="50" cm="1">
        <f t="array" ref="AM2311">SQRT(MMULT(MMULT(AF2311:AJ2311,MMULT(MMULT($Q$25:$U$29,$Q$16:$U$20),$Q$25:$U$29)),TRANSPOSE(AF2311:AJ2311)))</f>
        <v>0.21508047371552161</v>
      </c>
      <c r="AN2311" s="50">
        <f t="shared" si="329"/>
        <v>0.26533903978885848</v>
      </c>
    </row>
    <row r="2312" spans="25:40" ht="16.5" x14ac:dyDescent="0.3">
      <c r="Y2312" s="41" t="s">
        <v>2339</v>
      </c>
      <c r="Z2312" s="30">
        <v>0.80065810894924927</v>
      </c>
      <c r="AA2312" s="30">
        <v>2.8014522808136877E-2</v>
      </c>
      <c r="AB2312" s="30">
        <v>0.74080641175955975</v>
      </c>
      <c r="AC2312" s="30">
        <v>0.35259793146482843</v>
      </c>
      <c r="AD2312" s="30">
        <v>0.52649705365480926</v>
      </c>
      <c r="AE2312" s="32">
        <f t="shared" si="322"/>
        <v>2.4485740286365836</v>
      </c>
      <c r="AF2312" s="33">
        <f t="shared" si="323"/>
        <v>0.32698954558260679</v>
      </c>
      <c r="AG2312" s="33">
        <f t="shared" si="324"/>
        <v>1.1441158192687333E-2</v>
      </c>
      <c r="AH2312" s="33">
        <f t="shared" si="325"/>
        <v>0.30254605459980966</v>
      </c>
      <c r="AI2312" s="33">
        <f t="shared" si="326"/>
        <v>0.14400133601889187</v>
      </c>
      <c r="AJ2312" s="33">
        <f t="shared" si="327"/>
        <v>0.21502190560600434</v>
      </c>
      <c r="AK2312" s="34">
        <f t="shared" si="328"/>
        <v>1</v>
      </c>
      <c r="AL2312">
        <v>1</v>
      </c>
      <c r="AM2312" s="50" cm="1">
        <f t="array" ref="AM2312">SQRT(MMULT(MMULT(AF2312:AJ2312,MMULT(MMULT($Q$25:$U$29,$Q$16:$U$20),$Q$25:$U$29)),TRANSPOSE(AF2312:AJ2312)))</f>
        <v>0.20275785626669909</v>
      </c>
      <c r="AN2312" s="50">
        <f t="shared" si="329"/>
        <v>0.29831125067169934</v>
      </c>
    </row>
    <row r="2313" spans="25:40" ht="16.5" x14ac:dyDescent="0.3">
      <c r="Y2313" s="41" t="s">
        <v>2340</v>
      </c>
      <c r="Z2313" s="30">
        <v>0.26983948889794507</v>
      </c>
      <c r="AA2313" s="30">
        <v>0.18046873817726072</v>
      </c>
      <c r="AB2313" s="30">
        <v>0.80233906079779094</v>
      </c>
      <c r="AC2313" s="30">
        <v>0.50072097062990673</v>
      </c>
      <c r="AD2313" s="30">
        <v>0.40402382864908315</v>
      </c>
      <c r="AE2313" s="32">
        <f t="shared" si="322"/>
        <v>2.1573920871519867</v>
      </c>
      <c r="AF2313" s="33">
        <f t="shared" si="323"/>
        <v>0.12507670279544095</v>
      </c>
      <c r="AG2313" s="33">
        <f t="shared" si="324"/>
        <v>8.3651339620653214E-2</v>
      </c>
      <c r="AH2313" s="33">
        <f t="shared" si="325"/>
        <v>0.37190229146384496</v>
      </c>
      <c r="AI2313" s="33">
        <f t="shared" si="326"/>
        <v>0.23209548862808604</v>
      </c>
      <c r="AJ2313" s="33">
        <f t="shared" si="327"/>
        <v>0.18727417749197481</v>
      </c>
      <c r="AK2313" s="34">
        <f t="shared" si="328"/>
        <v>1</v>
      </c>
      <c r="AL2313">
        <v>1</v>
      </c>
      <c r="AM2313" s="50" cm="1">
        <f t="array" ref="AM2313">SQRT(MMULT(MMULT(AF2313:AJ2313,MMULT(MMULT($Q$25:$U$29,$Q$16:$U$20),$Q$25:$U$29)),TRANSPOSE(AF2313:AJ2313)))</f>
        <v>0.21241411967095514</v>
      </c>
      <c r="AN2313" s="50">
        <f t="shared" si="329"/>
        <v>0.33928364696128244</v>
      </c>
    </row>
    <row r="2314" spans="25:40" ht="16.5" x14ac:dyDescent="0.3">
      <c r="Y2314" s="41" t="s">
        <v>2341</v>
      </c>
      <c r="Z2314" s="30">
        <v>0.5680553210715662</v>
      </c>
      <c r="AA2314" s="30">
        <v>0.80291202323389532</v>
      </c>
      <c r="AB2314" s="30">
        <v>0.80590219710661604</v>
      </c>
      <c r="AC2314" s="30">
        <v>0.47640088431182592</v>
      </c>
      <c r="AD2314" s="30">
        <v>0.2674244192301577</v>
      </c>
      <c r="AE2314" s="32">
        <f t="shared" si="322"/>
        <v>2.9206948449540615</v>
      </c>
      <c r="AF2314" s="33">
        <f t="shared" si="323"/>
        <v>0.1944932117961474</v>
      </c>
      <c r="AG2314" s="33">
        <f t="shared" si="324"/>
        <v>0.27490445454137269</v>
      </c>
      <c r="AH2314" s="33">
        <f t="shared" si="325"/>
        <v>0.27592824306823188</v>
      </c>
      <c r="AI2314" s="33">
        <f t="shared" si="326"/>
        <v>0.16311217350723234</v>
      </c>
      <c r="AJ2314" s="33">
        <f t="shared" si="327"/>
        <v>9.156191708701561E-2</v>
      </c>
      <c r="AK2314" s="34">
        <f t="shared" si="328"/>
        <v>1</v>
      </c>
      <c r="AL2314">
        <v>1</v>
      </c>
      <c r="AM2314" s="50" cm="1">
        <f t="array" ref="AM2314">SQRT(MMULT(MMULT(AF2314:AJ2314,MMULT(MMULT($Q$25:$U$29,$Q$16:$U$20),$Q$25:$U$29)),TRANSPOSE(AF2314:AJ2314)))</f>
        <v>0.18688740966400172</v>
      </c>
      <c r="AN2314" s="50">
        <f t="shared" si="329"/>
        <v>0.31006814491792023</v>
      </c>
    </row>
    <row r="2315" spans="25:40" ht="16.5" x14ac:dyDescent="0.3">
      <c r="Y2315" s="41" t="s">
        <v>2342</v>
      </c>
      <c r="Z2315" s="30">
        <v>9.6603078010750298E-2</v>
      </c>
      <c r="AA2315" s="30">
        <v>0.91647997165168871</v>
      </c>
      <c r="AB2315" s="30">
        <v>0.49969984874822837</v>
      </c>
      <c r="AC2315" s="30">
        <v>0.93086061143732124</v>
      </c>
      <c r="AD2315" s="30">
        <v>0.85565472999409564</v>
      </c>
      <c r="AE2315" s="32">
        <f t="shared" si="322"/>
        <v>3.2992982398420843</v>
      </c>
      <c r="AF2315" s="33">
        <f t="shared" si="323"/>
        <v>2.9279886505614618E-2</v>
      </c>
      <c r="AG2315" s="33">
        <f t="shared" si="324"/>
        <v>0.27778027478217748</v>
      </c>
      <c r="AH2315" s="33">
        <f t="shared" si="325"/>
        <v>0.15145640449047301</v>
      </c>
      <c r="AI2315" s="33">
        <f t="shared" si="326"/>
        <v>0.28213897131102506</v>
      </c>
      <c r="AJ2315" s="33">
        <f t="shared" si="327"/>
        <v>0.25934446291070984</v>
      </c>
      <c r="AK2315" s="34">
        <f t="shared" si="328"/>
        <v>1</v>
      </c>
      <c r="AL2315">
        <v>1</v>
      </c>
      <c r="AM2315" s="50" cm="1">
        <f t="array" ref="AM2315">SQRT(MMULT(MMULT(AF2315:AJ2315,MMULT(MMULT($Q$25:$U$29,$Q$16:$U$20),$Q$25:$U$29)),TRANSPOSE(AF2315:AJ2315)))</f>
        <v>0.22078912849400789</v>
      </c>
      <c r="AN2315" s="50">
        <f t="shared" si="329"/>
        <v>0.24616494187273361</v>
      </c>
    </row>
    <row r="2316" spans="25:40" ht="16.5" x14ac:dyDescent="0.3">
      <c r="Y2316" s="41" t="s">
        <v>2343</v>
      </c>
      <c r="Z2316" s="30">
        <v>8.4373173289162051E-2</v>
      </c>
      <c r="AA2316" s="30">
        <v>0.32785813187940416</v>
      </c>
      <c r="AB2316" s="30">
        <v>0.14290643376347878</v>
      </c>
      <c r="AC2316" s="30">
        <v>0.39534205133502642</v>
      </c>
      <c r="AD2316" s="30">
        <v>0.94847300778370069</v>
      </c>
      <c r="AE2316" s="32">
        <f t="shared" si="322"/>
        <v>1.8989527980507721</v>
      </c>
      <c r="AF2316" s="33">
        <f t="shared" si="323"/>
        <v>4.4431422084724288E-2</v>
      </c>
      <c r="AG2316" s="33">
        <f t="shared" si="324"/>
        <v>0.17265207024415899</v>
      </c>
      <c r="AH2316" s="33">
        <f t="shared" si="325"/>
        <v>7.5255390186722226E-2</v>
      </c>
      <c r="AI2316" s="33">
        <f t="shared" si="326"/>
        <v>0.20818950936581215</v>
      </c>
      <c r="AJ2316" s="33">
        <f t="shared" si="327"/>
        <v>0.49947160811858238</v>
      </c>
      <c r="AK2316" s="34">
        <f t="shared" si="328"/>
        <v>1</v>
      </c>
      <c r="AL2316">
        <v>1</v>
      </c>
      <c r="AM2316" s="50" cm="1">
        <f t="array" ref="AM2316">SQRT(MMULT(MMULT(AF2316:AJ2316,MMULT(MMULT($Q$25:$U$29,$Q$16:$U$20),$Q$25:$U$29)),TRANSPOSE(AF2316:AJ2316)))</f>
        <v>0.2737723918167308</v>
      </c>
      <c r="AN2316" s="50">
        <f t="shared" si="329"/>
        <v>0.16752888492618587</v>
      </c>
    </row>
    <row r="2317" spans="25:40" ht="16.5" x14ac:dyDescent="0.3">
      <c r="Y2317" s="41" t="s">
        <v>2344</v>
      </c>
      <c r="Z2317" s="30">
        <v>0.90409348637699982</v>
      </c>
      <c r="AA2317" s="30">
        <v>0.91943021422272986</v>
      </c>
      <c r="AB2317" s="30">
        <v>0.84333108003405732</v>
      </c>
      <c r="AC2317" s="30">
        <v>0.51238396554503585</v>
      </c>
      <c r="AD2317" s="30">
        <v>0.42436172684341256</v>
      </c>
      <c r="AE2317" s="32">
        <f t="shared" si="322"/>
        <v>3.6036004730222349</v>
      </c>
      <c r="AF2317" s="33">
        <f t="shared" si="323"/>
        <v>0.25088616042353967</v>
      </c>
      <c r="AG2317" s="33">
        <f t="shared" si="324"/>
        <v>0.25514210609802435</v>
      </c>
      <c r="AH2317" s="33">
        <f t="shared" si="325"/>
        <v>0.2340245780151039</v>
      </c>
      <c r="AI2317" s="33">
        <f t="shared" si="326"/>
        <v>0.14218667396147674</v>
      </c>
      <c r="AJ2317" s="33">
        <f t="shared" si="327"/>
        <v>0.11776048150185549</v>
      </c>
      <c r="AK2317" s="34">
        <f t="shared" si="328"/>
        <v>1.0000000000000002</v>
      </c>
      <c r="AL2317">
        <v>1</v>
      </c>
      <c r="AM2317" s="50" cm="1">
        <f t="array" ref="AM2317">SQRT(MMULT(MMULT(AF2317:AJ2317,MMULT(MMULT($Q$25:$U$29,$Q$16:$U$20),$Q$25:$U$29)),TRANSPOSE(AF2317:AJ2317)))</f>
        <v>0.18280615390796398</v>
      </c>
      <c r="AN2317" s="50">
        <f t="shared" si="329"/>
        <v>0.28713631250542904</v>
      </c>
    </row>
    <row r="2318" spans="25:40" ht="16.5" x14ac:dyDescent="0.3">
      <c r="Y2318" s="41" t="s">
        <v>2345</v>
      </c>
      <c r="Z2318" s="30">
        <v>0.97628856563835387</v>
      </c>
      <c r="AA2318" s="30">
        <v>0.51322694539336189</v>
      </c>
      <c r="AB2318" s="30">
        <v>0.39604200963892677</v>
      </c>
      <c r="AC2318" s="30">
        <v>0.75763977123056814</v>
      </c>
      <c r="AD2318" s="30">
        <v>0.37869290711682124</v>
      </c>
      <c r="AE2318" s="32">
        <f t="shared" si="322"/>
        <v>3.0218901990180318</v>
      </c>
      <c r="AF2318" s="33">
        <f t="shared" si="323"/>
        <v>0.32307215065444816</v>
      </c>
      <c r="AG2318" s="33">
        <f t="shared" si="324"/>
        <v>0.16983639761634484</v>
      </c>
      <c r="AH2318" s="33">
        <f t="shared" si="325"/>
        <v>0.13105771009404024</v>
      </c>
      <c r="AI2318" s="33">
        <f t="shared" si="326"/>
        <v>0.2507171741305374</v>
      </c>
      <c r="AJ2318" s="33">
        <f t="shared" si="327"/>
        <v>0.12531656750462944</v>
      </c>
      <c r="AK2318" s="34">
        <f t="shared" si="328"/>
        <v>1</v>
      </c>
      <c r="AL2318">
        <v>1</v>
      </c>
      <c r="AM2318" s="50" cm="1">
        <f t="array" ref="AM2318">SQRT(MMULT(MMULT(AF2318:AJ2318,MMULT(MMULT($Q$25:$U$29,$Q$16:$U$20),$Q$25:$U$29)),TRANSPOSE(AF2318:AJ2318)))</f>
        <v>0.17454352189449177</v>
      </c>
      <c r="AN2318" s="50">
        <f t="shared" si="329"/>
        <v>0.25860657771243128</v>
      </c>
    </row>
    <row r="2319" spans="25:40" ht="16.5" x14ac:dyDescent="0.3">
      <c r="Y2319" s="41" t="s">
        <v>2346</v>
      </c>
      <c r="Z2319" s="30">
        <v>0.11301384491188193</v>
      </c>
      <c r="AA2319" s="30">
        <v>0.78776821126913177</v>
      </c>
      <c r="AB2319" s="30">
        <v>0.21129026727959677</v>
      </c>
      <c r="AC2319" s="30">
        <v>8.5689788961647695E-2</v>
      </c>
      <c r="AD2319" s="30">
        <v>0.96881703540260533</v>
      </c>
      <c r="AE2319" s="32">
        <f t="shared" si="322"/>
        <v>2.1665791478248635</v>
      </c>
      <c r="AF2319" s="33">
        <f t="shared" si="323"/>
        <v>5.2162343122955902E-2</v>
      </c>
      <c r="AG2319" s="33">
        <f t="shared" si="324"/>
        <v>0.3636000152867766</v>
      </c>
      <c r="AH2319" s="33">
        <f t="shared" si="325"/>
        <v>9.7522524155981824E-2</v>
      </c>
      <c r="AI2319" s="33">
        <f t="shared" si="326"/>
        <v>3.9550730951913728E-2</v>
      </c>
      <c r="AJ2319" s="33">
        <f t="shared" si="327"/>
        <v>0.44716438648237194</v>
      </c>
      <c r="AK2319" s="34">
        <f t="shared" si="328"/>
        <v>1</v>
      </c>
      <c r="AL2319">
        <v>1</v>
      </c>
      <c r="AM2319" s="50" cm="1">
        <f t="array" ref="AM2319">SQRT(MMULT(MMULT(AF2319:AJ2319,MMULT(MMULT($Q$25:$U$29,$Q$16:$U$20),$Q$25:$U$29)),TRANSPOSE(AF2319:AJ2319)))</f>
        <v>0.26930778253517185</v>
      </c>
      <c r="AN2319" s="50">
        <f t="shared" si="329"/>
        <v>0.1653795568435332</v>
      </c>
    </row>
    <row r="2320" spans="25:40" ht="16.5" x14ac:dyDescent="0.3">
      <c r="Y2320" s="41" t="s">
        <v>2347</v>
      </c>
      <c r="Z2320" s="30">
        <v>0.40938979353994853</v>
      </c>
      <c r="AA2320" s="30">
        <v>0.17315739693188048</v>
      </c>
      <c r="AB2320" s="30">
        <v>0.21656181679351127</v>
      </c>
      <c r="AC2320" s="30">
        <v>0.8307908879721243</v>
      </c>
      <c r="AD2320" s="30">
        <v>0.65080945352470854</v>
      </c>
      <c r="AE2320" s="32">
        <f t="shared" si="322"/>
        <v>2.2807093487621732</v>
      </c>
      <c r="AF2320" s="33">
        <f t="shared" si="323"/>
        <v>0.17950108099576115</v>
      </c>
      <c r="AG2320" s="33">
        <f t="shared" si="324"/>
        <v>7.5922605844475327E-2</v>
      </c>
      <c r="AH2320" s="33">
        <f t="shared" si="325"/>
        <v>9.4953711182465012E-2</v>
      </c>
      <c r="AI2320" s="33">
        <f t="shared" si="326"/>
        <v>0.36426863792312064</v>
      </c>
      <c r="AJ2320" s="33">
        <f t="shared" si="327"/>
        <v>0.28535396405417784</v>
      </c>
      <c r="AK2320" s="34">
        <f t="shared" si="328"/>
        <v>1</v>
      </c>
      <c r="AL2320">
        <v>1</v>
      </c>
      <c r="AM2320" s="50" cm="1">
        <f t="array" ref="AM2320">SQRT(MMULT(MMULT(AF2320:AJ2320,MMULT(MMULT($Q$25:$U$29,$Q$16:$U$20),$Q$25:$U$29)),TRANSPOSE(AF2320:AJ2320)))</f>
        <v>0.21182878079810175</v>
      </c>
      <c r="AN2320" s="50">
        <f t="shared" si="329"/>
        <v>0.23009594242450535</v>
      </c>
    </row>
    <row r="2321" spans="25:40" ht="16.5" x14ac:dyDescent="0.3">
      <c r="Y2321" s="41" t="s">
        <v>2348</v>
      </c>
      <c r="Z2321" s="30">
        <v>0.19884052913805028</v>
      </c>
      <c r="AA2321" s="30">
        <v>0.10656887470364929</v>
      </c>
      <c r="AB2321" s="30">
        <v>0.9392475613897221</v>
      </c>
      <c r="AC2321" s="30">
        <v>0.26447335167332475</v>
      </c>
      <c r="AD2321" s="30">
        <v>6.8436456836809545E-2</v>
      </c>
      <c r="AE2321" s="32">
        <f t="shared" si="322"/>
        <v>1.5775667737415557</v>
      </c>
      <c r="AF2321" s="33">
        <f t="shared" si="323"/>
        <v>0.12604254377547208</v>
      </c>
      <c r="AG2321" s="33">
        <f t="shared" si="324"/>
        <v>6.7552687136594E-2</v>
      </c>
      <c r="AH2321" s="33">
        <f t="shared" si="325"/>
        <v>0.59537737294129522</v>
      </c>
      <c r="AI2321" s="33">
        <f t="shared" si="326"/>
        <v>0.16764637546597569</v>
      </c>
      <c r="AJ2321" s="33">
        <f t="shared" si="327"/>
        <v>4.3381020680663192E-2</v>
      </c>
      <c r="AK2321" s="34">
        <f t="shared" si="328"/>
        <v>1.0000000000000002</v>
      </c>
      <c r="AL2321">
        <v>1</v>
      </c>
      <c r="AM2321" s="50" cm="1">
        <f t="array" ref="AM2321">SQRT(MMULT(MMULT(AF2321:AJ2321,MMULT(MMULT($Q$25:$U$29,$Q$16:$U$20),$Q$25:$U$29)),TRANSPOSE(AF2321:AJ2321)))</f>
        <v>0.22684004401277094</v>
      </c>
      <c r="AN2321" s="50">
        <f t="shared" si="329"/>
        <v>0.44341623335832858</v>
      </c>
    </row>
    <row r="2322" spans="25:40" ht="16.5" x14ac:dyDescent="0.3">
      <c r="Y2322" s="41" t="s">
        <v>2349</v>
      </c>
      <c r="Z2322" s="30">
        <v>0.24192101378532482</v>
      </c>
      <c r="AA2322" s="30">
        <v>0.44566314888733549</v>
      </c>
      <c r="AB2322" s="30">
        <v>0.27992667025835904</v>
      </c>
      <c r="AC2322" s="30">
        <v>0.24907503421280763</v>
      </c>
      <c r="AD2322" s="30">
        <v>0.89127310644221858</v>
      </c>
      <c r="AE2322" s="32">
        <f t="shared" si="322"/>
        <v>2.1078589735860458</v>
      </c>
      <c r="AF2322" s="33">
        <f t="shared" si="323"/>
        <v>0.1147709675157968</v>
      </c>
      <c r="AG2322" s="33">
        <f t="shared" si="324"/>
        <v>0.21142930076063882</v>
      </c>
      <c r="AH2322" s="33">
        <f t="shared" si="325"/>
        <v>0.13280142256487257</v>
      </c>
      <c r="AI2322" s="33">
        <f t="shared" si="326"/>
        <v>0.11816494240554563</v>
      </c>
      <c r="AJ2322" s="33">
        <f t="shared" si="327"/>
        <v>0.42283336675314609</v>
      </c>
      <c r="AK2322" s="34">
        <f t="shared" si="328"/>
        <v>0.99999999999999989</v>
      </c>
      <c r="AL2322">
        <v>1</v>
      </c>
      <c r="AM2322" s="50" cm="1">
        <f t="array" ref="AM2322">SQRT(MMULT(MMULT(AF2322:AJ2322,MMULT(MMULT($Q$25:$U$29,$Q$16:$U$20),$Q$25:$U$29)),TRANSPOSE(AF2322:AJ2322)))</f>
        <v>0.24961137713512377</v>
      </c>
      <c r="AN2322" s="50">
        <f t="shared" si="329"/>
        <v>0.1927989008911967</v>
      </c>
    </row>
    <row r="2323" spans="25:40" ht="16.5" x14ac:dyDescent="0.3">
      <c r="Y2323" s="41" t="s">
        <v>2350</v>
      </c>
      <c r="Z2323" s="30">
        <v>0.78517744795061173</v>
      </c>
      <c r="AA2323" s="30">
        <v>0.98987573930656403</v>
      </c>
      <c r="AB2323" s="30">
        <v>0.21331877817285649</v>
      </c>
      <c r="AC2323" s="30">
        <v>0.79746791887555057</v>
      </c>
      <c r="AD2323" s="30">
        <v>0.86242681884729722</v>
      </c>
      <c r="AE2323" s="32">
        <f t="shared" si="322"/>
        <v>3.6482667031528799</v>
      </c>
      <c r="AF2323" s="33">
        <f t="shared" si="323"/>
        <v>0.21521931148072346</v>
      </c>
      <c r="AG2323" s="33">
        <f t="shared" si="324"/>
        <v>0.2713276796488317</v>
      </c>
      <c r="AH2323" s="33">
        <f t="shared" si="325"/>
        <v>5.8471267462026175E-2</v>
      </c>
      <c r="AI2323" s="33">
        <f t="shared" si="326"/>
        <v>0.21858816357542291</v>
      </c>
      <c r="AJ2323" s="33">
        <f t="shared" si="327"/>
        <v>0.23639357783299578</v>
      </c>
      <c r="AK2323" s="34">
        <f t="shared" si="328"/>
        <v>0.99999999999999989</v>
      </c>
      <c r="AL2323">
        <v>1</v>
      </c>
      <c r="AM2323" s="50" cm="1">
        <f t="array" ref="AM2323">SQRT(MMULT(MMULT(AF2323:AJ2323,MMULT(MMULT($Q$25:$U$29,$Q$16:$U$20),$Q$25:$U$29)),TRANSPOSE(AF2323:AJ2323)))</f>
        <v>0.19799787799791943</v>
      </c>
      <c r="AN2323" s="50">
        <f t="shared" si="329"/>
        <v>0.20720918614788245</v>
      </c>
    </row>
    <row r="2324" spans="25:40" ht="16.5" x14ac:dyDescent="0.3">
      <c r="Y2324" s="41" t="s">
        <v>2351</v>
      </c>
      <c r="Z2324" s="30">
        <v>0.29956474827226998</v>
      </c>
      <c r="AA2324" s="30">
        <v>0.59474553454030477</v>
      </c>
      <c r="AB2324" s="30">
        <v>0.10593848789492399</v>
      </c>
      <c r="AC2324" s="30">
        <v>0.21429404605439484</v>
      </c>
      <c r="AD2324" s="30">
        <v>0.40250243086932336</v>
      </c>
      <c r="AE2324" s="32">
        <f t="shared" si="322"/>
        <v>1.6170452476312169</v>
      </c>
      <c r="AF2324" s="33">
        <f t="shared" si="323"/>
        <v>0.18525440071086288</v>
      </c>
      <c r="AG2324" s="33">
        <f t="shared" si="324"/>
        <v>0.36779770721415356</v>
      </c>
      <c r="AH2324" s="33">
        <f t="shared" si="325"/>
        <v>6.5513620011630191E-2</v>
      </c>
      <c r="AI2324" s="33">
        <f t="shared" si="326"/>
        <v>0.13252198500215789</v>
      </c>
      <c r="AJ2324" s="33">
        <f t="shared" si="327"/>
        <v>0.24891228706119545</v>
      </c>
      <c r="AK2324" s="34">
        <f t="shared" si="328"/>
        <v>1</v>
      </c>
      <c r="AL2324">
        <v>1</v>
      </c>
      <c r="AM2324" s="50" cm="1">
        <f t="array" ref="AM2324">SQRT(MMULT(MMULT(AF2324:AJ2324,MMULT(MMULT($Q$25:$U$29,$Q$16:$U$20),$Q$25:$U$29)),TRANSPOSE(AF2324:AJ2324)))</f>
        <v>0.20865562656361511</v>
      </c>
      <c r="AN2324" s="50">
        <f t="shared" si="329"/>
        <v>0.19765857087381297</v>
      </c>
    </row>
    <row r="2325" spans="25:40" ht="16.5" x14ac:dyDescent="0.3">
      <c r="Y2325" s="41" t="s">
        <v>2352</v>
      </c>
      <c r="Z2325" s="30">
        <v>0.65544218176771252</v>
      </c>
      <c r="AA2325" s="30">
        <v>0.16533277949573788</v>
      </c>
      <c r="AB2325" s="30">
        <v>0.67700296129115067</v>
      </c>
      <c r="AC2325" s="30">
        <v>0.3573892587748202</v>
      </c>
      <c r="AD2325" s="30">
        <v>0.33755203980452808</v>
      </c>
      <c r="AE2325" s="32">
        <f t="shared" si="322"/>
        <v>2.1927192211339492</v>
      </c>
      <c r="AF2325" s="33">
        <f t="shared" si="323"/>
        <v>0.29891751549874918</v>
      </c>
      <c r="AG2325" s="33">
        <f t="shared" si="324"/>
        <v>7.5400798197152299E-2</v>
      </c>
      <c r="AH2325" s="33">
        <f t="shared" si="325"/>
        <v>0.308750411254681</v>
      </c>
      <c r="AI2325" s="33">
        <f t="shared" si="326"/>
        <v>0.16298906642045982</v>
      </c>
      <c r="AJ2325" s="33">
        <f t="shared" si="327"/>
        <v>0.15394220862895772</v>
      </c>
      <c r="AK2325" s="34">
        <f t="shared" si="328"/>
        <v>1</v>
      </c>
      <c r="AL2325">
        <v>1</v>
      </c>
      <c r="AM2325" s="50" cm="1">
        <f t="array" ref="AM2325">SQRT(MMULT(MMULT(AF2325:AJ2325,MMULT(MMULT($Q$25:$U$29,$Q$16:$U$20),$Q$25:$U$29)),TRANSPOSE(AF2325:AJ2325)))</f>
        <v>0.19175948776561164</v>
      </c>
      <c r="AN2325" s="50">
        <f t="shared" si="329"/>
        <v>0.31303735433602009</v>
      </c>
    </row>
    <row r="2326" spans="25:40" ht="16.5" x14ac:dyDescent="0.3">
      <c r="Y2326" s="41" t="s">
        <v>2353</v>
      </c>
      <c r="Z2326" s="30">
        <v>0.57626516496811397</v>
      </c>
      <c r="AA2326" s="30">
        <v>0.86308017926449421</v>
      </c>
      <c r="AB2326" s="30">
        <v>0.97045337928845621</v>
      </c>
      <c r="AC2326" s="30">
        <v>0.39105012048987742</v>
      </c>
      <c r="AD2326" s="30">
        <v>0.74496269348017374</v>
      </c>
      <c r="AE2326" s="32">
        <f t="shared" si="322"/>
        <v>3.5458115374911157</v>
      </c>
      <c r="AF2326" s="33">
        <f t="shared" si="323"/>
        <v>0.16251996443552039</v>
      </c>
      <c r="AG2326" s="33">
        <f t="shared" si="324"/>
        <v>0.24340836227161064</v>
      </c>
      <c r="AH2326" s="33">
        <f t="shared" si="325"/>
        <v>0.27369006193011403</v>
      </c>
      <c r="AI2326" s="33">
        <f t="shared" si="326"/>
        <v>0.11028508321865577</v>
      </c>
      <c r="AJ2326" s="33">
        <f t="shared" si="327"/>
        <v>0.21009652814409918</v>
      </c>
      <c r="AK2326" s="34">
        <f t="shared" si="328"/>
        <v>1</v>
      </c>
      <c r="AL2326">
        <v>1</v>
      </c>
      <c r="AM2326" s="50" cm="1">
        <f t="array" ref="AM2326">SQRT(MMULT(MMULT(AF2326:AJ2326,MMULT(MMULT($Q$25:$U$29,$Q$16:$U$20),$Q$25:$U$29)),TRANSPOSE(AF2326:AJ2326)))</f>
        <v>0.20546710279691902</v>
      </c>
      <c r="AN2326" s="50">
        <f t="shared" si="329"/>
        <v>0.28298300100353796</v>
      </c>
    </row>
    <row r="2327" spans="25:40" ht="16.5" x14ac:dyDescent="0.3">
      <c r="Y2327" s="41" t="s">
        <v>2354</v>
      </c>
      <c r="Z2327" s="30">
        <v>0.91983409669351046</v>
      </c>
      <c r="AA2327" s="30">
        <v>0.21112809923101683</v>
      </c>
      <c r="AB2327" s="30">
        <v>0.50593084191608662</v>
      </c>
      <c r="AC2327" s="30">
        <v>0.55702930371363935</v>
      </c>
      <c r="AD2327" s="30">
        <v>2.0824158066247933E-2</v>
      </c>
      <c r="AE2327" s="32">
        <f t="shared" si="322"/>
        <v>2.2147464996205009</v>
      </c>
      <c r="AF2327" s="33">
        <f t="shared" si="323"/>
        <v>0.41532251968842709</v>
      </c>
      <c r="AG2327" s="33">
        <f t="shared" si="324"/>
        <v>9.5328336343321399E-2</v>
      </c>
      <c r="AH2327" s="33">
        <f t="shared" si="325"/>
        <v>0.22843735931077366</v>
      </c>
      <c r="AI2327" s="33">
        <f t="shared" si="326"/>
        <v>0.25150928280464013</v>
      </c>
      <c r="AJ2327" s="33">
        <f t="shared" si="327"/>
        <v>9.4025018528378634E-3</v>
      </c>
      <c r="AK2327" s="34">
        <f t="shared" si="328"/>
        <v>1.0000000000000002</v>
      </c>
      <c r="AL2327">
        <v>1</v>
      </c>
      <c r="AM2327" s="50" cm="1">
        <f t="array" ref="AM2327">SQRT(MMULT(MMULT(AF2327:AJ2327,MMULT(MMULT($Q$25:$U$29,$Q$16:$U$20),$Q$25:$U$29)),TRANSPOSE(AF2327:AJ2327)))</f>
        <v>0.17185869873045506</v>
      </c>
      <c r="AN2327" s="50">
        <f t="shared" si="329"/>
        <v>0.31678191177520998</v>
      </c>
    </row>
    <row r="2328" spans="25:40" ht="16.5" x14ac:dyDescent="0.3">
      <c r="Y2328" s="41" t="s">
        <v>2355</v>
      </c>
      <c r="Z2328" s="30">
        <v>0.12897649666643685</v>
      </c>
      <c r="AA2328" s="30">
        <v>0.10566732794890799</v>
      </c>
      <c r="AB2328" s="30">
        <v>0.71070576848295897</v>
      </c>
      <c r="AC2328" s="30">
        <v>0.16941419313883799</v>
      </c>
      <c r="AD2328" s="30">
        <v>0.18456324533531876</v>
      </c>
      <c r="AE2328" s="32">
        <f t="shared" si="322"/>
        <v>1.2993270315724605</v>
      </c>
      <c r="AF2328" s="33">
        <f t="shared" si="323"/>
        <v>9.9264075580993649E-2</v>
      </c>
      <c r="AG2328" s="33">
        <f t="shared" si="324"/>
        <v>8.1324659136066901E-2</v>
      </c>
      <c r="AH2328" s="33">
        <f t="shared" si="325"/>
        <v>0.54697989898882859</v>
      </c>
      <c r="AI2328" s="33">
        <f t="shared" si="326"/>
        <v>0.1303861068247083</v>
      </c>
      <c r="AJ2328" s="33">
        <f t="shared" si="327"/>
        <v>0.14204525946940255</v>
      </c>
      <c r="AK2328" s="34">
        <f t="shared" si="328"/>
        <v>1</v>
      </c>
      <c r="AL2328">
        <v>1</v>
      </c>
      <c r="AM2328" s="50" cm="1">
        <f t="array" ref="AM2328">SQRT(MMULT(MMULT(AF2328:AJ2328,MMULT(MMULT($Q$25:$U$29,$Q$16:$U$20),$Q$25:$U$29)),TRANSPOSE(AF2328:AJ2328)))</f>
        <v>0.23081408461130612</v>
      </c>
      <c r="AN2328" s="50">
        <f t="shared" si="329"/>
        <v>0.40342658303508339</v>
      </c>
    </row>
    <row r="2329" spans="25:40" ht="16.5" x14ac:dyDescent="0.3">
      <c r="Y2329" s="41" t="s">
        <v>2356</v>
      </c>
      <c r="Z2329" s="30">
        <v>0.96978872654059389</v>
      </c>
      <c r="AA2329" s="30">
        <v>0.49027507311568375</v>
      </c>
      <c r="AB2329" s="30">
        <v>0.47246793238098628</v>
      </c>
      <c r="AC2329" s="30">
        <v>0.18630442428512473</v>
      </c>
      <c r="AD2329" s="30">
        <v>0.95840018961738616</v>
      </c>
      <c r="AE2329" s="32">
        <f t="shared" si="322"/>
        <v>3.0772363459397747</v>
      </c>
      <c r="AF2329" s="33">
        <f t="shared" si="323"/>
        <v>0.31514925001460187</v>
      </c>
      <c r="AG2329" s="33">
        <f t="shared" si="324"/>
        <v>0.15932317768265403</v>
      </c>
      <c r="AH2329" s="33">
        <f t="shared" si="325"/>
        <v>0.15353644610508349</v>
      </c>
      <c r="AI2329" s="33">
        <f t="shared" si="326"/>
        <v>6.054277388571145E-2</v>
      </c>
      <c r="AJ2329" s="33">
        <f t="shared" si="327"/>
        <v>0.31144835231194923</v>
      </c>
      <c r="AK2329" s="34">
        <f t="shared" si="328"/>
        <v>1</v>
      </c>
      <c r="AL2329">
        <v>1</v>
      </c>
      <c r="AM2329" s="50" cm="1">
        <f t="array" ref="AM2329">SQRT(MMULT(MMULT(AF2329:AJ2329,MMULT(MMULT($Q$25:$U$29,$Q$16:$U$20),$Q$25:$U$29)),TRANSPOSE(AF2329:AJ2329)))</f>
        <v>0.20956040371660609</v>
      </c>
      <c r="AN2329" s="50">
        <f t="shared" si="329"/>
        <v>0.21397947833365091</v>
      </c>
    </row>
    <row r="2330" spans="25:40" ht="16.5" x14ac:dyDescent="0.3">
      <c r="Y2330" s="41" t="s">
        <v>2357</v>
      </c>
      <c r="Z2330" s="30">
        <v>0.55052362500305263</v>
      </c>
      <c r="AA2330" s="30">
        <v>0.67182202800876134</v>
      </c>
      <c r="AB2330" s="30">
        <v>0.82505522974516876</v>
      </c>
      <c r="AC2330" s="30">
        <v>0.21114266535745518</v>
      </c>
      <c r="AD2330" s="30">
        <v>0.13955881802402026</v>
      </c>
      <c r="AE2330" s="32">
        <f t="shared" si="322"/>
        <v>2.398102366138458</v>
      </c>
      <c r="AF2330" s="33">
        <f t="shared" si="323"/>
        <v>0.22956635745684734</v>
      </c>
      <c r="AG2330" s="33">
        <f t="shared" si="324"/>
        <v>0.2801473521293264</v>
      </c>
      <c r="AH2330" s="33">
        <f t="shared" si="325"/>
        <v>0.34404504219463872</v>
      </c>
      <c r="AI2330" s="33">
        <f t="shared" si="326"/>
        <v>8.8045726629029375E-2</v>
      </c>
      <c r="AJ2330" s="33">
        <f t="shared" si="327"/>
        <v>5.819552159015827E-2</v>
      </c>
      <c r="AK2330" s="34">
        <f t="shared" si="328"/>
        <v>1</v>
      </c>
      <c r="AL2330">
        <v>1</v>
      </c>
      <c r="AM2330" s="50" cm="1">
        <f t="array" ref="AM2330">SQRT(MMULT(MMULT(AF2330:AJ2330,MMULT(MMULT($Q$25:$U$29,$Q$16:$U$20),$Q$25:$U$29)),TRANSPOSE(AF2330:AJ2330)))</f>
        <v>0.18899414740276099</v>
      </c>
      <c r="AN2330" s="50">
        <f t="shared" si="329"/>
        <v>0.33377584353348366</v>
      </c>
    </row>
    <row r="2331" spans="25:40" ht="16.5" x14ac:dyDescent="0.3">
      <c r="Y2331" s="41" t="s">
        <v>2358</v>
      </c>
      <c r="Z2331" s="30">
        <v>0.11672189751926165</v>
      </c>
      <c r="AA2331" s="30">
        <v>0.62103021017216886</v>
      </c>
      <c r="AB2331" s="30">
        <v>0.66425624473513911</v>
      </c>
      <c r="AC2331" s="30">
        <v>0.48624946042877859</v>
      </c>
      <c r="AD2331" s="30">
        <v>7.2598085058126482E-2</v>
      </c>
      <c r="AE2331" s="32">
        <f t="shared" si="322"/>
        <v>1.9608558979134747</v>
      </c>
      <c r="AF2331" s="33">
        <f t="shared" si="323"/>
        <v>5.9525994563631189E-2</v>
      </c>
      <c r="AG2331" s="33">
        <f t="shared" si="324"/>
        <v>0.31671384461907698</v>
      </c>
      <c r="AH2331" s="33">
        <f t="shared" si="325"/>
        <v>0.3387583174479914</v>
      </c>
      <c r="AI2331" s="33">
        <f t="shared" si="326"/>
        <v>0.24797817164748889</v>
      </c>
      <c r="AJ2331" s="33">
        <f t="shared" si="327"/>
        <v>3.7023671721811535E-2</v>
      </c>
      <c r="AK2331" s="34">
        <f t="shared" si="328"/>
        <v>1</v>
      </c>
      <c r="AL2331">
        <v>1</v>
      </c>
      <c r="AM2331" s="50" cm="1">
        <f t="array" ref="AM2331">SQRT(MMULT(MMULT(AF2331:AJ2331,MMULT(MMULT($Q$25:$U$29,$Q$16:$U$20),$Q$25:$U$29)),TRANSPOSE(AF2331:AJ2331)))</f>
        <v>0.19981665416926986</v>
      </c>
      <c r="AN2331" s="50">
        <f t="shared" si="329"/>
        <v>0.35297037720515745</v>
      </c>
    </row>
    <row r="2332" spans="25:40" ht="16.5" x14ac:dyDescent="0.3">
      <c r="Y2332" s="41" t="s">
        <v>2359</v>
      </c>
      <c r="Z2332" s="30">
        <v>0.60528435155735683</v>
      </c>
      <c r="AA2332" s="30">
        <v>0.74401051783982308</v>
      </c>
      <c r="AB2332" s="30">
        <v>0.94494457776434582</v>
      </c>
      <c r="AC2332" s="30">
        <v>0.62963206420393381</v>
      </c>
      <c r="AD2332" s="30">
        <v>0.94045932824343714</v>
      </c>
      <c r="AE2332" s="32">
        <f t="shared" si="322"/>
        <v>3.8643308396088965</v>
      </c>
      <c r="AF2332" s="33">
        <f t="shared" si="323"/>
        <v>0.15663367777760376</v>
      </c>
      <c r="AG2332" s="33">
        <f t="shared" si="324"/>
        <v>0.19253282100326671</v>
      </c>
      <c r="AH2332" s="33">
        <f t="shared" si="325"/>
        <v>0.24452993726075026</v>
      </c>
      <c r="AI2332" s="33">
        <f t="shared" si="326"/>
        <v>0.16293430618059038</v>
      </c>
      <c r="AJ2332" s="33">
        <f t="shared" si="327"/>
        <v>0.24336925777778895</v>
      </c>
      <c r="AK2332" s="34">
        <f t="shared" si="328"/>
        <v>1</v>
      </c>
      <c r="AL2332">
        <v>1</v>
      </c>
      <c r="AM2332" s="50" cm="1">
        <f t="array" ref="AM2332">SQRT(MMULT(MMULT(AF2332:AJ2332,MMULT(MMULT($Q$25:$U$29,$Q$16:$U$20),$Q$25:$U$29)),TRANSPOSE(AF2332:AJ2332)))</f>
        <v>0.20831047368511654</v>
      </c>
      <c r="AN2332" s="50">
        <f t="shared" si="329"/>
        <v>0.27209648385377383</v>
      </c>
    </row>
    <row r="2333" spans="25:40" ht="16.5" x14ac:dyDescent="0.3">
      <c r="Y2333" s="41" t="s">
        <v>2360</v>
      </c>
      <c r="Z2333" s="30">
        <v>0.57440947957296706</v>
      </c>
      <c r="AA2333" s="30">
        <v>5.5339677653234221E-2</v>
      </c>
      <c r="AB2333" s="30">
        <v>0.86545320891996036</v>
      </c>
      <c r="AC2333" s="30">
        <v>0.3699109071711234</v>
      </c>
      <c r="AD2333" s="30">
        <v>0.76644173626856016</v>
      </c>
      <c r="AE2333" s="32">
        <f t="shared" si="322"/>
        <v>2.6315550095858455</v>
      </c>
      <c r="AF2333" s="33">
        <f t="shared" si="323"/>
        <v>0.21827758776867359</v>
      </c>
      <c r="AG2333" s="33">
        <f t="shared" si="324"/>
        <v>2.1029268797973403E-2</v>
      </c>
      <c r="AH2333" s="33">
        <f t="shared" si="325"/>
        <v>0.32887521095603678</v>
      </c>
      <c r="AI2333" s="33">
        <f t="shared" si="326"/>
        <v>0.14056742337654574</v>
      </c>
      <c r="AJ2333" s="33">
        <f t="shared" si="327"/>
        <v>0.29125050910077038</v>
      </c>
      <c r="AK2333" s="34">
        <f t="shared" si="328"/>
        <v>0.99999999999999978</v>
      </c>
      <c r="AL2333">
        <v>1</v>
      </c>
      <c r="AM2333" s="50" cm="1">
        <f t="array" ref="AM2333">SQRT(MMULT(MMULT(AF2333:AJ2333,MMULT(MMULT($Q$25:$U$29,$Q$16:$U$20),$Q$25:$U$29)),TRANSPOSE(AF2333:AJ2333)))</f>
        <v>0.22440126478616318</v>
      </c>
      <c r="AN2333" s="50">
        <f t="shared" si="329"/>
        <v>0.29484255063784004</v>
      </c>
    </row>
    <row r="2334" spans="25:40" ht="16.5" x14ac:dyDescent="0.3">
      <c r="Y2334" s="41" t="s">
        <v>2361</v>
      </c>
      <c r="Z2334" s="30">
        <v>0.18056030032664983</v>
      </c>
      <c r="AA2334" s="30">
        <v>0.95967685494175436</v>
      </c>
      <c r="AB2334" s="30">
        <v>0.79819768613099595</v>
      </c>
      <c r="AC2334" s="30">
        <v>0.87870516450366887</v>
      </c>
      <c r="AD2334" s="30">
        <v>0.43908594531779133</v>
      </c>
      <c r="AE2334" s="32">
        <f t="shared" si="322"/>
        <v>3.2562259512208609</v>
      </c>
      <c r="AF2334" s="33">
        <f t="shared" si="323"/>
        <v>5.5450789666163097E-2</v>
      </c>
      <c r="AG2334" s="33">
        <f t="shared" si="324"/>
        <v>0.29472059657958977</v>
      </c>
      <c r="AH2334" s="33">
        <f t="shared" si="325"/>
        <v>0.24512969864137552</v>
      </c>
      <c r="AI2334" s="33">
        <f t="shared" si="326"/>
        <v>0.26985386692044966</v>
      </c>
      <c r="AJ2334" s="33">
        <f t="shared" si="327"/>
        <v>0.13484504819242174</v>
      </c>
      <c r="AK2334" s="34">
        <f t="shared" si="328"/>
        <v>0.99999999999999967</v>
      </c>
      <c r="AL2334">
        <v>1</v>
      </c>
      <c r="AM2334" s="50" cm="1">
        <f t="array" ref="AM2334">SQRT(MMULT(MMULT(AF2334:AJ2334,MMULT(MMULT($Q$25:$U$29,$Q$16:$U$20),$Q$25:$U$29)),TRANSPOSE(AF2334:AJ2334)))</f>
        <v>0.20230040170343699</v>
      </c>
      <c r="AN2334" s="50">
        <f t="shared" si="329"/>
        <v>0.30243307627812949</v>
      </c>
    </row>
    <row r="2335" spans="25:40" ht="16.5" x14ac:dyDescent="0.3">
      <c r="Y2335" s="41" t="s">
        <v>2362</v>
      </c>
      <c r="Z2335" s="30">
        <v>0.18813070977624802</v>
      </c>
      <c r="AA2335" s="30">
        <v>0.16832241750187915</v>
      </c>
      <c r="AB2335" s="30">
        <v>0.53325164560845895</v>
      </c>
      <c r="AC2335" s="30">
        <v>0.52856014985962885</v>
      </c>
      <c r="AD2335" s="30">
        <v>0.44777516931455397</v>
      </c>
      <c r="AE2335" s="32">
        <f t="shared" si="322"/>
        <v>1.8660400920607689</v>
      </c>
      <c r="AF2335" s="33">
        <f t="shared" si="323"/>
        <v>0.10081814992971834</v>
      </c>
      <c r="AG2335" s="33">
        <f t="shared" si="324"/>
        <v>9.0203001649333064E-2</v>
      </c>
      <c r="AH2335" s="33">
        <f t="shared" si="325"/>
        <v>0.28576644621796971</v>
      </c>
      <c r="AI2335" s="33">
        <f t="shared" si="326"/>
        <v>0.28325230101348536</v>
      </c>
      <c r="AJ2335" s="33">
        <f t="shared" si="327"/>
        <v>0.23996010118949354</v>
      </c>
      <c r="AK2335" s="34">
        <f t="shared" si="328"/>
        <v>1</v>
      </c>
      <c r="AL2335">
        <v>1</v>
      </c>
      <c r="AM2335" s="50" cm="1">
        <f t="array" ref="AM2335">SQRT(MMULT(MMULT(AF2335:AJ2335,MMULT(MMULT($Q$25:$U$29,$Q$16:$U$20),$Q$25:$U$29)),TRANSPOSE(AF2335:AJ2335)))</f>
        <v>0.21578505047003291</v>
      </c>
      <c r="AN2335" s="50">
        <f t="shared" si="329"/>
        <v>0.30255020966045848</v>
      </c>
    </row>
    <row r="2336" spans="25:40" ht="16.5" x14ac:dyDescent="0.3">
      <c r="Y2336" s="41" t="s">
        <v>2363</v>
      </c>
      <c r="Z2336" s="30">
        <v>0.97815694140311238</v>
      </c>
      <c r="AA2336" s="30">
        <v>0.72002493019650426</v>
      </c>
      <c r="AB2336" s="30">
        <v>0.39870050227465814</v>
      </c>
      <c r="AC2336" s="30">
        <v>0.88880055417351356</v>
      </c>
      <c r="AD2336" s="30">
        <v>0.47959747913169615</v>
      </c>
      <c r="AE2336" s="32">
        <f t="shared" si="322"/>
        <v>3.4652804071794843</v>
      </c>
      <c r="AF2336" s="33">
        <f t="shared" si="323"/>
        <v>0.28227353243233477</v>
      </c>
      <c r="AG2336" s="33">
        <f t="shared" si="324"/>
        <v>0.20778258772500269</v>
      </c>
      <c r="AH2336" s="33">
        <f t="shared" si="325"/>
        <v>0.11505576906521535</v>
      </c>
      <c r="AI2336" s="33">
        <f t="shared" si="326"/>
        <v>0.25648734005250101</v>
      </c>
      <c r="AJ2336" s="33">
        <f t="shared" si="327"/>
        <v>0.13840077072494625</v>
      </c>
      <c r="AK2336" s="34">
        <f t="shared" si="328"/>
        <v>1</v>
      </c>
      <c r="AL2336">
        <v>1</v>
      </c>
      <c r="AM2336" s="50" cm="1">
        <f t="array" ref="AM2336">SQRT(MMULT(MMULT(AF2336:AJ2336,MMULT(MMULT($Q$25:$U$29,$Q$16:$U$20),$Q$25:$U$29)),TRANSPOSE(AF2336:AJ2336)))</f>
        <v>0.17788383905278535</v>
      </c>
      <c r="AN2336" s="50">
        <f t="shared" si="329"/>
        <v>0.25059204800240042</v>
      </c>
    </row>
    <row r="2337" spans="25:40" ht="16.5" x14ac:dyDescent="0.3">
      <c r="Y2337" s="41" t="s">
        <v>2364</v>
      </c>
      <c r="Z2337" s="30">
        <v>0.81740559256314371</v>
      </c>
      <c r="AA2337" s="30">
        <v>0.12950845788705045</v>
      </c>
      <c r="AB2337" s="30">
        <v>0.13307578216525573</v>
      </c>
      <c r="AC2337" s="30">
        <v>0.35635952101083823</v>
      </c>
      <c r="AD2337" s="30">
        <v>0.26842464820094303</v>
      </c>
      <c r="AE2337" s="32">
        <f t="shared" si="322"/>
        <v>1.7047740018272313</v>
      </c>
      <c r="AF2337" s="33">
        <f t="shared" si="323"/>
        <v>0.47948032506773464</v>
      </c>
      <c r="AG2337" s="33">
        <f t="shared" si="324"/>
        <v>7.5968109408190848E-2</v>
      </c>
      <c r="AH2337" s="33">
        <f t="shared" si="325"/>
        <v>7.8060659080101444E-2</v>
      </c>
      <c r="AI2337" s="33">
        <f t="shared" si="326"/>
        <v>0.20903622452529233</v>
      </c>
      <c r="AJ2337" s="33">
        <f t="shared" si="327"/>
        <v>0.15745468191868067</v>
      </c>
      <c r="AK2337" s="34">
        <f t="shared" si="328"/>
        <v>1</v>
      </c>
      <c r="AL2337">
        <v>1</v>
      </c>
      <c r="AM2337" s="50" cm="1">
        <f t="array" ref="AM2337">SQRT(MMULT(MMULT(AF2337:AJ2337,MMULT(MMULT($Q$25:$U$29,$Q$16:$U$20),$Q$25:$U$29)),TRANSPOSE(AF2337:AJ2337)))</f>
        <v>0.17515648466997591</v>
      </c>
      <c r="AN2337" s="50">
        <f t="shared" si="329"/>
        <v>0.22846914578078428</v>
      </c>
    </row>
    <row r="2338" spans="25:40" ht="16.5" x14ac:dyDescent="0.3">
      <c r="Y2338" s="41" t="s">
        <v>2365</v>
      </c>
      <c r="Z2338" s="30">
        <v>0.90709882990898116</v>
      </c>
      <c r="AA2338" s="30">
        <v>0.84342797273013215</v>
      </c>
      <c r="AB2338" s="30">
        <v>2.1690784724050172E-2</v>
      </c>
      <c r="AC2338" s="30">
        <v>5.8234091089139572E-2</v>
      </c>
      <c r="AD2338" s="30">
        <v>0.46270919247183206</v>
      </c>
      <c r="AE2338" s="32">
        <f t="shared" si="322"/>
        <v>2.2931608709241349</v>
      </c>
      <c r="AF2338" s="33">
        <f t="shared" si="323"/>
        <v>0.39556702776958858</v>
      </c>
      <c r="AG2338" s="33">
        <f t="shared" si="324"/>
        <v>0.3678014845902346</v>
      </c>
      <c r="AH2338" s="33">
        <f t="shared" si="325"/>
        <v>9.4589023382859617E-3</v>
      </c>
      <c r="AI2338" s="33">
        <f t="shared" si="326"/>
        <v>2.5394681998769437E-2</v>
      </c>
      <c r="AJ2338" s="33">
        <f t="shared" si="327"/>
        <v>0.20177790330312154</v>
      </c>
      <c r="AK2338" s="34">
        <f t="shared" si="328"/>
        <v>1.0000000000000002</v>
      </c>
      <c r="AL2338">
        <v>1</v>
      </c>
      <c r="AM2338" s="50" cm="1">
        <f t="array" ref="AM2338">SQRT(MMULT(MMULT(AF2338:AJ2338,MMULT(MMULT($Q$25:$U$29,$Q$16:$U$20),$Q$25:$U$29)),TRANSPOSE(AF2338:AJ2338)))</f>
        <v>0.19057758679175915</v>
      </c>
      <c r="AN2338" s="50">
        <f t="shared" si="329"/>
        <v>0.17227141982831967</v>
      </c>
    </row>
    <row r="2339" spans="25:40" ht="16.5" x14ac:dyDescent="0.3">
      <c r="Y2339" s="41" t="s">
        <v>2366</v>
      </c>
      <c r="Z2339" s="30">
        <v>0.37694320839234929</v>
      </c>
      <c r="AA2339" s="30">
        <v>0.95262885056419311</v>
      </c>
      <c r="AB2339" s="30">
        <v>0.52678548494221245</v>
      </c>
      <c r="AC2339" s="30">
        <v>0.1961493701796776</v>
      </c>
      <c r="AD2339" s="30">
        <v>0.64019201736016429</v>
      </c>
      <c r="AE2339" s="32">
        <f t="shared" si="322"/>
        <v>2.692698931438597</v>
      </c>
      <c r="AF2339" s="33">
        <f t="shared" si="323"/>
        <v>0.13998713483759739</v>
      </c>
      <c r="AG2339" s="33">
        <f t="shared" si="324"/>
        <v>0.35378216236571358</v>
      </c>
      <c r="AH2339" s="33">
        <f t="shared" si="325"/>
        <v>0.19563475098969677</v>
      </c>
      <c r="AI2339" s="33">
        <f t="shared" si="326"/>
        <v>7.2844894722368075E-2</v>
      </c>
      <c r="AJ2339" s="33">
        <f t="shared" si="327"/>
        <v>0.23775105708462413</v>
      </c>
      <c r="AK2339" s="34">
        <f t="shared" si="328"/>
        <v>1</v>
      </c>
      <c r="AL2339">
        <v>1</v>
      </c>
      <c r="AM2339" s="50" cm="1">
        <f t="array" ref="AM2339">SQRT(MMULT(MMULT(AF2339:AJ2339,MMULT(MMULT($Q$25:$U$29,$Q$16:$U$20),$Q$25:$U$29)),TRANSPOSE(AF2339:AJ2339)))</f>
        <v>0.21376487498616764</v>
      </c>
      <c r="AN2339" s="50">
        <f t="shared" si="329"/>
        <v>0.24327985231987592</v>
      </c>
    </row>
    <row r="2340" spans="25:40" ht="16.5" x14ac:dyDescent="0.3">
      <c r="Y2340" s="41" t="s">
        <v>2367</v>
      </c>
      <c r="Z2340" s="30">
        <v>0.6136398129752263</v>
      </c>
      <c r="AA2340" s="30">
        <v>0.67109233006140445</v>
      </c>
      <c r="AB2340" s="30">
        <v>0.94316387855150985</v>
      </c>
      <c r="AC2340" s="30">
        <v>0.9351215958542286</v>
      </c>
      <c r="AD2340" s="30">
        <v>0.94385653476317777</v>
      </c>
      <c r="AE2340" s="32">
        <f t="shared" si="322"/>
        <v>4.1068741522055472</v>
      </c>
      <c r="AF2340" s="33">
        <f t="shared" si="323"/>
        <v>0.14941772994083066</v>
      </c>
      <c r="AG2340" s="33">
        <f t="shared" si="324"/>
        <v>0.16340708412041369</v>
      </c>
      <c r="AH2340" s="33">
        <f t="shared" si="325"/>
        <v>0.22965492576513333</v>
      </c>
      <c r="AI2340" s="33">
        <f t="shared" si="326"/>
        <v>0.22769667664445789</v>
      </c>
      <c r="AJ2340" s="33">
        <f t="shared" si="327"/>
        <v>0.2298235835291644</v>
      </c>
      <c r="AK2340" s="34">
        <f t="shared" si="328"/>
        <v>1</v>
      </c>
      <c r="AL2340">
        <v>1</v>
      </c>
      <c r="AM2340" s="50" cm="1">
        <f t="array" ref="AM2340">SQRT(MMULT(MMULT(AF2340:AJ2340,MMULT(MMULT($Q$25:$U$29,$Q$16:$U$20),$Q$25:$U$29)),TRANSPOSE(AF2340:AJ2340)))</f>
        <v>0.20492360062967649</v>
      </c>
      <c r="AN2340" s="50">
        <f t="shared" si="329"/>
        <v>0.27605788432176992</v>
      </c>
    </row>
    <row r="2341" spans="25:40" ht="16.5" x14ac:dyDescent="0.3">
      <c r="Y2341" s="41" t="s">
        <v>2368</v>
      </c>
      <c r="Z2341" s="30">
        <v>0.17318642696267927</v>
      </c>
      <c r="AA2341" s="30">
        <v>1.9847147174955615E-2</v>
      </c>
      <c r="AB2341" s="30">
        <v>0.93820746179368331</v>
      </c>
      <c r="AC2341" s="30">
        <v>0.25431534490273611</v>
      </c>
      <c r="AD2341" s="30">
        <v>0.84585247976298283</v>
      </c>
      <c r="AE2341" s="32">
        <f t="shared" si="322"/>
        <v>2.2314088605970372</v>
      </c>
      <c r="AF2341" s="33">
        <f t="shared" si="323"/>
        <v>7.7613040810612086E-2</v>
      </c>
      <c r="AG2341" s="33">
        <f t="shared" si="324"/>
        <v>8.8944466993132309E-3</v>
      </c>
      <c r="AH2341" s="33">
        <f t="shared" si="325"/>
        <v>0.42045520135770004</v>
      </c>
      <c r="AI2341" s="33">
        <f t="shared" si="326"/>
        <v>0.11397075157023949</v>
      </c>
      <c r="AJ2341" s="33">
        <f t="shared" si="327"/>
        <v>0.37906655956213509</v>
      </c>
      <c r="AK2341" s="34">
        <f t="shared" si="328"/>
        <v>0.99999999999999989</v>
      </c>
      <c r="AL2341">
        <v>1</v>
      </c>
      <c r="AM2341" s="50" cm="1">
        <f t="array" ref="AM2341">SQRT(MMULT(MMULT(AF2341:AJ2341,MMULT(MMULT($Q$25:$U$29,$Q$16:$U$20),$Q$25:$U$29)),TRANSPOSE(AF2341:AJ2341)))</f>
        <v>0.26417075936131318</v>
      </c>
      <c r="AN2341" s="50">
        <f t="shared" si="329"/>
        <v>0.31210896706277291</v>
      </c>
    </row>
    <row r="2342" spans="25:40" ht="16.5" x14ac:dyDescent="0.3">
      <c r="Y2342" s="41" t="s">
        <v>2369</v>
      </c>
      <c r="Z2342" s="30">
        <v>0.21313561569749429</v>
      </c>
      <c r="AA2342" s="30">
        <v>0.26101826579694343</v>
      </c>
      <c r="AB2342" s="30">
        <v>0.88570089402175145</v>
      </c>
      <c r="AC2342" s="30">
        <v>0.47100850725578258</v>
      </c>
      <c r="AD2342" s="30">
        <v>0.44682669603596847</v>
      </c>
      <c r="AE2342" s="32">
        <f t="shared" si="322"/>
        <v>2.2776899788079401</v>
      </c>
      <c r="AF2342" s="33">
        <f t="shared" si="323"/>
        <v>9.3575340665564014E-2</v>
      </c>
      <c r="AG2342" s="33">
        <f t="shared" si="324"/>
        <v>0.11459780225821201</v>
      </c>
      <c r="AH2342" s="33">
        <f t="shared" si="325"/>
        <v>0.3888592838632477</v>
      </c>
      <c r="AI2342" s="33">
        <f t="shared" si="326"/>
        <v>0.20679219368664531</v>
      </c>
      <c r="AJ2342" s="33">
        <f t="shared" si="327"/>
        <v>0.19617537952633102</v>
      </c>
      <c r="AK2342" s="34">
        <f t="shared" si="328"/>
        <v>1</v>
      </c>
      <c r="AL2342">
        <v>1</v>
      </c>
      <c r="AM2342" s="50" cm="1">
        <f t="array" ref="AM2342">SQRT(MMULT(MMULT(AF2342:AJ2342,MMULT(MMULT($Q$25:$U$29,$Q$16:$U$20),$Q$25:$U$29)),TRANSPOSE(AF2342:AJ2342)))</f>
        <v>0.21727797391440759</v>
      </c>
      <c r="AN2342" s="50">
        <f t="shared" si="329"/>
        <v>0.341305359825753</v>
      </c>
    </row>
    <row r="2343" spans="25:40" ht="16.5" x14ac:dyDescent="0.3">
      <c r="Y2343" s="41" t="s">
        <v>2370</v>
      </c>
      <c r="Z2343" s="30">
        <v>0.46859127067468243</v>
      </c>
      <c r="AA2343" s="30">
        <v>0.1799482969752737</v>
      </c>
      <c r="AB2343" s="30">
        <v>0.77786172120904429</v>
      </c>
      <c r="AC2343" s="30">
        <v>0.34320531980691682</v>
      </c>
      <c r="AD2343" s="30">
        <v>0.85941863019155507</v>
      </c>
      <c r="AE2343" s="32">
        <f t="shared" si="322"/>
        <v>2.6290252388574724</v>
      </c>
      <c r="AF2343" s="33">
        <f t="shared" si="323"/>
        <v>0.17823764631423769</v>
      </c>
      <c r="AG2343" s="33">
        <f t="shared" si="324"/>
        <v>6.8446774232367599E-2</v>
      </c>
      <c r="AH2343" s="33">
        <f t="shared" si="325"/>
        <v>0.29587457347769286</v>
      </c>
      <c r="AI2343" s="33">
        <f t="shared" si="326"/>
        <v>0.13054470331219328</v>
      </c>
      <c r="AJ2343" s="33">
        <f t="shared" si="327"/>
        <v>0.3268963026635085</v>
      </c>
      <c r="AK2343" s="34">
        <f t="shared" si="328"/>
        <v>0.99999999999999978</v>
      </c>
      <c r="AL2343">
        <v>1</v>
      </c>
      <c r="AM2343" s="50" cm="1">
        <f t="array" ref="AM2343">SQRT(MMULT(MMULT(AF2343:AJ2343,MMULT(MMULT($Q$25:$U$29,$Q$16:$U$20),$Q$25:$U$29)),TRANSPOSE(AF2343:AJ2343)))</f>
        <v>0.23022521219092229</v>
      </c>
      <c r="AN2343" s="50">
        <f t="shared" si="329"/>
        <v>0.27454982142985884</v>
      </c>
    </row>
    <row r="2344" spans="25:40" ht="16.5" x14ac:dyDescent="0.3">
      <c r="Y2344" s="41" t="s">
        <v>2371</v>
      </c>
      <c r="Z2344" s="30">
        <v>0.1960453754477598</v>
      </c>
      <c r="AA2344" s="30">
        <v>0.45727944549111077</v>
      </c>
      <c r="AB2344" s="30">
        <v>0.71864889763211703</v>
      </c>
      <c r="AC2344" s="30">
        <v>0.34900726562524098</v>
      </c>
      <c r="AD2344" s="30">
        <v>0.6552897133398452</v>
      </c>
      <c r="AE2344" s="32">
        <f t="shared" si="322"/>
        <v>2.3762706975360741</v>
      </c>
      <c r="AF2344" s="33">
        <f t="shared" si="323"/>
        <v>8.2501280536361798E-2</v>
      </c>
      <c r="AG2344" s="33">
        <f t="shared" si="324"/>
        <v>0.19243575488485307</v>
      </c>
      <c r="AH2344" s="33">
        <f t="shared" si="325"/>
        <v>0.30242720173979976</v>
      </c>
      <c r="AI2344" s="33">
        <f t="shared" si="326"/>
        <v>0.14687184670800441</v>
      </c>
      <c r="AJ2344" s="33">
        <f t="shared" si="327"/>
        <v>0.27576391613098078</v>
      </c>
      <c r="AK2344" s="34">
        <f t="shared" si="328"/>
        <v>0.99999999999999978</v>
      </c>
      <c r="AL2344">
        <v>1</v>
      </c>
      <c r="AM2344" s="50" cm="1">
        <f t="array" ref="AM2344">SQRT(MMULT(MMULT(AF2344:AJ2344,MMULT(MMULT($Q$25:$U$29,$Q$16:$U$20),$Q$25:$U$29)),TRANSPOSE(AF2344:AJ2344)))</f>
        <v>0.22543322710364244</v>
      </c>
      <c r="AN2344" s="50">
        <f t="shared" si="329"/>
        <v>0.28705779575530127</v>
      </c>
    </row>
    <row r="2345" spans="25:40" ht="16.5" x14ac:dyDescent="0.3">
      <c r="Y2345" s="41" t="s">
        <v>2372</v>
      </c>
      <c r="Z2345" s="30">
        <v>0.50021417125752943</v>
      </c>
      <c r="AA2345" s="30">
        <v>0.43177817831736409</v>
      </c>
      <c r="AB2345" s="30">
        <v>0.35368371721510439</v>
      </c>
      <c r="AC2345" s="30">
        <v>0.69638453341125495</v>
      </c>
      <c r="AD2345" s="30">
        <v>0.50918142515612197</v>
      </c>
      <c r="AE2345" s="32">
        <f t="shared" si="322"/>
        <v>2.4912420253573746</v>
      </c>
      <c r="AF2345" s="33">
        <f t="shared" si="323"/>
        <v>0.20078907073903127</v>
      </c>
      <c r="AG2345" s="33">
        <f t="shared" si="324"/>
        <v>0.17331843872352165</v>
      </c>
      <c r="AH2345" s="33">
        <f t="shared" si="325"/>
        <v>0.14197083768461541</v>
      </c>
      <c r="AI2345" s="33">
        <f t="shared" si="326"/>
        <v>0.27953307078277828</v>
      </c>
      <c r="AJ2345" s="33">
        <f t="shared" si="327"/>
        <v>0.20438858207005348</v>
      </c>
      <c r="AK2345" s="34">
        <f t="shared" si="328"/>
        <v>1</v>
      </c>
      <c r="AL2345">
        <v>1</v>
      </c>
      <c r="AM2345" s="50" cm="1">
        <f t="array" ref="AM2345">SQRT(MMULT(MMULT(AF2345:AJ2345,MMULT(MMULT($Q$25:$U$29,$Q$16:$U$20),$Q$25:$U$29)),TRANSPOSE(AF2345:AJ2345)))</f>
        <v>0.19316839514568557</v>
      </c>
      <c r="AN2345" s="50">
        <f t="shared" si="329"/>
        <v>0.25231102206840195</v>
      </c>
    </row>
    <row r="2346" spans="25:40" ht="16.5" x14ac:dyDescent="0.3">
      <c r="Y2346" s="41" t="s">
        <v>2373</v>
      </c>
      <c r="Z2346" s="30">
        <v>0.60259079463375453</v>
      </c>
      <c r="AA2346" s="30">
        <v>0.57668616239583881</v>
      </c>
      <c r="AB2346" s="30">
        <v>0.47435974701194772</v>
      </c>
      <c r="AC2346" s="30">
        <v>0.79383784554918746</v>
      </c>
      <c r="AD2346" s="30">
        <v>0.26317050096887129</v>
      </c>
      <c r="AE2346" s="32">
        <f t="shared" si="322"/>
        <v>2.7106450505596</v>
      </c>
      <c r="AF2346" s="33">
        <f t="shared" si="323"/>
        <v>0.22230531234967577</v>
      </c>
      <c r="AG2346" s="33">
        <f t="shared" si="324"/>
        <v>0.21274868219163723</v>
      </c>
      <c r="AH2346" s="33">
        <f t="shared" si="325"/>
        <v>0.17499884277139804</v>
      </c>
      <c r="AI2346" s="33">
        <f t="shared" si="326"/>
        <v>0.29285938613958451</v>
      </c>
      <c r="AJ2346" s="33">
        <f t="shared" si="327"/>
        <v>9.7087776547704382E-2</v>
      </c>
      <c r="AK2346" s="34">
        <f t="shared" si="328"/>
        <v>0.99999999999999989</v>
      </c>
      <c r="AL2346">
        <v>1</v>
      </c>
      <c r="AM2346" s="50" cm="1">
        <f t="array" ref="AM2346">SQRT(MMULT(MMULT(AF2346:AJ2346,MMULT(MMULT($Q$25:$U$29,$Q$16:$U$20),$Q$25:$U$29)),TRANSPOSE(AF2346:AJ2346)))</f>
        <v>0.17951160610982497</v>
      </c>
      <c r="AN2346" s="50">
        <f t="shared" si="329"/>
        <v>0.28490553215283093</v>
      </c>
    </row>
    <row r="2347" spans="25:40" ht="16.5" x14ac:dyDescent="0.3">
      <c r="Y2347" s="41" t="s">
        <v>2374</v>
      </c>
      <c r="Z2347" s="30">
        <v>0.36314980285335419</v>
      </c>
      <c r="AA2347" s="30">
        <v>0.48718490960890404</v>
      </c>
      <c r="AB2347" s="30">
        <v>0.33711547077516146</v>
      </c>
      <c r="AC2347" s="30">
        <v>0.79549457712866656</v>
      </c>
      <c r="AD2347" s="30">
        <v>0.42480557774357597</v>
      </c>
      <c r="AE2347" s="32">
        <f t="shared" si="322"/>
        <v>2.4077503381096621</v>
      </c>
      <c r="AF2347" s="33">
        <f t="shared" si="323"/>
        <v>0.15082535639407907</v>
      </c>
      <c r="AG2347" s="33">
        <f t="shared" si="324"/>
        <v>0.20234029330108849</v>
      </c>
      <c r="AH2347" s="33">
        <f t="shared" si="325"/>
        <v>0.14001263562892183</v>
      </c>
      <c r="AI2347" s="33">
        <f t="shared" si="326"/>
        <v>0.3303891456425726</v>
      </c>
      <c r="AJ2347" s="33">
        <f t="shared" si="327"/>
        <v>0.17643256903333804</v>
      </c>
      <c r="AK2347" s="34">
        <f t="shared" si="328"/>
        <v>1</v>
      </c>
      <c r="AL2347">
        <v>1</v>
      </c>
      <c r="AM2347" s="50" cm="1">
        <f t="array" ref="AM2347">SQRT(MMULT(MMULT(AF2347:AJ2347,MMULT(MMULT($Q$25:$U$29,$Q$16:$U$20),$Q$25:$U$29)),TRANSPOSE(AF2347:AJ2347)))</f>
        <v>0.19387408419387381</v>
      </c>
      <c r="AN2347" s="50">
        <f t="shared" si="329"/>
        <v>0.26188582527819987</v>
      </c>
    </row>
    <row r="2348" spans="25:40" ht="16.5" x14ac:dyDescent="0.3">
      <c r="Y2348" s="41" t="s">
        <v>2375</v>
      </c>
      <c r="Z2348" s="30">
        <v>0.59015847376342789</v>
      </c>
      <c r="AA2348" s="30">
        <v>0.54633664391594172</v>
      </c>
      <c r="AB2348" s="30">
        <v>0.84607449510041544</v>
      </c>
      <c r="AC2348" s="30">
        <v>0.71050601737227215</v>
      </c>
      <c r="AD2348" s="30">
        <v>0.23595993361810996</v>
      </c>
      <c r="AE2348" s="32">
        <f t="shared" si="322"/>
        <v>2.9290355637701673</v>
      </c>
      <c r="AF2348" s="33">
        <f t="shared" si="323"/>
        <v>0.20148559514374537</v>
      </c>
      <c r="AG2348" s="33">
        <f t="shared" si="324"/>
        <v>0.18652441461404226</v>
      </c>
      <c r="AH2348" s="33">
        <f t="shared" si="325"/>
        <v>0.2888577064634113</v>
      </c>
      <c r="AI2348" s="33">
        <f t="shared" si="326"/>
        <v>0.24257336652400696</v>
      </c>
      <c r="AJ2348" s="33">
        <f t="shared" si="327"/>
        <v>8.0558917254794055E-2</v>
      </c>
      <c r="AK2348" s="34">
        <f t="shared" si="328"/>
        <v>0.99999999999999989</v>
      </c>
      <c r="AL2348">
        <v>1</v>
      </c>
      <c r="AM2348" s="50" cm="1">
        <f t="array" ref="AM2348">SQRT(MMULT(MMULT(AF2348:AJ2348,MMULT(MMULT($Q$25:$U$29,$Q$16:$U$20),$Q$25:$U$29)),TRANSPOSE(AF2348:AJ2348)))</f>
        <v>0.18485354869327733</v>
      </c>
      <c r="AN2348" s="50">
        <f t="shared" si="329"/>
        <v>0.32628873961747801</v>
      </c>
    </row>
    <row r="2349" spans="25:40" ht="16.5" x14ac:dyDescent="0.3">
      <c r="Y2349" s="41" t="s">
        <v>2376</v>
      </c>
      <c r="Z2349" s="30">
        <v>0.51726272776802362</v>
      </c>
      <c r="AA2349" s="30">
        <v>0.41649640924894837</v>
      </c>
      <c r="AB2349" s="30">
        <v>0.39459758248913668</v>
      </c>
      <c r="AC2349" s="30">
        <v>0.15936228527212148</v>
      </c>
      <c r="AD2349" s="30">
        <v>0.10361206247170573</v>
      </c>
      <c r="AE2349" s="32">
        <f t="shared" si="322"/>
        <v>1.5913310672499361</v>
      </c>
      <c r="AF2349" s="33">
        <f t="shared" si="323"/>
        <v>0.32505035464551879</v>
      </c>
      <c r="AG2349" s="33">
        <f t="shared" si="324"/>
        <v>0.26172832154198938</v>
      </c>
      <c r="AH2349" s="33">
        <f t="shared" si="325"/>
        <v>0.24796699480709677</v>
      </c>
      <c r="AI2349" s="33">
        <f t="shared" si="326"/>
        <v>0.10014401688739975</v>
      </c>
      <c r="AJ2349" s="33">
        <f t="shared" si="327"/>
        <v>6.5110312117995187E-2</v>
      </c>
      <c r="AK2349" s="34">
        <f t="shared" si="328"/>
        <v>1</v>
      </c>
      <c r="AL2349">
        <v>1</v>
      </c>
      <c r="AM2349" s="50" cm="1">
        <f t="array" ref="AM2349">SQRT(MMULT(MMULT(AF2349:AJ2349,MMULT(MMULT($Q$25:$U$29,$Q$16:$U$20),$Q$25:$U$29)),TRANSPOSE(AF2349:AJ2349)))</f>
        <v>0.17599921555231393</v>
      </c>
      <c r="AN2349" s="50">
        <f t="shared" si="329"/>
        <v>0.29692785485581308</v>
      </c>
    </row>
    <row r="2350" spans="25:40" ht="16.5" x14ac:dyDescent="0.3">
      <c r="Y2350" s="41" t="s">
        <v>2377</v>
      </c>
      <c r="Z2350" s="30">
        <v>0.65505366296976608</v>
      </c>
      <c r="AA2350" s="30">
        <v>0.2012602207682016</v>
      </c>
      <c r="AB2350" s="30">
        <v>0.3034775743012913</v>
      </c>
      <c r="AC2350" s="30">
        <v>0.17741888181610643</v>
      </c>
      <c r="AD2350" s="30">
        <v>0.69505178529884504</v>
      </c>
      <c r="AE2350" s="32">
        <f t="shared" si="322"/>
        <v>2.0322621251542103</v>
      </c>
      <c r="AF2350" s="33">
        <f t="shared" si="323"/>
        <v>0.32232734885026698</v>
      </c>
      <c r="AG2350" s="33">
        <f t="shared" si="324"/>
        <v>9.9032609168430846E-2</v>
      </c>
      <c r="AH2350" s="33">
        <f t="shared" si="325"/>
        <v>0.14932993659873628</v>
      </c>
      <c r="AI2350" s="33">
        <f t="shared" si="326"/>
        <v>8.7301180108665208E-2</v>
      </c>
      <c r="AJ2350" s="33">
        <f t="shared" si="327"/>
        <v>0.34200892527390075</v>
      </c>
      <c r="AK2350" s="34">
        <f t="shared" si="328"/>
        <v>1</v>
      </c>
      <c r="AL2350">
        <v>1</v>
      </c>
      <c r="AM2350" s="50" cm="1">
        <f t="array" ref="AM2350">SQRT(MMULT(MMULT(AF2350:AJ2350,MMULT(MMULT($Q$25:$U$29,$Q$16:$U$20),$Q$25:$U$29)),TRANSPOSE(AF2350:AJ2350)))</f>
        <v>0.21614617125379637</v>
      </c>
      <c r="AN2350" s="50">
        <f t="shared" si="329"/>
        <v>0.21037289771894865</v>
      </c>
    </row>
    <row r="2351" spans="25:40" ht="16.5" x14ac:dyDescent="0.3">
      <c r="Y2351" s="41" t="s">
        <v>2378</v>
      </c>
      <c r="Z2351" s="30">
        <v>0.33516329832301317</v>
      </c>
      <c r="AA2351" s="30">
        <v>0.23598400601774094</v>
      </c>
      <c r="AB2351" s="30">
        <v>0.39525251104883374</v>
      </c>
      <c r="AC2351" s="30">
        <v>0.57992762033485112</v>
      </c>
      <c r="AD2351" s="30">
        <v>0.82446201717416712</v>
      </c>
      <c r="AE2351" s="32">
        <f t="shared" si="322"/>
        <v>2.370789452898606</v>
      </c>
      <c r="AF2351" s="33">
        <f t="shared" si="323"/>
        <v>0.14137202184412934</v>
      </c>
      <c r="AG2351" s="33">
        <f t="shared" si="324"/>
        <v>9.9538154149124911E-2</v>
      </c>
      <c r="AH2351" s="33">
        <f t="shared" si="325"/>
        <v>0.16671767733975065</v>
      </c>
      <c r="AI2351" s="33">
        <f t="shared" si="326"/>
        <v>0.24461371701557569</v>
      </c>
      <c r="AJ2351" s="33">
        <f t="shared" si="327"/>
        <v>0.34775842965141945</v>
      </c>
      <c r="AK2351" s="34">
        <f t="shared" si="328"/>
        <v>1</v>
      </c>
      <c r="AL2351">
        <v>1</v>
      </c>
      <c r="AM2351" s="50" cm="1">
        <f t="array" ref="AM2351">SQRT(MMULT(MMULT(AF2351:AJ2351,MMULT(MMULT($Q$25:$U$29,$Q$16:$U$20),$Q$25:$U$29)),TRANSPOSE(AF2351:AJ2351)))</f>
        <v>0.22812779453000054</v>
      </c>
      <c r="AN2351" s="50">
        <f t="shared" si="329"/>
        <v>0.23357050394938569</v>
      </c>
    </row>
    <row r="2352" spans="25:40" ht="16.5" x14ac:dyDescent="0.3">
      <c r="Y2352" s="41" t="s">
        <v>2379</v>
      </c>
      <c r="Z2352" s="30">
        <v>0.1756450884518006</v>
      </c>
      <c r="AA2352" s="30">
        <v>0.55884571716450016</v>
      </c>
      <c r="AB2352" s="30">
        <v>0.58779291343705098</v>
      </c>
      <c r="AC2352" s="30">
        <v>0.86039397427240372</v>
      </c>
      <c r="AD2352" s="30">
        <v>8.3399879597984228E-2</v>
      </c>
      <c r="AE2352" s="32">
        <f t="shared" si="322"/>
        <v>2.2660775729237397</v>
      </c>
      <c r="AF2352" s="33">
        <f t="shared" si="323"/>
        <v>7.7510624768762748E-2</v>
      </c>
      <c r="AG2352" s="33">
        <f t="shared" si="324"/>
        <v>0.24661367458990646</v>
      </c>
      <c r="AH2352" s="33">
        <f t="shared" si="325"/>
        <v>0.25938781640147851</v>
      </c>
      <c r="AI2352" s="33">
        <f t="shared" si="326"/>
        <v>0.37968425465784289</v>
      </c>
      <c r="AJ2352" s="33">
        <f t="shared" si="327"/>
        <v>3.680362958200941E-2</v>
      </c>
      <c r="AK2352" s="34">
        <f t="shared" si="328"/>
        <v>1</v>
      </c>
      <c r="AL2352">
        <v>1</v>
      </c>
      <c r="AM2352" s="50" cm="1">
        <f t="array" ref="AM2352">SQRT(MMULT(MMULT(AF2352:AJ2352,MMULT(MMULT($Q$25:$U$29,$Q$16:$U$20),$Q$25:$U$29)),TRANSPOSE(AF2352:AJ2352)))</f>
        <v>0.19331237650151242</v>
      </c>
      <c r="AN2352" s="50">
        <f t="shared" si="329"/>
        <v>0.33738902276143634</v>
      </c>
    </row>
    <row r="2353" spans="25:40" ht="16.5" x14ac:dyDescent="0.3">
      <c r="Y2353" s="41" t="s">
        <v>2380</v>
      </c>
      <c r="Z2353" s="30">
        <v>0.17370421391126889</v>
      </c>
      <c r="AA2353" s="30">
        <v>0.77275623608235533</v>
      </c>
      <c r="AB2353" s="30">
        <v>0.24391472476246334</v>
      </c>
      <c r="AC2353" s="30">
        <v>0.16552453833989511</v>
      </c>
      <c r="AD2353" s="30">
        <v>0.85592443989931044</v>
      </c>
      <c r="AE2353" s="32">
        <f t="shared" si="322"/>
        <v>2.2118241529952929</v>
      </c>
      <c r="AF2353" s="33">
        <f t="shared" si="323"/>
        <v>7.853436887197178E-2</v>
      </c>
      <c r="AG2353" s="33">
        <f t="shared" si="324"/>
        <v>0.34937507804853052</v>
      </c>
      <c r="AH2353" s="33">
        <f t="shared" si="325"/>
        <v>0.11027762963531687</v>
      </c>
      <c r="AI2353" s="33">
        <f t="shared" si="326"/>
        <v>7.4836210697735051E-2</v>
      </c>
      <c r="AJ2353" s="33">
        <f t="shared" si="327"/>
        <v>0.38697671274644591</v>
      </c>
      <c r="AK2353" s="34">
        <f t="shared" si="328"/>
        <v>1.0000000000000002</v>
      </c>
      <c r="AL2353">
        <v>1</v>
      </c>
      <c r="AM2353" s="50" cm="1">
        <f t="array" ref="AM2353">SQRT(MMULT(MMULT(AF2353:AJ2353,MMULT(MMULT($Q$25:$U$29,$Q$16:$U$20),$Q$25:$U$29)),TRANSPOSE(AF2353:AJ2353)))</f>
        <v>0.24950068538485348</v>
      </c>
      <c r="AN2353" s="50">
        <f t="shared" si="329"/>
        <v>0.1847273365891286</v>
      </c>
    </row>
    <row r="2354" spans="25:40" ht="16.5" x14ac:dyDescent="0.3">
      <c r="Y2354" s="41" t="s">
        <v>2381</v>
      </c>
      <c r="Z2354" s="30">
        <v>0.58929209132974758</v>
      </c>
      <c r="AA2354" s="30">
        <v>6.2837488792537477E-2</v>
      </c>
      <c r="AB2354" s="30">
        <v>0.26516588558833931</v>
      </c>
      <c r="AC2354" s="30">
        <v>0.37482972101026923</v>
      </c>
      <c r="AD2354" s="30">
        <v>0.24360488410759273</v>
      </c>
      <c r="AE2354" s="32">
        <f t="shared" si="322"/>
        <v>1.5357300708284862</v>
      </c>
      <c r="AF2354" s="33">
        <f t="shared" si="323"/>
        <v>0.38372113857993279</v>
      </c>
      <c r="AG2354" s="33">
        <f t="shared" si="324"/>
        <v>4.0917013989729523E-2</v>
      </c>
      <c r="AH2354" s="33">
        <f t="shared" si="325"/>
        <v>0.17266438329575018</v>
      </c>
      <c r="AI2354" s="33">
        <f t="shared" si="326"/>
        <v>0.24407265842496553</v>
      </c>
      <c r="AJ2354" s="33">
        <f t="shared" si="327"/>
        <v>0.15862480570962204</v>
      </c>
      <c r="AK2354" s="34">
        <f t="shared" si="328"/>
        <v>1</v>
      </c>
      <c r="AL2354">
        <v>1</v>
      </c>
      <c r="AM2354" s="50" cm="1">
        <f t="array" ref="AM2354">SQRT(MMULT(MMULT(AF2354:AJ2354,MMULT(MMULT($Q$25:$U$29,$Q$16:$U$20),$Q$25:$U$29)),TRANSPOSE(AF2354:AJ2354)))</f>
        <v>0.18180066511357157</v>
      </c>
      <c r="AN2354" s="50">
        <f t="shared" si="329"/>
        <v>0.26888387483980641</v>
      </c>
    </row>
    <row r="2355" spans="25:40" ht="16.5" x14ac:dyDescent="0.3">
      <c r="Y2355" s="41" t="s">
        <v>2382</v>
      </c>
      <c r="Z2355" s="30">
        <v>0.20142628715556921</v>
      </c>
      <c r="AA2355" s="30">
        <v>0.44326298709715195</v>
      </c>
      <c r="AB2355" s="30">
        <v>0.32561516198647156</v>
      </c>
      <c r="AC2355" s="30">
        <v>0.54580419889301468</v>
      </c>
      <c r="AD2355" s="30">
        <v>0.46450561668547419</v>
      </c>
      <c r="AE2355" s="32">
        <f t="shared" si="322"/>
        <v>1.9806142518176815</v>
      </c>
      <c r="AF2355" s="33">
        <f t="shared" si="323"/>
        <v>0.10169889819318073</v>
      </c>
      <c r="AG2355" s="33">
        <f t="shared" si="324"/>
        <v>0.22380076619682679</v>
      </c>
      <c r="AH2355" s="33">
        <f t="shared" si="325"/>
        <v>0.16440110015751058</v>
      </c>
      <c r="AI2355" s="33">
        <f t="shared" si="326"/>
        <v>0.27557319573567157</v>
      </c>
      <c r="AJ2355" s="33">
        <f t="shared" si="327"/>
        <v>0.23452603971681035</v>
      </c>
      <c r="AK2355" s="34">
        <f t="shared" si="328"/>
        <v>1</v>
      </c>
      <c r="AL2355">
        <v>1</v>
      </c>
      <c r="AM2355" s="50" cm="1">
        <f t="array" ref="AM2355">SQRT(MMULT(MMULT(AF2355:AJ2355,MMULT(MMULT($Q$25:$U$29,$Q$16:$U$20),$Q$25:$U$29)),TRANSPOSE(AF2355:AJ2355)))</f>
        <v>0.20773150094198523</v>
      </c>
      <c r="AN2355" s="50">
        <f t="shared" si="329"/>
        <v>0.2550318354725335</v>
      </c>
    </row>
    <row r="2356" spans="25:40" ht="16.5" x14ac:dyDescent="0.3">
      <c r="Y2356" s="41" t="s">
        <v>2383</v>
      </c>
      <c r="Z2356" s="30">
        <v>0.94331894022603047</v>
      </c>
      <c r="AA2356" s="30">
        <v>0.27832863873539448</v>
      </c>
      <c r="AB2356" s="30">
        <v>0.6139598268691564</v>
      </c>
      <c r="AC2356" s="30">
        <v>0.22807927764204894</v>
      </c>
      <c r="AD2356" s="30">
        <v>0.75425038749330786</v>
      </c>
      <c r="AE2356" s="32">
        <f t="shared" si="322"/>
        <v>2.8179370709659382</v>
      </c>
      <c r="AF2356" s="33">
        <f t="shared" si="323"/>
        <v>0.33475514763808323</v>
      </c>
      <c r="AG2356" s="33">
        <f t="shared" si="324"/>
        <v>9.8770352824092147E-2</v>
      </c>
      <c r="AH2356" s="33">
        <f t="shared" si="325"/>
        <v>0.21787563434079882</v>
      </c>
      <c r="AI2356" s="33">
        <f t="shared" si="326"/>
        <v>8.0938385740412386E-2</v>
      </c>
      <c r="AJ2356" s="33">
        <f t="shared" si="327"/>
        <v>0.26766047945661342</v>
      </c>
      <c r="AK2356" s="34">
        <f t="shared" si="328"/>
        <v>1</v>
      </c>
      <c r="AL2356">
        <v>1</v>
      </c>
      <c r="AM2356" s="50" cm="1">
        <f t="array" ref="AM2356">SQRT(MMULT(MMULT(AF2356:AJ2356,MMULT(MMULT($Q$25:$U$29,$Q$16:$U$20),$Q$25:$U$29)),TRANSPOSE(AF2356:AJ2356)))</f>
        <v>0.20295184433240468</v>
      </c>
      <c r="AN2356" s="50">
        <f t="shared" si="329"/>
        <v>0.24900849387457094</v>
      </c>
    </row>
    <row r="2357" spans="25:40" ht="16.5" x14ac:dyDescent="0.3">
      <c r="Y2357" s="41" t="s">
        <v>2384</v>
      </c>
      <c r="Z2357" s="30">
        <v>0.53326285458032063</v>
      </c>
      <c r="AA2357" s="30">
        <v>0.65895363223849068</v>
      </c>
      <c r="AB2357" s="30">
        <v>0.99271244670563075</v>
      </c>
      <c r="AC2357" s="30">
        <v>0.22088121539199201</v>
      </c>
      <c r="AD2357" s="30">
        <v>0.2500266801910076</v>
      </c>
      <c r="AE2357" s="32">
        <f t="shared" si="322"/>
        <v>2.6558368291074417</v>
      </c>
      <c r="AF2357" s="33">
        <f t="shared" si="323"/>
        <v>0.20078901261397769</v>
      </c>
      <c r="AG2357" s="33">
        <f t="shared" si="324"/>
        <v>0.24811525505501331</v>
      </c>
      <c r="AH2357" s="33">
        <f t="shared" si="325"/>
        <v>0.37378517980686932</v>
      </c>
      <c r="AI2357" s="33">
        <f t="shared" si="326"/>
        <v>8.3168217629629185E-2</v>
      </c>
      <c r="AJ2357" s="33">
        <f t="shared" si="327"/>
        <v>9.4142334894510488E-2</v>
      </c>
      <c r="AK2357" s="34">
        <f t="shared" si="328"/>
        <v>1</v>
      </c>
      <c r="AL2357">
        <v>1</v>
      </c>
      <c r="AM2357" s="50" cm="1">
        <f t="array" ref="AM2357">SQRT(MMULT(MMULT(AF2357:AJ2357,MMULT(MMULT($Q$25:$U$29,$Q$16:$U$20),$Q$25:$U$29)),TRANSPOSE(AF2357:AJ2357)))</f>
        <v>0.19618139060414586</v>
      </c>
      <c r="AN2357" s="50">
        <f t="shared" si="329"/>
        <v>0.3386709167660909</v>
      </c>
    </row>
    <row r="2358" spans="25:40" ht="16.5" x14ac:dyDescent="0.3">
      <c r="Y2358" s="41" t="s">
        <v>2385</v>
      </c>
      <c r="Z2358" s="30">
        <v>0.32961207225000333</v>
      </c>
      <c r="AA2358" s="30">
        <v>9.7075382948108579E-4</v>
      </c>
      <c r="AB2358" s="30">
        <v>0.95084785216515177</v>
      </c>
      <c r="AC2358" s="30">
        <v>0.30234045086819983</v>
      </c>
      <c r="AD2358" s="30">
        <v>0.68790330902180408</v>
      </c>
      <c r="AE2358" s="32">
        <f t="shared" si="322"/>
        <v>2.2716744381346401</v>
      </c>
      <c r="AF2358" s="33">
        <f t="shared" si="323"/>
        <v>0.14509652735303946</v>
      </c>
      <c r="AG2358" s="33">
        <f t="shared" si="324"/>
        <v>4.2732964424172041E-4</v>
      </c>
      <c r="AH2358" s="33">
        <f t="shared" si="325"/>
        <v>0.41856695493123997</v>
      </c>
      <c r="AI2358" s="33">
        <f t="shared" si="326"/>
        <v>0.13309145262754432</v>
      </c>
      <c r="AJ2358" s="33">
        <f t="shared" si="327"/>
        <v>0.30281773544393453</v>
      </c>
      <c r="AK2358" s="34">
        <f t="shared" si="328"/>
        <v>1</v>
      </c>
      <c r="AL2358">
        <v>1</v>
      </c>
      <c r="AM2358" s="50" cm="1">
        <f t="array" ref="AM2358">SQRT(MMULT(MMULT(AF2358:AJ2358,MMULT(MMULT($Q$25:$U$29,$Q$16:$U$20),$Q$25:$U$29)),TRANSPOSE(AF2358:AJ2358)))</f>
        <v>0.24187789519228944</v>
      </c>
      <c r="AN2358" s="50">
        <f t="shared" si="329"/>
        <v>0.32675534683656798</v>
      </c>
    </row>
    <row r="2359" spans="25:40" ht="16.5" x14ac:dyDescent="0.3">
      <c r="Y2359" s="41" t="s">
        <v>2386</v>
      </c>
      <c r="Z2359" s="30">
        <v>0.41565040492307626</v>
      </c>
      <c r="AA2359" s="30">
        <v>0.97370024856737158</v>
      </c>
      <c r="AB2359" s="30">
        <v>3.8343737905974118E-2</v>
      </c>
      <c r="AC2359" s="30">
        <v>0.65861252540047777</v>
      </c>
      <c r="AD2359" s="30">
        <v>0.23159814257845079</v>
      </c>
      <c r="AE2359" s="32">
        <f t="shared" si="322"/>
        <v>2.3179050593753505</v>
      </c>
      <c r="AF2359" s="33">
        <f t="shared" si="323"/>
        <v>0.17932158318645258</v>
      </c>
      <c r="AG2359" s="33">
        <f t="shared" si="324"/>
        <v>0.42007770966675095</v>
      </c>
      <c r="AH2359" s="33">
        <f t="shared" si="325"/>
        <v>1.6542410894218131E-2</v>
      </c>
      <c r="AI2359" s="33">
        <f t="shared" si="326"/>
        <v>0.28414128643300279</v>
      </c>
      <c r="AJ2359" s="33">
        <f t="shared" si="327"/>
        <v>9.9917009819575575E-2</v>
      </c>
      <c r="AK2359" s="34">
        <f t="shared" si="328"/>
        <v>1</v>
      </c>
      <c r="AL2359">
        <v>1</v>
      </c>
      <c r="AM2359" s="50" cm="1">
        <f t="array" ref="AM2359">SQRT(MMULT(MMULT(AF2359:AJ2359,MMULT(MMULT($Q$25:$U$29,$Q$16:$U$20),$Q$25:$U$29)),TRANSPOSE(AF2359:AJ2359)))</f>
        <v>0.19367748040370444</v>
      </c>
      <c r="AN2359" s="50">
        <f t="shared" si="329"/>
        <v>0.22110840042389376</v>
      </c>
    </row>
    <row r="2360" spans="25:40" ht="16.5" x14ac:dyDescent="0.3">
      <c r="Y2360" s="41" t="s">
        <v>2387</v>
      </c>
      <c r="Z2360" s="30">
        <v>0.25713189308147244</v>
      </c>
      <c r="AA2360" s="30">
        <v>0.10701092002310952</v>
      </c>
      <c r="AB2360" s="30">
        <v>0.77417942031025855</v>
      </c>
      <c r="AC2360" s="30">
        <v>0.59089706266237219</v>
      </c>
      <c r="AD2360" s="30">
        <v>0.9897314131231173</v>
      </c>
      <c r="AE2360" s="32">
        <f t="shared" si="322"/>
        <v>2.71895070920033</v>
      </c>
      <c r="AF2360" s="33">
        <f t="shared" si="323"/>
        <v>9.4570266467646796E-2</v>
      </c>
      <c r="AG2360" s="33">
        <f t="shared" si="324"/>
        <v>3.9357432873280182E-2</v>
      </c>
      <c r="AH2360" s="33">
        <f t="shared" si="325"/>
        <v>0.28473462857954945</v>
      </c>
      <c r="AI2360" s="33">
        <f t="shared" si="326"/>
        <v>0.21732540448891063</v>
      </c>
      <c r="AJ2360" s="33">
        <f t="shared" si="327"/>
        <v>0.36401226759061295</v>
      </c>
      <c r="AK2360" s="34">
        <f t="shared" si="328"/>
        <v>1</v>
      </c>
      <c r="AL2360">
        <v>1</v>
      </c>
      <c r="AM2360" s="50" cm="1">
        <f t="array" ref="AM2360">SQRT(MMULT(MMULT(AF2360:AJ2360,MMULT(MMULT($Q$25:$U$29,$Q$16:$U$20),$Q$25:$U$29)),TRANSPOSE(AF2360:AJ2360)))</f>
        <v>0.24419237480278463</v>
      </c>
      <c r="AN2360" s="50">
        <f t="shared" si="329"/>
        <v>0.27362744532882877</v>
      </c>
    </row>
    <row r="2361" spans="25:40" ht="16.5" x14ac:dyDescent="0.3">
      <c r="Y2361" s="41" t="s">
        <v>2388</v>
      </c>
      <c r="Z2361" s="30">
        <v>0.9515415455739733</v>
      </c>
      <c r="AA2361" s="30">
        <v>0.34534964443815697</v>
      </c>
      <c r="AB2361" s="30">
        <v>0.95188625285217554</v>
      </c>
      <c r="AC2361" s="30">
        <v>0.71712052533160831</v>
      </c>
      <c r="AD2361" s="30">
        <v>7.7253573546232523E-2</v>
      </c>
      <c r="AE2361" s="32">
        <f t="shared" si="322"/>
        <v>3.0431515417421466</v>
      </c>
      <c r="AF2361" s="33">
        <f t="shared" si="323"/>
        <v>0.31268293166538585</v>
      </c>
      <c r="AG2361" s="33">
        <f t="shared" si="324"/>
        <v>0.1134842086242116</v>
      </c>
      <c r="AH2361" s="33">
        <f t="shared" si="325"/>
        <v>0.31279620478815812</v>
      </c>
      <c r="AI2361" s="33">
        <f t="shared" si="326"/>
        <v>0.2356506126937965</v>
      </c>
      <c r="AJ2361" s="33">
        <f t="shared" si="327"/>
        <v>2.5386042228447918E-2</v>
      </c>
      <c r="AK2361" s="34">
        <f t="shared" si="328"/>
        <v>0.99999999999999989</v>
      </c>
      <c r="AL2361">
        <v>1</v>
      </c>
      <c r="AM2361" s="50" cm="1">
        <f t="array" ref="AM2361">SQRT(MMULT(MMULT(AF2361:AJ2361,MMULT(MMULT($Q$25:$U$29,$Q$16:$U$20),$Q$25:$U$29)),TRANSPOSE(AF2361:AJ2361)))</f>
        <v>0.17948187839307145</v>
      </c>
      <c r="AN2361" s="50">
        <f t="shared" si="329"/>
        <v>0.34472332553438467</v>
      </c>
    </row>
    <row r="2362" spans="25:40" ht="16.5" x14ac:dyDescent="0.3">
      <c r="Y2362" s="41" t="s">
        <v>2389</v>
      </c>
      <c r="Z2362" s="30">
        <v>3.6372284567045887E-2</v>
      </c>
      <c r="AA2362" s="30">
        <v>0.34511312369371083</v>
      </c>
      <c r="AB2362" s="30">
        <v>0.48511782985590424</v>
      </c>
      <c r="AC2362" s="30">
        <v>0.88460848851874185</v>
      </c>
      <c r="AD2362" s="30">
        <v>0.74064399557687377</v>
      </c>
      <c r="AE2362" s="32">
        <f t="shared" si="322"/>
        <v>2.4918557222122768</v>
      </c>
      <c r="AF2362" s="33">
        <f t="shared" si="323"/>
        <v>1.4596464892740446E-2</v>
      </c>
      <c r="AG2362" s="33">
        <f t="shared" si="324"/>
        <v>0.13849643083963079</v>
      </c>
      <c r="AH2362" s="33">
        <f t="shared" si="325"/>
        <v>0.19468134753211763</v>
      </c>
      <c r="AI2362" s="33">
        <f t="shared" si="326"/>
        <v>0.3549998824704762</v>
      </c>
      <c r="AJ2362" s="33">
        <f t="shared" si="327"/>
        <v>0.29722587426503483</v>
      </c>
      <c r="AK2362" s="34">
        <f t="shared" si="328"/>
        <v>1</v>
      </c>
      <c r="AL2362">
        <v>1</v>
      </c>
      <c r="AM2362" s="50" cm="1">
        <f t="array" ref="AM2362">SQRT(MMULT(MMULT(AF2362:AJ2362,MMULT(MMULT($Q$25:$U$29,$Q$16:$U$20),$Q$25:$U$29)),TRANSPOSE(AF2362:AJ2362)))</f>
        <v>0.23007216641455128</v>
      </c>
      <c r="AN2362" s="50">
        <f t="shared" si="329"/>
        <v>0.26516842286695408</v>
      </c>
    </row>
    <row r="2363" spans="25:40" ht="16.5" x14ac:dyDescent="0.3">
      <c r="Y2363" s="41" t="s">
        <v>2390</v>
      </c>
      <c r="Z2363" s="30">
        <v>0.43070651258789672</v>
      </c>
      <c r="AA2363" s="30">
        <v>7.0323252978500062E-2</v>
      </c>
      <c r="AB2363" s="30">
        <v>0.51422729045059556</v>
      </c>
      <c r="AC2363" s="30">
        <v>0.25742769480421979</v>
      </c>
      <c r="AD2363" s="30">
        <v>0.68140840451080176</v>
      </c>
      <c r="AE2363" s="32">
        <f t="shared" si="322"/>
        <v>1.954093155332014</v>
      </c>
      <c r="AF2363" s="33">
        <f t="shared" si="323"/>
        <v>0.22041247696541708</v>
      </c>
      <c r="AG2363" s="33">
        <f t="shared" si="324"/>
        <v>3.5987666599523835E-2</v>
      </c>
      <c r="AH2363" s="33">
        <f t="shared" si="325"/>
        <v>0.26315392848465546</v>
      </c>
      <c r="AI2363" s="33">
        <f t="shared" si="326"/>
        <v>0.13173767796166352</v>
      </c>
      <c r="AJ2363" s="33">
        <f t="shared" si="327"/>
        <v>0.34870824998874006</v>
      </c>
      <c r="AK2363" s="34">
        <f t="shared" si="328"/>
        <v>0.99999999999999989</v>
      </c>
      <c r="AL2363">
        <v>1</v>
      </c>
      <c r="AM2363" s="50" cm="1">
        <f t="array" ref="AM2363">SQRT(MMULT(MMULT(AF2363:AJ2363,MMULT(MMULT($Q$25:$U$29,$Q$16:$U$20),$Q$25:$U$29)),TRANSPOSE(AF2363:AJ2363)))</f>
        <v>0.23112519683000282</v>
      </c>
      <c r="AN2363" s="50">
        <f t="shared" si="329"/>
        <v>0.25845211578329641</v>
      </c>
    </row>
    <row r="2364" spans="25:40" ht="16.5" x14ac:dyDescent="0.3">
      <c r="Y2364" s="41" t="s">
        <v>2391</v>
      </c>
      <c r="Z2364" s="30">
        <v>0.5122278945462021</v>
      </c>
      <c r="AA2364" s="30">
        <v>0.22252477925871195</v>
      </c>
      <c r="AB2364" s="30">
        <v>0.9144109013393662</v>
      </c>
      <c r="AC2364" s="30">
        <v>0.40230077813173137</v>
      </c>
      <c r="AD2364" s="30">
        <v>0.76973880450857479</v>
      </c>
      <c r="AE2364" s="32">
        <f t="shared" si="322"/>
        <v>2.8212031577845864</v>
      </c>
      <c r="AF2364" s="33">
        <f t="shared" si="323"/>
        <v>0.18156363292476982</v>
      </c>
      <c r="AG2364" s="33">
        <f t="shared" si="324"/>
        <v>7.8875843678501534E-2</v>
      </c>
      <c r="AH2364" s="33">
        <f t="shared" si="325"/>
        <v>0.32412089814100026</v>
      </c>
      <c r="AI2364" s="33">
        <f t="shared" si="326"/>
        <v>0.14259901029163996</v>
      </c>
      <c r="AJ2364" s="33">
        <f t="shared" si="327"/>
        <v>0.27284061496408846</v>
      </c>
      <c r="AK2364" s="34">
        <f t="shared" si="328"/>
        <v>1</v>
      </c>
      <c r="AL2364">
        <v>1</v>
      </c>
      <c r="AM2364" s="50" cm="1">
        <f t="array" ref="AM2364">SQRT(MMULT(MMULT(AF2364:AJ2364,MMULT(MMULT($Q$25:$U$29,$Q$16:$U$20),$Q$25:$U$29)),TRANSPOSE(AF2364:AJ2364)))</f>
        <v>0.22016154874611993</v>
      </c>
      <c r="AN2364" s="50">
        <f t="shared" si="329"/>
        <v>0.29609820469067188</v>
      </c>
    </row>
    <row r="2365" spans="25:40" ht="16.5" x14ac:dyDescent="0.3">
      <c r="Y2365" s="41" t="s">
        <v>2392</v>
      </c>
      <c r="Z2365" s="30">
        <v>0.63192638649681354</v>
      </c>
      <c r="AA2365" s="30">
        <v>0.33428771296877535</v>
      </c>
      <c r="AB2365" s="30">
        <v>0.12915189682519301</v>
      </c>
      <c r="AC2365" s="30">
        <v>0.10342185350174282</v>
      </c>
      <c r="AD2365" s="30">
        <v>0.83598506670093087</v>
      </c>
      <c r="AE2365" s="32">
        <f t="shared" si="322"/>
        <v>2.0347729164934556</v>
      </c>
      <c r="AF2365" s="33">
        <f t="shared" si="323"/>
        <v>0.31056359231762265</v>
      </c>
      <c r="AG2365" s="33">
        <f t="shared" si="324"/>
        <v>0.16428747908875094</v>
      </c>
      <c r="AH2365" s="33">
        <f t="shared" si="325"/>
        <v>6.3472388382169814E-2</v>
      </c>
      <c r="AI2365" s="33">
        <f t="shared" si="326"/>
        <v>5.0827221388404724E-2</v>
      </c>
      <c r="AJ2365" s="33">
        <f t="shared" si="327"/>
        <v>0.41084931882305187</v>
      </c>
      <c r="AK2365" s="34">
        <f t="shared" si="328"/>
        <v>1</v>
      </c>
      <c r="AL2365">
        <v>1</v>
      </c>
      <c r="AM2365" s="50" cm="1">
        <f t="array" ref="AM2365">SQRT(MMULT(MMULT(AF2365:AJ2365,MMULT(MMULT($Q$25:$U$29,$Q$16:$U$20),$Q$25:$U$29)),TRANSPOSE(AF2365:AJ2365)))</f>
        <v>0.23203431089630214</v>
      </c>
      <c r="AN2365" s="50">
        <f t="shared" si="329"/>
        <v>0.16088405977328119</v>
      </c>
    </row>
    <row r="2366" spans="25:40" ht="16.5" x14ac:dyDescent="0.3">
      <c r="Y2366" s="41" t="s">
        <v>2393</v>
      </c>
      <c r="Z2366" s="30">
        <v>0.6032005703927017</v>
      </c>
      <c r="AA2366" s="30">
        <v>1.9305628509670103E-2</v>
      </c>
      <c r="AB2366" s="30">
        <v>0.21144073136184605</v>
      </c>
      <c r="AC2366" s="30">
        <v>0.90720867955079298</v>
      </c>
      <c r="AD2366" s="30">
        <v>0.12780312791821014</v>
      </c>
      <c r="AE2366" s="32">
        <f t="shared" si="322"/>
        <v>1.8689587377332211</v>
      </c>
      <c r="AF2366" s="33">
        <f t="shared" si="323"/>
        <v>0.32274686338142355</v>
      </c>
      <c r="AG2366" s="33">
        <f t="shared" si="324"/>
        <v>1.0329617299676215E-2</v>
      </c>
      <c r="AH2366" s="33">
        <f t="shared" si="325"/>
        <v>0.11313290501977231</v>
      </c>
      <c r="AI2366" s="33">
        <f t="shared" si="326"/>
        <v>0.48540861883933673</v>
      </c>
      <c r="AJ2366" s="33">
        <f t="shared" si="327"/>
        <v>6.8381995459791151E-2</v>
      </c>
      <c r="AK2366" s="34">
        <f t="shared" si="328"/>
        <v>1</v>
      </c>
      <c r="AL2366">
        <v>1</v>
      </c>
      <c r="AM2366" s="50" cm="1">
        <f t="array" ref="AM2366">SQRT(MMULT(MMULT(AF2366:AJ2366,MMULT(MMULT($Q$25:$U$29,$Q$16:$U$20),$Q$25:$U$29)),TRANSPOSE(AF2366:AJ2366)))</f>
        <v>0.18660661868500927</v>
      </c>
      <c r="AN2366" s="50">
        <f t="shared" si="329"/>
        <v>0.28851441497619462</v>
      </c>
    </row>
    <row r="2367" spans="25:40" ht="16.5" x14ac:dyDescent="0.3">
      <c r="Y2367" s="41" t="s">
        <v>2394</v>
      </c>
      <c r="Z2367" s="30">
        <v>0.47479123641237442</v>
      </c>
      <c r="AA2367" s="30">
        <v>8.5253913843937545E-2</v>
      </c>
      <c r="AB2367" s="30">
        <v>0.33917374872905659</v>
      </c>
      <c r="AC2367" s="30">
        <v>9.6449500313030456E-2</v>
      </c>
      <c r="AD2367" s="30">
        <v>0.38003834312328533</v>
      </c>
      <c r="AE2367" s="32">
        <f t="shared" si="322"/>
        <v>1.3757067424216842</v>
      </c>
      <c r="AF2367" s="33">
        <f t="shared" si="323"/>
        <v>0.34512532487599057</v>
      </c>
      <c r="AG2367" s="33">
        <f t="shared" si="324"/>
        <v>6.1970993682754924E-2</v>
      </c>
      <c r="AH2367" s="33">
        <f t="shared" si="325"/>
        <v>0.24654509443778855</v>
      </c>
      <c r="AI2367" s="33">
        <f t="shared" si="326"/>
        <v>7.0109055468644765E-2</v>
      </c>
      <c r="AJ2367" s="33">
        <f t="shared" si="327"/>
        <v>0.27624953153482129</v>
      </c>
      <c r="AK2367" s="34">
        <f t="shared" si="328"/>
        <v>1</v>
      </c>
      <c r="AL2367">
        <v>1</v>
      </c>
      <c r="AM2367" s="50" cm="1">
        <f t="array" ref="AM2367">SQRT(MMULT(MMULT(AF2367:AJ2367,MMULT(MMULT($Q$25:$U$29,$Q$16:$U$20),$Q$25:$U$29)),TRANSPOSE(AF2367:AJ2367)))</f>
        <v>0.20782114254369613</v>
      </c>
      <c r="AN2367" s="50">
        <f t="shared" si="329"/>
        <v>0.2575926113412696</v>
      </c>
    </row>
    <row r="2368" spans="25:40" ht="16.5" x14ac:dyDescent="0.3">
      <c r="Y2368" s="41" t="s">
        <v>2395</v>
      </c>
      <c r="Z2368" s="30">
        <v>0.3764915468265132</v>
      </c>
      <c r="AA2368" s="30">
        <v>0.80605960484579653</v>
      </c>
      <c r="AB2368" s="30">
        <v>0.17611783332201303</v>
      </c>
      <c r="AC2368" s="30">
        <v>0.70499752589946685</v>
      </c>
      <c r="AD2368" s="30">
        <v>0.2013821665572727</v>
      </c>
      <c r="AE2368" s="32">
        <f t="shared" si="322"/>
        <v>2.2650486774510621</v>
      </c>
      <c r="AF2368" s="33">
        <f t="shared" si="323"/>
        <v>0.16621786126477078</v>
      </c>
      <c r="AG2368" s="33">
        <f t="shared" si="324"/>
        <v>0.35586855720596849</v>
      </c>
      <c r="AH2368" s="33">
        <f t="shared" si="325"/>
        <v>7.7754546767712096E-2</v>
      </c>
      <c r="AI2368" s="33">
        <f t="shared" si="326"/>
        <v>0.31125049669697386</v>
      </c>
      <c r="AJ2368" s="33">
        <f t="shared" si="327"/>
        <v>8.8908538064574869E-2</v>
      </c>
      <c r="AK2368" s="34">
        <f t="shared" si="328"/>
        <v>1</v>
      </c>
      <c r="AL2368">
        <v>1</v>
      </c>
      <c r="AM2368" s="50" cm="1">
        <f t="array" ref="AM2368">SQRT(MMULT(MMULT(AF2368:AJ2368,MMULT(MMULT($Q$25:$U$29,$Q$16:$U$20),$Q$25:$U$29)),TRANSPOSE(AF2368:AJ2368)))</f>
        <v>0.18803959079479754</v>
      </c>
      <c r="AN2368" s="50">
        <f t="shared" si="329"/>
        <v>0.25002030561523614</v>
      </c>
    </row>
    <row r="2369" spans="25:40" ht="16.5" x14ac:dyDescent="0.3">
      <c r="Y2369" s="41" t="s">
        <v>2396</v>
      </c>
      <c r="Z2369" s="30">
        <v>0.67700755472485308</v>
      </c>
      <c r="AA2369" s="30">
        <v>0.64821438175342772</v>
      </c>
      <c r="AB2369" s="30">
        <v>0.57105211017462065</v>
      </c>
      <c r="AC2369" s="30">
        <v>0.60913060924729556</v>
      </c>
      <c r="AD2369" s="30">
        <v>0.37762241108636885</v>
      </c>
      <c r="AE2369" s="32">
        <f t="shared" si="322"/>
        <v>2.8830270669865659</v>
      </c>
      <c r="AF2369" s="33">
        <f t="shared" si="323"/>
        <v>0.23482525102772744</v>
      </c>
      <c r="AG2369" s="33">
        <f t="shared" si="324"/>
        <v>0.22483811864831452</v>
      </c>
      <c r="AH2369" s="33">
        <f t="shared" si="325"/>
        <v>0.19807379428161354</v>
      </c>
      <c r="AI2369" s="33">
        <f t="shared" si="326"/>
        <v>0.21128161307343493</v>
      </c>
      <c r="AJ2369" s="33">
        <f t="shared" si="327"/>
        <v>0.1309812229689096</v>
      </c>
      <c r="AK2369" s="34">
        <f t="shared" si="328"/>
        <v>1</v>
      </c>
      <c r="AL2369">
        <v>1</v>
      </c>
      <c r="AM2369" s="50" cm="1">
        <f t="array" ref="AM2369">SQRT(MMULT(MMULT(AF2369:AJ2369,MMULT(MMULT($Q$25:$U$29,$Q$16:$U$20),$Q$25:$U$29)),TRANSPOSE(AF2369:AJ2369)))</f>
        <v>0.18233591609703848</v>
      </c>
      <c r="AN2369" s="50">
        <f t="shared" si="329"/>
        <v>0.2788130409303724</v>
      </c>
    </row>
    <row r="2370" spans="25:40" ht="16.5" x14ac:dyDescent="0.3">
      <c r="Y2370" s="41" t="s">
        <v>2397</v>
      </c>
      <c r="Z2370" s="30">
        <v>0.29344331685018343</v>
      </c>
      <c r="AA2370" s="30">
        <v>0.5823489940181743</v>
      </c>
      <c r="AB2370" s="30">
        <v>0.64506405094776409</v>
      </c>
      <c r="AC2370" s="30">
        <v>0.48508691238221247</v>
      </c>
      <c r="AD2370" s="30">
        <v>0.56672177896716946</v>
      </c>
      <c r="AE2370" s="32">
        <f t="shared" si="322"/>
        <v>2.5726650531655038</v>
      </c>
      <c r="AF2370" s="33">
        <f t="shared" si="323"/>
        <v>0.11406199827261608</v>
      </c>
      <c r="AG2370" s="33">
        <f t="shared" si="324"/>
        <v>0.22636020701631182</v>
      </c>
      <c r="AH2370" s="33">
        <f t="shared" si="325"/>
        <v>0.25073767381962647</v>
      </c>
      <c r="AI2370" s="33">
        <f t="shared" si="326"/>
        <v>0.18855424330708861</v>
      </c>
      <c r="AJ2370" s="33">
        <f t="shared" si="327"/>
        <v>0.220285877584357</v>
      </c>
      <c r="AK2370" s="34">
        <f t="shared" si="328"/>
        <v>1</v>
      </c>
      <c r="AL2370">
        <v>1</v>
      </c>
      <c r="AM2370" s="50" cm="1">
        <f t="array" ref="AM2370">SQRT(MMULT(MMULT(AF2370:AJ2370,MMULT(MMULT($Q$25:$U$29,$Q$16:$U$20),$Q$25:$U$29)),TRANSPOSE(AF2370:AJ2370)))</f>
        <v>0.20812223703734278</v>
      </c>
      <c r="AN2370" s="50">
        <f t="shared" si="329"/>
        <v>0.28114928715944404</v>
      </c>
    </row>
    <row r="2371" spans="25:40" ht="16.5" x14ac:dyDescent="0.3">
      <c r="Y2371" s="41" t="s">
        <v>2398</v>
      </c>
      <c r="Z2371" s="30">
        <v>0.73574255692670831</v>
      </c>
      <c r="AA2371" s="30">
        <v>2.3003749940263885E-2</v>
      </c>
      <c r="AB2371" s="30">
        <v>8.9861075645120581E-2</v>
      </c>
      <c r="AC2371" s="30">
        <v>0.79075386147752091</v>
      </c>
      <c r="AD2371" s="30">
        <v>6.2788925245465643E-2</v>
      </c>
      <c r="AE2371" s="32">
        <f t="shared" si="322"/>
        <v>1.7021501692350793</v>
      </c>
      <c r="AF2371" s="33">
        <f t="shared" si="323"/>
        <v>0.43224303602856612</v>
      </c>
      <c r="AG2371" s="33">
        <f t="shared" si="324"/>
        <v>1.3514524368082884E-2</v>
      </c>
      <c r="AH2371" s="33">
        <f t="shared" si="325"/>
        <v>5.2792683788588875E-2</v>
      </c>
      <c r="AI2371" s="33">
        <f t="shared" si="326"/>
        <v>0.46456175005573908</v>
      </c>
      <c r="AJ2371" s="33">
        <f t="shared" si="327"/>
        <v>3.6888005759023033E-2</v>
      </c>
      <c r="AK2371" s="34">
        <f t="shared" si="328"/>
        <v>1</v>
      </c>
      <c r="AL2371">
        <v>1</v>
      </c>
      <c r="AM2371" s="50" cm="1">
        <f t="array" ref="AM2371">SQRT(MMULT(MMULT(AF2371:AJ2371,MMULT(MMULT($Q$25:$U$29,$Q$16:$U$20),$Q$25:$U$29)),TRANSPOSE(AF2371:AJ2371)))</f>
        <v>0.18258683043347218</v>
      </c>
      <c r="AN2371" s="50">
        <f t="shared" si="329"/>
        <v>0.26833490283694666</v>
      </c>
    </row>
    <row r="2372" spans="25:40" ht="16.5" x14ac:dyDescent="0.3">
      <c r="Y2372" s="41" t="s">
        <v>2399</v>
      </c>
      <c r="Z2372" s="30">
        <v>0.83156884821050225</v>
      </c>
      <c r="AA2372" s="30">
        <v>0.2086817276522055</v>
      </c>
      <c r="AB2372" s="30">
        <v>0.91141315322244321</v>
      </c>
      <c r="AC2372" s="30">
        <v>0.17229603296886176</v>
      </c>
      <c r="AD2372" s="30">
        <v>0.25457687721921018</v>
      </c>
      <c r="AE2372" s="32">
        <f t="shared" si="322"/>
        <v>2.3785366392732228</v>
      </c>
      <c r="AF2372" s="33">
        <f t="shared" si="323"/>
        <v>0.34961363826818892</v>
      </c>
      <c r="AG2372" s="33">
        <f t="shared" si="324"/>
        <v>8.773534290225167E-2</v>
      </c>
      <c r="AH2372" s="33">
        <f t="shared" si="325"/>
        <v>0.38318230552922294</v>
      </c>
      <c r="AI2372" s="33">
        <f t="shared" si="326"/>
        <v>7.2437830102759282E-2</v>
      </c>
      <c r="AJ2372" s="33">
        <f t="shared" si="327"/>
        <v>0.10703088319757723</v>
      </c>
      <c r="AK2372" s="34">
        <f t="shared" si="328"/>
        <v>1</v>
      </c>
      <c r="AL2372">
        <v>1</v>
      </c>
      <c r="AM2372" s="50" cm="1">
        <f t="array" ref="AM2372">SQRT(MMULT(MMULT(AF2372:AJ2372,MMULT(MMULT($Q$25:$U$29,$Q$16:$U$20),$Q$25:$U$29)),TRANSPOSE(AF2372:AJ2372)))</f>
        <v>0.1935602470615887</v>
      </c>
      <c r="AN2372" s="50">
        <f t="shared" si="329"/>
        <v>0.33976856472862998</v>
      </c>
    </row>
    <row r="2373" spans="25:40" ht="16.5" x14ac:dyDescent="0.3">
      <c r="Y2373" s="41" t="s">
        <v>2400</v>
      </c>
      <c r="Z2373" s="30">
        <v>0.79095118106640427</v>
      </c>
      <c r="AA2373" s="30">
        <v>0.49370548893711252</v>
      </c>
      <c r="AB2373" s="30">
        <v>0.42285687518504333</v>
      </c>
      <c r="AC2373" s="30">
        <v>0.24515583636657456</v>
      </c>
      <c r="AD2373" s="30">
        <v>0.47467586705516318</v>
      </c>
      <c r="AE2373" s="32">
        <f t="shared" ref="AE2373:AE2436" si="330">+SUM(Z2373:AD2373)</f>
        <v>2.427345248610298</v>
      </c>
      <c r="AF2373" s="33">
        <f t="shared" ref="AF2373:AF2436" si="331">Z2373/$AE2373</f>
        <v>0.3258503014844053</v>
      </c>
      <c r="AG2373" s="33">
        <f t="shared" ref="AG2373:AG2436" si="332">AA2373/$AE2373</f>
        <v>0.20339318818357977</v>
      </c>
      <c r="AH2373" s="33">
        <f t="shared" ref="AH2373:AH2436" si="333">AB2373/$AE2373</f>
        <v>0.17420549278152214</v>
      </c>
      <c r="AI2373" s="33">
        <f t="shared" ref="AI2373:AI2436" si="334">AC2373/$AE2373</f>
        <v>0.10099751426251828</v>
      </c>
      <c r="AJ2373" s="33">
        <f t="shared" ref="AJ2373:AJ2436" si="335">AD2373/$AE2373</f>
        <v>0.19555350328797449</v>
      </c>
      <c r="AK2373" s="34">
        <f t="shared" ref="AK2373:AK2436" si="336">+SUM(AF2373:AJ2373)</f>
        <v>0.99999999999999989</v>
      </c>
      <c r="AL2373">
        <v>1</v>
      </c>
      <c r="AM2373" s="50" cm="1">
        <f t="array" ref="AM2373">SQRT(MMULT(MMULT(AF2373:AJ2373,MMULT(MMULT($Q$25:$U$29,$Q$16:$U$20),$Q$25:$U$29)),TRANSPOSE(AF2373:AJ2373)))</f>
        <v>0.1861050360268646</v>
      </c>
      <c r="AN2373" s="50">
        <f t="shared" ref="AN2373:AN2436" si="337">SUMPRODUCT(AF2373:AJ2373,$AF$2:$AJ$2)</f>
        <v>0.24627905359060304</v>
      </c>
    </row>
    <row r="2374" spans="25:40" ht="16.5" x14ac:dyDescent="0.3">
      <c r="Y2374" s="41" t="s">
        <v>2401</v>
      </c>
      <c r="Z2374" s="30">
        <v>0.99470857509886201</v>
      </c>
      <c r="AA2374" s="30">
        <v>0.71632879202310462</v>
      </c>
      <c r="AB2374" s="30">
        <v>0.91055579717867119</v>
      </c>
      <c r="AC2374" s="30">
        <v>0.15974685192659366</v>
      </c>
      <c r="AD2374" s="30">
        <v>0.10027913315688874</v>
      </c>
      <c r="AE2374" s="32">
        <f t="shared" si="330"/>
        <v>2.8816191493841199</v>
      </c>
      <c r="AF2374" s="33">
        <f t="shared" si="331"/>
        <v>0.34519085400701138</v>
      </c>
      <c r="AG2374" s="33">
        <f t="shared" si="332"/>
        <v>0.24858551907395657</v>
      </c>
      <c r="AH2374" s="33">
        <f t="shared" si="333"/>
        <v>0.31598755768029985</v>
      </c>
      <c r="AI2374" s="33">
        <f t="shared" si="334"/>
        <v>5.5436490266500306E-2</v>
      </c>
      <c r="AJ2374" s="33">
        <f t="shared" si="335"/>
        <v>3.4799578972232022E-2</v>
      </c>
      <c r="AK2374" s="34">
        <f t="shared" si="336"/>
        <v>1.0000000000000002</v>
      </c>
      <c r="AL2374">
        <v>1</v>
      </c>
      <c r="AM2374" s="50" cm="1">
        <f t="array" ref="AM2374">SQRT(MMULT(MMULT(AF2374:AJ2374,MMULT(MMULT($Q$25:$U$29,$Q$16:$U$20),$Q$25:$U$29)),TRANSPOSE(AF2374:AJ2374)))</f>
        <v>0.17976220497009507</v>
      </c>
      <c r="AN2374" s="50">
        <f t="shared" si="337"/>
        <v>0.32354550833722806</v>
      </c>
    </row>
    <row r="2375" spans="25:40" ht="16.5" x14ac:dyDescent="0.3">
      <c r="Y2375" s="41" t="s">
        <v>2402</v>
      </c>
      <c r="Z2375" s="30">
        <v>0.78492366730694163</v>
      </c>
      <c r="AA2375" s="30">
        <v>0.20099004384273933</v>
      </c>
      <c r="AB2375" s="30">
        <v>0.50229854444543598</v>
      </c>
      <c r="AC2375" s="30">
        <v>4.2371790279409183E-2</v>
      </c>
      <c r="AD2375" s="30">
        <v>0.6104939925694014</v>
      </c>
      <c r="AE2375" s="32">
        <f t="shared" si="330"/>
        <v>2.1410780384439274</v>
      </c>
      <c r="AF2375" s="33">
        <f t="shared" si="331"/>
        <v>0.366602082321764</v>
      </c>
      <c r="AG2375" s="33">
        <f t="shared" si="332"/>
        <v>9.3873291974361187E-2</v>
      </c>
      <c r="AH2375" s="33">
        <f t="shared" si="333"/>
        <v>0.23460076439366581</v>
      </c>
      <c r="AI2375" s="33">
        <f t="shared" si="334"/>
        <v>1.9789932696803406E-2</v>
      </c>
      <c r="AJ2375" s="33">
        <f t="shared" si="335"/>
        <v>0.28513392861340564</v>
      </c>
      <c r="AK2375" s="34">
        <f t="shared" si="336"/>
        <v>1</v>
      </c>
      <c r="AL2375">
        <v>1</v>
      </c>
      <c r="AM2375" s="50" cm="1">
        <f t="array" ref="AM2375">SQRT(MMULT(MMULT(AF2375:AJ2375,MMULT(MMULT($Q$25:$U$29,$Q$16:$U$20),$Q$25:$U$29)),TRANSPOSE(AF2375:AJ2375)))</f>
        <v>0.20857650932562583</v>
      </c>
      <c r="AN2375" s="50">
        <f t="shared" si="337"/>
        <v>0.24567248543965375</v>
      </c>
    </row>
    <row r="2376" spans="25:40" ht="16.5" x14ac:dyDescent="0.3">
      <c r="Y2376" s="41" t="s">
        <v>2403</v>
      </c>
      <c r="Z2376" s="30">
        <v>0.33864819949252967</v>
      </c>
      <c r="AA2376" s="30">
        <v>0.67297215875979877</v>
      </c>
      <c r="AB2376" s="30">
        <v>0.75520847639393629</v>
      </c>
      <c r="AC2376" s="30">
        <v>0.11211181599668985</v>
      </c>
      <c r="AD2376" s="30">
        <v>0.38853047448354949</v>
      </c>
      <c r="AE2376" s="32">
        <f t="shared" si="330"/>
        <v>2.2674711251265043</v>
      </c>
      <c r="AF2376" s="33">
        <f t="shared" si="331"/>
        <v>0.14935061167477323</v>
      </c>
      <c r="AG2376" s="33">
        <f t="shared" si="332"/>
        <v>0.29679414714586633</v>
      </c>
      <c r="AH2376" s="33">
        <f t="shared" si="333"/>
        <v>0.33306200375619005</v>
      </c>
      <c r="AI2376" s="33">
        <f t="shared" si="334"/>
        <v>4.9443547375023364E-2</v>
      </c>
      <c r="AJ2376" s="33">
        <f t="shared" si="335"/>
        <v>0.17134969004814693</v>
      </c>
      <c r="AK2376" s="34">
        <f t="shared" si="336"/>
        <v>0.99999999999999978</v>
      </c>
      <c r="AL2376">
        <v>1</v>
      </c>
      <c r="AM2376" s="50" cm="1">
        <f t="array" ref="AM2376">SQRT(MMULT(MMULT(AF2376:AJ2376,MMULT(MMULT($Q$25:$U$29,$Q$16:$U$20),$Q$25:$U$29)),TRANSPOSE(AF2376:AJ2376)))</f>
        <v>0.20844693300889983</v>
      </c>
      <c r="AN2376" s="50">
        <f t="shared" si="337"/>
        <v>0.30555842947507345</v>
      </c>
    </row>
    <row r="2377" spans="25:40" ht="16.5" x14ac:dyDescent="0.3">
      <c r="Y2377" s="41" t="s">
        <v>2404</v>
      </c>
      <c r="Z2377" s="30">
        <v>0.58194689984451453</v>
      </c>
      <c r="AA2377" s="30">
        <v>0.39023920083619323</v>
      </c>
      <c r="AB2377" s="30">
        <v>0.69951004169289777</v>
      </c>
      <c r="AC2377" s="30">
        <v>0.92906563892691596</v>
      </c>
      <c r="AD2377" s="30">
        <v>0.29851638890730137</v>
      </c>
      <c r="AE2377" s="32">
        <f t="shared" si="330"/>
        <v>2.8992781702078227</v>
      </c>
      <c r="AF2377" s="33">
        <f t="shared" si="331"/>
        <v>0.20072130567685406</v>
      </c>
      <c r="AG2377" s="33">
        <f t="shared" si="332"/>
        <v>0.13459874421370907</v>
      </c>
      <c r="AH2377" s="33">
        <f t="shared" si="333"/>
        <v>0.24127041305690108</v>
      </c>
      <c r="AI2377" s="33">
        <f t="shared" si="334"/>
        <v>0.32044722319980762</v>
      </c>
      <c r="AJ2377" s="33">
        <f t="shared" si="335"/>
        <v>0.10296231385272819</v>
      </c>
      <c r="AK2377" s="34">
        <f t="shared" si="336"/>
        <v>1</v>
      </c>
      <c r="AL2377">
        <v>1</v>
      </c>
      <c r="AM2377" s="50" cm="1">
        <f t="array" ref="AM2377">SQRT(MMULT(MMULT(AF2377:AJ2377,MMULT(MMULT($Q$25:$U$29,$Q$16:$U$20),$Q$25:$U$29)),TRANSPOSE(AF2377:AJ2377)))</f>
        <v>0.185545871592003</v>
      </c>
      <c r="AN2377" s="50">
        <f t="shared" si="337"/>
        <v>0.31297834998794549</v>
      </c>
    </row>
    <row r="2378" spans="25:40" ht="16.5" x14ac:dyDescent="0.3">
      <c r="Y2378" s="41" t="s">
        <v>2405</v>
      </c>
      <c r="Z2378" s="30">
        <v>0.94411778882627384</v>
      </c>
      <c r="AA2378" s="30">
        <v>0.45175035101546201</v>
      </c>
      <c r="AB2378" s="30">
        <v>0.6829836306179754</v>
      </c>
      <c r="AC2378" s="30">
        <v>0.54252382335757421</v>
      </c>
      <c r="AD2378" s="30">
        <v>0.82804003964588635</v>
      </c>
      <c r="AE2378" s="32">
        <f t="shared" si="330"/>
        <v>3.4494156334631718</v>
      </c>
      <c r="AF2378" s="33">
        <f t="shared" si="331"/>
        <v>0.27370369046492404</v>
      </c>
      <c r="AG2378" s="33">
        <f t="shared" si="332"/>
        <v>0.13096431367475136</v>
      </c>
      <c r="AH2378" s="33">
        <f t="shared" si="333"/>
        <v>0.19799980726946148</v>
      </c>
      <c r="AI2378" s="33">
        <f t="shared" si="334"/>
        <v>0.15727992245831124</v>
      </c>
      <c r="AJ2378" s="33">
        <f t="shared" si="335"/>
        <v>0.24005226613255187</v>
      </c>
      <c r="AK2378" s="34">
        <f t="shared" si="336"/>
        <v>1</v>
      </c>
      <c r="AL2378">
        <v>1</v>
      </c>
      <c r="AM2378" s="50" cm="1">
        <f t="array" ref="AM2378">SQRT(MMULT(MMULT(AF2378:AJ2378,MMULT(MMULT($Q$25:$U$29,$Q$16:$U$20),$Q$25:$U$29)),TRANSPOSE(AF2378:AJ2378)))</f>
        <v>0.19722007146062751</v>
      </c>
      <c r="AN2378" s="50">
        <f t="shared" si="337"/>
        <v>0.25441925152893741</v>
      </c>
    </row>
    <row r="2379" spans="25:40" ht="16.5" x14ac:dyDescent="0.3">
      <c r="Y2379" s="41" t="s">
        <v>2406</v>
      </c>
      <c r="Z2379" s="30">
        <v>9.9698234915248096E-2</v>
      </c>
      <c r="AA2379" s="30">
        <v>0.60479312995018608</v>
      </c>
      <c r="AB2379" s="30">
        <v>0.49902103390711883</v>
      </c>
      <c r="AC2379" s="30">
        <v>0.29659042488316889</v>
      </c>
      <c r="AD2379" s="30">
        <v>0.79486132961167777</v>
      </c>
      <c r="AE2379" s="32">
        <f t="shared" si="330"/>
        <v>2.2949641532673999</v>
      </c>
      <c r="AF2379" s="33">
        <f t="shared" si="331"/>
        <v>4.3442175239776684E-2</v>
      </c>
      <c r="AG2379" s="33">
        <f t="shared" si="332"/>
        <v>0.2635305344918466</v>
      </c>
      <c r="AH2379" s="33">
        <f t="shared" si="333"/>
        <v>0.2174417553305352</v>
      </c>
      <c r="AI2379" s="33">
        <f t="shared" si="334"/>
        <v>0.12923531919263551</v>
      </c>
      <c r="AJ2379" s="33">
        <f t="shared" si="335"/>
        <v>0.34635021574520591</v>
      </c>
      <c r="AK2379" s="34">
        <f t="shared" si="336"/>
        <v>1</v>
      </c>
      <c r="AL2379">
        <v>1</v>
      </c>
      <c r="AM2379" s="50" cm="1">
        <f t="array" ref="AM2379">SQRT(MMULT(MMULT(AF2379:AJ2379,MMULT(MMULT($Q$25:$U$29,$Q$16:$U$20),$Q$25:$U$29)),TRANSPOSE(AF2379:AJ2379)))</f>
        <v>0.24133614037130702</v>
      </c>
      <c r="AN2379" s="50">
        <f t="shared" si="337"/>
        <v>0.23966425143260511</v>
      </c>
    </row>
    <row r="2380" spans="25:40" ht="16.5" x14ac:dyDescent="0.3">
      <c r="Y2380" s="41" t="s">
        <v>2407</v>
      </c>
      <c r="Z2380" s="30">
        <v>0.34412050026323049</v>
      </c>
      <c r="AA2380" s="30">
        <v>0.1493289601653317</v>
      </c>
      <c r="AB2380" s="30">
        <v>0.61335634648509851</v>
      </c>
      <c r="AC2380" s="30">
        <v>0.49321690282782538</v>
      </c>
      <c r="AD2380" s="30">
        <v>0.72950637863596079</v>
      </c>
      <c r="AE2380" s="32">
        <f t="shared" si="330"/>
        <v>2.3295290883774467</v>
      </c>
      <c r="AF2380" s="33">
        <f t="shared" si="331"/>
        <v>0.14772105743608283</v>
      </c>
      <c r="AG2380" s="33">
        <f t="shared" si="332"/>
        <v>6.4102638129898457E-2</v>
      </c>
      <c r="AH2380" s="33">
        <f t="shared" si="333"/>
        <v>0.26329628144386502</v>
      </c>
      <c r="AI2380" s="33">
        <f t="shared" si="334"/>
        <v>0.21172386526040704</v>
      </c>
      <c r="AJ2380" s="33">
        <f t="shared" si="335"/>
        <v>0.31315615772974675</v>
      </c>
      <c r="AK2380" s="34">
        <f t="shared" si="336"/>
        <v>1.0000000000000002</v>
      </c>
      <c r="AL2380">
        <v>1</v>
      </c>
      <c r="AM2380" s="50" cm="1">
        <f t="array" ref="AM2380">SQRT(MMULT(MMULT(AF2380:AJ2380,MMULT(MMULT($Q$25:$U$29,$Q$16:$U$20),$Q$25:$U$29)),TRANSPOSE(AF2380:AJ2380)))</f>
        <v>0.22597264779451837</v>
      </c>
      <c r="AN2380" s="50">
        <f t="shared" si="337"/>
        <v>0.27339564153379675</v>
      </c>
    </row>
    <row r="2381" spans="25:40" ht="16.5" x14ac:dyDescent="0.3">
      <c r="Y2381" s="41" t="s">
        <v>2408</v>
      </c>
      <c r="Z2381" s="30">
        <v>0.34152649461982232</v>
      </c>
      <c r="AA2381" s="30">
        <v>0.68879187440605483</v>
      </c>
      <c r="AB2381" s="30">
        <v>2.8613454994327325E-3</v>
      </c>
      <c r="AC2381" s="30">
        <v>0.39376867577538777</v>
      </c>
      <c r="AD2381" s="30">
        <v>0.29951996789651159</v>
      </c>
      <c r="AE2381" s="32">
        <f t="shared" si="330"/>
        <v>1.7264683581972093</v>
      </c>
      <c r="AF2381" s="33">
        <f t="shared" si="331"/>
        <v>0.19781798664207592</v>
      </c>
      <c r="AG2381" s="33">
        <f t="shared" si="332"/>
        <v>0.39896003372184374</v>
      </c>
      <c r="AH2381" s="33">
        <f t="shared" si="333"/>
        <v>1.6573402494445772E-3</v>
      </c>
      <c r="AI2381" s="33">
        <f t="shared" si="334"/>
        <v>0.2280775514394969</v>
      </c>
      <c r="AJ2381" s="33">
        <f t="shared" si="335"/>
        <v>0.1734870879471388</v>
      </c>
      <c r="AK2381" s="34">
        <f t="shared" si="336"/>
        <v>1</v>
      </c>
      <c r="AL2381">
        <v>1</v>
      </c>
      <c r="AM2381" s="50" cm="1">
        <f t="array" ref="AM2381">SQRT(MMULT(MMULT(AF2381:AJ2381,MMULT(MMULT($Q$25:$U$29,$Q$16:$U$20),$Q$25:$U$29)),TRANSPOSE(AF2381:AJ2381)))</f>
        <v>0.19810381926544257</v>
      </c>
      <c r="AN2381" s="50">
        <f t="shared" si="337"/>
        <v>0.19650867093837815</v>
      </c>
    </row>
    <row r="2382" spans="25:40" ht="16.5" x14ac:dyDescent="0.3">
      <c r="Y2382" s="41" t="s">
        <v>2409</v>
      </c>
      <c r="Z2382" s="30">
        <v>0.88318987883642075</v>
      </c>
      <c r="AA2382" s="30">
        <v>0.10570099298663393</v>
      </c>
      <c r="AB2382" s="30">
        <v>0.30829394284336187</v>
      </c>
      <c r="AC2382" s="30">
        <v>0.12986168330968195</v>
      </c>
      <c r="AD2382" s="30">
        <v>0.87575802335978936</v>
      </c>
      <c r="AE2382" s="32">
        <f t="shared" si="330"/>
        <v>2.3028045213358879</v>
      </c>
      <c r="AF2382" s="33">
        <f t="shared" si="331"/>
        <v>0.38352794197401974</v>
      </c>
      <c r="AG2382" s="33">
        <f t="shared" si="332"/>
        <v>4.5900983781860638E-2</v>
      </c>
      <c r="AH2382" s="33">
        <f t="shared" si="333"/>
        <v>0.133877600111935</v>
      </c>
      <c r="AI2382" s="33">
        <f t="shared" si="334"/>
        <v>5.6392838430917899E-2</v>
      </c>
      <c r="AJ2382" s="33">
        <f t="shared" si="335"/>
        <v>0.38030063570126671</v>
      </c>
      <c r="AK2382" s="34">
        <f t="shared" si="336"/>
        <v>1</v>
      </c>
      <c r="AL2382">
        <v>1</v>
      </c>
      <c r="AM2382" s="50" cm="1">
        <f t="array" ref="AM2382">SQRT(MMULT(MMULT(AF2382:AJ2382,MMULT(MMULT($Q$25:$U$29,$Q$16:$U$20),$Q$25:$U$29)),TRANSPOSE(AF2382:AJ2382)))</f>
        <v>0.22467041931085308</v>
      </c>
      <c r="AN2382" s="50">
        <f t="shared" si="337"/>
        <v>0.19463690155675437</v>
      </c>
    </row>
    <row r="2383" spans="25:40" ht="16.5" x14ac:dyDescent="0.3">
      <c r="Y2383" s="41" t="s">
        <v>2410</v>
      </c>
      <c r="Z2383" s="30">
        <v>0.40633218293346629</v>
      </c>
      <c r="AA2383" s="30">
        <v>0.1202045342981376</v>
      </c>
      <c r="AB2383" s="30">
        <v>0.1420620080359124</v>
      </c>
      <c r="AC2383" s="30">
        <v>6.9489804735937244E-2</v>
      </c>
      <c r="AD2383" s="30">
        <v>0.78221687837265741</v>
      </c>
      <c r="AE2383" s="32">
        <f t="shared" si="330"/>
        <v>1.5203054083761109</v>
      </c>
      <c r="AF2383" s="33">
        <f t="shared" si="331"/>
        <v>0.26727010289826125</v>
      </c>
      <c r="AG2383" s="33">
        <f t="shared" si="332"/>
        <v>7.9066043990813711E-2</v>
      </c>
      <c r="AH2383" s="33">
        <f t="shared" si="333"/>
        <v>9.3443072196693414E-2</v>
      </c>
      <c r="AI2383" s="33">
        <f t="shared" si="334"/>
        <v>4.5707792890220415E-2</v>
      </c>
      <c r="AJ2383" s="33">
        <f t="shared" si="335"/>
        <v>0.51451298802401124</v>
      </c>
      <c r="AK2383" s="34">
        <f t="shared" si="336"/>
        <v>1</v>
      </c>
      <c r="AL2383">
        <v>1</v>
      </c>
      <c r="AM2383" s="50" cm="1">
        <f t="array" ref="AM2383">SQRT(MMULT(MMULT(AF2383:AJ2383,MMULT(MMULT($Q$25:$U$29,$Q$16:$U$20),$Q$25:$U$29)),TRANSPOSE(AF2383:AJ2383)))</f>
        <v>0.26504098572034374</v>
      </c>
      <c r="AN2383" s="50">
        <f t="shared" si="337"/>
        <v>0.15441160596468934</v>
      </c>
    </row>
    <row r="2384" spans="25:40" ht="16.5" x14ac:dyDescent="0.3">
      <c r="Y2384" s="41" t="s">
        <v>2411</v>
      </c>
      <c r="Z2384" s="30">
        <v>0.30635627946512844</v>
      </c>
      <c r="AA2384" s="30">
        <v>0.12794059930565094</v>
      </c>
      <c r="AB2384" s="30">
        <v>0.69855609827881504</v>
      </c>
      <c r="AC2384" s="30">
        <v>9.1731775917327285E-2</v>
      </c>
      <c r="AD2384" s="30">
        <v>0.68566442305028941</v>
      </c>
      <c r="AE2384" s="32">
        <f t="shared" si="330"/>
        <v>1.9102491760172109</v>
      </c>
      <c r="AF2384" s="33">
        <f t="shared" si="331"/>
        <v>0.16037503552487764</v>
      </c>
      <c r="AG2384" s="33">
        <f t="shared" si="332"/>
        <v>6.6975869384957254E-2</v>
      </c>
      <c r="AH2384" s="33">
        <f t="shared" si="333"/>
        <v>0.36568846988604653</v>
      </c>
      <c r="AI2384" s="33">
        <f t="shared" si="334"/>
        <v>4.8020843075867292E-2</v>
      </c>
      <c r="AJ2384" s="33">
        <f t="shared" si="335"/>
        <v>0.35893978212825139</v>
      </c>
      <c r="AK2384" s="34">
        <f t="shared" si="336"/>
        <v>1</v>
      </c>
      <c r="AL2384">
        <v>1</v>
      </c>
      <c r="AM2384" s="50" cm="1">
        <f t="array" ref="AM2384">SQRT(MMULT(MMULT(AF2384:AJ2384,MMULT(MMULT($Q$25:$U$29,$Q$16:$U$20),$Q$25:$U$29)),TRANSPOSE(AF2384:AJ2384)))</f>
        <v>0.24757152981540545</v>
      </c>
      <c r="AN2384" s="50">
        <f t="shared" si="337"/>
        <v>0.2867949533065306</v>
      </c>
    </row>
    <row r="2385" spans="25:40" ht="16.5" x14ac:dyDescent="0.3">
      <c r="Y2385" s="41" t="s">
        <v>2412</v>
      </c>
      <c r="Z2385" s="30">
        <v>0.52944609686054223</v>
      </c>
      <c r="AA2385" s="30">
        <v>4.6607392288012361E-2</v>
      </c>
      <c r="AB2385" s="30">
        <v>0.55820380205948428</v>
      </c>
      <c r="AC2385" s="30">
        <v>3.4933225849642646E-3</v>
      </c>
      <c r="AD2385" s="30">
        <v>0.67220604300938114</v>
      </c>
      <c r="AE2385" s="32">
        <f t="shared" si="330"/>
        <v>1.8099566568023842</v>
      </c>
      <c r="AF2385" s="33">
        <f t="shared" si="331"/>
        <v>0.29251866052743192</v>
      </c>
      <c r="AG2385" s="33">
        <f t="shared" si="332"/>
        <v>2.5750557126794821E-2</v>
      </c>
      <c r="AH2385" s="33">
        <f t="shared" si="333"/>
        <v>0.30840727592098932</v>
      </c>
      <c r="AI2385" s="33">
        <f t="shared" si="334"/>
        <v>1.9300586960661538E-3</v>
      </c>
      <c r="AJ2385" s="33">
        <f t="shared" si="335"/>
        <v>0.37139344772871785</v>
      </c>
      <c r="AK2385" s="34">
        <f t="shared" si="336"/>
        <v>1</v>
      </c>
      <c r="AL2385">
        <v>1</v>
      </c>
      <c r="AM2385" s="50" cm="1">
        <f t="array" ref="AM2385">SQRT(MMULT(MMULT(AF2385:AJ2385,MMULT(MMULT($Q$25:$U$29,$Q$16:$U$20),$Q$25:$U$29)),TRANSPOSE(AF2385:AJ2385)))</f>
        <v>0.24062956590341181</v>
      </c>
      <c r="AN2385" s="50">
        <f t="shared" si="337"/>
        <v>0.25762857269634137</v>
      </c>
    </row>
    <row r="2386" spans="25:40" ht="16.5" x14ac:dyDescent="0.3">
      <c r="Y2386" s="41" t="s">
        <v>2413</v>
      </c>
      <c r="Z2386" s="30">
        <v>0.79530798051598872</v>
      </c>
      <c r="AA2386" s="30">
        <v>0.46546773441736178</v>
      </c>
      <c r="AB2386" s="30">
        <v>0.96626405044886798</v>
      </c>
      <c r="AC2386" s="30">
        <v>0.59602802426993717</v>
      </c>
      <c r="AD2386" s="30">
        <v>0.88327074937174754</v>
      </c>
      <c r="AE2386" s="32">
        <f t="shared" si="330"/>
        <v>3.7063385390239034</v>
      </c>
      <c r="AF2386" s="33">
        <f t="shared" si="331"/>
        <v>0.21458050098290266</v>
      </c>
      <c r="AG2386" s="33">
        <f t="shared" si="332"/>
        <v>0.12558694504467657</v>
      </c>
      <c r="AH2386" s="33">
        <f t="shared" si="333"/>
        <v>0.26070582605315434</v>
      </c>
      <c r="AI2386" s="33">
        <f t="shared" si="334"/>
        <v>0.16081316317826336</v>
      </c>
      <c r="AJ2386" s="33">
        <f t="shared" si="335"/>
        <v>0.23831356474100301</v>
      </c>
      <c r="AK2386" s="34">
        <f t="shared" si="336"/>
        <v>0.99999999999999978</v>
      </c>
      <c r="AL2386">
        <v>1</v>
      </c>
      <c r="AM2386" s="50" cm="1">
        <f t="array" ref="AM2386">SQRT(MMULT(MMULT(AF2386:AJ2386,MMULT(MMULT($Q$25:$U$29,$Q$16:$U$20),$Q$25:$U$29)),TRANSPOSE(AF2386:AJ2386)))</f>
        <v>0.20456317167885379</v>
      </c>
      <c r="AN2386" s="50">
        <f t="shared" si="337"/>
        <v>0.27935502638249415</v>
      </c>
    </row>
    <row r="2387" spans="25:40" ht="16.5" x14ac:dyDescent="0.3">
      <c r="Y2387" s="41" t="s">
        <v>2414</v>
      </c>
      <c r="Z2387" s="30">
        <v>0.1841924931857406</v>
      </c>
      <c r="AA2387" s="30">
        <v>0.38185730600065848</v>
      </c>
      <c r="AB2387" s="30">
        <v>0.34604026220087236</v>
      </c>
      <c r="AC2387" s="30">
        <v>0.67239429497936865</v>
      </c>
      <c r="AD2387" s="30">
        <v>0.49164864655433882</v>
      </c>
      <c r="AE2387" s="32">
        <f t="shared" si="330"/>
        <v>2.0761330029209786</v>
      </c>
      <c r="AF2387" s="33">
        <f t="shared" si="331"/>
        <v>8.8719023745874773E-2</v>
      </c>
      <c r="AG2387" s="33">
        <f t="shared" si="332"/>
        <v>0.18392718841394606</v>
      </c>
      <c r="AH2387" s="33">
        <f t="shared" si="333"/>
        <v>0.1666753824124067</v>
      </c>
      <c r="AI2387" s="33">
        <f t="shared" si="334"/>
        <v>0.32386860284642427</v>
      </c>
      <c r="AJ2387" s="33">
        <f t="shared" si="335"/>
        <v>0.23680980258134834</v>
      </c>
      <c r="AK2387" s="34">
        <f t="shared" si="336"/>
        <v>1.0000000000000002</v>
      </c>
      <c r="AL2387">
        <v>1</v>
      </c>
      <c r="AM2387" s="50" cm="1">
        <f t="array" ref="AM2387">SQRT(MMULT(MMULT(AF2387:AJ2387,MMULT(MMULT($Q$25:$U$29,$Q$16:$U$20),$Q$25:$U$29)),TRANSPOSE(AF2387:AJ2387)))</f>
        <v>0.20955425930737823</v>
      </c>
      <c r="AN2387" s="50">
        <f t="shared" si="337"/>
        <v>0.26110376756990206</v>
      </c>
    </row>
    <row r="2388" spans="25:40" ht="16.5" x14ac:dyDescent="0.3">
      <c r="Y2388" s="41" t="s">
        <v>2415</v>
      </c>
      <c r="Z2388" s="30">
        <v>0.5771816942526814</v>
      </c>
      <c r="AA2388" s="30">
        <v>5.8862676925433566E-2</v>
      </c>
      <c r="AB2388" s="30">
        <v>0.71072196779536967</v>
      </c>
      <c r="AC2388" s="30">
        <v>5.891427329246679E-2</v>
      </c>
      <c r="AD2388" s="30">
        <v>0.4344718121503075</v>
      </c>
      <c r="AE2388" s="32">
        <f t="shared" si="330"/>
        <v>1.8401524244162588</v>
      </c>
      <c r="AF2388" s="33">
        <f t="shared" si="331"/>
        <v>0.31365972002877834</v>
      </c>
      <c r="AG2388" s="33">
        <f t="shared" si="332"/>
        <v>3.1987935425570109E-2</v>
      </c>
      <c r="AH2388" s="33">
        <f t="shared" si="333"/>
        <v>0.38622994397913968</v>
      </c>
      <c r="AI2388" s="33">
        <f t="shared" si="334"/>
        <v>3.2015974606644793E-2</v>
      </c>
      <c r="AJ2388" s="33">
        <f t="shared" si="335"/>
        <v>0.23610642595986719</v>
      </c>
      <c r="AK2388" s="34">
        <f t="shared" si="336"/>
        <v>1</v>
      </c>
      <c r="AL2388">
        <v>1</v>
      </c>
      <c r="AM2388" s="50" cm="1">
        <f t="array" ref="AM2388">SQRT(MMULT(MMULT(AF2388:AJ2388,MMULT(MMULT($Q$25:$U$29,$Q$16:$U$20),$Q$25:$U$29)),TRANSPOSE(AF2388:AJ2388)))</f>
        <v>0.21729346789626391</v>
      </c>
      <c r="AN2388" s="50">
        <f t="shared" si="337"/>
        <v>0.31441280673718414</v>
      </c>
    </row>
    <row r="2389" spans="25:40" ht="16.5" x14ac:dyDescent="0.3">
      <c r="Y2389" s="41" t="s">
        <v>2416</v>
      </c>
      <c r="Z2389" s="30">
        <v>0.22689334072713618</v>
      </c>
      <c r="AA2389" s="30">
        <v>0.75427111847461015</v>
      </c>
      <c r="AB2389" s="30">
        <v>3.2844314843195499E-2</v>
      </c>
      <c r="AC2389" s="30">
        <v>0.29079847682384141</v>
      </c>
      <c r="AD2389" s="30">
        <v>3.6984788225601362E-3</v>
      </c>
      <c r="AE2389" s="32">
        <f t="shared" si="330"/>
        <v>1.3085057296913436</v>
      </c>
      <c r="AF2389" s="33">
        <f t="shared" si="331"/>
        <v>0.17339881330183921</v>
      </c>
      <c r="AG2389" s="33">
        <f t="shared" si="332"/>
        <v>0.57643700089301952</v>
      </c>
      <c r="AH2389" s="33">
        <f t="shared" si="333"/>
        <v>2.5100627454602717E-2</v>
      </c>
      <c r="AI2389" s="33">
        <f t="shared" si="334"/>
        <v>0.2222370679969711</v>
      </c>
      <c r="AJ2389" s="33">
        <f t="shared" si="335"/>
        <v>2.8264903535673096E-3</v>
      </c>
      <c r="AK2389" s="34">
        <f t="shared" si="336"/>
        <v>0.99999999999999978</v>
      </c>
      <c r="AL2389">
        <v>1</v>
      </c>
      <c r="AM2389" s="50" cm="1">
        <f t="array" ref="AM2389">SQRT(MMULT(MMULT(AF2389:AJ2389,MMULT(MMULT($Q$25:$U$29,$Q$16:$U$20),$Q$25:$U$29)),TRANSPOSE(AF2389:AJ2389)))</f>
        <v>0.20647900177689127</v>
      </c>
      <c r="AN2389" s="50">
        <f t="shared" si="337"/>
        <v>0.23347473030719282</v>
      </c>
    </row>
    <row r="2390" spans="25:40" ht="16.5" x14ac:dyDescent="0.3">
      <c r="Y2390" s="41" t="s">
        <v>2417</v>
      </c>
      <c r="Z2390" s="30">
        <v>0.86582359239691886</v>
      </c>
      <c r="AA2390" s="30">
        <v>0.25892046748837216</v>
      </c>
      <c r="AB2390" s="30">
        <v>0.66178505188918346</v>
      </c>
      <c r="AC2390" s="30">
        <v>0.95861942644352138</v>
      </c>
      <c r="AD2390" s="30">
        <v>0.25658448468174988</v>
      </c>
      <c r="AE2390" s="32">
        <f t="shared" si="330"/>
        <v>3.0017330228997459</v>
      </c>
      <c r="AF2390" s="33">
        <f t="shared" si="331"/>
        <v>0.28844123904147628</v>
      </c>
      <c r="AG2390" s="33">
        <f t="shared" si="332"/>
        <v>8.6256994047474889E-2</v>
      </c>
      <c r="AH2390" s="33">
        <f t="shared" si="333"/>
        <v>0.22046765879594557</v>
      </c>
      <c r="AI2390" s="33">
        <f t="shared" si="334"/>
        <v>0.31935532545045331</v>
      </c>
      <c r="AJ2390" s="33">
        <f t="shared" si="335"/>
        <v>8.547878266464988E-2</v>
      </c>
      <c r="AK2390" s="34">
        <f t="shared" si="336"/>
        <v>1</v>
      </c>
      <c r="AL2390">
        <v>1</v>
      </c>
      <c r="AM2390" s="50" cm="1">
        <f t="array" ref="AM2390">SQRT(MMULT(MMULT(AF2390:AJ2390,MMULT(MMULT($Q$25:$U$29,$Q$16:$U$20),$Q$25:$U$29)),TRANSPOSE(AF2390:AJ2390)))</f>
        <v>0.17965771111297921</v>
      </c>
      <c r="AN2390" s="50">
        <f t="shared" si="337"/>
        <v>0.30812143876376658</v>
      </c>
    </row>
    <row r="2391" spans="25:40" ht="16.5" x14ac:dyDescent="0.3">
      <c r="Y2391" s="41" t="s">
        <v>2418</v>
      </c>
      <c r="Z2391" s="30">
        <v>3.5004952068840023E-3</v>
      </c>
      <c r="AA2391" s="30">
        <v>0.93645916208842106</v>
      </c>
      <c r="AB2391" s="30">
        <v>0.77839159507047007</v>
      </c>
      <c r="AC2391" s="30">
        <v>0.32705773824328455</v>
      </c>
      <c r="AD2391" s="30">
        <v>0.64241151377015993</v>
      </c>
      <c r="AE2391" s="32">
        <f t="shared" si="330"/>
        <v>2.6878205043792196</v>
      </c>
      <c r="AF2391" s="33">
        <f t="shared" si="331"/>
        <v>1.3023545289503914E-3</v>
      </c>
      <c r="AG2391" s="33">
        <f t="shared" si="332"/>
        <v>0.34840837048555301</v>
      </c>
      <c r="AH2391" s="33">
        <f t="shared" si="333"/>
        <v>0.28959954498533291</v>
      </c>
      <c r="AI2391" s="33">
        <f t="shared" si="334"/>
        <v>0.12168139119052593</v>
      </c>
      <c r="AJ2391" s="33">
        <f t="shared" si="335"/>
        <v>0.23900833880963773</v>
      </c>
      <c r="AK2391" s="34">
        <f t="shared" si="336"/>
        <v>1</v>
      </c>
      <c r="AL2391">
        <v>1</v>
      </c>
      <c r="AM2391" s="50" cm="1">
        <f t="array" ref="AM2391">SQRT(MMULT(MMULT(AF2391:AJ2391,MMULT(MMULT($Q$25:$U$29,$Q$16:$U$20),$Q$25:$U$29)),TRANSPOSE(AF2391:AJ2391)))</f>
        <v>0.23083276743419914</v>
      </c>
      <c r="AN2391" s="50">
        <f t="shared" si="337"/>
        <v>0.28480105763541702</v>
      </c>
    </row>
    <row r="2392" spans="25:40" ht="16.5" x14ac:dyDescent="0.3">
      <c r="Y2392" s="41" t="s">
        <v>2419</v>
      </c>
      <c r="Z2392" s="30">
        <v>0.89096560432021299</v>
      </c>
      <c r="AA2392" s="30">
        <v>0.2892527706340674</v>
      </c>
      <c r="AB2392" s="30">
        <v>0.5406896683748833</v>
      </c>
      <c r="AC2392" s="30">
        <v>0.64614716060202881</v>
      </c>
      <c r="AD2392" s="30">
        <v>0.61009823605670854</v>
      </c>
      <c r="AE2392" s="32">
        <f t="shared" si="330"/>
        <v>2.9771534399879012</v>
      </c>
      <c r="AF2392" s="33">
        <f t="shared" si="331"/>
        <v>0.29926761326881218</v>
      </c>
      <c r="AG2392" s="33">
        <f t="shared" si="332"/>
        <v>9.7157495058515661E-2</v>
      </c>
      <c r="AH2392" s="33">
        <f t="shared" si="333"/>
        <v>0.18161296663872339</v>
      </c>
      <c r="AI2392" s="33">
        <f t="shared" si="334"/>
        <v>0.21703522294929303</v>
      </c>
      <c r="AJ2392" s="33">
        <f t="shared" si="335"/>
        <v>0.20492670208465572</v>
      </c>
      <c r="AK2392" s="34">
        <f t="shared" si="336"/>
        <v>0.99999999999999989</v>
      </c>
      <c r="AL2392">
        <v>1</v>
      </c>
      <c r="AM2392" s="50" cm="1">
        <f t="array" ref="AM2392">SQRT(MMULT(MMULT(AF2392:AJ2392,MMULT(MMULT($Q$25:$U$29,$Q$16:$U$20),$Q$25:$U$29)),TRANSPOSE(AF2392:AJ2392)))</f>
        <v>0.18933496248287141</v>
      </c>
      <c r="AN2392" s="50">
        <f t="shared" si="337"/>
        <v>0.26100336124391965</v>
      </c>
    </row>
    <row r="2393" spans="25:40" ht="16.5" x14ac:dyDescent="0.3">
      <c r="Y2393" s="41" t="s">
        <v>2420</v>
      </c>
      <c r="Z2393" s="30">
        <v>0.98773229638103521</v>
      </c>
      <c r="AA2393" s="30">
        <v>0.72765394613235834</v>
      </c>
      <c r="AB2393" s="30">
        <v>5.3778254492132027E-2</v>
      </c>
      <c r="AC2393" s="30">
        <v>0.4937953384728424</v>
      </c>
      <c r="AD2393" s="30">
        <v>0.19993861821835479</v>
      </c>
      <c r="AE2393" s="32">
        <f t="shared" si="330"/>
        <v>2.4628984536967224</v>
      </c>
      <c r="AF2393" s="33">
        <f t="shared" si="331"/>
        <v>0.40104466950250606</v>
      </c>
      <c r="AG2393" s="33">
        <f t="shared" si="332"/>
        <v>0.29544618254162114</v>
      </c>
      <c r="AH2393" s="33">
        <f t="shared" si="333"/>
        <v>2.1835351925051066E-2</v>
      </c>
      <c r="AI2393" s="33">
        <f t="shared" si="334"/>
        <v>0.20049358418804206</v>
      </c>
      <c r="AJ2393" s="33">
        <f t="shared" si="335"/>
        <v>8.118021184277982E-2</v>
      </c>
      <c r="AK2393" s="34">
        <f t="shared" si="336"/>
        <v>1.0000000000000002</v>
      </c>
      <c r="AL2393">
        <v>1</v>
      </c>
      <c r="AM2393" s="50" cm="1">
        <f t="array" ref="AM2393">SQRT(MMULT(MMULT(AF2393:AJ2393,MMULT(MMULT($Q$25:$U$29,$Q$16:$U$20),$Q$25:$U$29)),TRANSPOSE(AF2393:AJ2393)))</f>
        <v>0.16991751332935787</v>
      </c>
      <c r="AN2393" s="50">
        <f t="shared" si="337"/>
        <v>0.21779513386705066</v>
      </c>
    </row>
    <row r="2394" spans="25:40" ht="16.5" x14ac:dyDescent="0.3">
      <c r="Y2394" s="41" t="s">
        <v>2421</v>
      </c>
      <c r="Z2394" s="30">
        <v>0.77680499008416171</v>
      </c>
      <c r="AA2394" s="30">
        <v>0.57780764111943028</v>
      </c>
      <c r="AB2394" s="30">
        <v>0.21396860982957222</v>
      </c>
      <c r="AC2394" s="30">
        <v>0.35337210663490681</v>
      </c>
      <c r="AD2394" s="30">
        <v>0.78736683945880492</v>
      </c>
      <c r="AE2394" s="32">
        <f t="shared" si="330"/>
        <v>2.7093201871268757</v>
      </c>
      <c r="AF2394" s="33">
        <f t="shared" si="331"/>
        <v>0.2867158314381188</v>
      </c>
      <c r="AG2394" s="33">
        <f t="shared" si="332"/>
        <v>0.21326665038146408</v>
      </c>
      <c r="AH2394" s="33">
        <f t="shared" si="333"/>
        <v>7.8975017735529174E-2</v>
      </c>
      <c r="AI2394" s="33">
        <f t="shared" si="334"/>
        <v>0.13042832970201415</v>
      </c>
      <c r="AJ2394" s="33">
        <f t="shared" si="335"/>
        <v>0.29061417074287388</v>
      </c>
      <c r="AK2394" s="34">
        <f t="shared" si="336"/>
        <v>1</v>
      </c>
      <c r="AL2394">
        <v>1</v>
      </c>
      <c r="AM2394" s="50" cm="1">
        <f t="array" ref="AM2394">SQRT(MMULT(MMULT(AF2394:AJ2394,MMULT(MMULT($Q$25:$U$29,$Q$16:$U$20),$Q$25:$U$29)),TRANSPOSE(AF2394:AJ2394)))</f>
        <v>0.20312418520262462</v>
      </c>
      <c r="AN2394" s="50">
        <f t="shared" si="337"/>
        <v>0.1962633633121913</v>
      </c>
    </row>
    <row r="2395" spans="25:40" ht="16.5" x14ac:dyDescent="0.3">
      <c r="Y2395" s="41" t="s">
        <v>2422</v>
      </c>
      <c r="Z2395" s="30">
        <v>0.84520944771115658</v>
      </c>
      <c r="AA2395" s="30">
        <v>0.31177870396313001</v>
      </c>
      <c r="AB2395" s="30">
        <v>0.77486628781999001</v>
      </c>
      <c r="AC2395" s="30">
        <v>0.30041478810123257</v>
      </c>
      <c r="AD2395" s="30">
        <v>0.37195932161949163</v>
      </c>
      <c r="AE2395" s="32">
        <f t="shared" si="330"/>
        <v>2.6042285492150006</v>
      </c>
      <c r="AF2395" s="33">
        <f t="shared" si="331"/>
        <v>0.32455271560782567</v>
      </c>
      <c r="AG2395" s="33">
        <f t="shared" si="332"/>
        <v>0.11972017742341021</v>
      </c>
      <c r="AH2395" s="33">
        <f t="shared" si="333"/>
        <v>0.29754158407239639</v>
      </c>
      <c r="AI2395" s="33">
        <f t="shared" si="334"/>
        <v>0.11535653742517621</v>
      </c>
      <c r="AJ2395" s="33">
        <f t="shared" si="335"/>
        <v>0.14282898547119158</v>
      </c>
      <c r="AK2395" s="34">
        <f t="shared" si="336"/>
        <v>1</v>
      </c>
      <c r="AL2395">
        <v>1</v>
      </c>
      <c r="AM2395" s="50" cm="1">
        <f t="array" ref="AM2395">SQRT(MMULT(MMULT(AF2395:AJ2395,MMULT(MMULT($Q$25:$U$29,$Q$16:$U$20),$Q$25:$U$29)),TRANSPOSE(AF2395:AJ2395)))</f>
        <v>0.18739034713268121</v>
      </c>
      <c r="AN2395" s="50">
        <f t="shared" si="337"/>
        <v>0.30509343511912124</v>
      </c>
    </row>
    <row r="2396" spans="25:40" ht="16.5" x14ac:dyDescent="0.3">
      <c r="Y2396" s="41" t="s">
        <v>2423</v>
      </c>
      <c r="Z2396" s="30">
        <v>0.76963373077755104</v>
      </c>
      <c r="AA2396" s="30">
        <v>0.34377628784114933</v>
      </c>
      <c r="AB2396" s="30">
        <v>0.40632918283651098</v>
      </c>
      <c r="AC2396" s="30">
        <v>0.28200353329793182</v>
      </c>
      <c r="AD2396" s="30">
        <v>0.25548084471284571</v>
      </c>
      <c r="AE2396" s="32">
        <f t="shared" si="330"/>
        <v>2.057223579465989</v>
      </c>
      <c r="AF2396" s="33">
        <f t="shared" si="331"/>
        <v>0.37411282782269656</v>
      </c>
      <c r="AG2396" s="33">
        <f t="shared" si="332"/>
        <v>0.16710691597769178</v>
      </c>
      <c r="AH2396" s="33">
        <f t="shared" si="333"/>
        <v>0.19751338011689779</v>
      </c>
      <c r="AI2396" s="33">
        <f t="shared" si="334"/>
        <v>0.13707967189989814</v>
      </c>
      <c r="AJ2396" s="33">
        <f t="shared" si="335"/>
        <v>0.12418720418281567</v>
      </c>
      <c r="AK2396" s="34">
        <f t="shared" si="336"/>
        <v>0.99999999999999989</v>
      </c>
      <c r="AL2396">
        <v>1</v>
      </c>
      <c r="AM2396" s="50" cm="1">
        <f t="array" ref="AM2396">SQRT(MMULT(MMULT(AF2396:AJ2396,MMULT(MMULT($Q$25:$U$29,$Q$16:$U$20),$Q$25:$U$29)),TRANSPOSE(AF2396:AJ2396)))</f>
        <v>0.17494695367616916</v>
      </c>
      <c r="AN2396" s="50">
        <f t="shared" si="337"/>
        <v>0.27184863695945011</v>
      </c>
    </row>
    <row r="2397" spans="25:40" ht="16.5" x14ac:dyDescent="0.3">
      <c r="Y2397" s="41" t="s">
        <v>2424</v>
      </c>
      <c r="Z2397" s="30">
        <v>2.2776964438898761E-2</v>
      </c>
      <c r="AA2397" s="30">
        <v>0.5094703273138782</v>
      </c>
      <c r="AB2397" s="30">
        <v>0.88277884997381506</v>
      </c>
      <c r="AC2397" s="30">
        <v>5.2914914349952435E-2</v>
      </c>
      <c r="AD2397" s="30">
        <v>0.11261031104575081</v>
      </c>
      <c r="AE2397" s="32">
        <f t="shared" si="330"/>
        <v>1.5805513671222953</v>
      </c>
      <c r="AF2397" s="33">
        <f t="shared" si="331"/>
        <v>1.4410771400849001E-2</v>
      </c>
      <c r="AG2397" s="33">
        <f t="shared" si="332"/>
        <v>0.32233708939271566</v>
      </c>
      <c r="AH2397" s="33">
        <f t="shared" si="333"/>
        <v>0.55852588428118455</v>
      </c>
      <c r="AI2397" s="33">
        <f t="shared" si="334"/>
        <v>3.3478769150220314E-2</v>
      </c>
      <c r="AJ2397" s="33">
        <f t="shared" si="335"/>
        <v>7.1247485775030539E-2</v>
      </c>
      <c r="AK2397" s="34">
        <f t="shared" si="336"/>
        <v>1</v>
      </c>
      <c r="AL2397">
        <v>1</v>
      </c>
      <c r="AM2397" s="50" cm="1">
        <f t="array" ref="AM2397">SQRT(MMULT(MMULT(AF2397:AJ2397,MMULT(MMULT($Q$25:$U$29,$Q$16:$U$20),$Q$25:$U$29)),TRANSPOSE(AF2397:AJ2397)))</f>
        <v>0.23488824102039627</v>
      </c>
      <c r="AN2397" s="50">
        <f t="shared" si="337"/>
        <v>0.40803210678740459</v>
      </c>
    </row>
    <row r="2398" spans="25:40" ht="16.5" x14ac:dyDescent="0.3">
      <c r="Y2398" s="41" t="s">
        <v>2425</v>
      </c>
      <c r="Z2398" s="30">
        <v>0.64508004178241851</v>
      </c>
      <c r="AA2398" s="30">
        <v>0.73170382898874387</v>
      </c>
      <c r="AB2398" s="30">
        <v>0.18535609181865786</v>
      </c>
      <c r="AC2398" s="30">
        <v>0.61829052892676917</v>
      </c>
      <c r="AD2398" s="30">
        <v>4.2073801162921698E-2</v>
      </c>
      <c r="AE2398" s="32">
        <f t="shared" si="330"/>
        <v>2.2225042926795111</v>
      </c>
      <c r="AF2398" s="33">
        <f t="shared" si="331"/>
        <v>0.29024917697895314</v>
      </c>
      <c r="AG2398" s="33">
        <f t="shared" si="332"/>
        <v>0.32922493396248159</v>
      </c>
      <c r="AH2398" s="33">
        <f t="shared" si="333"/>
        <v>8.3399655257892696E-2</v>
      </c>
      <c r="AI2398" s="33">
        <f t="shared" si="334"/>
        <v>0.27819542619705873</v>
      </c>
      <c r="AJ2398" s="33">
        <f t="shared" si="335"/>
        <v>1.8930807603613844E-2</v>
      </c>
      <c r="AK2398" s="34">
        <f t="shared" si="336"/>
        <v>1</v>
      </c>
      <c r="AL2398">
        <v>1</v>
      </c>
      <c r="AM2398" s="50" cm="1">
        <f t="array" ref="AM2398">SQRT(MMULT(MMULT(AF2398:AJ2398,MMULT(MMULT($Q$25:$U$29,$Q$16:$U$20),$Q$25:$U$29)),TRANSPOSE(AF2398:AJ2398)))</f>
        <v>0.17395456849549779</v>
      </c>
      <c r="AN2398" s="50">
        <f t="shared" si="337"/>
        <v>0.26079248829688789</v>
      </c>
    </row>
    <row r="2399" spans="25:40" ht="16.5" x14ac:dyDescent="0.3">
      <c r="Y2399" s="41" t="s">
        <v>2426</v>
      </c>
      <c r="Z2399" s="30">
        <v>0.27106987141928374</v>
      </c>
      <c r="AA2399" s="30">
        <v>0.76900170076550278</v>
      </c>
      <c r="AB2399" s="30">
        <v>0.1206251061322724</v>
      </c>
      <c r="AC2399" s="30">
        <v>0.78267889793490275</v>
      </c>
      <c r="AD2399" s="30">
        <v>0.42464501029833746</v>
      </c>
      <c r="AE2399" s="32">
        <f t="shared" si="330"/>
        <v>2.3680205865502986</v>
      </c>
      <c r="AF2399" s="33">
        <f t="shared" si="331"/>
        <v>0.11447107890821794</v>
      </c>
      <c r="AG2399" s="33">
        <f t="shared" si="332"/>
        <v>0.32474451663689902</v>
      </c>
      <c r="AH2399" s="33">
        <f t="shared" si="333"/>
        <v>5.0939213458442725E-2</v>
      </c>
      <c r="AI2399" s="33">
        <f t="shared" si="334"/>
        <v>0.33052030982344588</v>
      </c>
      <c r="AJ2399" s="33">
        <f t="shared" si="335"/>
        <v>0.17932488117299469</v>
      </c>
      <c r="AK2399" s="34">
        <f t="shared" si="336"/>
        <v>1.0000000000000002</v>
      </c>
      <c r="AL2399">
        <v>1</v>
      </c>
      <c r="AM2399" s="50" cm="1">
        <f t="array" ref="AM2399">SQRT(MMULT(MMULT(AF2399:AJ2399,MMULT(MMULT($Q$25:$U$29,$Q$16:$U$20),$Q$25:$U$29)),TRANSPOSE(AF2399:AJ2399)))</f>
        <v>0.20132781667517508</v>
      </c>
      <c r="AN2399" s="50">
        <f t="shared" si="337"/>
        <v>0.22632453955457205</v>
      </c>
    </row>
    <row r="2400" spans="25:40" ht="16.5" x14ac:dyDescent="0.3">
      <c r="Y2400" s="41" t="s">
        <v>2427</v>
      </c>
      <c r="Z2400" s="30">
        <v>0.26930559340186433</v>
      </c>
      <c r="AA2400" s="30">
        <v>0.7941384310306383</v>
      </c>
      <c r="AB2400" s="30">
        <v>0.59703921114177738</v>
      </c>
      <c r="AC2400" s="30">
        <v>0.13456399969765609</v>
      </c>
      <c r="AD2400" s="30">
        <v>0.65396715068767075</v>
      </c>
      <c r="AE2400" s="32">
        <f t="shared" si="330"/>
        <v>2.4490143859596074</v>
      </c>
      <c r="AF2400" s="33">
        <f t="shared" si="331"/>
        <v>0.10996488830192853</v>
      </c>
      <c r="AG2400" s="33">
        <f t="shared" si="332"/>
        <v>0.32426858559243121</v>
      </c>
      <c r="AH2400" s="33">
        <f t="shared" si="333"/>
        <v>0.24378754758022259</v>
      </c>
      <c r="AI2400" s="33">
        <f t="shared" si="334"/>
        <v>5.4946185889769412E-2</v>
      </c>
      <c r="AJ2400" s="33">
        <f t="shared" si="335"/>
        <v>0.26703279263564805</v>
      </c>
      <c r="AK2400" s="34">
        <f t="shared" si="336"/>
        <v>0.99999999999999978</v>
      </c>
      <c r="AL2400">
        <v>1</v>
      </c>
      <c r="AM2400" s="50" cm="1">
        <f t="array" ref="AM2400">SQRT(MMULT(MMULT(AF2400:AJ2400,MMULT(MMULT($Q$25:$U$29,$Q$16:$U$20),$Q$25:$U$29)),TRANSPOSE(AF2400:AJ2400)))</f>
        <v>0.22355074121373539</v>
      </c>
      <c r="AN2400" s="50">
        <f t="shared" si="337"/>
        <v>0.25497748535186404</v>
      </c>
    </row>
    <row r="2401" spans="25:40" ht="16.5" x14ac:dyDescent="0.3">
      <c r="Y2401" s="41" t="s">
        <v>2428</v>
      </c>
      <c r="Z2401" s="30">
        <v>0.61193991638435097</v>
      </c>
      <c r="AA2401" s="30">
        <v>0.72907230095741227</v>
      </c>
      <c r="AB2401" s="30">
        <v>0.68915558847283265</v>
      </c>
      <c r="AC2401" s="30">
        <v>0.29095757377878295</v>
      </c>
      <c r="AD2401" s="30">
        <v>0.56777529601004517</v>
      </c>
      <c r="AE2401" s="32">
        <f t="shared" si="330"/>
        <v>2.8889006756034239</v>
      </c>
      <c r="AF2401" s="33">
        <f t="shared" si="331"/>
        <v>0.2118244914240712</v>
      </c>
      <c r="AG2401" s="33">
        <f t="shared" si="332"/>
        <v>0.25237015142624314</v>
      </c>
      <c r="AH2401" s="33">
        <f t="shared" si="333"/>
        <v>0.23855288424856771</v>
      </c>
      <c r="AI2401" s="33">
        <f t="shared" si="334"/>
        <v>0.10071567230950532</v>
      </c>
      <c r="AJ2401" s="33">
        <f t="shared" si="335"/>
        <v>0.19653680059161263</v>
      </c>
      <c r="AK2401" s="34">
        <f t="shared" si="336"/>
        <v>0.99999999999999989</v>
      </c>
      <c r="AL2401">
        <v>1</v>
      </c>
      <c r="AM2401" s="50" cm="1">
        <f t="array" ref="AM2401">SQRT(MMULT(MMULT(AF2401:AJ2401,MMULT(MMULT($Q$25:$U$29,$Q$16:$U$20),$Q$25:$U$29)),TRANSPOSE(AF2401:AJ2401)))</f>
        <v>0.19753200948114424</v>
      </c>
      <c r="AN2401" s="50">
        <f t="shared" si="337"/>
        <v>0.27065045844933239</v>
      </c>
    </row>
    <row r="2402" spans="25:40" ht="16.5" x14ac:dyDescent="0.3">
      <c r="Y2402" s="41" t="s">
        <v>2429</v>
      </c>
      <c r="Z2402" s="30">
        <v>2.5780119105991983E-2</v>
      </c>
      <c r="AA2402" s="30">
        <v>0.65769931651514824</v>
      </c>
      <c r="AB2402" s="30">
        <v>0.71017930712727684</v>
      </c>
      <c r="AC2402" s="30">
        <v>0.40232591906981241</v>
      </c>
      <c r="AD2402" s="30">
        <v>0.88985244847019696</v>
      </c>
      <c r="AE2402" s="32">
        <f t="shared" si="330"/>
        <v>2.6858371102884262</v>
      </c>
      <c r="AF2402" s="33">
        <f t="shared" si="331"/>
        <v>9.5985415523667083E-3</v>
      </c>
      <c r="AG2402" s="33">
        <f t="shared" si="332"/>
        <v>0.24487684453973432</v>
      </c>
      <c r="AH2402" s="33">
        <f t="shared" si="333"/>
        <v>0.26441637298362158</v>
      </c>
      <c r="AI2402" s="33">
        <f t="shared" si="334"/>
        <v>0.14979535338485495</v>
      </c>
      <c r="AJ2402" s="33">
        <f t="shared" si="335"/>
        <v>0.33131288753942256</v>
      </c>
      <c r="AK2402" s="34">
        <f t="shared" si="336"/>
        <v>1</v>
      </c>
      <c r="AL2402">
        <v>1</v>
      </c>
      <c r="AM2402" s="50" cm="1">
        <f t="array" ref="AM2402">SQRT(MMULT(MMULT(AF2402:AJ2402,MMULT(MMULT($Q$25:$U$29,$Q$16:$U$20),$Q$25:$U$29)),TRANSPOSE(AF2402:AJ2402)))</f>
        <v>0.24281876716282288</v>
      </c>
      <c r="AN2402" s="50">
        <f t="shared" si="337"/>
        <v>0.26279478942434142</v>
      </c>
    </row>
    <row r="2403" spans="25:40" ht="16.5" x14ac:dyDescent="0.3">
      <c r="Y2403" s="41" t="s">
        <v>2430</v>
      </c>
      <c r="Z2403" s="30">
        <v>0.29262818710375071</v>
      </c>
      <c r="AA2403" s="30">
        <v>0.12210269075610103</v>
      </c>
      <c r="AB2403" s="30">
        <v>0.51534113699898076</v>
      </c>
      <c r="AC2403" s="30">
        <v>0.58914811051914551</v>
      </c>
      <c r="AD2403" s="30">
        <v>0.31071170893049227</v>
      </c>
      <c r="AE2403" s="32">
        <f t="shared" si="330"/>
        <v>1.8299318343084703</v>
      </c>
      <c r="AF2403" s="33">
        <f t="shared" si="331"/>
        <v>0.1599120697380155</v>
      </c>
      <c r="AG2403" s="33">
        <f t="shared" si="332"/>
        <v>6.672526728420107E-2</v>
      </c>
      <c r="AH2403" s="33">
        <f t="shared" si="333"/>
        <v>0.28161766866782101</v>
      </c>
      <c r="AI2403" s="33">
        <f t="shared" si="334"/>
        <v>0.32195085055820349</v>
      </c>
      <c r="AJ2403" s="33">
        <f t="shared" si="335"/>
        <v>0.16979414375175891</v>
      </c>
      <c r="AK2403" s="34">
        <f t="shared" si="336"/>
        <v>1</v>
      </c>
      <c r="AL2403">
        <v>1</v>
      </c>
      <c r="AM2403" s="50" cm="1">
        <f t="array" ref="AM2403">SQRT(MMULT(MMULT(AF2403:AJ2403,MMULT(MMULT($Q$25:$U$29,$Q$16:$U$20),$Q$25:$U$29)),TRANSPOSE(AF2403:AJ2403)))</f>
        <v>0.2009144765392368</v>
      </c>
      <c r="AN2403" s="50">
        <f t="shared" si="337"/>
        <v>0.31752975719093751</v>
      </c>
    </row>
    <row r="2404" spans="25:40" ht="16.5" x14ac:dyDescent="0.3">
      <c r="Y2404" s="41" t="s">
        <v>2431</v>
      </c>
      <c r="Z2404" s="30">
        <v>0.93687375809499718</v>
      </c>
      <c r="AA2404" s="30">
        <v>0.62365368176608871</v>
      </c>
      <c r="AB2404" s="30">
        <v>2.8846413114980152E-2</v>
      </c>
      <c r="AC2404" s="30">
        <v>0.87158630744771193</v>
      </c>
      <c r="AD2404" s="30">
        <v>0.33535628593574784</v>
      </c>
      <c r="AE2404" s="32">
        <f t="shared" si="330"/>
        <v>2.7963164463595258</v>
      </c>
      <c r="AF2404" s="33">
        <f t="shared" si="331"/>
        <v>0.33503853232158193</v>
      </c>
      <c r="AG2404" s="33">
        <f t="shared" si="332"/>
        <v>0.22302686184820472</v>
      </c>
      <c r="AH2404" s="33">
        <f t="shared" si="333"/>
        <v>1.0315861480031982E-2</v>
      </c>
      <c r="AI2404" s="33">
        <f t="shared" si="334"/>
        <v>0.31169087053162903</v>
      </c>
      <c r="AJ2404" s="33">
        <f t="shared" si="335"/>
        <v>0.11992787381855233</v>
      </c>
      <c r="AK2404" s="34">
        <f t="shared" si="336"/>
        <v>0.99999999999999989</v>
      </c>
      <c r="AL2404">
        <v>1</v>
      </c>
      <c r="AM2404" s="50" cm="1">
        <f t="array" ref="AM2404">SQRT(MMULT(MMULT(AF2404:AJ2404,MMULT(MMULT($Q$25:$U$29,$Q$16:$U$20),$Q$25:$U$29)),TRANSPOSE(AF2404:AJ2404)))</f>
        <v>0.17547773625583227</v>
      </c>
      <c r="AN2404" s="50">
        <f t="shared" si="337"/>
        <v>0.21939849118038007</v>
      </c>
    </row>
    <row r="2405" spans="25:40" ht="16.5" x14ac:dyDescent="0.3">
      <c r="Y2405" s="41" t="s">
        <v>2432</v>
      </c>
      <c r="Z2405" s="30">
        <v>0.84058221142376488</v>
      </c>
      <c r="AA2405" s="30">
        <v>4.9542015404412276E-2</v>
      </c>
      <c r="AB2405" s="30">
        <v>0.62176360961643806</v>
      </c>
      <c r="AC2405" s="30">
        <v>0.18667385058783204</v>
      </c>
      <c r="AD2405" s="30">
        <v>0.12392775759874486</v>
      </c>
      <c r="AE2405" s="32">
        <f t="shared" si="330"/>
        <v>1.8224894446311919</v>
      </c>
      <c r="AF2405" s="33">
        <f t="shared" si="331"/>
        <v>0.46122747865564145</v>
      </c>
      <c r="AG2405" s="33">
        <f t="shared" si="332"/>
        <v>2.718370498680054E-2</v>
      </c>
      <c r="AH2405" s="33">
        <f t="shared" si="333"/>
        <v>0.34116170683351271</v>
      </c>
      <c r="AI2405" s="33">
        <f t="shared" si="334"/>
        <v>0.10242794609195023</v>
      </c>
      <c r="AJ2405" s="33">
        <f t="shared" si="335"/>
        <v>6.7999163432095208E-2</v>
      </c>
      <c r="AK2405" s="34">
        <f t="shared" si="336"/>
        <v>1.0000000000000002</v>
      </c>
      <c r="AL2405">
        <v>1</v>
      </c>
      <c r="AM2405" s="50" cm="1">
        <f t="array" ref="AM2405">SQRT(MMULT(MMULT(AF2405:AJ2405,MMULT(MMULT($Q$25:$U$29,$Q$16:$U$20),$Q$25:$U$29)),TRANSPOSE(AF2405:AJ2405)))</f>
        <v>0.18692381682163134</v>
      </c>
      <c r="AN2405" s="50">
        <f t="shared" si="337"/>
        <v>0.33397252382059955</v>
      </c>
    </row>
    <row r="2406" spans="25:40" ht="16.5" x14ac:dyDescent="0.3">
      <c r="Y2406" s="41" t="s">
        <v>2433</v>
      </c>
      <c r="Z2406" s="30">
        <v>0.6409313364029865</v>
      </c>
      <c r="AA2406" s="30">
        <v>0.35645764759176135</v>
      </c>
      <c r="AB2406" s="30">
        <v>0.47400459036940168</v>
      </c>
      <c r="AC2406" s="30">
        <v>0.99387041187021541</v>
      </c>
      <c r="AD2406" s="30">
        <v>0.12898707881830185</v>
      </c>
      <c r="AE2406" s="32">
        <f t="shared" si="330"/>
        <v>2.5942510650526671</v>
      </c>
      <c r="AF2406" s="33">
        <f t="shared" si="331"/>
        <v>0.24705833025839952</v>
      </c>
      <c r="AG2406" s="33">
        <f t="shared" si="332"/>
        <v>0.13740291076435376</v>
      </c>
      <c r="AH2406" s="33">
        <f t="shared" si="333"/>
        <v>0.18271346083451592</v>
      </c>
      <c r="AI2406" s="33">
        <f t="shared" si="334"/>
        <v>0.383104945106783</v>
      </c>
      <c r="AJ2406" s="33">
        <f t="shared" si="335"/>
        <v>4.972035303594767E-2</v>
      </c>
      <c r="AK2406" s="34">
        <f t="shared" si="336"/>
        <v>0.99999999999999989</v>
      </c>
      <c r="AL2406">
        <v>1</v>
      </c>
      <c r="AM2406" s="50" cm="1">
        <f t="array" ref="AM2406">SQRT(MMULT(MMULT(AF2406:AJ2406,MMULT(MMULT($Q$25:$U$29,$Q$16:$U$20),$Q$25:$U$29)),TRANSPOSE(AF2406:AJ2406)))</f>
        <v>0.17866948922215692</v>
      </c>
      <c r="AN2406" s="50">
        <f t="shared" si="337"/>
        <v>0.30653536300768147</v>
      </c>
    </row>
    <row r="2407" spans="25:40" ht="16.5" x14ac:dyDescent="0.3">
      <c r="Y2407" s="41" t="s">
        <v>2434</v>
      </c>
      <c r="Z2407" s="30">
        <v>0.73136183258432397</v>
      </c>
      <c r="AA2407" s="30">
        <v>0.54671619366223057</v>
      </c>
      <c r="AB2407" s="30">
        <v>0.25350748558749092</v>
      </c>
      <c r="AC2407" s="30">
        <v>0.75205015934282404</v>
      </c>
      <c r="AD2407" s="30">
        <v>0.28131508891663004</v>
      </c>
      <c r="AE2407" s="32">
        <f t="shared" si="330"/>
        <v>2.5649507600934998</v>
      </c>
      <c r="AF2407" s="33">
        <f t="shared" si="331"/>
        <v>0.28513679247303125</v>
      </c>
      <c r="AG2407" s="33">
        <f t="shared" si="332"/>
        <v>0.2131488066625892</v>
      </c>
      <c r="AH2407" s="33">
        <f t="shared" si="333"/>
        <v>9.8835225038881397E-2</v>
      </c>
      <c r="AI2407" s="33">
        <f t="shared" si="334"/>
        <v>0.29320257177779496</v>
      </c>
      <c r="AJ2407" s="33">
        <f t="shared" si="335"/>
        <v>0.10967660404770316</v>
      </c>
      <c r="AK2407" s="34">
        <f t="shared" si="336"/>
        <v>1</v>
      </c>
      <c r="AL2407">
        <v>1</v>
      </c>
      <c r="AM2407" s="50" cm="1">
        <f t="array" ref="AM2407">SQRT(MMULT(MMULT(AF2407:AJ2407,MMULT(MMULT($Q$25:$U$29,$Q$16:$U$20),$Q$25:$U$29)),TRANSPOSE(AF2407:AJ2407)))</f>
        <v>0.17537360637763441</v>
      </c>
      <c r="AN2407" s="50">
        <f t="shared" si="337"/>
        <v>0.25335318982294891</v>
      </c>
    </row>
    <row r="2408" spans="25:40" ht="16.5" x14ac:dyDescent="0.3">
      <c r="Y2408" s="41" t="s">
        <v>2435</v>
      </c>
      <c r="Z2408" s="30">
        <v>0.80146070801964819</v>
      </c>
      <c r="AA2408" s="30">
        <v>5.0886239670800637E-2</v>
      </c>
      <c r="AB2408" s="30">
        <v>0.2824131714174436</v>
      </c>
      <c r="AC2408" s="30">
        <v>2.6890536808493293E-2</v>
      </c>
      <c r="AD2408" s="30">
        <v>0.54933651389608429</v>
      </c>
      <c r="AE2408" s="32">
        <f t="shared" si="330"/>
        <v>1.7109871698124701</v>
      </c>
      <c r="AF2408" s="33">
        <f t="shared" si="331"/>
        <v>0.46842005723952385</v>
      </c>
      <c r="AG2408" s="33">
        <f t="shared" si="332"/>
        <v>2.9740865722785014E-2</v>
      </c>
      <c r="AH2408" s="33">
        <f t="shared" si="333"/>
        <v>0.16505861434857927</v>
      </c>
      <c r="AI2408" s="33">
        <f t="shared" si="334"/>
        <v>1.5716387172815906E-2</v>
      </c>
      <c r="AJ2408" s="33">
        <f t="shared" si="335"/>
        <v>0.3210640755162959</v>
      </c>
      <c r="AK2408" s="34">
        <f t="shared" si="336"/>
        <v>0.99999999999999989</v>
      </c>
      <c r="AL2408">
        <v>1</v>
      </c>
      <c r="AM2408" s="50" cm="1">
        <f t="array" ref="AM2408">SQRT(MMULT(MMULT(AF2408:AJ2408,MMULT(MMULT($Q$25:$U$29,$Q$16:$U$20),$Q$25:$U$29)),TRANSPOSE(AF2408:AJ2408)))</f>
        <v>0.21186343801909677</v>
      </c>
      <c r="AN2408" s="50">
        <f t="shared" si="337"/>
        <v>0.2125036865009379</v>
      </c>
    </row>
    <row r="2409" spans="25:40" ht="16.5" x14ac:dyDescent="0.3">
      <c r="Y2409" s="41" t="s">
        <v>2436</v>
      </c>
      <c r="Z2409" s="30">
        <v>0.13037849869913998</v>
      </c>
      <c r="AA2409" s="30">
        <v>0.65864781698066588</v>
      </c>
      <c r="AB2409" s="30">
        <v>0.59629705250090903</v>
      </c>
      <c r="AC2409" s="30">
        <v>0.63200325563160775</v>
      </c>
      <c r="AD2409" s="30">
        <v>0.36488644458775299</v>
      </c>
      <c r="AE2409" s="32">
        <f t="shared" si="330"/>
        <v>2.3822130684000755</v>
      </c>
      <c r="AF2409" s="33">
        <f t="shared" si="331"/>
        <v>5.4729990540562282E-2</v>
      </c>
      <c r="AG2409" s="33">
        <f t="shared" si="332"/>
        <v>0.27648568707711024</v>
      </c>
      <c r="AH2409" s="33">
        <f t="shared" si="333"/>
        <v>0.25031222454899454</v>
      </c>
      <c r="AI2409" s="33">
        <f t="shared" si="334"/>
        <v>0.26530089353261299</v>
      </c>
      <c r="AJ2409" s="33">
        <f t="shared" si="335"/>
        <v>0.15317120430071998</v>
      </c>
      <c r="AK2409" s="34">
        <f t="shared" si="336"/>
        <v>1</v>
      </c>
      <c r="AL2409">
        <v>1</v>
      </c>
      <c r="AM2409" s="50" cm="1">
        <f t="array" ref="AM2409">SQRT(MMULT(MMULT(AF2409:AJ2409,MMULT(MMULT($Q$25:$U$29,$Q$16:$U$20),$Q$25:$U$29)),TRANSPOSE(AF2409:AJ2409)))</f>
        <v>0.20428485329869708</v>
      </c>
      <c r="AN2409" s="50">
        <f t="shared" si="337"/>
        <v>0.30085637690122774</v>
      </c>
    </row>
    <row r="2410" spans="25:40" ht="16.5" x14ac:dyDescent="0.3">
      <c r="Y2410" s="41" t="s">
        <v>2437</v>
      </c>
      <c r="Z2410" s="30">
        <v>0.24990605020045564</v>
      </c>
      <c r="AA2410" s="30">
        <v>5.6360401807838745E-2</v>
      </c>
      <c r="AB2410" s="30">
        <v>0.33059407171662225</v>
      </c>
      <c r="AC2410" s="30">
        <v>0.96229335724377729</v>
      </c>
      <c r="AD2410" s="30">
        <v>0.47170522083477595</v>
      </c>
      <c r="AE2410" s="32">
        <f t="shared" si="330"/>
        <v>2.0708591018034697</v>
      </c>
      <c r="AF2410" s="33">
        <f t="shared" si="331"/>
        <v>0.12067747631058891</v>
      </c>
      <c r="AG2410" s="33">
        <f t="shared" si="332"/>
        <v>2.7215951949003E-2</v>
      </c>
      <c r="AH2410" s="33">
        <f t="shared" si="333"/>
        <v>0.15964102600158286</v>
      </c>
      <c r="AI2410" s="33">
        <f t="shared" si="334"/>
        <v>0.46468316285049782</v>
      </c>
      <c r="AJ2410" s="33">
        <f t="shared" si="335"/>
        <v>0.22778238288832753</v>
      </c>
      <c r="AK2410" s="34">
        <f t="shared" si="336"/>
        <v>1</v>
      </c>
      <c r="AL2410">
        <v>1</v>
      </c>
      <c r="AM2410" s="50" cm="1">
        <f t="array" ref="AM2410">SQRT(MMULT(MMULT(AF2410:AJ2410,MMULT(MMULT($Q$25:$U$29,$Q$16:$U$20),$Q$25:$U$29)),TRANSPOSE(AF2410:AJ2410)))</f>
        <v>0.21300258664856445</v>
      </c>
      <c r="AN2410" s="50">
        <f t="shared" si="337"/>
        <v>0.27647275280526523</v>
      </c>
    </row>
    <row r="2411" spans="25:40" ht="16.5" x14ac:dyDescent="0.3">
      <c r="Y2411" s="41" t="s">
        <v>2438</v>
      </c>
      <c r="Z2411" s="30">
        <v>0.72638105716629842</v>
      </c>
      <c r="AA2411" s="30">
        <v>0.16594871459002247</v>
      </c>
      <c r="AB2411" s="30">
        <v>0.2485962765871399</v>
      </c>
      <c r="AC2411" s="30">
        <v>0.53723488762142624</v>
      </c>
      <c r="AD2411" s="30">
        <v>0.86698815209515645</v>
      </c>
      <c r="AE2411" s="32">
        <f t="shared" si="330"/>
        <v>2.5451490880600436</v>
      </c>
      <c r="AF2411" s="33">
        <f t="shared" si="331"/>
        <v>0.28539823485152244</v>
      </c>
      <c r="AG2411" s="33">
        <f t="shared" si="332"/>
        <v>6.5201962183092169E-2</v>
      </c>
      <c r="AH2411" s="33">
        <f t="shared" si="333"/>
        <v>9.7674543999551819E-2</v>
      </c>
      <c r="AI2411" s="33">
        <f t="shared" si="334"/>
        <v>0.21108189305755598</v>
      </c>
      <c r="AJ2411" s="33">
        <f t="shared" si="335"/>
        <v>0.3406433659082776</v>
      </c>
      <c r="AK2411" s="34">
        <f t="shared" si="336"/>
        <v>1</v>
      </c>
      <c r="AL2411">
        <v>1</v>
      </c>
      <c r="AM2411" s="50" cm="1">
        <f t="array" ref="AM2411">SQRT(MMULT(MMULT(AF2411:AJ2411,MMULT(MMULT($Q$25:$U$29,$Q$16:$U$20),$Q$25:$U$29)),TRANSPOSE(AF2411:AJ2411)))</f>
        <v>0.21531015942300794</v>
      </c>
      <c r="AN2411" s="50">
        <f t="shared" si="337"/>
        <v>0.20460846241498454</v>
      </c>
    </row>
    <row r="2412" spans="25:40" ht="16.5" x14ac:dyDescent="0.3">
      <c r="Y2412" s="41" t="s">
        <v>2439</v>
      </c>
      <c r="Z2412" s="30">
        <v>0.34711398878190924</v>
      </c>
      <c r="AA2412" s="30">
        <v>0.92783808073244223</v>
      </c>
      <c r="AB2412" s="30">
        <v>0.45072975999125109</v>
      </c>
      <c r="AC2412" s="30">
        <v>0.38821386689049131</v>
      </c>
      <c r="AD2412" s="30">
        <v>6.3015889041082351E-2</v>
      </c>
      <c r="AE2412" s="32">
        <f t="shared" si="330"/>
        <v>2.1769115854371766</v>
      </c>
      <c r="AF2412" s="33">
        <f t="shared" si="331"/>
        <v>0.15945249733796624</v>
      </c>
      <c r="AG2412" s="33">
        <f t="shared" si="332"/>
        <v>0.42621762268131341</v>
      </c>
      <c r="AH2412" s="33">
        <f t="shared" si="333"/>
        <v>0.20705009932717761</v>
      </c>
      <c r="AI2412" s="33">
        <f t="shared" si="334"/>
        <v>0.17833239966543177</v>
      </c>
      <c r="AJ2412" s="33">
        <f t="shared" si="335"/>
        <v>2.8947380988110841E-2</v>
      </c>
      <c r="AK2412" s="34">
        <f t="shared" si="336"/>
        <v>1</v>
      </c>
      <c r="AL2412">
        <v>1</v>
      </c>
      <c r="AM2412" s="50" cm="1">
        <f t="array" ref="AM2412">SQRT(MMULT(MMULT(AF2412:AJ2412,MMULT(MMULT($Q$25:$U$29,$Q$16:$U$20),$Q$25:$U$29)),TRANSPOSE(AF2412:AJ2412)))</f>
        <v>0.19073535541213849</v>
      </c>
      <c r="AN2412" s="50">
        <f t="shared" si="337"/>
        <v>0.29516377325985571</v>
      </c>
    </row>
    <row r="2413" spans="25:40" ht="16.5" x14ac:dyDescent="0.3">
      <c r="Y2413" s="41" t="s">
        <v>2440</v>
      </c>
      <c r="Z2413" s="30">
        <v>0.43480938964525873</v>
      </c>
      <c r="AA2413" s="30">
        <v>0.43794190320631099</v>
      </c>
      <c r="AB2413" s="30">
        <v>0.33036090248824623</v>
      </c>
      <c r="AC2413" s="30">
        <v>0.8532627922006053</v>
      </c>
      <c r="AD2413" s="30">
        <v>0.56757327116578171</v>
      </c>
      <c r="AE2413" s="32">
        <f t="shared" si="330"/>
        <v>2.6239482587062026</v>
      </c>
      <c r="AF2413" s="33">
        <f t="shared" si="331"/>
        <v>0.16570806539441879</v>
      </c>
      <c r="AG2413" s="33">
        <f t="shared" si="332"/>
        <v>0.16690188221251293</v>
      </c>
      <c r="AH2413" s="33">
        <f t="shared" si="333"/>
        <v>0.12590221678042471</v>
      </c>
      <c r="AI2413" s="33">
        <f t="shared" si="334"/>
        <v>0.32518278108933668</v>
      </c>
      <c r="AJ2413" s="33">
        <f t="shared" si="335"/>
        <v>0.21630505452330703</v>
      </c>
      <c r="AK2413" s="34">
        <f t="shared" si="336"/>
        <v>1</v>
      </c>
      <c r="AL2413">
        <v>1</v>
      </c>
      <c r="AM2413" s="50" cm="1">
        <f t="array" ref="AM2413">SQRT(MMULT(MMULT(AF2413:AJ2413,MMULT(MMULT($Q$25:$U$29,$Q$16:$U$20),$Q$25:$U$29)),TRANSPOSE(AF2413:AJ2413)))</f>
        <v>0.19828288673042616</v>
      </c>
      <c r="AN2413" s="50">
        <f t="shared" si="337"/>
        <v>0.24915194758686238</v>
      </c>
    </row>
    <row r="2414" spans="25:40" ht="16.5" x14ac:dyDescent="0.3">
      <c r="Y2414" s="41" t="s">
        <v>2441</v>
      </c>
      <c r="Z2414" s="30">
        <v>0.35017687465825587</v>
      </c>
      <c r="AA2414" s="30">
        <v>0.84431848401633181</v>
      </c>
      <c r="AB2414" s="30">
        <v>0.80976764177239247</v>
      </c>
      <c r="AC2414" s="30">
        <v>0.87076014099080423</v>
      </c>
      <c r="AD2414" s="30">
        <v>0.82227772789557541</v>
      </c>
      <c r="AE2414" s="32">
        <f t="shared" si="330"/>
        <v>3.6973008693333598</v>
      </c>
      <c r="AF2414" s="33">
        <f t="shared" si="331"/>
        <v>9.4711490093418976E-2</v>
      </c>
      <c r="AG2414" s="33">
        <f t="shared" si="332"/>
        <v>0.22836077285984202</v>
      </c>
      <c r="AH2414" s="33">
        <f t="shared" si="333"/>
        <v>0.21901589034554206</v>
      </c>
      <c r="AI2414" s="33">
        <f t="shared" si="334"/>
        <v>0.23551238369946514</v>
      </c>
      <c r="AJ2414" s="33">
        <f t="shared" si="335"/>
        <v>0.2223994630017318</v>
      </c>
      <c r="AK2414" s="34">
        <f t="shared" si="336"/>
        <v>1</v>
      </c>
      <c r="AL2414">
        <v>1</v>
      </c>
      <c r="AM2414" s="50" cm="1">
        <f t="array" ref="AM2414">SQRT(MMULT(MMULT(AF2414:AJ2414,MMULT(MMULT($Q$25:$U$29,$Q$16:$U$20),$Q$25:$U$29)),TRANSPOSE(AF2414:AJ2414)))</f>
        <v>0.2083083777062143</v>
      </c>
      <c r="AN2414" s="50">
        <f t="shared" si="337"/>
        <v>0.27374220486422302</v>
      </c>
    </row>
    <row r="2415" spans="25:40" ht="16.5" x14ac:dyDescent="0.3">
      <c r="Y2415" s="41" t="s">
        <v>2442</v>
      </c>
      <c r="Z2415" s="30">
        <v>0.38013108444008248</v>
      </c>
      <c r="AA2415" s="30">
        <v>0.34128090555274937</v>
      </c>
      <c r="AB2415" s="30">
        <v>0.23316185244186016</v>
      </c>
      <c r="AC2415" s="30">
        <v>0.22672857454345707</v>
      </c>
      <c r="AD2415" s="30">
        <v>0.89101707044190193</v>
      </c>
      <c r="AE2415" s="32">
        <f t="shared" si="330"/>
        <v>2.0723194874200508</v>
      </c>
      <c r="AF2415" s="33">
        <f t="shared" si="331"/>
        <v>0.18343266409820305</v>
      </c>
      <c r="AG2415" s="33">
        <f t="shared" si="332"/>
        <v>0.16468546844465065</v>
      </c>
      <c r="AH2415" s="33">
        <f t="shared" si="333"/>
        <v>0.11251250295008165</v>
      </c>
      <c r="AI2415" s="33">
        <f t="shared" si="334"/>
        <v>0.10940811777325149</v>
      </c>
      <c r="AJ2415" s="33">
        <f t="shared" si="335"/>
        <v>0.42996124673381331</v>
      </c>
      <c r="AK2415" s="34">
        <f t="shared" si="336"/>
        <v>1</v>
      </c>
      <c r="AL2415">
        <v>1</v>
      </c>
      <c r="AM2415" s="50" cm="1">
        <f t="array" ref="AM2415">SQRT(MMULT(MMULT(AF2415:AJ2415,MMULT(MMULT($Q$25:$U$29,$Q$16:$U$20),$Q$25:$U$29)),TRANSPOSE(AF2415:AJ2415)))</f>
        <v>0.24503552181723978</v>
      </c>
      <c r="AN2415" s="50">
        <f t="shared" si="337"/>
        <v>0.1830179186773559</v>
      </c>
    </row>
    <row r="2416" spans="25:40" ht="16.5" x14ac:dyDescent="0.3">
      <c r="Y2416" s="41" t="s">
        <v>2443</v>
      </c>
      <c r="Z2416" s="30">
        <v>0.46104335266624663</v>
      </c>
      <c r="AA2416" s="30">
        <v>0.4649065467891752</v>
      </c>
      <c r="AB2416" s="30">
        <v>0.88744966646129131</v>
      </c>
      <c r="AC2416" s="30">
        <v>0.12809005681370766</v>
      </c>
      <c r="AD2416" s="30">
        <v>0.81938200614128454</v>
      </c>
      <c r="AE2416" s="32">
        <f t="shared" si="330"/>
        <v>2.7608716288717052</v>
      </c>
      <c r="AF2416" s="33">
        <f t="shared" si="331"/>
        <v>0.16699195567258693</v>
      </c>
      <c r="AG2416" s="33">
        <f t="shared" si="332"/>
        <v>0.16839122178931953</v>
      </c>
      <c r="AH2416" s="33">
        <f t="shared" si="333"/>
        <v>0.32143822160393903</v>
      </c>
      <c r="AI2416" s="33">
        <f t="shared" si="334"/>
        <v>4.6394789049302762E-2</v>
      </c>
      <c r="AJ2416" s="33">
        <f t="shared" si="335"/>
        <v>0.29678381188485181</v>
      </c>
      <c r="AK2416" s="34">
        <f t="shared" si="336"/>
        <v>1</v>
      </c>
      <c r="AL2416">
        <v>1</v>
      </c>
      <c r="AM2416" s="50" cm="1">
        <f t="array" ref="AM2416">SQRT(MMULT(MMULT(AF2416:AJ2416,MMULT(MMULT($Q$25:$U$29,$Q$16:$U$20),$Q$25:$U$29)),TRANSPOSE(AF2416:AJ2416)))</f>
        <v>0.22726022149424419</v>
      </c>
      <c r="AN2416" s="50">
        <f t="shared" si="337"/>
        <v>0.27972636524779604</v>
      </c>
    </row>
    <row r="2417" spans="25:40" ht="16.5" x14ac:dyDescent="0.3">
      <c r="Y2417" s="41" t="s">
        <v>2444</v>
      </c>
      <c r="Z2417" s="30">
        <v>0.81387737136161054</v>
      </c>
      <c r="AA2417" s="30">
        <v>0.48188465235465427</v>
      </c>
      <c r="AB2417" s="30">
        <v>0.9678143893357839</v>
      </c>
      <c r="AC2417" s="30">
        <v>0.17970286894145304</v>
      </c>
      <c r="AD2417" s="30">
        <v>0.18870598246742409</v>
      </c>
      <c r="AE2417" s="32">
        <f t="shared" si="330"/>
        <v>2.6319852644609258</v>
      </c>
      <c r="AF2417" s="33">
        <f t="shared" si="331"/>
        <v>0.30922565652293121</v>
      </c>
      <c r="AG2417" s="33">
        <f t="shared" si="332"/>
        <v>0.18308789903250169</v>
      </c>
      <c r="AH2417" s="33">
        <f t="shared" si="333"/>
        <v>0.36771269292573655</v>
      </c>
      <c r="AI2417" s="33">
        <f t="shared" si="334"/>
        <v>6.8276548264892795E-2</v>
      </c>
      <c r="AJ2417" s="33">
        <f t="shared" si="335"/>
        <v>7.1697203253937747E-2</v>
      </c>
      <c r="AK2417" s="34">
        <f t="shared" si="336"/>
        <v>1</v>
      </c>
      <c r="AL2417">
        <v>1</v>
      </c>
      <c r="AM2417" s="50" cm="1">
        <f t="array" ref="AM2417">SQRT(MMULT(MMULT(AF2417:AJ2417,MMULT(MMULT($Q$25:$U$29,$Q$16:$U$20),$Q$25:$U$29)),TRANSPOSE(AF2417:AJ2417)))</f>
        <v>0.18782042099676804</v>
      </c>
      <c r="AN2417" s="50">
        <f t="shared" si="337"/>
        <v>0.33892020691328001</v>
      </c>
    </row>
    <row r="2418" spans="25:40" ht="16.5" x14ac:dyDescent="0.3">
      <c r="Y2418" s="41" t="s">
        <v>2445</v>
      </c>
      <c r="Z2418" s="30">
        <v>0.65960059018023842</v>
      </c>
      <c r="AA2418" s="30">
        <v>0.47634739404140802</v>
      </c>
      <c r="AB2418" s="30">
        <v>0.24137282658062376</v>
      </c>
      <c r="AC2418" s="30">
        <v>0.95895505447750418</v>
      </c>
      <c r="AD2418" s="30">
        <v>0.87370433182913265</v>
      </c>
      <c r="AE2418" s="32">
        <f t="shared" si="330"/>
        <v>3.2099801971089073</v>
      </c>
      <c r="AF2418" s="33">
        <f t="shared" si="331"/>
        <v>0.2054843175588163</v>
      </c>
      <c r="AG2418" s="33">
        <f t="shared" si="332"/>
        <v>0.14839574227605326</v>
      </c>
      <c r="AH2418" s="33">
        <f t="shared" si="333"/>
        <v>7.5194490856366661E-2</v>
      </c>
      <c r="AI2418" s="33">
        <f t="shared" si="334"/>
        <v>0.29874173533568654</v>
      </c>
      <c r="AJ2418" s="33">
        <f t="shared" si="335"/>
        <v>0.27218371397307717</v>
      </c>
      <c r="AK2418" s="34">
        <f t="shared" si="336"/>
        <v>1</v>
      </c>
      <c r="AL2418">
        <v>1</v>
      </c>
      <c r="AM2418" s="50" cm="1">
        <f t="array" ref="AM2418">SQRT(MMULT(MMULT(AF2418:AJ2418,MMULT(MMULT($Q$25:$U$29,$Q$16:$U$20),$Q$25:$U$29)),TRANSPOSE(AF2418:AJ2418)))</f>
        <v>0.2043389721058676</v>
      </c>
      <c r="AN2418" s="50">
        <f t="shared" si="337"/>
        <v>0.21706127471849551</v>
      </c>
    </row>
    <row r="2419" spans="25:40" ht="16.5" x14ac:dyDescent="0.3">
      <c r="Y2419" s="41" t="s">
        <v>2446</v>
      </c>
      <c r="Z2419" s="30">
        <v>0.44200930206099553</v>
      </c>
      <c r="AA2419" s="30">
        <v>0.94539393770979452</v>
      </c>
      <c r="AB2419" s="30">
        <v>0.20032696402989714</v>
      </c>
      <c r="AC2419" s="30">
        <v>0.75332866247547803</v>
      </c>
      <c r="AD2419" s="30">
        <v>0.31601086549358159</v>
      </c>
      <c r="AE2419" s="32">
        <f t="shared" si="330"/>
        <v>2.6570697317697465</v>
      </c>
      <c r="AF2419" s="33">
        <f t="shared" si="331"/>
        <v>0.1663521648589156</v>
      </c>
      <c r="AG2419" s="33">
        <f t="shared" si="332"/>
        <v>0.3558032092293314</v>
      </c>
      <c r="AH2419" s="33">
        <f t="shared" si="333"/>
        <v>7.5393943047354264E-2</v>
      </c>
      <c r="AI2419" s="33">
        <f t="shared" si="334"/>
        <v>0.28351858947025904</v>
      </c>
      <c r="AJ2419" s="33">
        <f t="shared" si="335"/>
        <v>0.11893209339413985</v>
      </c>
      <c r="AK2419" s="34">
        <f t="shared" si="336"/>
        <v>1</v>
      </c>
      <c r="AL2419">
        <v>1</v>
      </c>
      <c r="AM2419" s="50" cm="1">
        <f t="array" ref="AM2419">SQRT(MMULT(MMULT(AF2419:AJ2419,MMULT(MMULT($Q$25:$U$29,$Q$16:$U$20),$Q$25:$U$29)),TRANSPOSE(AF2419:AJ2419)))</f>
        <v>0.19014363037626222</v>
      </c>
      <c r="AN2419" s="50">
        <f t="shared" si="337"/>
        <v>0.240828385437623</v>
      </c>
    </row>
    <row r="2420" spans="25:40" ht="16.5" x14ac:dyDescent="0.3">
      <c r="Y2420" s="41" t="s">
        <v>2447</v>
      </c>
      <c r="Z2420" s="30">
        <v>0.12601261643786676</v>
      </c>
      <c r="AA2420" s="30">
        <v>0.52076773087192174</v>
      </c>
      <c r="AB2420" s="30">
        <v>0.90573574903530918</v>
      </c>
      <c r="AC2420" s="30">
        <v>0.5061754410112278</v>
      </c>
      <c r="AD2420" s="30">
        <v>0.46985422840804991</v>
      </c>
      <c r="AE2420" s="32">
        <f t="shared" si="330"/>
        <v>2.5285457657643753</v>
      </c>
      <c r="AF2420" s="33">
        <f t="shared" si="331"/>
        <v>4.9836003818492625E-2</v>
      </c>
      <c r="AG2420" s="33">
        <f t="shared" si="332"/>
        <v>0.2059554301618482</v>
      </c>
      <c r="AH2420" s="33">
        <f t="shared" si="333"/>
        <v>0.35820421417664422</v>
      </c>
      <c r="AI2420" s="33">
        <f t="shared" si="334"/>
        <v>0.20018440949919361</v>
      </c>
      <c r="AJ2420" s="33">
        <f t="shared" si="335"/>
        <v>0.18581994234382138</v>
      </c>
      <c r="AK2420" s="34">
        <f t="shared" si="336"/>
        <v>1</v>
      </c>
      <c r="AL2420">
        <v>1</v>
      </c>
      <c r="AM2420" s="50" cm="1">
        <f t="array" ref="AM2420">SQRT(MMULT(MMULT(AF2420:AJ2420,MMULT(MMULT($Q$25:$U$29,$Q$16:$U$20),$Q$25:$U$29)),TRANSPOSE(AF2420:AJ2420)))</f>
        <v>0.21596255193958908</v>
      </c>
      <c r="AN2420" s="50">
        <f t="shared" si="337"/>
        <v>0.33001867518375266</v>
      </c>
    </row>
    <row r="2421" spans="25:40" ht="16.5" x14ac:dyDescent="0.3">
      <c r="Y2421" s="41" t="s">
        <v>2448</v>
      </c>
      <c r="Z2421" s="30">
        <v>0.9962648616397568</v>
      </c>
      <c r="AA2421" s="30">
        <v>0.54768454713302817</v>
      </c>
      <c r="AB2421" s="30">
        <v>0.79497321180462854</v>
      </c>
      <c r="AC2421" s="30">
        <v>0.28556597607468093</v>
      </c>
      <c r="AD2421" s="30">
        <v>0.82738315922901395</v>
      </c>
      <c r="AE2421" s="32">
        <f t="shared" si="330"/>
        <v>3.4518717558811085</v>
      </c>
      <c r="AF2421" s="33">
        <f t="shared" si="331"/>
        <v>0.28861583862215501</v>
      </c>
      <c r="AG2421" s="33">
        <f t="shared" si="332"/>
        <v>0.15866306336552435</v>
      </c>
      <c r="AH2421" s="33">
        <f t="shared" si="333"/>
        <v>0.23030207030437821</v>
      </c>
      <c r="AI2421" s="33">
        <f t="shared" si="334"/>
        <v>8.2727863683854819E-2</v>
      </c>
      <c r="AJ2421" s="33">
        <f t="shared" si="335"/>
        <v>0.23969116402408758</v>
      </c>
      <c r="AK2421" s="34">
        <f t="shared" si="336"/>
        <v>1</v>
      </c>
      <c r="AL2421">
        <v>1</v>
      </c>
      <c r="AM2421" s="50" cm="1">
        <f t="array" ref="AM2421">SQRT(MMULT(MMULT(AF2421:AJ2421,MMULT(MMULT($Q$25:$U$29,$Q$16:$U$20),$Q$25:$U$29)),TRANSPOSE(AF2421:AJ2421)))</f>
        <v>0.19943958099015988</v>
      </c>
      <c r="AN2421" s="50">
        <f t="shared" si="337"/>
        <v>0.2585150133195705</v>
      </c>
    </row>
    <row r="2422" spans="25:40" ht="16.5" x14ac:dyDescent="0.3">
      <c r="Y2422" s="41" t="s">
        <v>2449</v>
      </c>
      <c r="Z2422" s="30">
        <v>4.1757948063604888E-2</v>
      </c>
      <c r="AA2422" s="30">
        <v>0.89841420327269128</v>
      </c>
      <c r="AB2422" s="30">
        <v>0.31886348583564184</v>
      </c>
      <c r="AC2422" s="30">
        <v>0.55871448193198181</v>
      </c>
      <c r="AD2422" s="30">
        <v>0.18660250464593009</v>
      </c>
      <c r="AE2422" s="32">
        <f t="shared" si="330"/>
        <v>2.0043526237498499</v>
      </c>
      <c r="AF2422" s="33">
        <f t="shared" si="331"/>
        <v>2.0833633547714718E-2</v>
      </c>
      <c r="AG2422" s="33">
        <f t="shared" si="332"/>
        <v>0.44823160986108823</v>
      </c>
      <c r="AH2422" s="33">
        <f t="shared" si="333"/>
        <v>0.15908552320454222</v>
      </c>
      <c r="AI2422" s="33">
        <f t="shared" si="334"/>
        <v>0.27875059274086661</v>
      </c>
      <c r="AJ2422" s="33">
        <f t="shared" si="335"/>
        <v>9.3098640645788239E-2</v>
      </c>
      <c r="AK2422" s="34">
        <f t="shared" si="336"/>
        <v>1.0000000000000002</v>
      </c>
      <c r="AL2422">
        <v>1</v>
      </c>
      <c r="AM2422" s="50" cm="1">
        <f t="array" ref="AM2422">SQRT(MMULT(MMULT(AF2422:AJ2422,MMULT(MMULT($Q$25:$U$29,$Q$16:$U$20),$Q$25:$U$29)),TRANSPOSE(AF2422:AJ2422)))</f>
        <v>0.20919236138784958</v>
      </c>
      <c r="AN2422" s="50">
        <f t="shared" si="337"/>
        <v>0.27657199819439465</v>
      </c>
    </row>
    <row r="2423" spans="25:40" ht="16.5" x14ac:dyDescent="0.3">
      <c r="Y2423" s="41" t="s">
        <v>2450</v>
      </c>
      <c r="Z2423" s="30">
        <v>0.62282804608383313</v>
      </c>
      <c r="AA2423" s="30">
        <v>0.41091305236879017</v>
      </c>
      <c r="AB2423" s="30">
        <v>0.36951091147162018</v>
      </c>
      <c r="AC2423" s="30">
        <v>0.44781079323033657</v>
      </c>
      <c r="AD2423" s="30">
        <v>0.54352161055695447</v>
      </c>
      <c r="AE2423" s="32">
        <f t="shared" si="330"/>
        <v>2.3945844137115344</v>
      </c>
      <c r="AF2423" s="33">
        <f t="shared" si="331"/>
        <v>0.26009859686611264</v>
      </c>
      <c r="AG2423" s="33">
        <f t="shared" si="332"/>
        <v>0.1716009884704324</v>
      </c>
      <c r="AH2423" s="33">
        <f t="shared" si="333"/>
        <v>0.15431108185444559</v>
      </c>
      <c r="AI2423" s="33">
        <f t="shared" si="334"/>
        <v>0.18700981709650535</v>
      </c>
      <c r="AJ2423" s="33">
        <f t="shared" si="335"/>
        <v>0.22697951571250402</v>
      </c>
      <c r="AK2423" s="34">
        <f t="shared" si="336"/>
        <v>1</v>
      </c>
      <c r="AL2423">
        <v>1</v>
      </c>
      <c r="AM2423" s="50" cm="1">
        <f t="array" ref="AM2423">SQRT(MMULT(MMULT(AF2423:AJ2423,MMULT(MMULT($Q$25:$U$29,$Q$16:$U$20),$Q$25:$U$29)),TRANSPOSE(AF2423:AJ2423)))</f>
        <v>0.19302287605919574</v>
      </c>
      <c r="AN2423" s="50">
        <f t="shared" si="337"/>
        <v>0.24289134674573509</v>
      </c>
    </row>
    <row r="2424" spans="25:40" ht="16.5" x14ac:dyDescent="0.3">
      <c r="Y2424" s="41" t="s">
        <v>2451</v>
      </c>
      <c r="Z2424" s="30">
        <v>0.11365920161207754</v>
      </c>
      <c r="AA2424" s="30">
        <v>0.78005199128586844</v>
      </c>
      <c r="AB2424" s="30">
        <v>0.3316432963546242</v>
      </c>
      <c r="AC2424" s="30">
        <v>0.58542771028828755</v>
      </c>
      <c r="AD2424" s="30">
        <v>0.2361945809708047</v>
      </c>
      <c r="AE2424" s="32">
        <f t="shared" si="330"/>
        <v>2.0469767805116623</v>
      </c>
      <c r="AF2424" s="33">
        <f t="shared" si="331"/>
        <v>5.5525398575194042E-2</v>
      </c>
      <c r="AG2424" s="33">
        <f t="shared" si="332"/>
        <v>0.38107515371565998</v>
      </c>
      <c r="AH2424" s="33">
        <f t="shared" si="333"/>
        <v>0.1620161496271231</v>
      </c>
      <c r="AI2424" s="33">
        <f t="shared" si="334"/>
        <v>0.28599626330004291</v>
      </c>
      <c r="AJ2424" s="33">
        <f t="shared" si="335"/>
        <v>0.11538703478198004</v>
      </c>
      <c r="AK2424" s="34">
        <f t="shared" si="336"/>
        <v>1</v>
      </c>
      <c r="AL2424">
        <v>1</v>
      </c>
      <c r="AM2424" s="50" cm="1">
        <f t="array" ref="AM2424">SQRT(MMULT(MMULT(AF2424:AJ2424,MMULT(MMULT($Q$25:$U$29,$Q$16:$U$20),$Q$25:$U$29)),TRANSPOSE(AF2424:AJ2424)))</f>
        <v>0.20229735663466472</v>
      </c>
      <c r="AN2424" s="50">
        <f t="shared" si="337"/>
        <v>0.2750234274824786</v>
      </c>
    </row>
    <row r="2425" spans="25:40" ht="16.5" x14ac:dyDescent="0.3">
      <c r="Y2425" s="41" t="s">
        <v>2452</v>
      </c>
      <c r="Z2425" s="30">
        <v>0.13158329080642983</v>
      </c>
      <c r="AA2425" s="30">
        <v>0.41782326759135391</v>
      </c>
      <c r="AB2425" s="30">
        <v>0.73068032784932535</v>
      </c>
      <c r="AC2425" s="30">
        <v>0.80365200072739518</v>
      </c>
      <c r="AD2425" s="30">
        <v>0.79168684708212844</v>
      </c>
      <c r="AE2425" s="32">
        <f t="shared" si="330"/>
        <v>2.8754257340566327</v>
      </c>
      <c r="AF2425" s="33">
        <f t="shared" si="331"/>
        <v>4.5761324748524436E-2</v>
      </c>
      <c r="AG2425" s="33">
        <f t="shared" si="332"/>
        <v>0.14530831474541039</v>
      </c>
      <c r="AH2425" s="33">
        <f t="shared" si="333"/>
        <v>0.25411204998102527</v>
      </c>
      <c r="AI2425" s="33">
        <f t="shared" si="334"/>
        <v>0.27948974345221844</v>
      </c>
      <c r="AJ2425" s="33">
        <f t="shared" si="335"/>
        <v>0.27532856707282144</v>
      </c>
      <c r="AK2425" s="34">
        <f t="shared" si="336"/>
        <v>1</v>
      </c>
      <c r="AL2425">
        <v>1</v>
      </c>
      <c r="AM2425" s="50" cm="1">
        <f t="array" ref="AM2425">SQRT(MMULT(MMULT(AF2425:AJ2425,MMULT(MMULT($Q$25:$U$29,$Q$16:$U$20),$Q$25:$U$29)),TRANSPOSE(AF2425:AJ2425)))</f>
        <v>0.22450833591983574</v>
      </c>
      <c r="AN2425" s="50">
        <f t="shared" si="337"/>
        <v>0.28347818065430819</v>
      </c>
    </row>
    <row r="2426" spans="25:40" ht="16.5" x14ac:dyDescent="0.3">
      <c r="Y2426" s="41" t="s">
        <v>2453</v>
      </c>
      <c r="Z2426" s="30">
        <v>1.5632000676496172E-2</v>
      </c>
      <c r="AA2426" s="30">
        <v>0.83741606867856899</v>
      </c>
      <c r="AB2426" s="30">
        <v>5.4895661959236897E-2</v>
      </c>
      <c r="AC2426" s="30">
        <v>0.81605816368367512</v>
      </c>
      <c r="AD2426" s="30">
        <v>0.56442726275217192</v>
      </c>
      <c r="AE2426" s="32">
        <f t="shared" si="330"/>
        <v>2.2884291577501492</v>
      </c>
      <c r="AF2426" s="33">
        <f t="shared" si="331"/>
        <v>6.8308868655845342E-3</v>
      </c>
      <c r="AG2426" s="33">
        <f t="shared" si="332"/>
        <v>0.36593488849874117</v>
      </c>
      <c r="AH2426" s="33">
        <f t="shared" si="333"/>
        <v>2.3988359776540832E-2</v>
      </c>
      <c r="AI2426" s="33">
        <f t="shared" si="334"/>
        <v>0.35660189039278634</v>
      </c>
      <c r="AJ2426" s="33">
        <f t="shared" si="335"/>
        <v>0.24664397446634706</v>
      </c>
      <c r="AK2426" s="34">
        <f t="shared" si="336"/>
        <v>1</v>
      </c>
      <c r="AL2426">
        <v>1</v>
      </c>
      <c r="AM2426" s="50" cm="1">
        <f t="array" ref="AM2426">SQRT(MMULT(MMULT(AF2426:AJ2426,MMULT(MMULT($Q$25:$U$29,$Q$16:$U$20),$Q$25:$U$29)),TRANSPOSE(AF2426:AJ2426)))</f>
        <v>0.22642910018433213</v>
      </c>
      <c r="AN2426" s="50">
        <f t="shared" si="337"/>
        <v>0.20693013248032965</v>
      </c>
    </row>
    <row r="2427" spans="25:40" ht="16.5" x14ac:dyDescent="0.3">
      <c r="Y2427" s="41" t="s">
        <v>2454</v>
      </c>
      <c r="Z2427" s="30">
        <v>0.42668532506422585</v>
      </c>
      <c r="AA2427" s="30">
        <v>6.1760688359394855E-2</v>
      </c>
      <c r="AB2427" s="30">
        <v>0.51374297741927577</v>
      </c>
      <c r="AC2427" s="30">
        <v>0.8118271509545808</v>
      </c>
      <c r="AD2427" s="30">
        <v>0.33931665003666645</v>
      </c>
      <c r="AE2427" s="32">
        <f t="shared" si="330"/>
        <v>2.1533327918341438</v>
      </c>
      <c r="AF2427" s="33">
        <f t="shared" si="331"/>
        <v>0.19815112958029502</v>
      </c>
      <c r="AG2427" s="33">
        <f t="shared" si="332"/>
        <v>2.8681441435157343E-2</v>
      </c>
      <c r="AH2427" s="33">
        <f t="shared" si="333"/>
        <v>0.23858039006673235</v>
      </c>
      <c r="AI2427" s="33">
        <f t="shared" si="334"/>
        <v>0.37700960763389063</v>
      </c>
      <c r="AJ2427" s="33">
        <f t="shared" si="335"/>
        <v>0.15757743128392465</v>
      </c>
      <c r="AK2427" s="34">
        <f t="shared" si="336"/>
        <v>1</v>
      </c>
      <c r="AL2427">
        <v>1</v>
      </c>
      <c r="AM2427" s="50" cm="1">
        <f t="array" ref="AM2427">SQRT(MMULT(MMULT(AF2427:AJ2427,MMULT(MMULT($Q$25:$U$29,$Q$16:$U$20),$Q$25:$U$29)),TRANSPOSE(AF2427:AJ2427)))</f>
        <v>0.1973002571954636</v>
      </c>
      <c r="AN2427" s="50">
        <f t="shared" si="337"/>
        <v>0.30935831436961714</v>
      </c>
    </row>
    <row r="2428" spans="25:40" ht="16.5" x14ac:dyDescent="0.3">
      <c r="Y2428" s="41" t="s">
        <v>2455</v>
      </c>
      <c r="Z2428" s="30">
        <v>0.42053555659262132</v>
      </c>
      <c r="AA2428" s="30">
        <v>0.64723565803748151</v>
      </c>
      <c r="AB2428" s="30">
        <v>0.59661108122162765</v>
      </c>
      <c r="AC2428" s="30">
        <v>0.68571531243323691</v>
      </c>
      <c r="AD2428" s="30">
        <v>6.0919463759428916E-2</v>
      </c>
      <c r="AE2428" s="32">
        <f t="shared" si="330"/>
        <v>2.411017072044396</v>
      </c>
      <c r="AF2428" s="33">
        <f t="shared" si="331"/>
        <v>0.17442247152403309</v>
      </c>
      <c r="AG2428" s="33">
        <f t="shared" si="332"/>
        <v>0.26844922233946067</v>
      </c>
      <c r="AH2428" s="33">
        <f t="shared" si="333"/>
        <v>0.2474520351345906</v>
      </c>
      <c r="AI2428" s="33">
        <f t="shared" si="334"/>
        <v>0.28440914848097365</v>
      </c>
      <c r="AJ2428" s="33">
        <f t="shared" si="335"/>
        <v>2.5267122520942133E-2</v>
      </c>
      <c r="AK2428" s="34">
        <f t="shared" si="336"/>
        <v>1.0000000000000002</v>
      </c>
      <c r="AL2428">
        <v>1</v>
      </c>
      <c r="AM2428" s="50" cm="1">
        <f t="array" ref="AM2428">SQRT(MMULT(MMULT(AF2428:AJ2428,MMULT(MMULT($Q$25:$U$29,$Q$16:$U$20),$Q$25:$U$29)),TRANSPOSE(AF2428:AJ2428)))</f>
        <v>0.18239253151994991</v>
      </c>
      <c r="AN2428" s="50">
        <f t="shared" si="337"/>
        <v>0.32406841674668957</v>
      </c>
    </row>
    <row r="2429" spans="25:40" ht="16.5" x14ac:dyDescent="0.3">
      <c r="Y2429" s="41" t="s">
        <v>2456</v>
      </c>
      <c r="Z2429" s="30">
        <v>0.28475955475762971</v>
      </c>
      <c r="AA2429" s="30">
        <v>0.84311015194943306</v>
      </c>
      <c r="AB2429" s="30">
        <v>0.49692503593223314</v>
      </c>
      <c r="AC2429" s="30">
        <v>0.15381782266058508</v>
      </c>
      <c r="AD2429" s="30">
        <v>5.0457401961273241E-2</v>
      </c>
      <c r="AE2429" s="32">
        <f t="shared" si="330"/>
        <v>1.8290699672611543</v>
      </c>
      <c r="AF2429" s="33">
        <f t="shared" si="331"/>
        <v>0.15568543568840512</v>
      </c>
      <c r="AG2429" s="33">
        <f t="shared" si="332"/>
        <v>0.46095019164953244</v>
      </c>
      <c r="AH2429" s="33">
        <f t="shared" si="333"/>
        <v>0.27168180814664389</v>
      </c>
      <c r="AI2429" s="33">
        <f t="shared" si="334"/>
        <v>8.4096193920296866E-2</v>
      </c>
      <c r="AJ2429" s="33">
        <f t="shared" si="335"/>
        <v>2.7586370595121656E-2</v>
      </c>
      <c r="AK2429" s="34">
        <f t="shared" si="336"/>
        <v>1</v>
      </c>
      <c r="AL2429">
        <v>1</v>
      </c>
      <c r="AM2429" s="50" cm="1">
        <f t="array" ref="AM2429">SQRT(MMULT(MMULT(AF2429:AJ2429,MMULT(MMULT($Q$25:$U$29,$Q$16:$U$20),$Q$25:$U$29)),TRANSPOSE(AF2429:AJ2429)))</f>
        <v>0.19868856323625195</v>
      </c>
      <c r="AN2429" s="50">
        <f t="shared" si="337"/>
        <v>0.3096890475539717</v>
      </c>
    </row>
    <row r="2430" spans="25:40" ht="16.5" x14ac:dyDescent="0.3">
      <c r="Y2430" s="41" t="s">
        <v>2457</v>
      </c>
      <c r="Z2430" s="30">
        <v>5.2926313018516358E-2</v>
      </c>
      <c r="AA2430" s="30">
        <v>0.61167849455675782</v>
      </c>
      <c r="AB2430" s="30">
        <v>0.65489111808627387</v>
      </c>
      <c r="AC2430" s="30">
        <v>0.98340546236646786</v>
      </c>
      <c r="AD2430" s="30">
        <v>0.32059874652646292</v>
      </c>
      <c r="AE2430" s="32">
        <f t="shared" si="330"/>
        <v>2.6235001345544791</v>
      </c>
      <c r="AF2430" s="33">
        <f t="shared" si="331"/>
        <v>2.0173931886420225E-2</v>
      </c>
      <c r="AG2430" s="33">
        <f t="shared" si="332"/>
        <v>0.23315359755475393</v>
      </c>
      <c r="AH2430" s="33">
        <f t="shared" si="333"/>
        <v>0.24962496073875254</v>
      </c>
      <c r="AI2430" s="33">
        <f t="shared" si="334"/>
        <v>0.37484483016177511</v>
      </c>
      <c r="AJ2430" s="33">
        <f t="shared" si="335"/>
        <v>0.12220267965829808</v>
      </c>
      <c r="AK2430" s="34">
        <f t="shared" si="336"/>
        <v>0.99999999999999989</v>
      </c>
      <c r="AL2430">
        <v>1</v>
      </c>
      <c r="AM2430" s="50" cm="1">
        <f t="array" ref="AM2430">SQRT(MMULT(MMULT(AF2430:AJ2430,MMULT(MMULT($Q$25:$U$29,$Q$16:$U$20),$Q$25:$U$29)),TRANSPOSE(AF2430:AJ2430)))</f>
        <v>0.20465396275063841</v>
      </c>
      <c r="AN2430" s="50">
        <f t="shared" si="337"/>
        <v>0.31836868909459853</v>
      </c>
    </row>
    <row r="2431" spans="25:40" ht="16.5" x14ac:dyDescent="0.3">
      <c r="Y2431" s="41" t="s">
        <v>2458</v>
      </c>
      <c r="Z2431" s="30">
        <v>0.55453625376154503</v>
      </c>
      <c r="AA2431" s="30">
        <v>0.2356180391180891</v>
      </c>
      <c r="AB2431" s="30">
        <v>0.27339711640352171</v>
      </c>
      <c r="AC2431" s="30">
        <v>4.4924111569647818E-2</v>
      </c>
      <c r="AD2431" s="30">
        <v>0.79446265611166444</v>
      </c>
      <c r="AE2431" s="32">
        <f t="shared" si="330"/>
        <v>1.9029381769644678</v>
      </c>
      <c r="AF2431" s="33">
        <f t="shared" si="331"/>
        <v>0.29141054631955049</v>
      </c>
      <c r="AG2431" s="33">
        <f t="shared" si="332"/>
        <v>0.12381802097950585</v>
      </c>
      <c r="AH2431" s="33">
        <f t="shared" si="333"/>
        <v>0.14367104497301106</v>
      </c>
      <c r="AI2431" s="33">
        <f t="shared" si="334"/>
        <v>2.3607761993250848E-2</v>
      </c>
      <c r="AJ2431" s="33">
        <f t="shared" si="335"/>
        <v>0.41749262573468193</v>
      </c>
      <c r="AK2431" s="34">
        <f t="shared" si="336"/>
        <v>1.0000000000000002</v>
      </c>
      <c r="AL2431">
        <v>1</v>
      </c>
      <c r="AM2431" s="50" cm="1">
        <f t="array" ref="AM2431">SQRT(MMULT(MMULT(AF2431:AJ2431,MMULT(MMULT($Q$25:$U$29,$Q$16:$U$20),$Q$25:$U$29)),TRANSPOSE(AF2431:AJ2431)))</f>
        <v>0.23829417805427752</v>
      </c>
      <c r="AN2431" s="50">
        <f t="shared" si="337"/>
        <v>0.18790059282324323</v>
      </c>
    </row>
    <row r="2432" spans="25:40" ht="16.5" x14ac:dyDescent="0.3">
      <c r="Y2432" s="41" t="s">
        <v>2459</v>
      </c>
      <c r="Z2432" s="30">
        <v>0.55163364584623131</v>
      </c>
      <c r="AA2432" s="30">
        <v>0.41692074489175623</v>
      </c>
      <c r="AB2432" s="30">
        <v>0.96244774197725524</v>
      </c>
      <c r="AC2432" s="30">
        <v>0.9799105547414263</v>
      </c>
      <c r="AD2432" s="30">
        <v>0.82489873899296695</v>
      </c>
      <c r="AE2432" s="32">
        <f t="shared" si="330"/>
        <v>3.735811426449636</v>
      </c>
      <c r="AF2432" s="33">
        <f t="shared" si="331"/>
        <v>0.14766099860947254</v>
      </c>
      <c r="AG2432" s="33">
        <f t="shared" si="332"/>
        <v>0.11160112149664386</v>
      </c>
      <c r="AH2432" s="33">
        <f t="shared" si="333"/>
        <v>0.25762749563939491</v>
      </c>
      <c r="AI2432" s="33">
        <f t="shared" si="334"/>
        <v>0.2623019319989322</v>
      </c>
      <c r="AJ2432" s="33">
        <f t="shared" si="335"/>
        <v>0.22080845225555651</v>
      </c>
      <c r="AK2432" s="34">
        <f t="shared" si="336"/>
        <v>1</v>
      </c>
      <c r="AL2432">
        <v>1</v>
      </c>
      <c r="AM2432" s="50" cm="1">
        <f t="array" ref="AM2432">SQRT(MMULT(MMULT(AF2432:AJ2432,MMULT(MMULT($Q$25:$U$29,$Q$16:$U$20),$Q$25:$U$29)),TRANSPOSE(AF2432:AJ2432)))</f>
        <v>0.20593752586021999</v>
      </c>
      <c r="AN2432" s="50">
        <f t="shared" si="337"/>
        <v>0.29255407648891651</v>
      </c>
    </row>
    <row r="2433" spans="25:40" ht="16.5" x14ac:dyDescent="0.3">
      <c r="Y2433" s="41" t="s">
        <v>2460</v>
      </c>
      <c r="Z2433" s="30">
        <v>0.74104486300517536</v>
      </c>
      <c r="AA2433" s="30">
        <v>0.88982701421145416</v>
      </c>
      <c r="AB2433" s="30">
        <v>0.98259833551349973</v>
      </c>
      <c r="AC2433" s="30">
        <v>0.80920861882159567</v>
      </c>
      <c r="AD2433" s="30">
        <v>4.4110327877513456E-2</v>
      </c>
      <c r="AE2433" s="32">
        <f t="shared" si="330"/>
        <v>3.4667891594292382</v>
      </c>
      <c r="AF2433" s="33">
        <f t="shared" si="331"/>
        <v>0.21375538832225344</v>
      </c>
      <c r="AG2433" s="33">
        <f t="shared" si="332"/>
        <v>0.25667180012699492</v>
      </c>
      <c r="AH2433" s="33">
        <f t="shared" si="333"/>
        <v>0.28343181264454853</v>
      </c>
      <c r="AI2433" s="33">
        <f t="shared" si="334"/>
        <v>0.23341731544897912</v>
      </c>
      <c r="AJ2433" s="33">
        <f t="shared" si="335"/>
        <v>1.2723683457224046E-2</v>
      </c>
      <c r="AK2433" s="34">
        <f t="shared" si="336"/>
        <v>1</v>
      </c>
      <c r="AL2433">
        <v>1</v>
      </c>
      <c r="AM2433" s="50" cm="1">
        <f t="array" ref="AM2433">SQRT(MMULT(MMULT(AF2433:AJ2433,MMULT(MMULT($Q$25:$U$29,$Q$16:$U$20),$Q$25:$U$29)),TRANSPOSE(AF2433:AJ2433)))</f>
        <v>0.18056290880254983</v>
      </c>
      <c r="AN2433" s="50">
        <f t="shared" si="337"/>
        <v>0.33453185472586056</v>
      </c>
    </row>
    <row r="2434" spans="25:40" ht="16.5" x14ac:dyDescent="0.3">
      <c r="Y2434" s="41" t="s">
        <v>2461</v>
      </c>
      <c r="Z2434" s="30">
        <v>0.27314977730070056</v>
      </c>
      <c r="AA2434" s="30">
        <v>1.6468211323400594E-2</v>
      </c>
      <c r="AB2434" s="30">
        <v>0.77593619555489002</v>
      </c>
      <c r="AC2434" s="30">
        <v>0.76250781043073923</v>
      </c>
      <c r="AD2434" s="30">
        <v>0.34921967512846719</v>
      </c>
      <c r="AE2434" s="32">
        <f t="shared" si="330"/>
        <v>2.1772816697381976</v>
      </c>
      <c r="AF2434" s="33">
        <f t="shared" si="331"/>
        <v>0.12545449727390801</v>
      </c>
      <c r="AG2434" s="33">
        <f t="shared" si="332"/>
        <v>7.5636568076103711E-3</v>
      </c>
      <c r="AH2434" s="33">
        <f t="shared" si="333"/>
        <v>0.35637841733549835</v>
      </c>
      <c r="AI2434" s="33">
        <f t="shared" si="334"/>
        <v>0.35021091713982294</v>
      </c>
      <c r="AJ2434" s="33">
        <f t="shared" si="335"/>
        <v>0.16039251144316038</v>
      </c>
      <c r="AK2434" s="34">
        <f t="shared" si="336"/>
        <v>1</v>
      </c>
      <c r="AL2434">
        <v>1</v>
      </c>
      <c r="AM2434" s="50" cm="1">
        <f t="array" ref="AM2434">SQRT(MMULT(MMULT(AF2434:AJ2434,MMULT(MMULT($Q$25:$U$29,$Q$16:$U$20),$Q$25:$U$29)),TRANSPOSE(AF2434:AJ2434)))</f>
        <v>0.21196390981198354</v>
      </c>
      <c r="AN2434" s="50">
        <f t="shared" si="337"/>
        <v>0.35149459245974141</v>
      </c>
    </row>
    <row r="2435" spans="25:40" ht="16.5" x14ac:dyDescent="0.3">
      <c r="Y2435" s="41" t="s">
        <v>2462</v>
      </c>
      <c r="Z2435" s="30">
        <v>0.62177533220330217</v>
      </c>
      <c r="AA2435" s="30">
        <v>0.29799611577633034</v>
      </c>
      <c r="AB2435" s="30">
        <v>0.62128144527192875</v>
      </c>
      <c r="AC2435" s="30">
        <v>0.70351538669912395</v>
      </c>
      <c r="AD2435" s="30">
        <v>0.11692046298998326</v>
      </c>
      <c r="AE2435" s="32">
        <f t="shared" si="330"/>
        <v>2.3614887429406681</v>
      </c>
      <c r="AF2435" s="33">
        <f t="shared" si="331"/>
        <v>0.26329802928851992</v>
      </c>
      <c r="AG2435" s="33">
        <f t="shared" si="332"/>
        <v>0.1261899370332156</v>
      </c>
      <c r="AH2435" s="33">
        <f t="shared" si="333"/>
        <v>0.26308888709681999</v>
      </c>
      <c r="AI2435" s="33">
        <f t="shared" si="334"/>
        <v>0.29791181042136333</v>
      </c>
      <c r="AJ2435" s="33">
        <f t="shared" si="335"/>
        <v>4.9511336160081312E-2</v>
      </c>
      <c r="AK2435" s="34">
        <f t="shared" si="336"/>
        <v>1.0000000000000002</v>
      </c>
      <c r="AL2435">
        <v>1</v>
      </c>
      <c r="AM2435" s="50" cm="1">
        <f t="array" ref="AM2435">SQRT(MMULT(MMULT(AF2435:AJ2435,MMULT(MMULT($Q$25:$U$29,$Q$16:$U$20),$Q$25:$U$29)),TRANSPOSE(AF2435:AJ2435)))</f>
        <v>0.17923904938346991</v>
      </c>
      <c r="AN2435" s="50">
        <f t="shared" si="337"/>
        <v>0.32820106407161659</v>
      </c>
    </row>
    <row r="2436" spans="25:40" ht="16.5" x14ac:dyDescent="0.3">
      <c r="Y2436" s="41" t="s">
        <v>2463</v>
      </c>
      <c r="Z2436" s="30">
        <v>0.42081171493786473</v>
      </c>
      <c r="AA2436" s="30">
        <v>0.28321639929443054</v>
      </c>
      <c r="AB2436" s="30">
        <v>4.3833511295374827E-2</v>
      </c>
      <c r="AC2436" s="30">
        <v>0.82602554933692929</v>
      </c>
      <c r="AD2436" s="30">
        <v>1.534884533362213E-2</v>
      </c>
      <c r="AE2436" s="32">
        <f t="shared" si="330"/>
        <v>1.5892360201982214</v>
      </c>
      <c r="AF2436" s="33">
        <f t="shared" si="331"/>
        <v>0.26478868436758557</v>
      </c>
      <c r="AG2436" s="33">
        <f t="shared" si="332"/>
        <v>0.17820914936165722</v>
      </c>
      <c r="AH2436" s="33">
        <f t="shared" si="333"/>
        <v>2.7581498744225282E-2</v>
      </c>
      <c r="AI2436" s="33">
        <f t="shared" si="334"/>
        <v>0.51976266510363966</v>
      </c>
      <c r="AJ2436" s="33">
        <f t="shared" si="335"/>
        <v>9.6580024228922947E-3</v>
      </c>
      <c r="AK2436" s="34">
        <f t="shared" si="336"/>
        <v>1</v>
      </c>
      <c r="AL2436">
        <v>1</v>
      </c>
      <c r="AM2436" s="50" cm="1">
        <f t="array" ref="AM2436">SQRT(MMULT(MMULT(AF2436:AJ2436,MMULT(MMULT($Q$25:$U$29,$Q$16:$U$20),$Q$25:$U$29)),TRANSPOSE(AF2436:AJ2436)))</f>
        <v>0.18517790232878326</v>
      </c>
      <c r="AN2436" s="50">
        <f t="shared" si="337"/>
        <v>0.26853251878776141</v>
      </c>
    </row>
    <row r="2437" spans="25:40" ht="16.5" x14ac:dyDescent="0.3">
      <c r="Y2437" s="41" t="s">
        <v>2464</v>
      </c>
      <c r="Z2437" s="30">
        <v>0.89709327832065611</v>
      </c>
      <c r="AA2437" s="30">
        <v>0.9180340181436023</v>
      </c>
      <c r="AB2437" s="30">
        <v>1.5706367542505872E-2</v>
      </c>
      <c r="AC2437" s="30">
        <v>0.55360939103019724</v>
      </c>
      <c r="AD2437" s="30">
        <v>0.1291697103562528</v>
      </c>
      <c r="AE2437" s="32">
        <f t="shared" ref="AE2437:AE2500" si="338">+SUM(Z2437:AD2437)</f>
        <v>2.5136127653932148</v>
      </c>
      <c r="AF2437" s="33">
        <f t="shared" ref="AF2437:AF2500" si="339">Z2437/$AE2437</f>
        <v>0.35689398568928737</v>
      </c>
      <c r="AG2437" s="33">
        <f t="shared" ref="AG2437:AG2500" si="340">AA2437/$AE2437</f>
        <v>0.36522491880327096</v>
      </c>
      <c r="AH2437" s="33">
        <f t="shared" ref="AH2437:AH2500" si="341">AB2437/$AE2437</f>
        <v>6.2485231451507453E-3</v>
      </c>
      <c r="AI2437" s="33">
        <f t="shared" ref="AI2437:AI2500" si="342">AC2437/$AE2437</f>
        <v>0.22024450171965682</v>
      </c>
      <c r="AJ2437" s="33">
        <f t="shared" ref="AJ2437:AJ2500" si="343">AD2437/$AE2437</f>
        <v>5.1388070642633871E-2</v>
      </c>
      <c r="AK2437" s="34">
        <f t="shared" ref="AK2437:AK2500" si="344">+SUM(AF2437:AJ2437)</f>
        <v>0.99999999999999978</v>
      </c>
      <c r="AL2437">
        <v>1</v>
      </c>
      <c r="AM2437" s="50" cm="1">
        <f t="array" ref="AM2437">SQRT(MMULT(MMULT(AF2437:AJ2437,MMULT(MMULT($Q$25:$U$29,$Q$16:$U$20),$Q$25:$U$29)),TRANSPOSE(AF2437:AJ2437)))</f>
        <v>0.17483470014374808</v>
      </c>
      <c r="AN2437" s="50">
        <f t="shared" ref="AN2437:AN2500" si="345">SUMPRODUCT(AF2437:AJ2437,$AF$2:$AJ$2)</f>
        <v>0.21874178844353789</v>
      </c>
    </row>
    <row r="2438" spans="25:40" ht="16.5" x14ac:dyDescent="0.3">
      <c r="Y2438" s="41" t="s">
        <v>2465</v>
      </c>
      <c r="Z2438" s="30">
        <v>0.50352549935181679</v>
      </c>
      <c r="AA2438" s="30">
        <v>0.67961234696846651</v>
      </c>
      <c r="AB2438" s="30">
        <v>0.69914242240239144</v>
      </c>
      <c r="AC2438" s="30">
        <v>0.92889764448009982</v>
      </c>
      <c r="AD2438" s="30">
        <v>0.10846187461133405</v>
      </c>
      <c r="AE2438" s="32">
        <f t="shared" si="338"/>
        <v>2.9196397878141087</v>
      </c>
      <c r="AF2438" s="33">
        <f t="shared" si="339"/>
        <v>0.1724615144146939</v>
      </c>
      <c r="AG2438" s="33">
        <f t="shared" si="340"/>
        <v>0.23277266935633942</v>
      </c>
      <c r="AH2438" s="33">
        <f t="shared" si="341"/>
        <v>0.23946187653711523</v>
      </c>
      <c r="AI2438" s="33">
        <f t="shared" si="342"/>
        <v>0.3181548793646054</v>
      </c>
      <c r="AJ2438" s="33">
        <f t="shared" si="343"/>
        <v>3.7149060327246006E-2</v>
      </c>
      <c r="AK2438" s="34">
        <f t="shared" si="344"/>
        <v>0.99999999999999989</v>
      </c>
      <c r="AL2438">
        <v>1</v>
      </c>
      <c r="AM2438" s="50" cm="1">
        <f t="array" ref="AM2438">SQRT(MMULT(MMULT(AF2438:AJ2438,MMULT(MMULT($Q$25:$U$29,$Q$16:$U$20),$Q$25:$U$29)),TRANSPOSE(AF2438:AJ2438)))</f>
        <v>0.18255445267909728</v>
      </c>
      <c r="AN2438" s="50">
        <f t="shared" si="345"/>
        <v>0.32287469868113805</v>
      </c>
    </row>
    <row r="2439" spans="25:40" ht="16.5" x14ac:dyDescent="0.3">
      <c r="Y2439" s="41" t="s">
        <v>2466</v>
      </c>
      <c r="Z2439" s="30">
        <v>0.21706424174044625</v>
      </c>
      <c r="AA2439" s="30">
        <v>0.76197016746183821</v>
      </c>
      <c r="AB2439" s="30">
        <v>0.71838320194645244</v>
      </c>
      <c r="AC2439" s="30">
        <v>0.11612717403763029</v>
      </c>
      <c r="AD2439" s="30">
        <v>4.5470117896581952E-2</v>
      </c>
      <c r="AE2439" s="32">
        <f t="shared" si="338"/>
        <v>1.8590149030829493</v>
      </c>
      <c r="AF2439" s="33">
        <f t="shared" si="339"/>
        <v>0.11676304551430529</v>
      </c>
      <c r="AG2439" s="33">
        <f t="shared" si="340"/>
        <v>0.40987846100545172</v>
      </c>
      <c r="AH2439" s="33">
        <f t="shared" si="341"/>
        <v>0.38643219091740555</v>
      </c>
      <c r="AI2439" s="33">
        <f t="shared" si="342"/>
        <v>6.2467048459400487E-2</v>
      </c>
      <c r="AJ2439" s="33">
        <f t="shared" si="343"/>
        <v>2.4459254103436887E-2</v>
      </c>
      <c r="AK2439" s="34">
        <f t="shared" si="344"/>
        <v>0.99999999999999989</v>
      </c>
      <c r="AL2439">
        <v>1</v>
      </c>
      <c r="AM2439" s="50" cm="1">
        <f t="array" ref="AM2439">SQRT(MMULT(MMULT(AF2439:AJ2439,MMULT(MMULT($Q$25:$U$29,$Q$16:$U$20),$Q$25:$U$29)),TRANSPOSE(AF2439:AJ2439)))</f>
        <v>0.20651326373144108</v>
      </c>
      <c r="AN2439" s="50">
        <f t="shared" si="345"/>
        <v>0.35241890433563444</v>
      </c>
    </row>
    <row r="2440" spans="25:40" ht="16.5" x14ac:dyDescent="0.3">
      <c r="Y2440" s="41" t="s">
        <v>2467</v>
      </c>
      <c r="Z2440" s="30">
        <v>0.83945268699702802</v>
      </c>
      <c r="AA2440" s="30">
        <v>0.95031378598626115</v>
      </c>
      <c r="AB2440" s="30">
        <v>0.48820443878311071</v>
      </c>
      <c r="AC2440" s="30">
        <v>0.37566181679782396</v>
      </c>
      <c r="AD2440" s="30">
        <v>0.2771127579082121</v>
      </c>
      <c r="AE2440" s="32">
        <f t="shared" si="338"/>
        <v>2.930745486472436</v>
      </c>
      <c r="AF2440" s="33">
        <f t="shared" si="339"/>
        <v>0.28642974658554443</v>
      </c>
      <c r="AG2440" s="33">
        <f t="shared" si="340"/>
        <v>0.3242566747514119</v>
      </c>
      <c r="AH2440" s="33">
        <f t="shared" si="341"/>
        <v>0.16658029195525037</v>
      </c>
      <c r="AI2440" s="33">
        <f t="shared" si="342"/>
        <v>0.12817961113709186</v>
      </c>
      <c r="AJ2440" s="33">
        <f t="shared" si="343"/>
        <v>9.4553675570701379E-2</v>
      </c>
      <c r="AK2440" s="34">
        <f t="shared" si="344"/>
        <v>0.99999999999999989</v>
      </c>
      <c r="AL2440">
        <v>1</v>
      </c>
      <c r="AM2440" s="50" cm="1">
        <f t="array" ref="AM2440">SQRT(MMULT(MMULT(AF2440:AJ2440,MMULT(MMULT($Q$25:$U$29,$Q$16:$U$20),$Q$25:$U$29)),TRANSPOSE(AF2440:AJ2440)))</f>
        <v>0.17826696665610356</v>
      </c>
      <c r="AN2440" s="50">
        <f t="shared" si="345"/>
        <v>0.26317155462346825</v>
      </c>
    </row>
    <row r="2441" spans="25:40" ht="16.5" x14ac:dyDescent="0.3">
      <c r="Y2441" s="41" t="s">
        <v>2468</v>
      </c>
      <c r="Z2441" s="30">
        <v>0.84872707335279185</v>
      </c>
      <c r="AA2441" s="30">
        <v>7.6495387683885419E-2</v>
      </c>
      <c r="AB2441" s="30">
        <v>0.23402794007749994</v>
      </c>
      <c r="AC2441" s="30">
        <v>0.20760368301149612</v>
      </c>
      <c r="AD2441" s="30">
        <v>0.20993791044587773</v>
      </c>
      <c r="AE2441" s="32">
        <f t="shared" si="338"/>
        <v>1.5767919945715509</v>
      </c>
      <c r="AF2441" s="33">
        <f t="shared" si="339"/>
        <v>0.53826191170092141</v>
      </c>
      <c r="AG2441" s="33">
        <f t="shared" si="340"/>
        <v>4.8513302925964501E-2</v>
      </c>
      <c r="AH2441" s="33">
        <f t="shared" si="341"/>
        <v>0.14842029949618718</v>
      </c>
      <c r="AI2441" s="33">
        <f t="shared" si="342"/>
        <v>0.13166206051668</v>
      </c>
      <c r="AJ2441" s="33">
        <f t="shared" si="343"/>
        <v>0.13314242536024701</v>
      </c>
      <c r="AK2441" s="34">
        <f t="shared" si="344"/>
        <v>1</v>
      </c>
      <c r="AL2441">
        <v>1</v>
      </c>
      <c r="AM2441" s="50" cm="1">
        <f t="array" ref="AM2441">SQRT(MMULT(MMULT(AF2441:AJ2441,MMULT(MMULT($Q$25:$U$29,$Q$16:$U$20),$Q$25:$U$29)),TRANSPOSE(AF2441:AJ2441)))</f>
        <v>0.17610937472454602</v>
      </c>
      <c r="AN2441" s="50">
        <f t="shared" si="345"/>
        <v>0.25140072537009039</v>
      </c>
    </row>
    <row r="2442" spans="25:40" ht="16.5" x14ac:dyDescent="0.3">
      <c r="Y2442" s="41" t="s">
        <v>2469</v>
      </c>
      <c r="Z2442" s="30">
        <v>0.1830032843509406</v>
      </c>
      <c r="AA2442" s="30">
        <v>0.7345461542102435</v>
      </c>
      <c r="AB2442" s="30">
        <v>0.99918535707101652</v>
      </c>
      <c r="AC2442" s="30">
        <v>0.18589334097489041</v>
      </c>
      <c r="AD2442" s="30">
        <v>0.85092077265723698</v>
      </c>
      <c r="AE2442" s="32">
        <f t="shared" si="338"/>
        <v>2.9535489092643283</v>
      </c>
      <c r="AF2442" s="33">
        <f t="shared" si="339"/>
        <v>6.1960471951867276E-2</v>
      </c>
      <c r="AG2442" s="33">
        <f t="shared" si="340"/>
        <v>0.24869950584065481</v>
      </c>
      <c r="AH2442" s="33">
        <f t="shared" si="341"/>
        <v>0.33829991910304752</v>
      </c>
      <c r="AI2442" s="33">
        <f t="shared" si="342"/>
        <v>6.293897500454558E-2</v>
      </c>
      <c r="AJ2442" s="33">
        <f t="shared" si="343"/>
        <v>0.2881011280998847</v>
      </c>
      <c r="AK2442" s="34">
        <f t="shared" si="344"/>
        <v>1</v>
      </c>
      <c r="AL2442">
        <v>1</v>
      </c>
      <c r="AM2442" s="50" cm="1">
        <f t="array" ref="AM2442">SQRT(MMULT(MMULT(AF2442:AJ2442,MMULT(MMULT($Q$25:$U$29,$Q$16:$U$20),$Q$25:$U$29)),TRANSPOSE(AF2442:AJ2442)))</f>
        <v>0.23598850098373511</v>
      </c>
      <c r="AN2442" s="50">
        <f t="shared" si="345"/>
        <v>0.28913168035753539</v>
      </c>
    </row>
    <row r="2443" spans="25:40" ht="16.5" x14ac:dyDescent="0.3">
      <c r="Y2443" s="41" t="s">
        <v>2470</v>
      </c>
      <c r="Z2443" s="30">
        <v>0.53192764596533071</v>
      </c>
      <c r="AA2443" s="30">
        <v>0.47146118462253872</v>
      </c>
      <c r="AB2443" s="30">
        <v>0.90170875352161561</v>
      </c>
      <c r="AC2443" s="30">
        <v>4.1928823031712081E-2</v>
      </c>
      <c r="AD2443" s="30">
        <v>0.53591507258371562</v>
      </c>
      <c r="AE2443" s="32">
        <f t="shared" si="338"/>
        <v>2.4829414797249125</v>
      </c>
      <c r="AF2443" s="33">
        <f t="shared" si="339"/>
        <v>0.21423285659727409</v>
      </c>
      <c r="AG2443" s="33">
        <f t="shared" si="340"/>
        <v>0.18988010328570948</v>
      </c>
      <c r="AH2443" s="33">
        <f t="shared" si="341"/>
        <v>0.36316150053666058</v>
      </c>
      <c r="AI2443" s="33">
        <f t="shared" si="342"/>
        <v>1.688675442981339E-2</v>
      </c>
      <c r="AJ2443" s="33">
        <f t="shared" si="343"/>
        <v>0.21583878515054256</v>
      </c>
      <c r="AK2443" s="34">
        <f t="shared" si="344"/>
        <v>1</v>
      </c>
      <c r="AL2443">
        <v>1</v>
      </c>
      <c r="AM2443" s="50" cm="1">
        <f t="array" ref="AM2443">SQRT(MMULT(MMULT(AF2443:AJ2443,MMULT(MMULT($Q$25:$U$29,$Q$16:$U$20),$Q$25:$U$29)),TRANSPOSE(AF2443:AJ2443)))</f>
        <v>0.21305078577348013</v>
      </c>
      <c r="AN2443" s="50">
        <f t="shared" si="345"/>
        <v>0.30645422283124846</v>
      </c>
    </row>
    <row r="2444" spans="25:40" ht="16.5" x14ac:dyDescent="0.3">
      <c r="Y2444" s="41" t="s">
        <v>2471</v>
      </c>
      <c r="Z2444" s="30">
        <v>1.5378457723452477E-2</v>
      </c>
      <c r="AA2444" s="30">
        <v>0.77032535337003605</v>
      </c>
      <c r="AB2444" s="30">
        <v>0.69254823859282988</v>
      </c>
      <c r="AC2444" s="30">
        <v>0.55187258755442059</v>
      </c>
      <c r="AD2444" s="30">
        <v>0.23558042605987517</v>
      </c>
      <c r="AE2444" s="32">
        <f t="shared" si="338"/>
        <v>2.2657050633006142</v>
      </c>
      <c r="AF2444" s="33">
        <f t="shared" si="339"/>
        <v>6.7874932057792117E-3</v>
      </c>
      <c r="AG2444" s="33">
        <f t="shared" si="340"/>
        <v>0.33999365841900364</v>
      </c>
      <c r="AH2444" s="33">
        <f t="shared" si="341"/>
        <v>0.30566566223052238</v>
      </c>
      <c r="AI2444" s="33">
        <f t="shared" si="342"/>
        <v>0.24357653451613354</v>
      </c>
      <c r="AJ2444" s="33">
        <f t="shared" si="343"/>
        <v>0.10397665162856121</v>
      </c>
      <c r="AK2444" s="34">
        <f t="shared" si="344"/>
        <v>1</v>
      </c>
      <c r="AL2444">
        <v>1</v>
      </c>
      <c r="AM2444" s="50" cm="1">
        <f t="array" ref="AM2444">SQRT(MMULT(MMULT(AF2444:AJ2444,MMULT(MMULT($Q$25:$U$29,$Q$16:$U$20),$Q$25:$U$29)),TRANSPOSE(AF2444:AJ2444)))</f>
        <v>0.2093220086801188</v>
      </c>
      <c r="AN2444" s="50">
        <f t="shared" si="345"/>
        <v>0.32798005236895261</v>
      </c>
    </row>
    <row r="2445" spans="25:40" ht="16.5" x14ac:dyDescent="0.3">
      <c r="Y2445" s="41" t="s">
        <v>2472</v>
      </c>
      <c r="Z2445" s="30">
        <v>0.30604575529925759</v>
      </c>
      <c r="AA2445" s="30">
        <v>7.8348869793989029E-2</v>
      </c>
      <c r="AB2445" s="30">
        <v>2.3937595411999024E-2</v>
      </c>
      <c r="AC2445" s="30">
        <v>0.1593780881193545</v>
      </c>
      <c r="AD2445" s="30">
        <v>0.86530700224832768</v>
      </c>
      <c r="AE2445" s="32">
        <f t="shared" si="338"/>
        <v>1.4330173108729278</v>
      </c>
      <c r="AF2445" s="33">
        <f t="shared" si="339"/>
        <v>0.2135673818991263</v>
      </c>
      <c r="AG2445" s="33">
        <f t="shared" si="340"/>
        <v>5.4674056760879268E-2</v>
      </c>
      <c r="AH2445" s="33">
        <f t="shared" si="341"/>
        <v>1.6704330945881838E-2</v>
      </c>
      <c r="AI2445" s="33">
        <f t="shared" si="342"/>
        <v>0.11121853651737727</v>
      </c>
      <c r="AJ2445" s="33">
        <f t="shared" si="343"/>
        <v>0.6038356938767353</v>
      </c>
      <c r="AK2445" s="34">
        <f t="shared" si="344"/>
        <v>1</v>
      </c>
      <c r="AL2445">
        <v>1</v>
      </c>
      <c r="AM2445" s="50" cm="1">
        <f t="array" ref="AM2445">SQRT(MMULT(MMULT(AF2445:AJ2445,MMULT(MMULT($Q$25:$U$29,$Q$16:$U$20),$Q$25:$U$29)),TRANSPOSE(AF2445:AJ2445)))</f>
        <v>0.29252380010955875</v>
      </c>
      <c r="AN2445" s="50">
        <f t="shared" si="345"/>
        <v>0.11673003994467529</v>
      </c>
    </row>
    <row r="2446" spans="25:40" ht="16.5" x14ac:dyDescent="0.3">
      <c r="Y2446" s="41" t="s">
        <v>2473</v>
      </c>
      <c r="Z2446" s="30">
        <v>0.50356787460683516</v>
      </c>
      <c r="AA2446" s="30">
        <v>4.1385982811681488E-2</v>
      </c>
      <c r="AB2446" s="30">
        <v>2.9839131807323227E-3</v>
      </c>
      <c r="AC2446" s="30">
        <v>0.50884740009621776</v>
      </c>
      <c r="AD2446" s="30">
        <v>0.80707124371486938</v>
      </c>
      <c r="AE2446" s="32">
        <f t="shared" si="338"/>
        <v>1.863856414410336</v>
      </c>
      <c r="AF2446" s="33">
        <f t="shared" si="339"/>
        <v>0.27017525100834966</v>
      </c>
      <c r="AG2446" s="33">
        <f t="shared" si="340"/>
        <v>2.2204490910194215E-2</v>
      </c>
      <c r="AH2446" s="33">
        <f t="shared" si="341"/>
        <v>1.6009351137042049E-3</v>
      </c>
      <c r="AI2446" s="33">
        <f t="shared" si="342"/>
        <v>0.27300783266462114</v>
      </c>
      <c r="AJ2446" s="33">
        <f t="shared" si="343"/>
        <v>0.4330114903031308</v>
      </c>
      <c r="AK2446" s="34">
        <f t="shared" si="344"/>
        <v>1</v>
      </c>
      <c r="AL2446">
        <v>1</v>
      </c>
      <c r="AM2446" s="50" cm="1">
        <f t="array" ref="AM2446">SQRT(MMULT(MMULT(AF2446:AJ2446,MMULT(MMULT($Q$25:$U$29,$Q$16:$U$20),$Q$25:$U$29)),TRANSPOSE(AF2446:AJ2446)))</f>
        <v>0.23978141249136589</v>
      </c>
      <c r="AN2446" s="50">
        <f t="shared" si="345"/>
        <v>0.15863922695506119</v>
      </c>
    </row>
    <row r="2447" spans="25:40" ht="16.5" x14ac:dyDescent="0.3">
      <c r="Y2447" s="41" t="s">
        <v>2474</v>
      </c>
      <c r="Z2447" s="30">
        <v>0.38874908058282431</v>
      </c>
      <c r="AA2447" s="30">
        <v>0.373878481518924</v>
      </c>
      <c r="AB2447" s="30">
        <v>0.6248416216826842</v>
      </c>
      <c r="AC2447" s="30">
        <v>0.50174604272050094</v>
      </c>
      <c r="AD2447" s="30">
        <v>0.27514246942506171</v>
      </c>
      <c r="AE2447" s="32">
        <f t="shared" si="338"/>
        <v>2.1643576959299953</v>
      </c>
      <c r="AF2447" s="33">
        <f t="shared" si="339"/>
        <v>0.17961406347659373</v>
      </c>
      <c r="AG2447" s="33">
        <f t="shared" si="340"/>
        <v>0.17274338812941614</v>
      </c>
      <c r="AH2447" s="33">
        <f t="shared" si="341"/>
        <v>0.28869609808844382</v>
      </c>
      <c r="AI2447" s="33">
        <f t="shared" si="342"/>
        <v>0.23182214458544359</v>
      </c>
      <c r="AJ2447" s="33">
        <f t="shared" si="343"/>
        <v>0.12712430572010266</v>
      </c>
      <c r="AK2447" s="34">
        <f t="shared" si="344"/>
        <v>0.99999999999999989</v>
      </c>
      <c r="AL2447">
        <v>1</v>
      </c>
      <c r="AM2447" s="50" cm="1">
        <f t="array" ref="AM2447">SQRT(MMULT(MMULT(AF2447:AJ2447,MMULT(MMULT($Q$25:$U$29,$Q$16:$U$20),$Q$25:$U$29)),TRANSPOSE(AF2447:AJ2447)))</f>
        <v>0.19099009404997105</v>
      </c>
      <c r="AN2447" s="50">
        <f t="shared" si="345"/>
        <v>0.31704496752334038</v>
      </c>
    </row>
    <row r="2448" spans="25:40" ht="16.5" x14ac:dyDescent="0.3">
      <c r="Y2448" s="41" t="s">
        <v>2475</v>
      </c>
      <c r="Z2448" s="30">
        <v>0.39537521527446451</v>
      </c>
      <c r="AA2448" s="30">
        <v>0.73625052247477851</v>
      </c>
      <c r="AB2448" s="30">
        <v>0.76474428620505464</v>
      </c>
      <c r="AC2448" s="30">
        <v>0.91738837428614861</v>
      </c>
      <c r="AD2448" s="30">
        <v>0.23730987403096582</v>
      </c>
      <c r="AE2448" s="32">
        <f t="shared" si="338"/>
        <v>3.0510682722714124</v>
      </c>
      <c r="AF2448" s="33">
        <f t="shared" si="339"/>
        <v>0.12958583027056345</v>
      </c>
      <c r="AG2448" s="33">
        <f t="shared" si="340"/>
        <v>0.24130909464266626</v>
      </c>
      <c r="AH2448" s="33">
        <f t="shared" si="341"/>
        <v>0.25064804126317686</v>
      </c>
      <c r="AI2448" s="33">
        <f t="shared" si="342"/>
        <v>0.30067776018764253</v>
      </c>
      <c r="AJ2448" s="33">
        <f t="shared" si="343"/>
        <v>7.7779273635950802E-2</v>
      </c>
      <c r="AK2448" s="34">
        <f t="shared" si="344"/>
        <v>1</v>
      </c>
      <c r="AL2448">
        <v>1</v>
      </c>
      <c r="AM2448" s="50" cm="1">
        <f t="array" ref="AM2448">SQRT(MMULT(MMULT(AF2448:AJ2448,MMULT(MMULT($Q$25:$U$29,$Q$16:$U$20),$Q$25:$U$29)),TRANSPOSE(AF2448:AJ2448)))</f>
        <v>0.18874418690561306</v>
      </c>
      <c r="AN2448" s="50">
        <f t="shared" si="345"/>
        <v>0.31816849457733026</v>
      </c>
    </row>
    <row r="2449" spans="25:40" ht="16.5" x14ac:dyDescent="0.3">
      <c r="Y2449" s="41" t="s">
        <v>2476</v>
      </c>
      <c r="Z2449" s="30">
        <v>0.34931225783302877</v>
      </c>
      <c r="AA2449" s="30">
        <v>0.7145520334557639</v>
      </c>
      <c r="AB2449" s="30">
        <v>0.85201576835512771</v>
      </c>
      <c r="AC2449" s="30">
        <v>8.6854674847246405E-2</v>
      </c>
      <c r="AD2449" s="30">
        <v>0.11771895609848715</v>
      </c>
      <c r="AE2449" s="32">
        <f t="shared" si="338"/>
        <v>2.1204536905896538</v>
      </c>
      <c r="AF2449" s="33">
        <f t="shared" si="339"/>
        <v>0.16473467889595472</v>
      </c>
      <c r="AG2449" s="33">
        <f t="shared" si="340"/>
        <v>0.3369807304101331</v>
      </c>
      <c r="AH2449" s="33">
        <f t="shared" si="341"/>
        <v>0.40180824138545557</v>
      </c>
      <c r="AI2449" s="33">
        <f t="shared" si="342"/>
        <v>4.0960420514108913E-2</v>
      </c>
      <c r="AJ2449" s="33">
        <f t="shared" si="343"/>
        <v>5.5515928794347767E-2</v>
      </c>
      <c r="AK2449" s="34">
        <f t="shared" si="344"/>
        <v>1</v>
      </c>
      <c r="AL2449">
        <v>1</v>
      </c>
      <c r="AM2449" s="50" cm="1">
        <f t="array" ref="AM2449">SQRT(MMULT(MMULT(AF2449:AJ2449,MMULT(MMULT($Q$25:$U$29,$Q$16:$U$20),$Q$25:$U$29)),TRANSPOSE(AF2449:AJ2449)))</f>
        <v>0.20269642958145309</v>
      </c>
      <c r="AN2449" s="50">
        <f t="shared" si="345"/>
        <v>0.35099415787410243</v>
      </c>
    </row>
    <row r="2450" spans="25:40" ht="16.5" x14ac:dyDescent="0.3">
      <c r="Y2450" s="41" t="s">
        <v>2477</v>
      </c>
      <c r="Z2450" s="30">
        <v>0.97135026018089343</v>
      </c>
      <c r="AA2450" s="30">
        <v>0.80409735207657551</v>
      </c>
      <c r="AB2450" s="30">
        <v>0.14631024233504031</v>
      </c>
      <c r="AC2450" s="30">
        <v>0.73486792916341193</v>
      </c>
      <c r="AD2450" s="30">
        <v>0.51613713054026189</v>
      </c>
      <c r="AE2450" s="32">
        <f t="shared" si="338"/>
        <v>3.1727629142961828</v>
      </c>
      <c r="AF2450" s="33">
        <f t="shared" si="339"/>
        <v>0.30615280322525107</v>
      </c>
      <c r="AG2450" s="33">
        <f t="shared" si="340"/>
        <v>0.25343757910601689</v>
      </c>
      <c r="AH2450" s="33">
        <f t="shared" si="341"/>
        <v>4.6114458056660833E-2</v>
      </c>
      <c r="AI2450" s="33">
        <f t="shared" si="342"/>
        <v>0.23161766227541411</v>
      </c>
      <c r="AJ2450" s="33">
        <f t="shared" si="343"/>
        <v>0.16267749733665715</v>
      </c>
      <c r="AK2450" s="34">
        <f t="shared" si="344"/>
        <v>1</v>
      </c>
      <c r="AL2450">
        <v>1</v>
      </c>
      <c r="AM2450" s="50" cm="1">
        <f t="array" ref="AM2450">SQRT(MMULT(MMULT(AF2450:AJ2450,MMULT(MMULT($Q$25:$U$29,$Q$16:$U$20),$Q$25:$U$29)),TRANSPOSE(AF2450:AJ2450)))</f>
        <v>0.17999306670955315</v>
      </c>
      <c r="AN2450" s="50">
        <f t="shared" si="345"/>
        <v>0.21675044026853404</v>
      </c>
    </row>
    <row r="2451" spans="25:40" ht="16.5" x14ac:dyDescent="0.3">
      <c r="Y2451" s="41" t="s">
        <v>2478</v>
      </c>
      <c r="Z2451" s="30">
        <v>0.54564524571473716</v>
      </c>
      <c r="AA2451" s="30">
        <v>0.64779172073515578</v>
      </c>
      <c r="AB2451" s="30">
        <v>0.74796390090673459</v>
      </c>
      <c r="AC2451" s="30">
        <v>0.74666593402881976</v>
      </c>
      <c r="AD2451" s="30">
        <v>0.86788902681321611</v>
      </c>
      <c r="AE2451" s="32">
        <f t="shared" si="338"/>
        <v>3.5559558281986634</v>
      </c>
      <c r="AF2451" s="33">
        <f t="shared" si="339"/>
        <v>0.15344545097770354</v>
      </c>
      <c r="AG2451" s="33">
        <f t="shared" si="340"/>
        <v>0.18217091325999596</v>
      </c>
      <c r="AH2451" s="33">
        <f t="shared" si="341"/>
        <v>0.21034116761951732</v>
      </c>
      <c r="AI2451" s="33">
        <f t="shared" si="342"/>
        <v>0.20997615552695365</v>
      </c>
      <c r="AJ2451" s="33">
        <f t="shared" si="343"/>
        <v>0.24406631261582956</v>
      </c>
      <c r="AK2451" s="34">
        <f t="shared" si="344"/>
        <v>1</v>
      </c>
      <c r="AL2451">
        <v>1</v>
      </c>
      <c r="AM2451" s="50" cm="1">
        <f t="array" ref="AM2451">SQRT(MMULT(MMULT(AF2451:AJ2451,MMULT(MMULT($Q$25:$U$29,$Q$16:$U$20),$Q$25:$U$29)),TRANSPOSE(AF2451:AJ2451)))</f>
        <v>0.20626390946670201</v>
      </c>
      <c r="AN2451" s="50">
        <f t="shared" si="345"/>
        <v>0.26406031290827259</v>
      </c>
    </row>
    <row r="2452" spans="25:40" ht="16.5" x14ac:dyDescent="0.3">
      <c r="Y2452" s="41" t="s">
        <v>2479</v>
      </c>
      <c r="Z2452" s="30">
        <v>0.12670220101315011</v>
      </c>
      <c r="AA2452" s="30">
        <v>0.45498895039323717</v>
      </c>
      <c r="AB2452" s="30">
        <v>0.27949202025821984</v>
      </c>
      <c r="AC2452" s="30">
        <v>0.18819687886230907</v>
      </c>
      <c r="AD2452" s="30">
        <v>1.3028027758588134E-4</v>
      </c>
      <c r="AE2452" s="32">
        <f t="shared" si="338"/>
        <v>1.0495103308045022</v>
      </c>
      <c r="AF2452" s="33">
        <f t="shared" si="339"/>
        <v>0.12072506319783106</v>
      </c>
      <c r="AG2452" s="33">
        <f t="shared" si="340"/>
        <v>0.433524984975103</v>
      </c>
      <c r="AH2452" s="33">
        <f t="shared" si="341"/>
        <v>0.26630706916812835</v>
      </c>
      <c r="AI2452" s="33">
        <f t="shared" si="342"/>
        <v>0.17931874831384151</v>
      </c>
      <c r="AJ2452" s="33">
        <f t="shared" si="343"/>
        <v>1.2413434509597919E-4</v>
      </c>
      <c r="AK2452" s="34">
        <f t="shared" si="344"/>
        <v>0.99999999999999989</v>
      </c>
      <c r="AL2452">
        <v>1</v>
      </c>
      <c r="AM2452" s="50" cm="1">
        <f t="array" ref="AM2452">SQRT(MMULT(MMULT(AF2452:AJ2452,MMULT(MMULT($Q$25:$U$29,$Q$16:$U$20),$Q$25:$U$29)),TRANSPOSE(AF2452:AJ2452)))</f>
        <v>0.19598212677683219</v>
      </c>
      <c r="AN2452" s="50">
        <f t="shared" si="345"/>
        <v>0.32310410727233824</v>
      </c>
    </row>
    <row r="2453" spans="25:40" ht="16.5" x14ac:dyDescent="0.3">
      <c r="Y2453" s="41" t="s">
        <v>2480</v>
      </c>
      <c r="Z2453" s="30">
        <v>0.85763065226116642</v>
      </c>
      <c r="AA2453" s="30">
        <v>0.50864474812233518</v>
      </c>
      <c r="AB2453" s="30">
        <v>0.68868790488383147</v>
      </c>
      <c r="AC2453" s="30">
        <v>0.27383659928730253</v>
      </c>
      <c r="AD2453" s="30">
        <v>0.5079075823560707</v>
      </c>
      <c r="AE2453" s="32">
        <f t="shared" si="338"/>
        <v>2.8367074869107065</v>
      </c>
      <c r="AF2453" s="33">
        <f t="shared" si="339"/>
        <v>0.3023331295942544</v>
      </c>
      <c r="AG2453" s="33">
        <f t="shared" si="340"/>
        <v>0.17930814173451159</v>
      </c>
      <c r="AH2453" s="33">
        <f t="shared" si="341"/>
        <v>0.24277720140748157</v>
      </c>
      <c r="AI2453" s="33">
        <f t="shared" si="342"/>
        <v>9.6533252212593151E-2</v>
      </c>
      <c r="AJ2453" s="33">
        <f t="shared" si="343"/>
        <v>0.17904827505115917</v>
      </c>
      <c r="AK2453" s="34">
        <f t="shared" si="344"/>
        <v>0.99999999999999989</v>
      </c>
      <c r="AL2453">
        <v>1</v>
      </c>
      <c r="AM2453" s="50" cm="1">
        <f t="array" ref="AM2453">SQRT(MMULT(MMULT(AF2453:AJ2453,MMULT(MMULT($Q$25:$U$29,$Q$16:$U$20),$Q$25:$U$29)),TRANSPOSE(AF2453:AJ2453)))</f>
        <v>0.18863543712180988</v>
      </c>
      <c r="AN2453" s="50">
        <f t="shared" si="345"/>
        <v>0.27525215009840559</v>
      </c>
    </row>
    <row r="2454" spans="25:40" ht="16.5" x14ac:dyDescent="0.3">
      <c r="Y2454" s="41" t="s">
        <v>2481</v>
      </c>
      <c r="Z2454" s="30">
        <v>7.4755821049971138E-2</v>
      </c>
      <c r="AA2454" s="30">
        <v>8.5383732368456977E-2</v>
      </c>
      <c r="AB2454" s="30">
        <v>0.79304910220144875</v>
      </c>
      <c r="AC2454" s="30">
        <v>9.2410549340907089E-2</v>
      </c>
      <c r="AD2454" s="30">
        <v>0.62093997824810521</v>
      </c>
      <c r="AE2454" s="32">
        <f t="shared" si="338"/>
        <v>1.6665391832088892</v>
      </c>
      <c r="AF2454" s="33">
        <f t="shared" si="339"/>
        <v>4.4856923739428824E-2</v>
      </c>
      <c r="AG2454" s="33">
        <f t="shared" si="340"/>
        <v>5.1234158325669993E-2</v>
      </c>
      <c r="AH2454" s="33">
        <f t="shared" si="341"/>
        <v>0.4758658603360576</v>
      </c>
      <c r="AI2454" s="33">
        <f t="shared" si="342"/>
        <v>5.5450571022862091E-2</v>
      </c>
      <c r="AJ2454" s="33">
        <f t="shared" si="343"/>
        <v>0.37259248657598149</v>
      </c>
      <c r="AK2454" s="34">
        <f t="shared" si="344"/>
        <v>1</v>
      </c>
      <c r="AL2454">
        <v>1</v>
      </c>
      <c r="AM2454" s="50" cm="1">
        <f t="array" ref="AM2454">SQRT(MMULT(MMULT(AF2454:AJ2454,MMULT(MMULT($Q$25:$U$29,$Q$16:$U$20),$Q$25:$U$29)),TRANSPOSE(AF2454:AJ2454)))</f>
        <v>0.27159901457176727</v>
      </c>
      <c r="AN2454" s="50">
        <f t="shared" si="345"/>
        <v>0.32788595828781925</v>
      </c>
    </row>
    <row r="2455" spans="25:40" ht="16.5" x14ac:dyDescent="0.3">
      <c r="Y2455" s="41" t="s">
        <v>2482</v>
      </c>
      <c r="Z2455" s="30">
        <v>0.63493265148576172</v>
      </c>
      <c r="AA2455" s="30">
        <v>0.82104086818261035</v>
      </c>
      <c r="AB2455" s="30">
        <v>0.29039072909029739</v>
      </c>
      <c r="AC2455" s="30">
        <v>0.4209138712557321</v>
      </c>
      <c r="AD2455" s="30">
        <v>0.63559858809094338</v>
      </c>
      <c r="AE2455" s="32">
        <f t="shared" si="338"/>
        <v>2.8028767081053449</v>
      </c>
      <c r="AF2455" s="33">
        <f t="shared" si="339"/>
        <v>0.22652892638825911</v>
      </c>
      <c r="AG2455" s="33">
        <f t="shared" si="340"/>
        <v>0.29292792858434635</v>
      </c>
      <c r="AH2455" s="33">
        <f t="shared" si="341"/>
        <v>0.10360453181923662</v>
      </c>
      <c r="AI2455" s="33">
        <f t="shared" si="342"/>
        <v>0.15017209641741838</v>
      </c>
      <c r="AJ2455" s="33">
        <f t="shared" si="343"/>
        <v>0.2267665167907395</v>
      </c>
      <c r="AK2455" s="34">
        <f t="shared" si="344"/>
        <v>1</v>
      </c>
      <c r="AL2455">
        <v>1</v>
      </c>
      <c r="AM2455" s="50" cm="1">
        <f t="array" ref="AM2455">SQRT(MMULT(MMULT(AF2455:AJ2455,MMULT(MMULT($Q$25:$U$29,$Q$16:$U$20),$Q$25:$U$29)),TRANSPOSE(AF2455:AJ2455)))</f>
        <v>0.19701508851532126</v>
      </c>
      <c r="AN2455" s="50">
        <f t="shared" si="345"/>
        <v>0.21857964764367371</v>
      </c>
    </row>
    <row r="2456" spans="25:40" ht="16.5" x14ac:dyDescent="0.3">
      <c r="Y2456" s="41" t="s">
        <v>2483</v>
      </c>
      <c r="Z2456" s="30">
        <v>0.11839919798966037</v>
      </c>
      <c r="AA2456" s="30">
        <v>0.81668796240871511</v>
      </c>
      <c r="AB2456" s="30">
        <v>0.6623060901907053</v>
      </c>
      <c r="AC2456" s="30">
        <v>0.73422161524399565</v>
      </c>
      <c r="AD2456" s="30">
        <v>0.41585590350902701</v>
      </c>
      <c r="AE2456" s="32">
        <f t="shared" si="338"/>
        <v>2.7474707693421037</v>
      </c>
      <c r="AF2456" s="33">
        <f t="shared" si="339"/>
        <v>4.3093888135527524E-2</v>
      </c>
      <c r="AG2456" s="33">
        <f t="shared" si="340"/>
        <v>0.29725082847897788</v>
      </c>
      <c r="AH2456" s="33">
        <f t="shared" si="341"/>
        <v>0.24106028627532877</v>
      </c>
      <c r="AI2456" s="33">
        <f t="shared" si="342"/>
        <v>0.26723546013186844</v>
      </c>
      <c r="AJ2456" s="33">
        <f t="shared" si="343"/>
        <v>0.15135953697829729</v>
      </c>
      <c r="AK2456" s="34">
        <f t="shared" si="344"/>
        <v>0.99999999999999989</v>
      </c>
      <c r="AL2456">
        <v>1</v>
      </c>
      <c r="AM2456" s="50" cm="1">
        <f t="array" ref="AM2456">SQRT(MMULT(MMULT(AF2456:AJ2456,MMULT(MMULT($Q$25:$U$29,$Q$16:$U$20),$Q$25:$U$29)),TRANSPOSE(AF2456:AJ2456)))</f>
        <v>0.20554645738193361</v>
      </c>
      <c r="AN2456" s="50">
        <f t="shared" si="345"/>
        <v>0.29769702785435848</v>
      </c>
    </row>
    <row r="2457" spans="25:40" ht="16.5" x14ac:dyDescent="0.3">
      <c r="Y2457" s="41" t="s">
        <v>2484</v>
      </c>
      <c r="Z2457" s="30">
        <v>0.49812457616848416</v>
      </c>
      <c r="AA2457" s="30">
        <v>0.25008064775525429</v>
      </c>
      <c r="AB2457" s="30">
        <v>0.5384230070056506</v>
      </c>
      <c r="AC2457" s="30">
        <v>0.56848621382538445</v>
      </c>
      <c r="AD2457" s="30">
        <v>0.97908945734889319</v>
      </c>
      <c r="AE2457" s="32">
        <f t="shared" si="338"/>
        <v>2.8342039021036665</v>
      </c>
      <c r="AF2457" s="33">
        <f t="shared" si="339"/>
        <v>0.17575467163768807</v>
      </c>
      <c r="AG2457" s="33">
        <f t="shared" si="340"/>
        <v>8.823664647756424E-2</v>
      </c>
      <c r="AH2457" s="33">
        <f t="shared" si="341"/>
        <v>0.18997327842432585</v>
      </c>
      <c r="AI2457" s="33">
        <f t="shared" si="342"/>
        <v>0.20058056281816203</v>
      </c>
      <c r="AJ2457" s="33">
        <f t="shared" si="343"/>
        <v>0.34545484064225984</v>
      </c>
      <c r="AK2457" s="34">
        <f t="shared" si="344"/>
        <v>1</v>
      </c>
      <c r="AL2457">
        <v>1</v>
      </c>
      <c r="AM2457" s="50" cm="1">
        <f t="array" ref="AM2457">SQRT(MMULT(MMULT(AF2457:AJ2457,MMULT(MMULT($Q$25:$U$29,$Q$16:$U$20),$Q$25:$U$29)),TRANSPOSE(AF2457:AJ2457)))</f>
        <v>0.22633630485446316</v>
      </c>
      <c r="AN2457" s="50">
        <f t="shared" si="345"/>
        <v>0.23811839298791757</v>
      </c>
    </row>
    <row r="2458" spans="25:40" ht="16.5" x14ac:dyDescent="0.3">
      <c r="Y2458" s="41" t="s">
        <v>2485</v>
      </c>
      <c r="Z2458" s="30">
        <v>0.9912638824428992</v>
      </c>
      <c r="AA2458" s="30">
        <v>0.38385797041110448</v>
      </c>
      <c r="AB2458" s="30">
        <v>0.36259144360815276</v>
      </c>
      <c r="AC2458" s="30">
        <v>0.57148917136498945</v>
      </c>
      <c r="AD2458" s="30">
        <v>0.87897831286901462</v>
      </c>
      <c r="AE2458" s="32">
        <f t="shared" si="338"/>
        <v>3.1881807806961606</v>
      </c>
      <c r="AF2458" s="33">
        <f t="shared" si="339"/>
        <v>0.31091834203531271</v>
      </c>
      <c r="AG2458" s="33">
        <f t="shared" si="340"/>
        <v>0.12040031504339177</v>
      </c>
      <c r="AH2458" s="33">
        <f t="shared" si="341"/>
        <v>0.11372988815551999</v>
      </c>
      <c r="AI2458" s="33">
        <f t="shared" si="342"/>
        <v>0.17925243600527602</v>
      </c>
      <c r="AJ2458" s="33">
        <f t="shared" si="343"/>
        <v>0.27569901876049946</v>
      </c>
      <c r="AK2458" s="34">
        <f t="shared" si="344"/>
        <v>1</v>
      </c>
      <c r="AL2458">
        <v>1</v>
      </c>
      <c r="AM2458" s="50" cm="1">
        <f t="array" ref="AM2458">SQRT(MMULT(MMULT(AF2458:AJ2458,MMULT(MMULT($Q$25:$U$29,$Q$16:$U$20),$Q$25:$U$29)),TRANSPOSE(AF2458:AJ2458)))</f>
        <v>0.19879518458939038</v>
      </c>
      <c r="AN2458" s="50">
        <f t="shared" si="345"/>
        <v>0.21820890727315567</v>
      </c>
    </row>
    <row r="2459" spans="25:40" ht="16.5" x14ac:dyDescent="0.3">
      <c r="Y2459" s="41" t="s">
        <v>2486</v>
      </c>
      <c r="Z2459" s="30">
        <v>0.51562466867566137</v>
      </c>
      <c r="AA2459" s="30">
        <v>0.28762898153546679</v>
      </c>
      <c r="AB2459" s="30">
        <v>0.10641442023457481</v>
      </c>
      <c r="AC2459" s="30">
        <v>9.8405953499550503E-2</v>
      </c>
      <c r="AD2459" s="30">
        <v>0.84963183307153367</v>
      </c>
      <c r="AE2459" s="32">
        <f t="shared" si="338"/>
        <v>1.857705857016787</v>
      </c>
      <c r="AF2459" s="33">
        <f t="shared" si="339"/>
        <v>0.27755990902869937</v>
      </c>
      <c r="AG2459" s="33">
        <f t="shared" si="340"/>
        <v>0.15483020654160948</v>
      </c>
      <c r="AH2459" s="33">
        <f t="shared" si="341"/>
        <v>5.7282706964955868E-2</v>
      </c>
      <c r="AI2459" s="33">
        <f t="shared" si="342"/>
        <v>5.2971762525191451E-2</v>
      </c>
      <c r="AJ2459" s="33">
        <f t="shared" si="343"/>
        <v>0.4573554149395439</v>
      </c>
      <c r="AK2459" s="34">
        <f t="shared" si="344"/>
        <v>1</v>
      </c>
      <c r="AL2459">
        <v>1</v>
      </c>
      <c r="AM2459" s="50" cm="1">
        <f t="array" ref="AM2459">SQRT(MMULT(MMULT(AF2459:AJ2459,MMULT(MMULT($Q$25:$U$29,$Q$16:$U$20),$Q$25:$U$29)),TRANSPOSE(AF2459:AJ2459)))</f>
        <v>0.2464146524037697</v>
      </c>
      <c r="AN2459" s="50">
        <f t="shared" si="345"/>
        <v>0.15073201825310156</v>
      </c>
    </row>
    <row r="2460" spans="25:40" ht="16.5" x14ac:dyDescent="0.3">
      <c r="Y2460" s="41" t="s">
        <v>2487</v>
      </c>
      <c r="Z2460" s="30">
        <v>0.41374830362871862</v>
      </c>
      <c r="AA2460" s="30">
        <v>0.55180949067965723</v>
      </c>
      <c r="AB2460" s="30">
        <v>0.76850232291118958</v>
      </c>
      <c r="AC2460" s="30">
        <v>0.56276435911412881</v>
      </c>
      <c r="AD2460" s="30">
        <v>0.10686548761541292</v>
      </c>
      <c r="AE2460" s="32">
        <f t="shared" si="338"/>
        <v>2.4036899639491072</v>
      </c>
      <c r="AF2460" s="33">
        <f t="shared" si="339"/>
        <v>0.17213047848689975</v>
      </c>
      <c r="AG2460" s="33">
        <f t="shared" si="340"/>
        <v>0.22956766428107472</v>
      </c>
      <c r="AH2460" s="33">
        <f t="shared" si="341"/>
        <v>0.31971773999030639</v>
      </c>
      <c r="AI2460" s="33">
        <f t="shared" si="342"/>
        <v>0.23412518567475457</v>
      </c>
      <c r="AJ2460" s="33">
        <f t="shared" si="343"/>
        <v>4.4458931566964587E-2</v>
      </c>
      <c r="AK2460" s="34">
        <f t="shared" si="344"/>
        <v>1</v>
      </c>
      <c r="AL2460">
        <v>1</v>
      </c>
      <c r="AM2460" s="50" cm="1">
        <f t="array" ref="AM2460">SQRT(MMULT(MMULT(AF2460:AJ2460,MMULT(MMULT($Q$25:$U$29,$Q$16:$U$20),$Q$25:$U$29)),TRANSPOSE(AF2460:AJ2460)))</f>
        <v>0.18693197615856577</v>
      </c>
      <c r="AN2460" s="50">
        <f t="shared" si="345"/>
        <v>0.34327692820514127</v>
      </c>
    </row>
    <row r="2461" spans="25:40" ht="16.5" x14ac:dyDescent="0.3">
      <c r="Y2461" s="41" t="s">
        <v>2488</v>
      </c>
      <c r="Z2461" s="30">
        <v>0.73458332315961883</v>
      </c>
      <c r="AA2461" s="30">
        <v>0.85209411789693112</v>
      </c>
      <c r="AB2461" s="30">
        <v>0.18463965054029785</v>
      </c>
      <c r="AC2461" s="30">
        <v>0.59780105494777325</v>
      </c>
      <c r="AD2461" s="30">
        <v>2.8309472800268298E-2</v>
      </c>
      <c r="AE2461" s="32">
        <f t="shared" si="338"/>
        <v>2.3974276193448896</v>
      </c>
      <c r="AF2461" s="33">
        <f t="shared" si="339"/>
        <v>0.30640479705508183</v>
      </c>
      <c r="AG2461" s="33">
        <f t="shared" si="340"/>
        <v>0.35542016410479604</v>
      </c>
      <c r="AH2461" s="33">
        <f t="shared" si="341"/>
        <v>7.7015735136459165E-2</v>
      </c>
      <c r="AI2461" s="33">
        <f t="shared" si="342"/>
        <v>0.24935103363459443</v>
      </c>
      <c r="AJ2461" s="33">
        <f t="shared" si="343"/>
        <v>1.1808270069068453E-2</v>
      </c>
      <c r="AK2461" s="34">
        <f t="shared" si="344"/>
        <v>1</v>
      </c>
      <c r="AL2461">
        <v>1</v>
      </c>
      <c r="AM2461" s="50" cm="1">
        <f t="array" ref="AM2461">SQRT(MMULT(MMULT(AF2461:AJ2461,MMULT(MMULT($Q$25:$U$29,$Q$16:$U$20),$Q$25:$U$29)),TRANSPOSE(AF2461:AJ2461)))</f>
        <v>0.17416762209077699</v>
      </c>
      <c r="AN2461" s="50">
        <f t="shared" si="345"/>
        <v>0.2562094418913583</v>
      </c>
    </row>
    <row r="2462" spans="25:40" ht="16.5" x14ac:dyDescent="0.3">
      <c r="Y2462" s="41" t="s">
        <v>2489</v>
      </c>
      <c r="Z2462" s="30">
        <v>0.56367270258092761</v>
      </c>
      <c r="AA2462" s="30">
        <v>0.83842925538158719</v>
      </c>
      <c r="AB2462" s="30">
        <v>0.98084283090844426</v>
      </c>
      <c r="AC2462" s="30">
        <v>0.31868501485014644</v>
      </c>
      <c r="AD2462" s="30">
        <v>0.10017965689071218</v>
      </c>
      <c r="AE2462" s="32">
        <f t="shared" si="338"/>
        <v>2.8018094606118176</v>
      </c>
      <c r="AF2462" s="33">
        <f t="shared" si="339"/>
        <v>0.20118166866987491</v>
      </c>
      <c r="AG2462" s="33">
        <f t="shared" si="340"/>
        <v>0.29924563649610331</v>
      </c>
      <c r="AH2462" s="33">
        <f t="shared" si="341"/>
        <v>0.35007478013664156</v>
      </c>
      <c r="AI2462" s="33">
        <f t="shared" si="342"/>
        <v>0.11374257219495459</v>
      </c>
      <c r="AJ2462" s="33">
        <f t="shared" si="343"/>
        <v>3.5755342502425708E-2</v>
      </c>
      <c r="AK2462" s="34">
        <f t="shared" si="344"/>
        <v>1</v>
      </c>
      <c r="AL2462">
        <v>1</v>
      </c>
      <c r="AM2462" s="50" cm="1">
        <f t="array" ref="AM2462">SQRT(MMULT(MMULT(AF2462:AJ2462,MMULT(MMULT($Q$25:$U$29,$Q$16:$U$20),$Q$25:$U$29)),TRANSPOSE(AF2462:AJ2462)))</f>
        <v>0.18992563508572777</v>
      </c>
      <c r="AN2462" s="50">
        <f t="shared" si="345"/>
        <v>0.3427391453662989</v>
      </c>
    </row>
    <row r="2463" spans="25:40" ht="16.5" x14ac:dyDescent="0.3">
      <c r="Y2463" s="41" t="s">
        <v>2490</v>
      </c>
      <c r="Z2463" s="30">
        <v>0.47556633006042603</v>
      </c>
      <c r="AA2463" s="30">
        <v>6.681160388512053E-2</v>
      </c>
      <c r="AB2463" s="30">
        <v>0.67649549811292653</v>
      </c>
      <c r="AC2463" s="30">
        <v>0.96341276593298331</v>
      </c>
      <c r="AD2463" s="30">
        <v>2.3793266493535525E-2</v>
      </c>
      <c r="AE2463" s="32">
        <f t="shared" si="338"/>
        <v>2.2060794644849921</v>
      </c>
      <c r="AF2463" s="33">
        <f t="shared" si="339"/>
        <v>0.21557080681653809</v>
      </c>
      <c r="AG2463" s="33">
        <f t="shared" si="340"/>
        <v>3.0285220891042408E-2</v>
      </c>
      <c r="AH2463" s="33">
        <f t="shared" si="341"/>
        <v>0.30665055769913258</v>
      </c>
      <c r="AI2463" s="33">
        <f t="shared" si="342"/>
        <v>0.4367080975289761</v>
      </c>
      <c r="AJ2463" s="33">
        <f t="shared" si="343"/>
        <v>1.0785317064310759E-2</v>
      </c>
      <c r="AK2463" s="34">
        <f t="shared" si="344"/>
        <v>0.99999999999999989</v>
      </c>
      <c r="AL2463">
        <v>1</v>
      </c>
      <c r="AM2463" s="50" cm="1">
        <f t="array" ref="AM2463">SQRT(MMULT(MMULT(AF2463:AJ2463,MMULT(MMULT($Q$25:$U$29,$Q$16:$U$20),$Q$25:$U$29)),TRANSPOSE(AF2463:AJ2463)))</f>
        <v>0.19317376626610716</v>
      </c>
      <c r="AN2463" s="50">
        <f t="shared" si="345"/>
        <v>0.36768583285809353</v>
      </c>
    </row>
    <row r="2464" spans="25:40" ht="16.5" x14ac:dyDescent="0.3">
      <c r="Y2464" s="41" t="s">
        <v>2491</v>
      </c>
      <c r="Z2464" s="30">
        <v>0.21915349454402189</v>
      </c>
      <c r="AA2464" s="30">
        <v>0.47320728908917908</v>
      </c>
      <c r="AB2464" s="30">
        <v>0.32773153205178318</v>
      </c>
      <c r="AC2464" s="30">
        <v>0.80173798499320836</v>
      </c>
      <c r="AD2464" s="30">
        <v>0.18375953636081432</v>
      </c>
      <c r="AE2464" s="32">
        <f t="shared" si="338"/>
        <v>2.0055898370390066</v>
      </c>
      <c r="AF2464" s="33">
        <f t="shared" si="339"/>
        <v>0.10927134277244524</v>
      </c>
      <c r="AG2464" s="33">
        <f t="shared" si="340"/>
        <v>0.23594419973119143</v>
      </c>
      <c r="AH2464" s="33">
        <f t="shared" si="341"/>
        <v>0.1634090510428774</v>
      </c>
      <c r="AI2464" s="33">
        <f t="shared" si="342"/>
        <v>0.39975171901392886</v>
      </c>
      <c r="AJ2464" s="33">
        <f t="shared" si="343"/>
        <v>9.1623687439557164E-2</v>
      </c>
      <c r="AK2464" s="34">
        <f t="shared" si="344"/>
        <v>1</v>
      </c>
      <c r="AL2464">
        <v>1</v>
      </c>
      <c r="AM2464" s="50" cm="1">
        <f t="array" ref="AM2464">SQRT(MMULT(MMULT(AF2464:AJ2464,MMULT(MMULT($Q$25:$U$29,$Q$16:$U$20),$Q$25:$U$29)),TRANSPOSE(AF2464:AJ2464)))</f>
        <v>0.19114801726942457</v>
      </c>
      <c r="AN2464" s="50">
        <f t="shared" si="345"/>
        <v>0.2931264408892077</v>
      </c>
    </row>
    <row r="2465" spans="25:40" ht="16.5" x14ac:dyDescent="0.3">
      <c r="Y2465" s="41" t="s">
        <v>2492</v>
      </c>
      <c r="Z2465" s="30">
        <v>0.99137110498760872</v>
      </c>
      <c r="AA2465" s="30">
        <v>0.13137653916026604</v>
      </c>
      <c r="AB2465" s="30">
        <v>0.84981212338350609</v>
      </c>
      <c r="AC2465" s="30">
        <v>0.49601670080197779</v>
      </c>
      <c r="AD2465" s="30">
        <v>0.14129873581505936</v>
      </c>
      <c r="AE2465" s="32">
        <f t="shared" si="338"/>
        <v>2.6098752041484179</v>
      </c>
      <c r="AF2465" s="33">
        <f t="shared" si="339"/>
        <v>0.37985383493119373</v>
      </c>
      <c r="AG2465" s="33">
        <f t="shared" si="340"/>
        <v>5.0338245656896527E-2</v>
      </c>
      <c r="AH2465" s="33">
        <f t="shared" si="341"/>
        <v>0.32561408378175433</v>
      </c>
      <c r="AI2465" s="33">
        <f t="shared" si="342"/>
        <v>0.19005380027886207</v>
      </c>
      <c r="AJ2465" s="33">
        <f t="shared" si="343"/>
        <v>5.4140035351293379E-2</v>
      </c>
      <c r="AK2465" s="34">
        <f t="shared" si="344"/>
        <v>1</v>
      </c>
      <c r="AL2465">
        <v>1</v>
      </c>
      <c r="AM2465" s="50" cm="1">
        <f t="array" ref="AM2465">SQRT(MMULT(MMULT(AF2465:AJ2465,MMULT(MMULT($Q$25:$U$29,$Q$16:$U$20),$Q$25:$U$29)),TRANSPOSE(AF2465:AJ2465)))</f>
        <v>0.18295489178076396</v>
      </c>
      <c r="AN2465" s="50">
        <f t="shared" si="345"/>
        <v>0.3399780652021302</v>
      </c>
    </row>
    <row r="2466" spans="25:40" ht="16.5" x14ac:dyDescent="0.3">
      <c r="Y2466" s="41" t="s">
        <v>2493</v>
      </c>
      <c r="Z2466" s="30">
        <v>0.58861207684407835</v>
      </c>
      <c r="AA2466" s="30">
        <v>0.61442608239487784</v>
      </c>
      <c r="AB2466" s="30">
        <v>0.98604473200927789</v>
      </c>
      <c r="AC2466" s="30">
        <v>7.4574519119825489E-3</v>
      </c>
      <c r="AD2466" s="30">
        <v>0.15684877384689289</v>
      </c>
      <c r="AE2466" s="32">
        <f t="shared" si="338"/>
        <v>2.3533891170071093</v>
      </c>
      <c r="AF2466" s="33">
        <f t="shared" si="339"/>
        <v>0.25011251755622876</v>
      </c>
      <c r="AG2466" s="33">
        <f t="shared" si="340"/>
        <v>0.26108138172078654</v>
      </c>
      <c r="AH2466" s="33">
        <f t="shared" si="341"/>
        <v>0.41898924614016525</v>
      </c>
      <c r="AI2466" s="33">
        <f t="shared" si="342"/>
        <v>3.1688138005271575E-3</v>
      </c>
      <c r="AJ2466" s="33">
        <f t="shared" si="343"/>
        <v>6.6648040782292389E-2</v>
      </c>
      <c r="AK2466" s="34">
        <f t="shared" si="344"/>
        <v>1</v>
      </c>
      <c r="AL2466">
        <v>1</v>
      </c>
      <c r="AM2466" s="50" cm="1">
        <f t="array" ref="AM2466">SQRT(MMULT(MMULT(AF2466:AJ2466,MMULT(MMULT($Q$25:$U$29,$Q$16:$U$20),$Q$25:$U$29)),TRANSPOSE(AF2466:AJ2466)))</f>
        <v>0.19905889887903014</v>
      </c>
      <c r="AN2466" s="50">
        <f t="shared" si="345"/>
        <v>0.35192348081368918</v>
      </c>
    </row>
    <row r="2467" spans="25:40" ht="16.5" x14ac:dyDescent="0.3">
      <c r="Y2467" s="41" t="s">
        <v>2494</v>
      </c>
      <c r="Z2467" s="30">
        <v>2.0279296573192163E-2</v>
      </c>
      <c r="AA2467" s="30">
        <v>0.12689263679174723</v>
      </c>
      <c r="AB2467" s="30">
        <v>0.33420902833109567</v>
      </c>
      <c r="AC2467" s="30">
        <v>0.33959113399405882</v>
      </c>
      <c r="AD2467" s="30">
        <v>0.27857482491367902</v>
      </c>
      <c r="AE2467" s="32">
        <f t="shared" si="338"/>
        <v>1.0995469206037729</v>
      </c>
      <c r="AF2467" s="33">
        <f t="shared" si="339"/>
        <v>1.8443320783488336E-2</v>
      </c>
      <c r="AG2467" s="33">
        <f t="shared" si="340"/>
        <v>0.11540447652935913</v>
      </c>
      <c r="AH2467" s="33">
        <f t="shared" si="341"/>
        <v>0.3039515841193734</v>
      </c>
      <c r="AI2467" s="33">
        <f t="shared" si="342"/>
        <v>0.30884642358653119</v>
      </c>
      <c r="AJ2467" s="33">
        <f t="shared" si="343"/>
        <v>0.25335419498124795</v>
      </c>
      <c r="AK2467" s="34">
        <f t="shared" si="344"/>
        <v>1</v>
      </c>
      <c r="AL2467">
        <v>1</v>
      </c>
      <c r="AM2467" s="50" cm="1">
        <f t="array" ref="AM2467">SQRT(MMULT(MMULT(AF2467:AJ2467,MMULT(MMULT($Q$25:$U$29,$Q$16:$U$20),$Q$25:$U$29)),TRANSPOSE(AF2467:AJ2467)))</f>
        <v>0.22672076317225134</v>
      </c>
      <c r="AN2467" s="50">
        <f t="shared" si="345"/>
        <v>0.30995640883508013</v>
      </c>
    </row>
    <row r="2468" spans="25:40" ht="16.5" x14ac:dyDescent="0.3">
      <c r="Y2468" s="41" t="s">
        <v>2495</v>
      </c>
      <c r="Z2468" s="30">
        <v>0.61401407320526424</v>
      </c>
      <c r="AA2468" s="30">
        <v>0.85097816658955128</v>
      </c>
      <c r="AB2468" s="30">
        <v>0.5188622427668288</v>
      </c>
      <c r="AC2468" s="30">
        <v>0.64716239083169314</v>
      </c>
      <c r="AD2468" s="30">
        <v>0.43290335328666862</v>
      </c>
      <c r="AE2468" s="32">
        <f t="shared" si="338"/>
        <v>3.0639202266800059</v>
      </c>
      <c r="AF2468" s="33">
        <f t="shared" si="339"/>
        <v>0.20040145557921263</v>
      </c>
      <c r="AG2468" s="33">
        <f t="shared" si="340"/>
        <v>0.2777416197652286</v>
      </c>
      <c r="AH2468" s="33">
        <f t="shared" si="341"/>
        <v>0.16934587207874408</v>
      </c>
      <c r="AI2468" s="33">
        <f t="shared" si="342"/>
        <v>0.2112203787802085</v>
      </c>
      <c r="AJ2468" s="33">
        <f t="shared" si="343"/>
        <v>0.14129067379660626</v>
      </c>
      <c r="AK2468" s="34">
        <f t="shared" si="344"/>
        <v>1</v>
      </c>
      <c r="AL2468">
        <v>1</v>
      </c>
      <c r="AM2468" s="50" cm="1">
        <f t="array" ref="AM2468">SQRT(MMULT(MMULT(AF2468:AJ2468,MMULT(MMULT($Q$25:$U$29,$Q$16:$U$20),$Q$25:$U$29)),TRANSPOSE(AF2468:AJ2468)))</f>
        <v>0.18631540986768561</v>
      </c>
      <c r="AN2468" s="50">
        <f t="shared" si="345"/>
        <v>0.26563385143907803</v>
      </c>
    </row>
    <row r="2469" spans="25:40" ht="16.5" x14ac:dyDescent="0.3">
      <c r="Y2469" s="41" t="s">
        <v>2496</v>
      </c>
      <c r="Z2469" s="30">
        <v>0.41372866313123047</v>
      </c>
      <c r="AA2469" s="30">
        <v>1.2083452571609588E-2</v>
      </c>
      <c r="AB2469" s="30">
        <v>0.84354315041292327</v>
      </c>
      <c r="AC2469" s="30">
        <v>0.41695633656857201</v>
      </c>
      <c r="AD2469" s="30">
        <v>0.21686201861263288</v>
      </c>
      <c r="AE2469" s="32">
        <f t="shared" si="338"/>
        <v>1.9031736212969681</v>
      </c>
      <c r="AF2469" s="33">
        <f t="shared" si="339"/>
        <v>0.21738881755269607</v>
      </c>
      <c r="AG2469" s="33">
        <f t="shared" si="340"/>
        <v>6.3491067952985807E-3</v>
      </c>
      <c r="AH2469" s="33">
        <f t="shared" si="341"/>
        <v>0.44322974056253911</v>
      </c>
      <c r="AI2469" s="33">
        <f t="shared" si="342"/>
        <v>0.21908476026713006</v>
      </c>
      <c r="AJ2469" s="33">
        <f t="shared" si="343"/>
        <v>0.11394757482233624</v>
      </c>
      <c r="AK2469" s="34">
        <f t="shared" si="344"/>
        <v>1</v>
      </c>
      <c r="AL2469">
        <v>1</v>
      </c>
      <c r="AM2469" s="50" cm="1">
        <f t="array" ref="AM2469">SQRT(MMULT(MMULT(AF2469:AJ2469,MMULT(MMULT($Q$25:$U$29,$Q$16:$U$20),$Q$25:$U$29)),TRANSPOSE(AF2469:AJ2469)))</f>
        <v>0.20911471910299689</v>
      </c>
      <c r="AN2469" s="50">
        <f t="shared" si="345"/>
        <v>0.3785068048707928</v>
      </c>
    </row>
    <row r="2470" spans="25:40" ht="16.5" x14ac:dyDescent="0.3">
      <c r="Y2470" s="41" t="s">
        <v>2497</v>
      </c>
      <c r="Z2470" s="30">
        <v>0.65430403307939822</v>
      </c>
      <c r="AA2470" s="30">
        <v>0.47592978778283601</v>
      </c>
      <c r="AB2470" s="30">
        <v>0.10131501860690395</v>
      </c>
      <c r="AC2470" s="30">
        <v>0.94248529937460956</v>
      </c>
      <c r="AD2470" s="30">
        <v>0.29812213463641901</v>
      </c>
      <c r="AE2470" s="32">
        <f t="shared" si="338"/>
        <v>2.472156273480167</v>
      </c>
      <c r="AF2470" s="33">
        <f t="shared" si="339"/>
        <v>0.2646693658076496</v>
      </c>
      <c r="AG2470" s="33">
        <f t="shared" si="340"/>
        <v>0.19251606093365933</v>
      </c>
      <c r="AH2470" s="33">
        <f t="shared" si="341"/>
        <v>4.0982449084530644E-2</v>
      </c>
      <c r="AI2470" s="33">
        <f t="shared" si="342"/>
        <v>0.38124017865902549</v>
      </c>
      <c r="AJ2470" s="33">
        <f t="shared" si="343"/>
        <v>0.12059194551513482</v>
      </c>
      <c r="AK2470" s="34">
        <f t="shared" si="344"/>
        <v>0.99999999999999989</v>
      </c>
      <c r="AL2470">
        <v>1</v>
      </c>
      <c r="AM2470" s="50" cm="1">
        <f t="array" ref="AM2470">SQRT(MMULT(MMULT(AF2470:AJ2470,MMULT(MMULT($Q$25:$U$29,$Q$16:$U$20),$Q$25:$U$29)),TRANSPOSE(AF2470:AJ2470)))</f>
        <v>0.18073496915569687</v>
      </c>
      <c r="AN2470" s="50">
        <f t="shared" si="345"/>
        <v>0.23902354653742217</v>
      </c>
    </row>
    <row r="2471" spans="25:40" ht="16.5" x14ac:dyDescent="0.3">
      <c r="Y2471" s="41" t="s">
        <v>2498</v>
      </c>
      <c r="Z2471" s="30">
        <v>0.74241206141727267</v>
      </c>
      <c r="AA2471" s="30">
        <v>0.86289885196189553</v>
      </c>
      <c r="AB2471" s="30">
        <v>0.81105877019479145</v>
      </c>
      <c r="AC2471" s="30">
        <v>0.63860638249673052</v>
      </c>
      <c r="AD2471" s="30">
        <v>0.31141053228431181</v>
      </c>
      <c r="AE2471" s="32">
        <f t="shared" si="338"/>
        <v>3.3663865983550019</v>
      </c>
      <c r="AF2471" s="33">
        <f t="shared" si="339"/>
        <v>0.22053678023197196</v>
      </c>
      <c r="AG2471" s="33">
        <f t="shared" si="340"/>
        <v>0.25632791325379994</v>
      </c>
      <c r="AH2471" s="33">
        <f t="shared" si="341"/>
        <v>0.24092858811614759</v>
      </c>
      <c r="AI2471" s="33">
        <f t="shared" si="342"/>
        <v>0.18970084505706744</v>
      </c>
      <c r="AJ2471" s="33">
        <f t="shared" si="343"/>
        <v>9.2505873341013123E-2</v>
      </c>
      <c r="AK2471" s="34">
        <f t="shared" si="344"/>
        <v>1</v>
      </c>
      <c r="AL2471">
        <v>1</v>
      </c>
      <c r="AM2471" s="50" cm="1">
        <f t="array" ref="AM2471">SQRT(MMULT(MMULT(AF2471:AJ2471,MMULT(MMULT($Q$25:$U$29,$Q$16:$U$20),$Q$25:$U$29)),TRANSPOSE(AF2471:AJ2471)))</f>
        <v>0.18217369226134697</v>
      </c>
      <c r="AN2471" s="50">
        <f t="shared" si="345"/>
        <v>0.29944890967197341</v>
      </c>
    </row>
    <row r="2472" spans="25:40" ht="16.5" x14ac:dyDescent="0.3">
      <c r="Y2472" s="41" t="s">
        <v>2499</v>
      </c>
      <c r="Z2472" s="30">
        <v>0.86947116542809932</v>
      </c>
      <c r="AA2472" s="30">
        <v>0.14478366600861914</v>
      </c>
      <c r="AB2472" s="30">
        <v>0.59641127107200453</v>
      </c>
      <c r="AC2472" s="30">
        <v>0.22943322514802855</v>
      </c>
      <c r="AD2472" s="30">
        <v>0.79023777647090943</v>
      </c>
      <c r="AE2472" s="32">
        <f t="shared" si="338"/>
        <v>2.6303371041276611</v>
      </c>
      <c r="AF2472" s="33">
        <f t="shared" si="339"/>
        <v>0.3305550319248739</v>
      </c>
      <c r="AG2472" s="33">
        <f t="shared" si="340"/>
        <v>5.5043768261268534E-2</v>
      </c>
      <c r="AH2472" s="33">
        <f t="shared" si="341"/>
        <v>0.22674328326056958</v>
      </c>
      <c r="AI2472" s="33">
        <f t="shared" si="342"/>
        <v>8.7225787442982136E-2</v>
      </c>
      <c r="AJ2472" s="33">
        <f t="shared" si="343"/>
        <v>0.30043212911030581</v>
      </c>
      <c r="AK2472" s="34">
        <f t="shared" si="344"/>
        <v>1</v>
      </c>
      <c r="AL2472">
        <v>1</v>
      </c>
      <c r="AM2472" s="50" cm="1">
        <f t="array" ref="AM2472">SQRT(MMULT(MMULT(AF2472:AJ2472,MMULT(MMULT($Q$25:$U$29,$Q$16:$U$20),$Q$25:$U$29)),TRANSPOSE(AF2472:AJ2472)))</f>
        <v>0.21193199282556505</v>
      </c>
      <c r="AN2472" s="50">
        <f t="shared" si="345"/>
        <v>0.24770000286838997</v>
      </c>
    </row>
    <row r="2473" spans="25:40" ht="16.5" x14ac:dyDescent="0.3">
      <c r="Y2473" s="41" t="s">
        <v>2500</v>
      </c>
      <c r="Z2473" s="30">
        <v>0.61235967144241321</v>
      </c>
      <c r="AA2473" s="30">
        <v>0.86531315206655068</v>
      </c>
      <c r="AB2473" s="30">
        <v>0.10875631751850401</v>
      </c>
      <c r="AC2473" s="30">
        <v>0.46864066965701634</v>
      </c>
      <c r="AD2473" s="30">
        <v>9.9795699501897595E-2</v>
      </c>
      <c r="AE2473" s="32">
        <f t="shared" si="338"/>
        <v>2.1548655101863816</v>
      </c>
      <c r="AF2473" s="33">
        <f t="shared" si="339"/>
        <v>0.28417535505009228</v>
      </c>
      <c r="AG2473" s="33">
        <f t="shared" si="340"/>
        <v>0.40156248637146119</v>
      </c>
      <c r="AH2473" s="33">
        <f t="shared" si="341"/>
        <v>5.0470118438666417E-2</v>
      </c>
      <c r="AI2473" s="33">
        <f t="shared" si="342"/>
        <v>0.21748024061904542</v>
      </c>
      <c r="AJ2473" s="33">
        <f t="shared" si="343"/>
        <v>4.6311799520734789E-2</v>
      </c>
      <c r="AK2473" s="34">
        <f t="shared" si="344"/>
        <v>1</v>
      </c>
      <c r="AL2473">
        <v>1</v>
      </c>
      <c r="AM2473" s="50" cm="1">
        <f t="array" ref="AM2473">SQRT(MMULT(MMULT(AF2473:AJ2473,MMULT(MMULT($Q$25:$U$29,$Q$16:$U$20),$Q$25:$U$29)),TRANSPOSE(AF2473:AJ2473)))</f>
        <v>0.179733296292023</v>
      </c>
      <c r="AN2473" s="50">
        <f t="shared" si="345"/>
        <v>0.23618603874233193</v>
      </c>
    </row>
    <row r="2474" spans="25:40" ht="16.5" x14ac:dyDescent="0.3">
      <c r="Y2474" s="41" t="s">
        <v>2501</v>
      </c>
      <c r="Z2474" s="30">
        <v>0.45731941412764254</v>
      </c>
      <c r="AA2474" s="30">
        <v>0.9252473299243299</v>
      </c>
      <c r="AB2474" s="30">
        <v>0.92142668359617774</v>
      </c>
      <c r="AC2474" s="30">
        <v>0.65434596774585896</v>
      </c>
      <c r="AD2474" s="30">
        <v>0.41182372568478176</v>
      </c>
      <c r="AE2474" s="32">
        <f t="shared" si="338"/>
        <v>3.3701631210787903</v>
      </c>
      <c r="AF2474" s="33">
        <f t="shared" si="339"/>
        <v>0.13569652200729515</v>
      </c>
      <c r="AG2474" s="33">
        <f t="shared" si="340"/>
        <v>0.27454081499418875</v>
      </c>
      <c r="AH2474" s="33">
        <f t="shared" si="341"/>
        <v>0.2734071469220839</v>
      </c>
      <c r="AI2474" s="33">
        <f t="shared" si="342"/>
        <v>0.19415854492420018</v>
      </c>
      <c r="AJ2474" s="33">
        <f t="shared" si="343"/>
        <v>0.1221969711522322</v>
      </c>
      <c r="AK2474" s="34">
        <f t="shared" si="344"/>
        <v>1.0000000000000002</v>
      </c>
      <c r="AL2474">
        <v>1</v>
      </c>
      <c r="AM2474" s="50" cm="1">
        <f t="array" ref="AM2474">SQRT(MMULT(MMULT(AF2474:AJ2474,MMULT(MMULT($Q$25:$U$29,$Q$16:$U$20),$Q$25:$U$29)),TRANSPOSE(AF2474:AJ2474)))</f>
        <v>0.19425850538287268</v>
      </c>
      <c r="AN2474" s="50">
        <f t="shared" si="345"/>
        <v>0.30724210029978666</v>
      </c>
    </row>
    <row r="2475" spans="25:40" ht="16.5" x14ac:dyDescent="0.3">
      <c r="Y2475" s="41" t="s">
        <v>2502</v>
      </c>
      <c r="Z2475" s="30">
        <v>0.77541910613889986</v>
      </c>
      <c r="AA2475" s="30">
        <v>9.3022539149165251E-2</v>
      </c>
      <c r="AB2475" s="30">
        <v>0.48011393497036525</v>
      </c>
      <c r="AC2475" s="30">
        <v>6.9284401763503256E-2</v>
      </c>
      <c r="AD2475" s="30">
        <v>0.44717345151236076</v>
      </c>
      <c r="AE2475" s="32">
        <f t="shared" si="338"/>
        <v>1.8650134335342945</v>
      </c>
      <c r="AF2475" s="33">
        <f t="shared" si="339"/>
        <v>0.41577132485820306</v>
      </c>
      <c r="AG2475" s="33">
        <f t="shared" si="340"/>
        <v>4.9877677810010651E-2</v>
      </c>
      <c r="AH2475" s="33">
        <f t="shared" si="341"/>
        <v>0.25743189101888941</v>
      </c>
      <c r="AI2475" s="33">
        <f t="shared" si="342"/>
        <v>3.7149545691049432E-2</v>
      </c>
      <c r="AJ2475" s="33">
        <f t="shared" si="343"/>
        <v>0.2397695606218474</v>
      </c>
      <c r="AK2475" s="34">
        <f t="shared" si="344"/>
        <v>1</v>
      </c>
      <c r="AL2475">
        <v>1</v>
      </c>
      <c r="AM2475" s="50" cm="1">
        <f t="array" ref="AM2475">SQRT(MMULT(MMULT(AF2475:AJ2475,MMULT(MMULT($Q$25:$U$29,$Q$16:$U$20),$Q$25:$U$29)),TRANSPOSE(AF2475:AJ2475)))</f>
        <v>0.20095199401800956</v>
      </c>
      <c r="AN2475" s="50">
        <f t="shared" si="345"/>
        <v>0.26451773487960506</v>
      </c>
    </row>
    <row r="2476" spans="25:40" ht="16.5" x14ac:dyDescent="0.3">
      <c r="Y2476" s="41" t="s">
        <v>2503</v>
      </c>
      <c r="Z2476" s="30">
        <v>0.60075598758995519</v>
      </c>
      <c r="AA2476" s="30">
        <v>0.59908244196396243</v>
      </c>
      <c r="AB2476" s="30">
        <v>0.65144231291485888</v>
      </c>
      <c r="AC2476" s="30">
        <v>0.74201600627190489</v>
      </c>
      <c r="AD2476" s="30">
        <v>0.13470873746863854</v>
      </c>
      <c r="AE2476" s="32">
        <f t="shared" si="338"/>
        <v>2.7280054862093195</v>
      </c>
      <c r="AF2476" s="33">
        <f t="shared" si="339"/>
        <v>0.22021802764947199</v>
      </c>
      <c r="AG2476" s="33">
        <f t="shared" si="340"/>
        <v>0.21960455907895302</v>
      </c>
      <c r="AH2476" s="33">
        <f t="shared" si="341"/>
        <v>0.23879802156119043</v>
      </c>
      <c r="AI2476" s="33">
        <f t="shared" si="342"/>
        <v>0.27199945528810793</v>
      </c>
      <c r="AJ2476" s="33">
        <f t="shared" si="343"/>
        <v>4.937993642227681E-2</v>
      </c>
      <c r="AK2476" s="34">
        <f t="shared" si="344"/>
        <v>1.0000000000000002</v>
      </c>
      <c r="AL2476">
        <v>1</v>
      </c>
      <c r="AM2476" s="50" cm="1">
        <f t="array" ref="AM2476">SQRT(MMULT(MMULT(AF2476:AJ2476,MMULT(MMULT($Q$25:$U$29,$Q$16:$U$20),$Q$25:$U$29)),TRANSPOSE(AF2476:AJ2476)))</f>
        <v>0.17875792241565364</v>
      </c>
      <c r="AN2476" s="50">
        <f t="shared" si="345"/>
        <v>0.31544452435260345</v>
      </c>
    </row>
    <row r="2477" spans="25:40" ht="16.5" x14ac:dyDescent="0.3">
      <c r="Y2477" s="41" t="s">
        <v>2504</v>
      </c>
      <c r="Z2477" s="30">
        <v>0.41799221645669316</v>
      </c>
      <c r="AA2477" s="30">
        <v>0.41586602069583978</v>
      </c>
      <c r="AB2477" s="30">
        <v>0.81750284380667781</v>
      </c>
      <c r="AC2477" s="30">
        <v>0.91530434090287194</v>
      </c>
      <c r="AD2477" s="30">
        <v>5.9633052592847346E-2</v>
      </c>
      <c r="AE2477" s="32">
        <f t="shared" si="338"/>
        <v>2.6262984744549298</v>
      </c>
      <c r="AF2477" s="33">
        <f t="shared" si="339"/>
        <v>0.15915640226057876</v>
      </c>
      <c r="AG2477" s="33">
        <f t="shared" si="340"/>
        <v>0.15834682338691528</v>
      </c>
      <c r="AH2477" s="33">
        <f t="shared" si="341"/>
        <v>0.31127568010956747</v>
      </c>
      <c r="AI2477" s="33">
        <f t="shared" si="342"/>
        <v>0.34851497261476994</v>
      </c>
      <c r="AJ2477" s="33">
        <f t="shared" si="343"/>
        <v>2.2706121628168624E-2</v>
      </c>
      <c r="AK2477" s="34">
        <f t="shared" si="344"/>
        <v>1</v>
      </c>
      <c r="AL2477">
        <v>1</v>
      </c>
      <c r="AM2477" s="50" cm="1">
        <f t="array" ref="AM2477">SQRT(MMULT(MMULT(AF2477:AJ2477,MMULT(MMULT($Q$25:$U$29,$Q$16:$U$20),$Q$25:$U$29)),TRANSPOSE(AF2477:AJ2477)))</f>
        <v>0.1882933000562593</v>
      </c>
      <c r="AN2477" s="50">
        <f t="shared" si="345"/>
        <v>0.3568930378897105</v>
      </c>
    </row>
    <row r="2478" spans="25:40" ht="16.5" x14ac:dyDescent="0.3">
      <c r="Y2478" s="41" t="s">
        <v>2505</v>
      </c>
      <c r="Z2478" s="30">
        <v>8.4248930572445646E-2</v>
      </c>
      <c r="AA2478" s="30">
        <v>0.68973244829525182</v>
      </c>
      <c r="AB2478" s="30">
        <v>6.4100987212681315E-2</v>
      </c>
      <c r="AC2478" s="30">
        <v>0.94694995037179386</v>
      </c>
      <c r="AD2478" s="30">
        <v>0.79942354801776738</v>
      </c>
      <c r="AE2478" s="32">
        <f t="shared" si="338"/>
        <v>2.5844558644699402</v>
      </c>
      <c r="AF2478" s="33">
        <f t="shared" si="339"/>
        <v>3.2598324363230985E-2</v>
      </c>
      <c r="AG2478" s="33">
        <f t="shared" si="340"/>
        <v>0.26687724010977171</v>
      </c>
      <c r="AH2478" s="33">
        <f t="shared" si="341"/>
        <v>2.4802507983949701E-2</v>
      </c>
      <c r="AI2478" s="33">
        <f t="shared" si="342"/>
        <v>0.36640205909107637</v>
      </c>
      <c r="AJ2478" s="33">
        <f t="shared" si="343"/>
        <v>0.30931986845197118</v>
      </c>
      <c r="AK2478" s="34">
        <f t="shared" si="344"/>
        <v>1</v>
      </c>
      <c r="AL2478">
        <v>1</v>
      </c>
      <c r="AM2478" s="50" cm="1">
        <f t="array" ref="AM2478">SQRT(MMULT(MMULT(AF2478:AJ2478,MMULT(MMULT($Q$25:$U$29,$Q$16:$U$20),$Q$25:$U$29)),TRANSPOSE(AF2478:AJ2478)))</f>
        <v>0.23072735572344305</v>
      </c>
      <c r="AN2478" s="50">
        <f t="shared" si="345"/>
        <v>0.19803237476739921</v>
      </c>
    </row>
    <row r="2479" spans="25:40" ht="16.5" x14ac:dyDescent="0.3">
      <c r="Y2479" s="41" t="s">
        <v>2506</v>
      </c>
      <c r="Z2479" s="30">
        <v>0.44657291218688899</v>
      </c>
      <c r="AA2479" s="30">
        <v>0.13319080073524558</v>
      </c>
      <c r="AB2479" s="30">
        <v>0.26856651473654569</v>
      </c>
      <c r="AC2479" s="30">
        <v>0.26785718989063489</v>
      </c>
      <c r="AD2479" s="30">
        <v>0.83274425517423267</v>
      </c>
      <c r="AE2479" s="32">
        <f t="shared" si="338"/>
        <v>1.9489316727235479</v>
      </c>
      <c r="AF2479" s="33">
        <f t="shared" si="339"/>
        <v>0.22913728502488884</v>
      </c>
      <c r="AG2479" s="33">
        <f t="shared" si="340"/>
        <v>6.8340415725871587E-2</v>
      </c>
      <c r="AH2479" s="33">
        <f t="shared" si="341"/>
        <v>0.13780191398974781</v>
      </c>
      <c r="AI2479" s="33">
        <f t="shared" si="342"/>
        <v>0.13743795826167474</v>
      </c>
      <c r="AJ2479" s="33">
        <f t="shared" si="343"/>
        <v>0.42728242699781693</v>
      </c>
      <c r="AK2479" s="34">
        <f t="shared" si="344"/>
        <v>0.99999999999999989</v>
      </c>
      <c r="AL2479">
        <v>1</v>
      </c>
      <c r="AM2479" s="50" cm="1">
        <f t="array" ref="AM2479">SQRT(MMULT(MMULT(AF2479:AJ2479,MMULT(MMULT($Q$25:$U$29,$Q$16:$U$20),$Q$25:$U$29)),TRANSPOSE(AF2479:AJ2479)))</f>
        <v>0.24235429898152896</v>
      </c>
      <c r="AN2479" s="50">
        <f t="shared" si="345"/>
        <v>0.19689828437408355</v>
      </c>
    </row>
    <row r="2480" spans="25:40" ht="16.5" x14ac:dyDescent="0.3">
      <c r="Y2480" s="41" t="s">
        <v>2507</v>
      </c>
      <c r="Z2480" s="30">
        <v>0.90847039929476692</v>
      </c>
      <c r="AA2480" s="30">
        <v>0.67104250316369196</v>
      </c>
      <c r="AB2480" s="30">
        <v>0.50927260195016288</v>
      </c>
      <c r="AC2480" s="30">
        <v>0.41037008157755295</v>
      </c>
      <c r="AD2480" s="30">
        <v>0.68371184089950843</v>
      </c>
      <c r="AE2480" s="32">
        <f t="shared" si="338"/>
        <v>3.1828674268856831</v>
      </c>
      <c r="AF2480" s="33">
        <f t="shared" si="339"/>
        <v>0.28542514577293321</v>
      </c>
      <c r="AG2480" s="33">
        <f t="shared" si="340"/>
        <v>0.21082954869417292</v>
      </c>
      <c r="AH2480" s="33">
        <f t="shared" si="341"/>
        <v>0.16000434000120045</v>
      </c>
      <c r="AI2480" s="33">
        <f t="shared" si="342"/>
        <v>0.1289309375914173</v>
      </c>
      <c r="AJ2480" s="33">
        <f t="shared" si="343"/>
        <v>0.21481002794027615</v>
      </c>
      <c r="AK2480" s="34">
        <f t="shared" si="344"/>
        <v>1</v>
      </c>
      <c r="AL2480">
        <v>1</v>
      </c>
      <c r="AM2480" s="50" cm="1">
        <f t="array" ref="AM2480">SQRT(MMULT(MMULT(AF2480:AJ2480,MMULT(MMULT($Q$25:$U$29,$Q$16:$U$20),$Q$25:$U$29)),TRANSPOSE(AF2480:AJ2480)))</f>
        <v>0.19044084082063026</v>
      </c>
      <c r="AN2480" s="50">
        <f t="shared" si="345"/>
        <v>0.24052402803119047</v>
      </c>
    </row>
    <row r="2481" spans="25:40" ht="16.5" x14ac:dyDescent="0.3">
      <c r="Y2481" s="41" t="s">
        <v>2508</v>
      </c>
      <c r="Z2481" s="30">
        <v>0.87477956771615295</v>
      </c>
      <c r="AA2481" s="30">
        <v>0.82597956333945588</v>
      </c>
      <c r="AB2481" s="30">
        <v>0.24796402325911171</v>
      </c>
      <c r="AC2481" s="30">
        <v>0.61992889581790467</v>
      </c>
      <c r="AD2481" s="30">
        <v>0.62735714335836912</v>
      </c>
      <c r="AE2481" s="32">
        <f t="shared" si="338"/>
        <v>3.196009193490994</v>
      </c>
      <c r="AF2481" s="33">
        <f t="shared" si="339"/>
        <v>0.27370996600940095</v>
      </c>
      <c r="AG2481" s="33">
        <f t="shared" si="340"/>
        <v>0.25844092220436954</v>
      </c>
      <c r="AH2481" s="33">
        <f t="shared" si="341"/>
        <v>7.758551626325616E-2</v>
      </c>
      <c r="AI2481" s="33">
        <f t="shared" si="342"/>
        <v>0.19396968478077425</v>
      </c>
      <c r="AJ2481" s="33">
        <f t="shared" si="343"/>
        <v>0.19629391074219918</v>
      </c>
      <c r="AK2481" s="34">
        <f t="shared" si="344"/>
        <v>1</v>
      </c>
      <c r="AL2481">
        <v>1</v>
      </c>
      <c r="AM2481" s="50" cm="1">
        <f t="array" ref="AM2481">SQRT(MMULT(MMULT(AF2481:AJ2481,MMULT(MMULT($Q$25:$U$29,$Q$16:$U$20),$Q$25:$U$29)),TRANSPOSE(AF2481:AJ2481)))</f>
        <v>0.18669213184430061</v>
      </c>
      <c r="AN2481" s="50">
        <f t="shared" si="345"/>
        <v>0.21886925780943128</v>
      </c>
    </row>
    <row r="2482" spans="25:40" ht="16.5" x14ac:dyDescent="0.3">
      <c r="Y2482" s="41" t="s">
        <v>2509</v>
      </c>
      <c r="Z2482" s="30">
        <v>0.11821511546963326</v>
      </c>
      <c r="AA2482" s="30">
        <v>0.72030212546837746</v>
      </c>
      <c r="AB2482" s="30">
        <v>0.93156859423309701</v>
      </c>
      <c r="AC2482" s="30">
        <v>0.660466985834811</v>
      </c>
      <c r="AD2482" s="30">
        <v>0.60118934992568507</v>
      </c>
      <c r="AE2482" s="32">
        <f t="shared" si="338"/>
        <v>3.0317421709316039</v>
      </c>
      <c r="AF2482" s="33">
        <f t="shared" si="339"/>
        <v>3.8992469941237687E-2</v>
      </c>
      <c r="AG2482" s="33">
        <f t="shared" si="340"/>
        <v>0.23758686750299765</v>
      </c>
      <c r="AH2482" s="33">
        <f t="shared" si="341"/>
        <v>0.30727170772138629</v>
      </c>
      <c r="AI2482" s="33">
        <f t="shared" si="342"/>
        <v>0.21785064448005501</v>
      </c>
      <c r="AJ2482" s="33">
        <f t="shared" si="343"/>
        <v>0.1982983103543233</v>
      </c>
      <c r="AK2482" s="34">
        <f t="shared" si="344"/>
        <v>0.99999999999999989</v>
      </c>
      <c r="AL2482">
        <v>1</v>
      </c>
      <c r="AM2482" s="50" cm="1">
        <f t="array" ref="AM2482">SQRT(MMULT(MMULT(AF2482:AJ2482,MMULT(MMULT($Q$25:$U$29,$Q$16:$U$20),$Q$25:$U$29)),TRANSPOSE(AF2482:AJ2482)))</f>
        <v>0.21518585271760404</v>
      </c>
      <c r="AN2482" s="50">
        <f t="shared" si="345"/>
        <v>0.30997884017265565</v>
      </c>
    </row>
    <row r="2483" spans="25:40" ht="16.5" x14ac:dyDescent="0.3">
      <c r="Y2483" s="41" t="s">
        <v>2510</v>
      </c>
      <c r="Z2483" s="30">
        <v>3.1414980010231908E-2</v>
      </c>
      <c r="AA2483" s="30">
        <v>0.18693811400422311</v>
      </c>
      <c r="AB2483" s="30">
        <v>0.51715621636299347</v>
      </c>
      <c r="AC2483" s="30">
        <v>3.8080847681047914E-2</v>
      </c>
      <c r="AD2483" s="30">
        <v>0.25443139771473977</v>
      </c>
      <c r="AE2483" s="32">
        <f t="shared" si="338"/>
        <v>1.0280215557732362</v>
      </c>
      <c r="AF2483" s="33">
        <f t="shared" si="339"/>
        <v>3.0558678301840503E-2</v>
      </c>
      <c r="AG2483" s="33">
        <f t="shared" si="340"/>
        <v>0.18184260140694797</v>
      </c>
      <c r="AH2483" s="33">
        <f t="shared" si="341"/>
        <v>0.50305970089703955</v>
      </c>
      <c r="AI2483" s="33">
        <f t="shared" si="342"/>
        <v>3.7042849410297667E-2</v>
      </c>
      <c r="AJ2483" s="33">
        <f t="shared" si="343"/>
        <v>0.2474961699838743</v>
      </c>
      <c r="AK2483" s="34">
        <f t="shared" si="344"/>
        <v>1</v>
      </c>
      <c r="AL2483">
        <v>1</v>
      </c>
      <c r="AM2483" s="50" cm="1">
        <f t="array" ref="AM2483">SQRT(MMULT(MMULT(AF2483:AJ2483,MMULT(MMULT($Q$25:$U$29,$Q$16:$U$20),$Q$25:$U$29)),TRANSPOSE(AF2483:AJ2483)))</f>
        <v>0.24822617182015871</v>
      </c>
      <c r="AN2483" s="50">
        <f t="shared" si="345"/>
        <v>0.35727468725158656</v>
      </c>
    </row>
    <row r="2484" spans="25:40" ht="16.5" x14ac:dyDescent="0.3">
      <c r="Y2484" s="41" t="s">
        <v>2511</v>
      </c>
      <c r="Z2484" s="30">
        <v>0.51814454603391968</v>
      </c>
      <c r="AA2484" s="30">
        <v>0.35317537695721613</v>
      </c>
      <c r="AB2484" s="30">
        <v>0.1896135600052502</v>
      </c>
      <c r="AC2484" s="30">
        <v>0.49633714980568344</v>
      </c>
      <c r="AD2484" s="30">
        <v>0.61450806035228889</v>
      </c>
      <c r="AE2484" s="32">
        <f t="shared" si="338"/>
        <v>2.1717786931543581</v>
      </c>
      <c r="AF2484" s="33">
        <f t="shared" si="339"/>
        <v>0.23858073001045546</v>
      </c>
      <c r="AG2484" s="33">
        <f t="shared" si="340"/>
        <v>0.16262033423131772</v>
      </c>
      <c r="AH2484" s="33">
        <f t="shared" si="341"/>
        <v>8.7307956654574984E-2</v>
      </c>
      <c r="AI2484" s="33">
        <f t="shared" si="342"/>
        <v>0.22853946922408935</v>
      </c>
      <c r="AJ2484" s="33">
        <f t="shared" si="343"/>
        <v>0.28295150987956258</v>
      </c>
      <c r="AK2484" s="34">
        <f t="shared" si="344"/>
        <v>1</v>
      </c>
      <c r="AL2484">
        <v>1</v>
      </c>
      <c r="AM2484" s="50" cm="1">
        <f t="array" ref="AM2484">SQRT(MMULT(MMULT(AF2484:AJ2484,MMULT(MMULT($Q$25:$U$29,$Q$16:$U$20),$Q$25:$U$29)),TRANSPOSE(AF2484:AJ2484)))</f>
        <v>0.20360495196253039</v>
      </c>
      <c r="AN2484" s="50">
        <f t="shared" si="345"/>
        <v>0.2119930851833112</v>
      </c>
    </row>
    <row r="2485" spans="25:40" ht="16.5" x14ac:dyDescent="0.3">
      <c r="Y2485" s="41" t="s">
        <v>2512</v>
      </c>
      <c r="Z2485" s="30">
        <v>0.60780425879076061</v>
      </c>
      <c r="AA2485" s="30">
        <v>0.19781615764457428</v>
      </c>
      <c r="AB2485" s="30">
        <v>0.76740296186591117</v>
      </c>
      <c r="AC2485" s="30">
        <v>0.78665550459133915</v>
      </c>
      <c r="AD2485" s="30">
        <v>0.49202123338640802</v>
      </c>
      <c r="AE2485" s="32">
        <f t="shared" si="338"/>
        <v>2.8517001162789928</v>
      </c>
      <c r="AF2485" s="33">
        <f t="shared" si="339"/>
        <v>0.21313750885694349</v>
      </c>
      <c r="AG2485" s="33">
        <f t="shared" si="340"/>
        <v>6.9367798007699474E-2</v>
      </c>
      <c r="AH2485" s="33">
        <f t="shared" si="341"/>
        <v>0.26910366818908288</v>
      </c>
      <c r="AI2485" s="33">
        <f t="shared" si="342"/>
        <v>0.27585491900101938</v>
      </c>
      <c r="AJ2485" s="33">
        <f t="shared" si="343"/>
        <v>0.1725361059452549</v>
      </c>
      <c r="AK2485" s="34">
        <f t="shared" si="344"/>
        <v>1</v>
      </c>
      <c r="AL2485">
        <v>1</v>
      </c>
      <c r="AM2485" s="50" cm="1">
        <f t="array" ref="AM2485">SQRT(MMULT(MMULT(AF2485:AJ2485,MMULT(MMULT($Q$25:$U$29,$Q$16:$U$20),$Q$25:$U$29)),TRANSPOSE(AF2485:AJ2485)))</f>
        <v>0.19597350908815017</v>
      </c>
      <c r="AN2485" s="50">
        <f t="shared" si="345"/>
        <v>0.30708564420013063</v>
      </c>
    </row>
    <row r="2486" spans="25:40" ht="16.5" x14ac:dyDescent="0.3">
      <c r="Y2486" s="41" t="s">
        <v>2513</v>
      </c>
      <c r="Z2486" s="30">
        <v>0.16112483477926698</v>
      </c>
      <c r="AA2486" s="30">
        <v>0.6522883029194807</v>
      </c>
      <c r="AB2486" s="30">
        <v>0.15815211348341185</v>
      </c>
      <c r="AC2486" s="30">
        <v>7.883035472612443E-2</v>
      </c>
      <c r="AD2486" s="30">
        <v>5.6853052982566044E-2</v>
      </c>
      <c r="AE2486" s="32">
        <f t="shared" si="338"/>
        <v>1.1072486588908501</v>
      </c>
      <c r="AF2486" s="33">
        <f t="shared" si="339"/>
        <v>0.14551820269592242</v>
      </c>
      <c r="AG2486" s="33">
        <f t="shared" si="340"/>
        <v>0.58910733165654861</v>
      </c>
      <c r="AH2486" s="33">
        <f t="shared" si="341"/>
        <v>0.14283342067159108</v>
      </c>
      <c r="AI2486" s="33">
        <f t="shared" si="342"/>
        <v>7.119480714033119E-2</v>
      </c>
      <c r="AJ2486" s="33">
        <f t="shared" si="343"/>
        <v>5.1346237835606608E-2</v>
      </c>
      <c r="AK2486" s="34">
        <f t="shared" si="344"/>
        <v>1</v>
      </c>
      <c r="AL2486">
        <v>1</v>
      </c>
      <c r="AM2486" s="50" cm="1">
        <f t="array" ref="AM2486">SQRT(MMULT(MMULT(AF2486:AJ2486,MMULT(MMULT($Q$25:$U$29,$Q$16:$U$20),$Q$25:$U$29)),TRANSPOSE(AF2486:AJ2486)))</f>
        <v>0.21218487681941006</v>
      </c>
      <c r="AN2486" s="50">
        <f t="shared" si="345"/>
        <v>0.25367599136356939</v>
      </c>
    </row>
    <row r="2487" spans="25:40" ht="16.5" x14ac:dyDescent="0.3">
      <c r="Y2487" s="41" t="s">
        <v>2514</v>
      </c>
      <c r="Z2487" s="30">
        <v>0.28364540449521736</v>
      </c>
      <c r="AA2487" s="30">
        <v>0.11664643893464099</v>
      </c>
      <c r="AB2487" s="30">
        <v>0.68398667313565553</v>
      </c>
      <c r="AC2487" s="30">
        <v>0.61134029561203673</v>
      </c>
      <c r="AD2487" s="30">
        <v>0.85954425600873274</v>
      </c>
      <c r="AE2487" s="32">
        <f t="shared" si="338"/>
        <v>2.5551630681862836</v>
      </c>
      <c r="AF2487" s="33">
        <f t="shared" si="339"/>
        <v>0.11100872896404053</v>
      </c>
      <c r="AG2487" s="33">
        <f t="shared" si="340"/>
        <v>4.5651269927535175E-2</v>
      </c>
      <c r="AH2487" s="33">
        <f t="shared" si="341"/>
        <v>0.26768807112618681</v>
      </c>
      <c r="AI2487" s="33">
        <f t="shared" si="342"/>
        <v>0.23925686122490053</v>
      </c>
      <c r="AJ2487" s="33">
        <f t="shared" si="343"/>
        <v>0.33639506875733688</v>
      </c>
      <c r="AK2487" s="34">
        <f t="shared" si="344"/>
        <v>1</v>
      </c>
      <c r="AL2487">
        <v>1</v>
      </c>
      <c r="AM2487" s="50" cm="1">
        <f t="array" ref="AM2487">SQRT(MMULT(MMULT(AF2487:AJ2487,MMULT(MMULT($Q$25:$U$29,$Q$16:$U$20),$Q$25:$U$29)),TRANSPOSE(AF2487:AJ2487)))</f>
        <v>0.23488693354139126</v>
      </c>
      <c r="AN2487" s="50">
        <f t="shared" si="345"/>
        <v>0.27422986224321405</v>
      </c>
    </row>
    <row r="2488" spans="25:40" ht="16.5" x14ac:dyDescent="0.3">
      <c r="Y2488" s="41" t="s">
        <v>2515</v>
      </c>
      <c r="Z2488" s="30">
        <v>0.34398317733525774</v>
      </c>
      <c r="AA2488" s="30">
        <v>0.94697929940684011</v>
      </c>
      <c r="AB2488" s="30">
        <v>0.72245254120778812</v>
      </c>
      <c r="AC2488" s="30">
        <v>0.50064119930801976</v>
      </c>
      <c r="AD2488" s="30">
        <v>0.11635205419449546</v>
      </c>
      <c r="AE2488" s="32">
        <f t="shared" si="338"/>
        <v>2.6304082714524011</v>
      </c>
      <c r="AF2488" s="33">
        <f t="shared" si="339"/>
        <v>0.13077178211020629</v>
      </c>
      <c r="AG2488" s="33">
        <f t="shared" si="340"/>
        <v>0.36001228770618104</v>
      </c>
      <c r="AH2488" s="33">
        <f t="shared" si="341"/>
        <v>0.27465414743730265</v>
      </c>
      <c r="AI2488" s="33">
        <f t="shared" si="342"/>
        <v>0.1903283245956289</v>
      </c>
      <c r="AJ2488" s="33">
        <f t="shared" si="343"/>
        <v>4.42334581506812E-2</v>
      </c>
      <c r="AK2488" s="34">
        <f t="shared" si="344"/>
        <v>1</v>
      </c>
      <c r="AL2488">
        <v>1</v>
      </c>
      <c r="AM2488" s="50" cm="1">
        <f t="array" ref="AM2488">SQRT(MMULT(MMULT(AF2488:AJ2488,MMULT(MMULT($Q$25:$U$29,$Q$16:$U$20),$Q$25:$U$29)),TRANSPOSE(AF2488:AJ2488)))</f>
        <v>0.1919390643264057</v>
      </c>
      <c r="AN2488" s="50">
        <f t="shared" si="345"/>
        <v>0.32032208104635562</v>
      </c>
    </row>
    <row r="2489" spans="25:40" ht="16.5" x14ac:dyDescent="0.3">
      <c r="Y2489" s="41" t="s">
        <v>2516</v>
      </c>
      <c r="Z2489" s="30">
        <v>1.7717869218294768E-2</v>
      </c>
      <c r="AA2489" s="30">
        <v>0.39168542287478803</v>
      </c>
      <c r="AB2489" s="30">
        <v>0.59011034353493974</v>
      </c>
      <c r="AC2489" s="30">
        <v>0.95705978298793248</v>
      </c>
      <c r="AD2489" s="30">
        <v>0.55938163270569186</v>
      </c>
      <c r="AE2489" s="32">
        <f t="shared" si="338"/>
        <v>2.5159550513216469</v>
      </c>
      <c r="AF2489" s="33">
        <f t="shared" si="339"/>
        <v>7.0422041955747429E-3</v>
      </c>
      <c r="AG2489" s="33">
        <f t="shared" si="340"/>
        <v>0.1556806122863893</v>
      </c>
      <c r="AH2489" s="33">
        <f t="shared" si="341"/>
        <v>0.2345472520365382</v>
      </c>
      <c r="AI2489" s="33">
        <f t="shared" si="342"/>
        <v>0.38039621673097179</v>
      </c>
      <c r="AJ2489" s="33">
        <f t="shared" si="343"/>
        <v>0.22233371475052593</v>
      </c>
      <c r="AK2489" s="34">
        <f t="shared" si="344"/>
        <v>1</v>
      </c>
      <c r="AL2489">
        <v>1</v>
      </c>
      <c r="AM2489" s="50" cm="1">
        <f t="array" ref="AM2489">SQRT(MMULT(MMULT(AF2489:AJ2489,MMULT(MMULT($Q$25:$U$29,$Q$16:$U$20),$Q$25:$U$29)),TRANSPOSE(AF2489:AJ2489)))</f>
        <v>0.21892340258493098</v>
      </c>
      <c r="AN2489" s="50">
        <f t="shared" si="345"/>
        <v>0.29625652652442291</v>
      </c>
    </row>
    <row r="2490" spans="25:40" ht="16.5" x14ac:dyDescent="0.3">
      <c r="Y2490" s="41" t="s">
        <v>2517</v>
      </c>
      <c r="Z2490" s="30">
        <v>0.61219715490789772</v>
      </c>
      <c r="AA2490" s="30">
        <v>0.91859059413106592</v>
      </c>
      <c r="AB2490" s="30">
        <v>0.17404842091070616</v>
      </c>
      <c r="AC2490" s="30">
        <v>0.85639395891474579</v>
      </c>
      <c r="AD2490" s="30">
        <v>0.63399049452656353</v>
      </c>
      <c r="AE2490" s="32">
        <f t="shared" si="338"/>
        <v>3.1952206233909788</v>
      </c>
      <c r="AF2490" s="33">
        <f t="shared" si="339"/>
        <v>0.19159777275667236</v>
      </c>
      <c r="AG2490" s="33">
        <f t="shared" si="340"/>
        <v>0.28748894126634578</v>
      </c>
      <c r="AH2490" s="33">
        <f t="shared" si="341"/>
        <v>5.4471487707786044E-2</v>
      </c>
      <c r="AI2490" s="33">
        <f t="shared" si="342"/>
        <v>0.26802341993082285</v>
      </c>
      <c r="AJ2490" s="33">
        <f t="shared" si="343"/>
        <v>0.19841837833837309</v>
      </c>
      <c r="AK2490" s="34">
        <f t="shared" si="344"/>
        <v>1.0000000000000002</v>
      </c>
      <c r="AL2490">
        <v>1</v>
      </c>
      <c r="AM2490" s="50" cm="1">
        <f t="array" ref="AM2490">SQRT(MMULT(MMULT(AF2490:AJ2490,MMULT(MMULT($Q$25:$U$29,$Q$16:$U$20),$Q$25:$U$29)),TRANSPOSE(AF2490:AJ2490)))</f>
        <v>0.19444625707306637</v>
      </c>
      <c r="AN2490" s="50">
        <f t="shared" si="345"/>
        <v>0.21764438904315997</v>
      </c>
    </row>
    <row r="2491" spans="25:40" ht="16.5" x14ac:dyDescent="0.3">
      <c r="Y2491" s="41" t="s">
        <v>2518</v>
      </c>
      <c r="Z2491" s="30">
        <v>0.96436782359301609</v>
      </c>
      <c r="AA2491" s="30">
        <v>0.50363175805668925</v>
      </c>
      <c r="AB2491" s="30">
        <v>1.525954867318513E-2</v>
      </c>
      <c r="AC2491" s="30">
        <v>0.94653761744945741</v>
      </c>
      <c r="AD2491" s="30">
        <v>0.52909611773662246</v>
      </c>
      <c r="AE2491" s="32">
        <f t="shared" si="338"/>
        <v>2.9588928655089708</v>
      </c>
      <c r="AF2491" s="33">
        <f t="shared" si="339"/>
        <v>0.32592184557757936</v>
      </c>
      <c r="AG2491" s="33">
        <f t="shared" si="340"/>
        <v>0.1702095280053533</v>
      </c>
      <c r="AH2491" s="33">
        <f t="shared" si="341"/>
        <v>5.1571818807844118E-3</v>
      </c>
      <c r="AI2491" s="33">
        <f t="shared" si="342"/>
        <v>0.31989587337986963</v>
      </c>
      <c r="AJ2491" s="33">
        <f t="shared" si="343"/>
        <v>0.17881557115641311</v>
      </c>
      <c r="AK2491" s="34">
        <f t="shared" si="344"/>
        <v>0.99999999999999989</v>
      </c>
      <c r="AL2491">
        <v>1</v>
      </c>
      <c r="AM2491" s="50" cm="1">
        <f t="array" ref="AM2491">SQRT(MMULT(MMULT(AF2491:AJ2491,MMULT(MMULT($Q$25:$U$29,$Q$16:$U$20),$Q$25:$U$29)),TRANSPOSE(AF2491:AJ2491)))</f>
        <v>0.18238608502568077</v>
      </c>
      <c r="AN2491" s="50">
        <f t="shared" si="345"/>
        <v>0.20841558786040196</v>
      </c>
    </row>
    <row r="2492" spans="25:40" ht="16.5" x14ac:dyDescent="0.3">
      <c r="Y2492" s="41" t="s">
        <v>2519</v>
      </c>
      <c r="Z2492" s="30">
        <v>0.96997554222043669</v>
      </c>
      <c r="AA2492" s="30">
        <v>0.64295388366543493</v>
      </c>
      <c r="AB2492" s="30">
        <v>0.36201858044728519</v>
      </c>
      <c r="AC2492" s="30">
        <v>0.45980009573880642</v>
      </c>
      <c r="AD2492" s="30">
        <v>0.42744892404285928</v>
      </c>
      <c r="AE2492" s="32">
        <f t="shared" si="338"/>
        <v>2.8621970261148224</v>
      </c>
      <c r="AF2492" s="33">
        <f t="shared" si="339"/>
        <v>0.33889195375801651</v>
      </c>
      <c r="AG2492" s="33">
        <f t="shared" si="340"/>
        <v>0.22463648651685855</v>
      </c>
      <c r="AH2492" s="33">
        <f t="shared" si="341"/>
        <v>0.12648276032160272</v>
      </c>
      <c r="AI2492" s="33">
        <f t="shared" si="342"/>
        <v>0.16064585755053493</v>
      </c>
      <c r="AJ2492" s="33">
        <f t="shared" si="343"/>
        <v>0.14934294185298735</v>
      </c>
      <c r="AK2492" s="34">
        <f t="shared" si="344"/>
        <v>1</v>
      </c>
      <c r="AL2492">
        <v>1</v>
      </c>
      <c r="AM2492" s="50" cm="1">
        <f t="array" ref="AM2492">SQRT(MMULT(MMULT(AF2492:AJ2492,MMULT(MMULT($Q$25:$U$29,$Q$16:$U$20),$Q$25:$U$29)),TRANSPOSE(AF2492:AJ2492)))</f>
        <v>0.17645257368455378</v>
      </c>
      <c r="AN2492" s="50">
        <f t="shared" si="345"/>
        <v>0.24236464876357372</v>
      </c>
    </row>
    <row r="2493" spans="25:40" ht="16.5" x14ac:dyDescent="0.3">
      <c r="Y2493" s="41" t="s">
        <v>2520</v>
      </c>
      <c r="Z2493" s="30">
        <v>0.39347413059267866</v>
      </c>
      <c r="AA2493" s="30">
        <v>0.96537787144548659</v>
      </c>
      <c r="AB2493" s="30">
        <v>0.45842169374874342</v>
      </c>
      <c r="AC2493" s="30">
        <v>0.97660333674362543</v>
      </c>
      <c r="AD2493" s="30">
        <v>0.77506110266892148</v>
      </c>
      <c r="AE2493" s="32">
        <f t="shared" si="338"/>
        <v>3.5689381351994554</v>
      </c>
      <c r="AF2493" s="33">
        <f t="shared" si="339"/>
        <v>0.11024963607857237</v>
      </c>
      <c r="AG2493" s="33">
        <f t="shared" si="340"/>
        <v>0.2704944257576869</v>
      </c>
      <c r="AH2493" s="33">
        <f t="shared" si="341"/>
        <v>0.12844764363591971</v>
      </c>
      <c r="AI2493" s="33">
        <f t="shared" si="342"/>
        <v>0.27363974934495372</v>
      </c>
      <c r="AJ2493" s="33">
        <f t="shared" si="343"/>
        <v>0.21716854518286741</v>
      </c>
      <c r="AK2493" s="34">
        <f t="shared" si="344"/>
        <v>1</v>
      </c>
      <c r="AL2493">
        <v>1</v>
      </c>
      <c r="AM2493" s="50" cm="1">
        <f t="array" ref="AM2493">SQRT(MMULT(MMULT(AF2493:AJ2493,MMULT(MMULT($Q$25:$U$29,$Q$16:$U$20),$Q$25:$U$29)),TRANSPOSE(AF2493:AJ2493)))</f>
        <v>0.20428588466948483</v>
      </c>
      <c r="AN2493" s="50">
        <f t="shared" si="345"/>
        <v>0.24368011866478995</v>
      </c>
    </row>
    <row r="2494" spans="25:40" ht="16.5" x14ac:dyDescent="0.3">
      <c r="Y2494" s="41" t="s">
        <v>2521</v>
      </c>
      <c r="Z2494" s="30">
        <v>0.38891232239574947</v>
      </c>
      <c r="AA2494" s="30">
        <v>0.16767371618066074</v>
      </c>
      <c r="AB2494" s="30">
        <v>0.48237136854689566</v>
      </c>
      <c r="AC2494" s="30">
        <v>9.1433104905924933E-2</v>
      </c>
      <c r="AD2494" s="30">
        <v>0.49320661517707531</v>
      </c>
      <c r="AE2494" s="32">
        <f t="shared" si="338"/>
        <v>1.6235971272063061</v>
      </c>
      <c r="AF2494" s="33">
        <f t="shared" si="339"/>
        <v>0.23953745413737199</v>
      </c>
      <c r="AG2494" s="33">
        <f t="shared" si="340"/>
        <v>0.10327298156111783</v>
      </c>
      <c r="AH2494" s="33">
        <f t="shared" si="341"/>
        <v>0.29710040776981617</v>
      </c>
      <c r="AI2494" s="33">
        <f t="shared" si="342"/>
        <v>5.631514331591126E-2</v>
      </c>
      <c r="AJ2494" s="33">
        <f t="shared" si="343"/>
        <v>0.30377401321578273</v>
      </c>
      <c r="AK2494" s="34">
        <f t="shared" si="344"/>
        <v>1</v>
      </c>
      <c r="AL2494">
        <v>1</v>
      </c>
      <c r="AM2494" s="50" cm="1">
        <f t="array" ref="AM2494">SQRT(MMULT(MMULT(AF2494:AJ2494,MMULT(MMULT($Q$25:$U$29,$Q$16:$U$20),$Q$25:$U$29)),TRANSPOSE(AF2494:AJ2494)))</f>
        <v>0.22220969983322328</v>
      </c>
      <c r="AN2494" s="50">
        <f t="shared" si="345"/>
        <v>0.27058383746512327</v>
      </c>
    </row>
    <row r="2495" spans="25:40" ht="16.5" x14ac:dyDescent="0.3">
      <c r="Y2495" s="41" t="s">
        <v>2522</v>
      </c>
      <c r="Z2495" s="30">
        <v>0.80715536523611653</v>
      </c>
      <c r="AA2495" s="30">
        <v>0.73768839198259595</v>
      </c>
      <c r="AB2495" s="30">
        <v>0.27551995363517545</v>
      </c>
      <c r="AC2495" s="30">
        <v>0.16059012494846248</v>
      </c>
      <c r="AD2495" s="30">
        <v>0.93936516694696748</v>
      </c>
      <c r="AE2495" s="32">
        <f t="shared" si="338"/>
        <v>2.9203190027493178</v>
      </c>
      <c r="AF2495" s="33">
        <f t="shared" si="339"/>
        <v>0.27639287505105598</v>
      </c>
      <c r="AG2495" s="33">
        <f t="shared" si="340"/>
        <v>0.25260541443866352</v>
      </c>
      <c r="AH2495" s="33">
        <f t="shared" si="341"/>
        <v>9.4345841456289103E-2</v>
      </c>
      <c r="AI2495" s="33">
        <f t="shared" si="342"/>
        <v>5.4990610545380764E-2</v>
      </c>
      <c r="AJ2495" s="33">
        <f t="shared" si="343"/>
        <v>0.32166525850861072</v>
      </c>
      <c r="AK2495" s="34">
        <f t="shared" si="344"/>
        <v>1</v>
      </c>
      <c r="AL2495">
        <v>1</v>
      </c>
      <c r="AM2495" s="50" cm="1">
        <f t="array" ref="AM2495">SQRT(MMULT(MMULT(AF2495:AJ2495,MMULT(MMULT($Q$25:$U$29,$Q$16:$U$20),$Q$25:$U$29)),TRANSPOSE(AF2495:AJ2495)))</f>
        <v>0.21375861430470786</v>
      </c>
      <c r="AN2495" s="50">
        <f t="shared" si="345"/>
        <v>0.18821887537414952</v>
      </c>
    </row>
    <row r="2496" spans="25:40" ht="16.5" x14ac:dyDescent="0.3">
      <c r="Y2496" s="41" t="s">
        <v>2523</v>
      </c>
      <c r="Z2496" s="30">
        <v>0.55776622492812977</v>
      </c>
      <c r="AA2496" s="30">
        <v>9.3557314745467024E-2</v>
      </c>
      <c r="AB2496" s="30">
        <v>0.30773521806971094</v>
      </c>
      <c r="AC2496" s="30">
        <v>0.65305166316508956</v>
      </c>
      <c r="AD2496" s="30">
        <v>0.49187598797748633</v>
      </c>
      <c r="AE2496" s="32">
        <f t="shared" si="338"/>
        <v>2.1039864088858837</v>
      </c>
      <c r="AF2496" s="33">
        <f t="shared" si="339"/>
        <v>0.26509972810303545</v>
      </c>
      <c r="AG2496" s="33">
        <f t="shared" si="340"/>
        <v>4.4466691586191417E-2</v>
      </c>
      <c r="AH2496" s="33">
        <f t="shared" si="341"/>
        <v>0.14626293058264803</v>
      </c>
      <c r="AI2496" s="33">
        <f t="shared" si="342"/>
        <v>0.31038777646424892</v>
      </c>
      <c r="AJ2496" s="33">
        <f t="shared" si="343"/>
        <v>0.23378287326387609</v>
      </c>
      <c r="AK2496" s="34">
        <f t="shared" si="344"/>
        <v>0.99999999999999978</v>
      </c>
      <c r="AL2496">
        <v>1</v>
      </c>
      <c r="AM2496" s="50" cm="1">
        <f t="array" ref="AM2496">SQRT(MMULT(MMULT(AF2496:AJ2496,MMULT(MMULT($Q$25:$U$29,$Q$16:$U$20),$Q$25:$U$29)),TRANSPOSE(AF2496:AJ2496)))</f>
        <v>0.19775280002311937</v>
      </c>
      <c r="AN2496" s="50">
        <f t="shared" si="345"/>
        <v>0.2530250748054868</v>
      </c>
    </row>
    <row r="2497" spans="25:40" ht="16.5" x14ac:dyDescent="0.3">
      <c r="Y2497" s="41" t="s">
        <v>2524</v>
      </c>
      <c r="Z2497" s="30">
        <v>0.1948191898702375</v>
      </c>
      <c r="AA2497" s="30">
        <v>0.46633896114919315</v>
      </c>
      <c r="AB2497" s="30">
        <v>0.36103151848573956</v>
      </c>
      <c r="AC2497" s="30">
        <v>0.15834710771061422</v>
      </c>
      <c r="AD2497" s="30">
        <v>0.5760626716494589</v>
      </c>
      <c r="AE2497" s="32">
        <f t="shared" si="338"/>
        <v>1.7565994488652432</v>
      </c>
      <c r="AF2497" s="33">
        <f t="shared" si="339"/>
        <v>0.11090700842248924</v>
      </c>
      <c r="AG2497" s="33">
        <f t="shared" si="340"/>
        <v>0.26547825769297972</v>
      </c>
      <c r="AH2497" s="33">
        <f t="shared" si="341"/>
        <v>0.20552865294302841</v>
      </c>
      <c r="AI2497" s="33">
        <f t="shared" si="342"/>
        <v>9.0144117836827214E-2</v>
      </c>
      <c r="AJ2497" s="33">
        <f t="shared" si="343"/>
        <v>0.32794196310467549</v>
      </c>
      <c r="AK2497" s="34">
        <f t="shared" si="344"/>
        <v>1</v>
      </c>
      <c r="AL2497">
        <v>1</v>
      </c>
      <c r="AM2497" s="50" cm="1">
        <f t="array" ref="AM2497">SQRT(MMULT(MMULT(AF2497:AJ2497,MMULT(MMULT($Q$25:$U$29,$Q$16:$U$20),$Q$25:$U$29)),TRANSPOSE(AF2497:AJ2497)))</f>
        <v>0.23116691830659372</v>
      </c>
      <c r="AN2497" s="50">
        <f t="shared" si="345"/>
        <v>0.23389688341397094</v>
      </c>
    </row>
    <row r="2498" spans="25:40" ht="16.5" x14ac:dyDescent="0.3">
      <c r="Y2498" s="41" t="s">
        <v>2525</v>
      </c>
      <c r="Z2498" s="30">
        <v>0.81216432617642575</v>
      </c>
      <c r="AA2498" s="30">
        <v>0.24781452612524801</v>
      </c>
      <c r="AB2498" s="30">
        <v>0.57929228524916232</v>
      </c>
      <c r="AC2498" s="30">
        <v>0.77434555876742106</v>
      </c>
      <c r="AD2498" s="30">
        <v>0.30736775577765618</v>
      </c>
      <c r="AE2498" s="32">
        <f t="shared" si="338"/>
        <v>2.7209844520959132</v>
      </c>
      <c r="AF2498" s="33">
        <f t="shared" si="339"/>
        <v>0.29848179600983527</v>
      </c>
      <c r="AG2498" s="33">
        <f t="shared" si="340"/>
        <v>9.1075318690028551E-2</v>
      </c>
      <c r="AH2498" s="33">
        <f t="shared" si="341"/>
        <v>0.21289805048424532</v>
      </c>
      <c r="AI2498" s="33">
        <f t="shared" si="342"/>
        <v>0.28458286785540432</v>
      </c>
      <c r="AJ2498" s="33">
        <f t="shared" si="343"/>
        <v>0.11296196696048656</v>
      </c>
      <c r="AK2498" s="34">
        <f t="shared" si="344"/>
        <v>1</v>
      </c>
      <c r="AL2498">
        <v>1</v>
      </c>
      <c r="AM2498" s="50" cm="1">
        <f t="array" ref="AM2498">SQRT(MMULT(MMULT(AF2498:AJ2498,MMULT(MMULT($Q$25:$U$29,$Q$16:$U$20),$Q$25:$U$29)),TRANSPOSE(AF2498:AJ2498)))</f>
        <v>0.18002897156629699</v>
      </c>
      <c r="AN2498" s="50">
        <f t="shared" si="345"/>
        <v>0.29654848106031634</v>
      </c>
    </row>
    <row r="2499" spans="25:40" ht="16.5" x14ac:dyDescent="0.3">
      <c r="Y2499" s="41" t="s">
        <v>2526</v>
      </c>
      <c r="Z2499" s="30">
        <v>0.84046590230522122</v>
      </c>
      <c r="AA2499" s="30">
        <v>0.10693369293641275</v>
      </c>
      <c r="AB2499" s="30">
        <v>0.32046006376785297</v>
      </c>
      <c r="AC2499" s="30">
        <v>0.47967125536710697</v>
      </c>
      <c r="AD2499" s="30">
        <v>1.3986586865136763E-2</v>
      </c>
      <c r="AE2499" s="32">
        <f t="shared" si="338"/>
        <v>1.7615175012417308</v>
      </c>
      <c r="AF2499" s="33">
        <f t="shared" si="339"/>
        <v>0.4771260584767163</v>
      </c>
      <c r="AG2499" s="33">
        <f t="shared" si="340"/>
        <v>6.0705438839542006E-2</v>
      </c>
      <c r="AH2499" s="33">
        <f t="shared" si="341"/>
        <v>0.18192272489030278</v>
      </c>
      <c r="AI2499" s="33">
        <f t="shared" si="342"/>
        <v>0.27230569950566863</v>
      </c>
      <c r="AJ2499" s="33">
        <f t="shared" si="343"/>
        <v>7.9400782877702449E-3</v>
      </c>
      <c r="AK2499" s="34">
        <f t="shared" si="344"/>
        <v>1</v>
      </c>
      <c r="AL2499">
        <v>1</v>
      </c>
      <c r="AM2499" s="50" cm="1">
        <f t="array" ref="AM2499">SQRT(MMULT(MMULT(AF2499:AJ2499,MMULT(MMULT($Q$25:$U$29,$Q$16:$U$20),$Q$25:$U$29)),TRANSPOSE(AF2499:AJ2499)))</f>
        <v>0.17190329983286948</v>
      </c>
      <c r="AN2499" s="50">
        <f t="shared" si="345"/>
        <v>0.30157889885811262</v>
      </c>
    </row>
    <row r="2500" spans="25:40" ht="16.5" x14ac:dyDescent="0.3">
      <c r="Y2500" s="41" t="s">
        <v>2527</v>
      </c>
      <c r="Z2500" s="30">
        <v>0.27908764812182352</v>
      </c>
      <c r="AA2500" s="30">
        <v>0.65184534419997431</v>
      </c>
      <c r="AB2500" s="30">
        <v>0.21930855006428673</v>
      </c>
      <c r="AC2500" s="30">
        <v>0.19789807924540692</v>
      </c>
      <c r="AD2500" s="30">
        <v>0.77305658959174961</v>
      </c>
      <c r="AE2500" s="32">
        <f t="shared" si="338"/>
        <v>2.121196211223241</v>
      </c>
      <c r="AF2500" s="33">
        <f t="shared" si="339"/>
        <v>0.1315708780947146</v>
      </c>
      <c r="AG2500" s="33">
        <f t="shared" si="340"/>
        <v>0.30730082429483097</v>
      </c>
      <c r="AH2500" s="33">
        <f t="shared" si="341"/>
        <v>0.10338909192083506</v>
      </c>
      <c r="AI2500" s="33">
        <f t="shared" si="342"/>
        <v>9.3295508542929201E-2</v>
      </c>
      <c r="AJ2500" s="33">
        <f t="shared" si="343"/>
        <v>0.36444369714669023</v>
      </c>
      <c r="AK2500" s="34">
        <f t="shared" si="344"/>
        <v>1</v>
      </c>
      <c r="AL2500">
        <v>1</v>
      </c>
      <c r="AM2500" s="50" cm="1">
        <f t="array" ref="AM2500">SQRT(MMULT(MMULT(AF2500:AJ2500,MMULT(MMULT($Q$25:$U$29,$Q$16:$U$20),$Q$25:$U$29)),TRANSPOSE(AF2500:AJ2500)))</f>
        <v>0.23620533853584502</v>
      </c>
      <c r="AN2500" s="50">
        <f t="shared" si="345"/>
        <v>0.18825519127831999</v>
      </c>
    </row>
    <row r="2501" spans="25:40" ht="16.5" x14ac:dyDescent="0.3">
      <c r="Y2501" s="41" t="s">
        <v>2528</v>
      </c>
      <c r="Z2501" s="30">
        <v>0.92578809912686943</v>
      </c>
      <c r="AA2501" s="30">
        <v>0.19782980393853078</v>
      </c>
      <c r="AB2501" s="30">
        <v>0.41092880577340074</v>
      </c>
      <c r="AC2501" s="30">
        <v>9.8834651743999746E-2</v>
      </c>
      <c r="AD2501" s="30">
        <v>0.21357049364471925</v>
      </c>
      <c r="AE2501" s="32">
        <f t="shared" ref="AE2501:AE2564" si="346">+SUM(Z2501:AD2501)</f>
        <v>1.8469518542275196</v>
      </c>
      <c r="AF2501" s="33">
        <f t="shared" ref="AF2501:AF2564" si="347">Z2501/$AE2501</f>
        <v>0.50125188537417331</v>
      </c>
      <c r="AG2501" s="33">
        <f t="shared" ref="AG2501:AG2564" si="348">AA2501/$AE2501</f>
        <v>0.10711151104762952</v>
      </c>
      <c r="AH2501" s="33">
        <f t="shared" ref="AH2501:AH2564" si="349">AB2501/$AE2501</f>
        <v>0.22249026407094413</v>
      </c>
      <c r="AI2501" s="33">
        <f t="shared" ref="AI2501:AI2564" si="350">AC2501/$AE2501</f>
        <v>5.3512305433287513E-2</v>
      </c>
      <c r="AJ2501" s="33">
        <f t="shared" ref="AJ2501:AJ2564" si="351">AD2501/$AE2501</f>
        <v>0.11563403407396576</v>
      </c>
      <c r="AK2501" s="34">
        <f t="shared" ref="AK2501:AK2564" si="352">+SUM(AF2501:AJ2501)</f>
        <v>1.0000000000000002</v>
      </c>
      <c r="AL2501">
        <v>1</v>
      </c>
      <c r="AM2501" s="50" cm="1">
        <f t="array" ref="AM2501">SQRT(MMULT(MMULT(AF2501:AJ2501,MMULT(MMULT($Q$25:$U$29,$Q$16:$U$20),$Q$25:$U$29)),TRANSPOSE(AF2501:AJ2501)))</f>
        <v>0.17691105667780238</v>
      </c>
      <c r="AN2501" s="50">
        <f t="shared" ref="AN2501:AN2564" si="353">SUMPRODUCT(AF2501:AJ2501,$AF$2:$AJ$2)</f>
        <v>0.27402115701700941</v>
      </c>
    </row>
    <row r="2502" spans="25:40" ht="16.5" x14ac:dyDescent="0.3">
      <c r="Y2502" s="41" t="s">
        <v>2529</v>
      </c>
      <c r="Z2502" s="30">
        <v>0.14066859135281617</v>
      </c>
      <c r="AA2502" s="30">
        <v>0.61963764157072398</v>
      </c>
      <c r="AB2502" s="30">
        <v>0.96820249849864193</v>
      </c>
      <c r="AC2502" s="30">
        <v>0.53060788780200541</v>
      </c>
      <c r="AD2502" s="30">
        <v>0.24914910780952082</v>
      </c>
      <c r="AE2502" s="32">
        <f t="shared" si="346"/>
        <v>2.5082657270337085</v>
      </c>
      <c r="AF2502" s="33">
        <f t="shared" si="347"/>
        <v>5.6082013096424105E-2</v>
      </c>
      <c r="AG2502" s="33">
        <f t="shared" si="348"/>
        <v>0.24703827624496211</v>
      </c>
      <c r="AH2502" s="33">
        <f t="shared" si="349"/>
        <v>0.38600475542264195</v>
      </c>
      <c r="AI2502" s="33">
        <f t="shared" si="350"/>
        <v>0.21154373002955543</v>
      </c>
      <c r="AJ2502" s="33">
        <f t="shared" si="351"/>
        <v>9.9331225206416296E-2</v>
      </c>
      <c r="AK2502" s="34">
        <f t="shared" si="352"/>
        <v>1</v>
      </c>
      <c r="AL2502">
        <v>1</v>
      </c>
      <c r="AM2502" s="50" cm="1">
        <f t="array" ref="AM2502">SQRT(MMULT(MMULT(AF2502:AJ2502,MMULT(MMULT($Q$25:$U$29,$Q$16:$U$20),$Q$25:$U$29)),TRANSPOSE(AF2502:AJ2502)))</f>
        <v>0.20712703218486705</v>
      </c>
      <c r="AN2502" s="50">
        <f t="shared" si="353"/>
        <v>0.35676308947283192</v>
      </c>
    </row>
    <row r="2503" spans="25:40" ht="16.5" x14ac:dyDescent="0.3">
      <c r="Y2503" s="41" t="s">
        <v>2530</v>
      </c>
      <c r="Z2503" s="30">
        <v>9.1478451852103904E-3</v>
      </c>
      <c r="AA2503" s="30">
        <v>0.94357179237661115</v>
      </c>
      <c r="AB2503" s="30">
        <v>0.18245132355491744</v>
      </c>
      <c r="AC2503" s="30">
        <v>0.91922271909138287</v>
      </c>
      <c r="AD2503" s="30">
        <v>0.23641678708379843</v>
      </c>
      <c r="AE2503" s="32">
        <f t="shared" si="346"/>
        <v>2.2908104672919203</v>
      </c>
      <c r="AF2503" s="33">
        <f t="shared" si="347"/>
        <v>3.9932789359149855E-3</v>
      </c>
      <c r="AG2503" s="33">
        <f t="shared" si="348"/>
        <v>0.41189430808392186</v>
      </c>
      <c r="AH2503" s="33">
        <f t="shared" si="349"/>
        <v>7.9644879469492794E-2</v>
      </c>
      <c r="AI2503" s="33">
        <f t="shared" si="350"/>
        <v>0.40126528676902773</v>
      </c>
      <c r="AJ2503" s="33">
        <f t="shared" si="351"/>
        <v>0.10320224674164263</v>
      </c>
      <c r="AK2503" s="34">
        <f t="shared" si="352"/>
        <v>1</v>
      </c>
      <c r="AL2503">
        <v>1</v>
      </c>
      <c r="AM2503" s="50" cm="1">
        <f t="array" ref="AM2503">SQRT(MMULT(MMULT(AF2503:AJ2503,MMULT(MMULT($Q$25:$U$29,$Q$16:$U$20),$Q$25:$U$29)),TRANSPOSE(AF2503:AJ2503)))</f>
        <v>0.21156968013208133</v>
      </c>
      <c r="AN2503" s="50">
        <f t="shared" si="353"/>
        <v>0.25796635142402657</v>
      </c>
    </row>
    <row r="2504" spans="25:40" ht="16.5" x14ac:dyDescent="0.3">
      <c r="Y2504" s="41" t="s">
        <v>2531</v>
      </c>
      <c r="Z2504" s="30">
        <v>5.02203702090529E-2</v>
      </c>
      <c r="AA2504" s="30">
        <v>0.24611469704422162</v>
      </c>
      <c r="AB2504" s="30">
        <v>0.4870373538627335</v>
      </c>
      <c r="AC2504" s="30">
        <v>7.7085383800026275E-3</v>
      </c>
      <c r="AD2504" s="30">
        <v>0.15215658147158517</v>
      </c>
      <c r="AE2504" s="32">
        <f t="shared" si="346"/>
        <v>0.94323754096759582</v>
      </c>
      <c r="AF2504" s="33">
        <f t="shared" si="347"/>
        <v>5.3242548168233032E-2</v>
      </c>
      <c r="AG2504" s="33">
        <f t="shared" si="348"/>
        <v>0.26092546824604884</v>
      </c>
      <c r="AH2504" s="33">
        <f t="shared" si="349"/>
        <v>0.51634644796168616</v>
      </c>
      <c r="AI2504" s="33">
        <f t="shared" si="350"/>
        <v>8.1724253384730886E-3</v>
      </c>
      <c r="AJ2504" s="33">
        <f t="shared" si="351"/>
        <v>0.16131311028555892</v>
      </c>
      <c r="AK2504" s="34">
        <f t="shared" si="352"/>
        <v>1</v>
      </c>
      <c r="AL2504">
        <v>1</v>
      </c>
      <c r="AM2504" s="50" cm="1">
        <f t="array" ref="AM2504">SQRT(MMULT(MMULT(AF2504:AJ2504,MMULT(MMULT($Q$25:$U$29,$Q$16:$U$20),$Q$25:$U$29)),TRANSPOSE(AF2504:AJ2504)))</f>
        <v>0.2357498589804288</v>
      </c>
      <c r="AN2504" s="50">
        <f t="shared" si="353"/>
        <v>0.37367963270065724</v>
      </c>
    </row>
    <row r="2505" spans="25:40" ht="16.5" x14ac:dyDescent="0.3">
      <c r="Y2505" s="41" t="s">
        <v>2532</v>
      </c>
      <c r="Z2505" s="30">
        <v>0.89976015001968845</v>
      </c>
      <c r="AA2505" s="30">
        <v>0.62701214786084869</v>
      </c>
      <c r="AB2505" s="30">
        <v>0.45035583730745632</v>
      </c>
      <c r="AC2505" s="30">
        <v>0.99802755293615997</v>
      </c>
      <c r="AD2505" s="30">
        <v>0.3841048209395167</v>
      </c>
      <c r="AE2505" s="32">
        <f t="shared" si="346"/>
        <v>3.3592605090636698</v>
      </c>
      <c r="AF2505" s="33">
        <f t="shared" si="347"/>
        <v>0.2678447079623722</v>
      </c>
      <c r="AG2505" s="33">
        <f t="shared" si="348"/>
        <v>0.1866518378580935</v>
      </c>
      <c r="AH2505" s="33">
        <f t="shared" si="349"/>
        <v>0.13406398107331796</v>
      </c>
      <c r="AI2505" s="33">
        <f t="shared" si="350"/>
        <v>0.29709739695488552</v>
      </c>
      <c r="AJ2505" s="33">
        <f t="shared" si="351"/>
        <v>0.11434207615133089</v>
      </c>
      <c r="AK2505" s="34">
        <f t="shared" si="352"/>
        <v>1.0000000000000002</v>
      </c>
      <c r="AL2505">
        <v>1</v>
      </c>
      <c r="AM2505" s="50" cm="1">
        <f t="array" ref="AM2505">SQRT(MMULT(MMULT(AF2505:AJ2505,MMULT(MMULT($Q$25:$U$29,$Q$16:$U$20),$Q$25:$U$29)),TRANSPOSE(AF2505:AJ2505)))</f>
        <v>0.1771569188246713</v>
      </c>
      <c r="AN2505" s="50">
        <f t="shared" si="353"/>
        <v>0.26672831114036538</v>
      </c>
    </row>
    <row r="2506" spans="25:40" ht="16.5" x14ac:dyDescent="0.3">
      <c r="Y2506" s="41" t="s">
        <v>2533</v>
      </c>
      <c r="Z2506" s="30">
        <v>6.5164985405851361E-2</v>
      </c>
      <c r="AA2506" s="30">
        <v>0.87880630277328198</v>
      </c>
      <c r="AB2506" s="30">
        <v>0.11102980392059625</v>
      </c>
      <c r="AC2506" s="30">
        <v>0.42079119289188671</v>
      </c>
      <c r="AD2506" s="30">
        <v>0.15050964839869885</v>
      </c>
      <c r="AE2506" s="32">
        <f t="shared" si="346"/>
        <v>1.626301933390315</v>
      </c>
      <c r="AF2506" s="33">
        <f t="shared" si="347"/>
        <v>4.0069426265763201E-2</v>
      </c>
      <c r="AG2506" s="33">
        <f t="shared" si="348"/>
        <v>0.54037093895673738</v>
      </c>
      <c r="AH2506" s="33">
        <f t="shared" si="349"/>
        <v>6.8271334886219379E-2</v>
      </c>
      <c r="AI2506" s="33">
        <f t="shared" si="350"/>
        <v>0.25874112564981877</v>
      </c>
      <c r="AJ2506" s="33">
        <f t="shared" si="351"/>
        <v>9.2547174241461277E-2</v>
      </c>
      <c r="AK2506" s="34">
        <f t="shared" si="352"/>
        <v>1</v>
      </c>
      <c r="AL2506">
        <v>1</v>
      </c>
      <c r="AM2506" s="50" cm="1">
        <f t="array" ref="AM2506">SQRT(MMULT(MMULT(AF2506:AJ2506,MMULT(MMULT($Q$25:$U$29,$Q$16:$U$20),$Q$25:$U$29)),TRANSPOSE(AF2506:AJ2506)))</f>
        <v>0.21713404399103853</v>
      </c>
      <c r="AN2506" s="50">
        <f t="shared" si="353"/>
        <v>0.23886526731360416</v>
      </c>
    </row>
    <row r="2507" spans="25:40" ht="16.5" x14ac:dyDescent="0.3">
      <c r="Y2507" s="41" t="s">
        <v>2534</v>
      </c>
      <c r="Z2507" s="30">
        <v>0.94874263817466487</v>
      </c>
      <c r="AA2507" s="30">
        <v>0.607861932723474</v>
      </c>
      <c r="AB2507" s="30">
        <v>0.25275672853746867</v>
      </c>
      <c r="AC2507" s="30">
        <v>0.83942881161419503</v>
      </c>
      <c r="AD2507" s="30">
        <v>0.77648231519049693</v>
      </c>
      <c r="AE2507" s="32">
        <f t="shared" si="346"/>
        <v>3.4252724262402992</v>
      </c>
      <c r="AF2507" s="33">
        <f t="shared" si="347"/>
        <v>0.27698311845403739</v>
      </c>
      <c r="AG2507" s="33">
        <f t="shared" si="348"/>
        <v>0.17746382099910368</v>
      </c>
      <c r="AH2507" s="33">
        <f t="shared" si="349"/>
        <v>7.3791715543894257E-2</v>
      </c>
      <c r="AI2507" s="33">
        <f t="shared" si="350"/>
        <v>0.24506921119135097</v>
      </c>
      <c r="AJ2507" s="33">
        <f t="shared" si="351"/>
        <v>0.22669213381161379</v>
      </c>
      <c r="AK2507" s="34">
        <f t="shared" si="352"/>
        <v>1</v>
      </c>
      <c r="AL2507">
        <v>1</v>
      </c>
      <c r="AM2507" s="50" cm="1">
        <f t="array" ref="AM2507">SQRT(MMULT(MMULT(AF2507:AJ2507,MMULT(MMULT($Q$25:$U$29,$Q$16:$U$20),$Q$25:$U$29)),TRANSPOSE(AF2507:AJ2507)))</f>
        <v>0.19032222868114074</v>
      </c>
      <c r="AN2507" s="50">
        <f t="shared" si="353"/>
        <v>0.21827043981150279</v>
      </c>
    </row>
    <row r="2508" spans="25:40" ht="16.5" x14ac:dyDescent="0.3">
      <c r="Y2508" s="41" t="s">
        <v>2535</v>
      </c>
      <c r="Z2508" s="30">
        <v>0.44042796945330198</v>
      </c>
      <c r="AA2508" s="30">
        <v>0.76162738725471335</v>
      </c>
      <c r="AB2508" s="30">
        <v>0.80036656689681296</v>
      </c>
      <c r="AC2508" s="30">
        <v>0.52050372673904044</v>
      </c>
      <c r="AD2508" s="30">
        <v>0.99341353496730844</v>
      </c>
      <c r="AE2508" s="32">
        <f t="shared" si="346"/>
        <v>3.516339185311177</v>
      </c>
      <c r="AF2508" s="33">
        <f t="shared" si="347"/>
        <v>0.12525184467218184</v>
      </c>
      <c r="AG2508" s="33">
        <f t="shared" si="348"/>
        <v>0.2165966782829892</v>
      </c>
      <c r="AH2508" s="33">
        <f t="shared" si="349"/>
        <v>0.22761358467356865</v>
      </c>
      <c r="AI2508" s="33">
        <f t="shared" si="350"/>
        <v>0.14802432282794092</v>
      </c>
      <c r="AJ2508" s="33">
        <f t="shared" si="351"/>
        <v>0.28251356954331946</v>
      </c>
      <c r="AK2508" s="34">
        <f t="shared" si="352"/>
        <v>1</v>
      </c>
      <c r="AL2508">
        <v>1</v>
      </c>
      <c r="AM2508" s="50" cm="1">
        <f t="array" ref="AM2508">SQRT(MMULT(MMULT(AF2508:AJ2508,MMULT(MMULT($Q$25:$U$29,$Q$16:$U$20),$Q$25:$U$29)),TRANSPOSE(AF2508:AJ2508)))</f>
        <v>0.21837812296363462</v>
      </c>
      <c r="AN2508" s="50">
        <f t="shared" si="353"/>
        <v>0.25699540097736473</v>
      </c>
    </row>
    <row r="2509" spans="25:40" ht="16.5" x14ac:dyDescent="0.3">
      <c r="Y2509" s="41" t="s">
        <v>2536</v>
      </c>
      <c r="Z2509" s="30">
        <v>0.82601074913953465</v>
      </c>
      <c r="AA2509" s="30">
        <v>0.73054212475930136</v>
      </c>
      <c r="AB2509" s="30">
        <v>0.25669037695445407</v>
      </c>
      <c r="AC2509" s="30">
        <v>0.80901970118842637</v>
      </c>
      <c r="AD2509" s="30">
        <v>0.2323492840786141</v>
      </c>
      <c r="AE2509" s="32">
        <f t="shared" si="346"/>
        <v>2.8546122361203308</v>
      </c>
      <c r="AF2509" s="33">
        <f t="shared" si="347"/>
        <v>0.28936005342083027</v>
      </c>
      <c r="AG2509" s="33">
        <f t="shared" si="348"/>
        <v>0.25591641327516074</v>
      </c>
      <c r="AH2509" s="33">
        <f t="shared" si="349"/>
        <v>8.9921276769736991E-2</v>
      </c>
      <c r="AI2509" s="33">
        <f t="shared" si="350"/>
        <v>0.28340791472538329</v>
      </c>
      <c r="AJ2509" s="33">
        <f t="shared" si="351"/>
        <v>8.1394341808888632E-2</v>
      </c>
      <c r="AK2509" s="34">
        <f t="shared" si="352"/>
        <v>1</v>
      </c>
      <c r="AL2509">
        <v>1</v>
      </c>
      <c r="AM2509" s="50" cm="1">
        <f t="array" ref="AM2509">SQRT(MMULT(MMULT(AF2509:AJ2509,MMULT(MMULT($Q$25:$U$29,$Q$16:$U$20),$Q$25:$U$29)),TRANSPOSE(AF2509:AJ2509)))</f>
        <v>0.1735283453170956</v>
      </c>
      <c r="AN2509" s="50">
        <f t="shared" si="353"/>
        <v>0.25348199110697633</v>
      </c>
    </row>
    <row r="2510" spans="25:40" ht="16.5" x14ac:dyDescent="0.3">
      <c r="Y2510" s="41" t="s">
        <v>2537</v>
      </c>
      <c r="Z2510" s="30">
        <v>0.36956098516796443</v>
      </c>
      <c r="AA2510" s="30">
        <v>0.92271966791882043</v>
      </c>
      <c r="AB2510" s="30">
        <v>9.1606630379078013E-2</v>
      </c>
      <c r="AC2510" s="30">
        <v>0.36989779560739433</v>
      </c>
      <c r="AD2510" s="30">
        <v>0.66205188526995884</v>
      </c>
      <c r="AE2510" s="32">
        <f t="shared" si="346"/>
        <v>2.415836964343216</v>
      </c>
      <c r="AF2510" s="33">
        <f t="shared" si="347"/>
        <v>0.15297430688516495</v>
      </c>
      <c r="AG2510" s="33">
        <f t="shared" si="348"/>
        <v>0.38194616670652548</v>
      </c>
      <c r="AH2510" s="33">
        <f t="shared" si="349"/>
        <v>3.7919210497709535E-2</v>
      </c>
      <c r="AI2510" s="33">
        <f t="shared" si="350"/>
        <v>0.15311372458776704</v>
      </c>
      <c r="AJ2510" s="33">
        <f t="shared" si="351"/>
        <v>0.27404659132283299</v>
      </c>
      <c r="AK2510" s="34">
        <f t="shared" si="352"/>
        <v>1</v>
      </c>
      <c r="AL2510">
        <v>1</v>
      </c>
      <c r="AM2510" s="50" cm="1">
        <f t="array" ref="AM2510">SQRT(MMULT(MMULT(AF2510:AJ2510,MMULT(MMULT($Q$25:$U$29,$Q$16:$U$20),$Q$25:$U$29)),TRANSPOSE(AF2510:AJ2510)))</f>
        <v>0.21708845392041048</v>
      </c>
      <c r="AN2510" s="50">
        <f t="shared" si="353"/>
        <v>0.18486104334306092</v>
      </c>
    </row>
    <row r="2511" spans="25:40" ht="16.5" x14ac:dyDescent="0.3">
      <c r="Y2511" s="41" t="s">
        <v>2538</v>
      </c>
      <c r="Z2511" s="30">
        <v>0.49709228889904256</v>
      </c>
      <c r="AA2511" s="30">
        <v>0.78811500821539737</v>
      </c>
      <c r="AB2511" s="30">
        <v>0.31380795880725942</v>
      </c>
      <c r="AC2511" s="30">
        <v>0.86885925659339724</v>
      </c>
      <c r="AD2511" s="30">
        <v>0.97297121067236547</v>
      </c>
      <c r="AE2511" s="32">
        <f t="shared" si="346"/>
        <v>3.4408457231874623</v>
      </c>
      <c r="AF2511" s="33">
        <f t="shared" si="347"/>
        <v>0.14446805491719519</v>
      </c>
      <c r="AG2511" s="33">
        <f t="shared" si="348"/>
        <v>0.22904688893907135</v>
      </c>
      <c r="AH2511" s="33">
        <f t="shared" si="349"/>
        <v>9.1200822138738688E-2</v>
      </c>
      <c r="AI2511" s="33">
        <f t="shared" si="350"/>
        <v>0.25251328495731584</v>
      </c>
      <c r="AJ2511" s="33">
        <f t="shared" si="351"/>
        <v>0.2827709490476788</v>
      </c>
      <c r="AK2511" s="34">
        <f t="shared" si="352"/>
        <v>1</v>
      </c>
      <c r="AL2511">
        <v>1</v>
      </c>
      <c r="AM2511" s="50" cm="1">
        <f t="array" ref="AM2511">SQRT(MMULT(MMULT(AF2511:AJ2511,MMULT(MMULT($Q$25:$U$29,$Q$16:$U$20),$Q$25:$U$29)),TRANSPOSE(AF2511:AJ2511)))</f>
        <v>0.21172529004395879</v>
      </c>
      <c r="AN2511" s="50">
        <f t="shared" si="353"/>
        <v>0.21582161938845407</v>
      </c>
    </row>
    <row r="2512" spans="25:40" ht="16.5" x14ac:dyDescent="0.3">
      <c r="Y2512" s="41" t="s">
        <v>2539</v>
      </c>
      <c r="Z2512" s="30">
        <v>0.45465829862005624</v>
      </c>
      <c r="AA2512" s="30">
        <v>0.76146223193229146</v>
      </c>
      <c r="AB2512" s="30">
        <v>0.98630774745123173</v>
      </c>
      <c r="AC2512" s="30">
        <v>9.4183580120167143E-2</v>
      </c>
      <c r="AD2512" s="30">
        <v>0.27576882792077195</v>
      </c>
      <c r="AE2512" s="32">
        <f t="shared" si="346"/>
        <v>2.5723806860445189</v>
      </c>
      <c r="AF2512" s="33">
        <f t="shared" si="347"/>
        <v>0.17674611735604817</v>
      </c>
      <c r="AG2512" s="33">
        <f t="shared" si="348"/>
        <v>0.2960145969308966</v>
      </c>
      <c r="AH2512" s="33">
        <f t="shared" si="349"/>
        <v>0.38342215551612263</v>
      </c>
      <c r="AI2512" s="33">
        <f t="shared" si="350"/>
        <v>3.6613391101528878E-2</v>
      </c>
      <c r="AJ2512" s="33">
        <f t="shared" si="351"/>
        <v>0.10720373909540361</v>
      </c>
      <c r="AK2512" s="34">
        <f t="shared" si="352"/>
        <v>0.99999999999999978</v>
      </c>
      <c r="AL2512">
        <v>1</v>
      </c>
      <c r="AM2512" s="50" cm="1">
        <f t="array" ref="AM2512">SQRT(MMULT(MMULT(AF2512:AJ2512,MMULT(MMULT($Q$25:$U$29,$Q$16:$U$20),$Q$25:$U$29)),TRANSPOSE(AF2512:AJ2512)))</f>
        <v>0.20316320633035709</v>
      </c>
      <c r="AN2512" s="50">
        <f t="shared" si="353"/>
        <v>0.33468968568087931</v>
      </c>
    </row>
    <row r="2513" spans="25:40" ht="16.5" x14ac:dyDescent="0.3">
      <c r="Y2513" s="41" t="s">
        <v>2540</v>
      </c>
      <c r="Z2513" s="30">
        <v>0.96495558881671306</v>
      </c>
      <c r="AA2513" s="30">
        <v>0.65562258852223987</v>
      </c>
      <c r="AB2513" s="30">
        <v>0.86949565274679608</v>
      </c>
      <c r="AC2513" s="30">
        <v>0.64045165456079134</v>
      </c>
      <c r="AD2513" s="30">
        <v>0.39705382597253436</v>
      </c>
      <c r="AE2513" s="32">
        <f t="shared" si="346"/>
        <v>3.5275793106190751</v>
      </c>
      <c r="AF2513" s="33">
        <f t="shared" si="347"/>
        <v>0.27354610735807028</v>
      </c>
      <c r="AG2513" s="33">
        <f t="shared" si="348"/>
        <v>0.18585622909983018</v>
      </c>
      <c r="AH2513" s="33">
        <f t="shared" si="349"/>
        <v>0.24648507551037974</v>
      </c>
      <c r="AI2513" s="33">
        <f t="shared" si="350"/>
        <v>0.1815555649260214</v>
      </c>
      <c r="AJ2513" s="33">
        <f t="shared" si="351"/>
        <v>0.11255702310569825</v>
      </c>
      <c r="AK2513" s="34">
        <f t="shared" si="352"/>
        <v>0.99999999999999989</v>
      </c>
      <c r="AL2513">
        <v>1</v>
      </c>
      <c r="AM2513" s="50" cm="1">
        <f t="array" ref="AM2513">SQRT(MMULT(MMULT(AF2513:AJ2513,MMULT(MMULT($Q$25:$U$29,$Q$16:$U$20),$Q$25:$U$29)),TRANSPOSE(AF2513:AJ2513)))</f>
        <v>0.18046508432797123</v>
      </c>
      <c r="AN2513" s="50">
        <f t="shared" si="353"/>
        <v>0.29760970642850437</v>
      </c>
    </row>
    <row r="2514" spans="25:40" ht="16.5" x14ac:dyDescent="0.3">
      <c r="Y2514" s="41" t="s">
        <v>2541</v>
      </c>
      <c r="Z2514" s="30">
        <v>0.37921901332188357</v>
      </c>
      <c r="AA2514" s="30">
        <v>0.82642249102307963</v>
      </c>
      <c r="AB2514" s="30">
        <v>0.41394914306654207</v>
      </c>
      <c r="AC2514" s="30">
        <v>0.57536388868604238</v>
      </c>
      <c r="AD2514" s="30">
        <v>0.43237752208863589</v>
      </c>
      <c r="AE2514" s="32">
        <f t="shared" si="346"/>
        <v>2.6273320581861839</v>
      </c>
      <c r="AF2514" s="33">
        <f t="shared" si="347"/>
        <v>0.14433615733508876</v>
      </c>
      <c r="AG2514" s="33">
        <f t="shared" si="348"/>
        <v>0.31454817005263208</v>
      </c>
      <c r="AH2514" s="33">
        <f t="shared" si="349"/>
        <v>0.15755493934494058</v>
      </c>
      <c r="AI2514" s="33">
        <f t="shared" si="350"/>
        <v>0.2189916904082741</v>
      </c>
      <c r="AJ2514" s="33">
        <f t="shared" si="351"/>
        <v>0.16456904285906437</v>
      </c>
      <c r="AK2514" s="34">
        <f t="shared" si="352"/>
        <v>0.99999999999999989</v>
      </c>
      <c r="AL2514">
        <v>1</v>
      </c>
      <c r="AM2514" s="50" cm="1">
        <f t="array" ref="AM2514">SQRT(MMULT(MMULT(AF2514:AJ2514,MMULT(MMULT($Q$25:$U$29,$Q$16:$U$20),$Q$25:$U$29)),TRANSPOSE(AF2514:AJ2514)))</f>
        <v>0.19528290036142662</v>
      </c>
      <c r="AN2514" s="50">
        <f t="shared" si="353"/>
        <v>0.25770877427795158</v>
      </c>
    </row>
    <row r="2515" spans="25:40" ht="16.5" x14ac:dyDescent="0.3">
      <c r="Y2515" s="41" t="s">
        <v>2542</v>
      </c>
      <c r="Z2515" s="30">
        <v>0.93924437214074175</v>
      </c>
      <c r="AA2515" s="30">
        <v>0.75779346676133963</v>
      </c>
      <c r="AB2515" s="30">
        <v>0.23794138697017497</v>
      </c>
      <c r="AC2515" s="30">
        <v>0.98024652936529588</v>
      </c>
      <c r="AD2515" s="30">
        <v>0.70638231769048909</v>
      </c>
      <c r="AE2515" s="32">
        <f t="shared" si="346"/>
        <v>3.6216080729280415</v>
      </c>
      <c r="AF2515" s="33">
        <f t="shared" si="347"/>
        <v>0.25934456551544244</v>
      </c>
      <c r="AG2515" s="33">
        <f t="shared" si="348"/>
        <v>0.20924226241539978</v>
      </c>
      <c r="AH2515" s="33">
        <f t="shared" si="349"/>
        <v>6.5700479504896075E-2</v>
      </c>
      <c r="AI2515" s="33">
        <f t="shared" si="350"/>
        <v>0.27066609904389083</v>
      </c>
      <c r="AJ2515" s="33">
        <f t="shared" si="351"/>
        <v>0.19504659352037079</v>
      </c>
      <c r="AK2515" s="34">
        <f t="shared" si="352"/>
        <v>0.99999999999999989</v>
      </c>
      <c r="AL2515">
        <v>1</v>
      </c>
      <c r="AM2515" s="50" cm="1">
        <f t="array" ref="AM2515">SQRT(MMULT(MMULT(AF2515:AJ2515,MMULT(MMULT($Q$25:$U$29,$Q$16:$U$20),$Q$25:$U$29)),TRANSPOSE(AF2515:AJ2515)))</f>
        <v>0.1867728900925634</v>
      </c>
      <c r="AN2515" s="50">
        <f t="shared" si="353"/>
        <v>0.22329360937781426</v>
      </c>
    </row>
    <row r="2516" spans="25:40" ht="16.5" x14ac:dyDescent="0.3">
      <c r="Y2516" s="41" t="s">
        <v>2543</v>
      </c>
      <c r="Z2516" s="30">
        <v>0.97950477994412877</v>
      </c>
      <c r="AA2516" s="30">
        <v>0.3144448595339161</v>
      </c>
      <c r="AB2516" s="30">
        <v>0.99613648854802106</v>
      </c>
      <c r="AC2516" s="30">
        <v>0.2575186880184801</v>
      </c>
      <c r="AD2516" s="30">
        <v>0.47013705471286693</v>
      </c>
      <c r="AE2516" s="32">
        <f t="shared" si="346"/>
        <v>3.0177418707574128</v>
      </c>
      <c r="AF2516" s="33">
        <f t="shared" si="347"/>
        <v>0.32458202917742801</v>
      </c>
      <c r="AG2516" s="33">
        <f t="shared" si="348"/>
        <v>0.10419872639901923</v>
      </c>
      <c r="AH2516" s="33">
        <f t="shared" si="349"/>
        <v>0.33009333840008132</v>
      </c>
      <c r="AI2516" s="33">
        <f t="shared" si="350"/>
        <v>8.5334895775511233E-2</v>
      </c>
      <c r="AJ2516" s="33">
        <f t="shared" si="351"/>
        <v>0.15579101024796027</v>
      </c>
      <c r="AK2516" s="34">
        <f t="shared" si="352"/>
        <v>1</v>
      </c>
      <c r="AL2516">
        <v>1</v>
      </c>
      <c r="AM2516" s="50" cm="1">
        <f t="array" ref="AM2516">SQRT(MMULT(MMULT(AF2516:AJ2516,MMULT(MMULT($Q$25:$U$29,$Q$16:$U$20),$Q$25:$U$29)),TRANSPOSE(AF2516:AJ2516)))</f>
        <v>0.19333650964704799</v>
      </c>
      <c r="AN2516" s="50">
        <f t="shared" si="353"/>
        <v>0.31216795533008124</v>
      </c>
    </row>
    <row r="2517" spans="25:40" ht="16.5" x14ac:dyDescent="0.3">
      <c r="Y2517" s="41" t="s">
        <v>2544</v>
      </c>
      <c r="Z2517" s="30">
        <v>0.34419309341673876</v>
      </c>
      <c r="AA2517" s="30">
        <v>0.17562324135671759</v>
      </c>
      <c r="AB2517" s="30">
        <v>0.5108647209371876</v>
      </c>
      <c r="AC2517" s="30">
        <v>0.53217193864704626</v>
      </c>
      <c r="AD2517" s="30">
        <v>0.52256891191815935</v>
      </c>
      <c r="AE2517" s="32">
        <f t="shared" si="346"/>
        <v>2.0854219062758497</v>
      </c>
      <c r="AF2517" s="33">
        <f t="shared" si="347"/>
        <v>0.16504722252170037</v>
      </c>
      <c r="AG2517" s="33">
        <f t="shared" si="348"/>
        <v>8.421472932081446E-2</v>
      </c>
      <c r="AH2517" s="33">
        <f t="shared" si="349"/>
        <v>0.24496948046809902</v>
      </c>
      <c r="AI2517" s="33">
        <f t="shared" si="350"/>
        <v>0.2551867020508094</v>
      </c>
      <c r="AJ2517" s="33">
        <f t="shared" si="351"/>
        <v>0.25058186563857665</v>
      </c>
      <c r="AK2517" s="34">
        <f t="shared" si="352"/>
        <v>0.99999999999999989</v>
      </c>
      <c r="AL2517">
        <v>1</v>
      </c>
      <c r="AM2517" s="50" cm="1">
        <f t="array" ref="AM2517">SQRT(MMULT(MMULT(AF2517:AJ2517,MMULT(MMULT($Q$25:$U$29,$Q$16:$U$20),$Q$25:$U$29)),TRANSPOSE(AF2517:AJ2517)))</f>
        <v>0.20990153004640949</v>
      </c>
      <c r="AN2517" s="50">
        <f t="shared" si="353"/>
        <v>0.28187278487551604</v>
      </c>
    </row>
    <row r="2518" spans="25:40" ht="16.5" x14ac:dyDescent="0.3">
      <c r="Y2518" s="41" t="s">
        <v>2545</v>
      </c>
      <c r="Z2518" s="30">
        <v>0.918733500750059</v>
      </c>
      <c r="AA2518" s="30">
        <v>0.34989625138209035</v>
      </c>
      <c r="AB2518" s="30">
        <v>0.74064460060536619</v>
      </c>
      <c r="AC2518" s="30">
        <v>0.79840518450613762</v>
      </c>
      <c r="AD2518" s="30">
        <v>0.79170149639636689</v>
      </c>
      <c r="AE2518" s="32">
        <f t="shared" si="346"/>
        <v>3.5993810336400198</v>
      </c>
      <c r="AF2518" s="33">
        <f t="shared" si="347"/>
        <v>0.25524763623620933</v>
      </c>
      <c r="AG2518" s="33">
        <f t="shared" si="348"/>
        <v>9.7210116992877404E-2</v>
      </c>
      <c r="AH2518" s="33">
        <f t="shared" si="349"/>
        <v>0.20576999036313734</v>
      </c>
      <c r="AI2518" s="33">
        <f t="shared" si="350"/>
        <v>0.22181735610767445</v>
      </c>
      <c r="AJ2518" s="33">
        <f t="shared" si="351"/>
        <v>0.21995490030010151</v>
      </c>
      <c r="AK2518" s="34">
        <f t="shared" si="352"/>
        <v>1</v>
      </c>
      <c r="AL2518">
        <v>1</v>
      </c>
      <c r="AM2518" s="50" cm="1">
        <f t="array" ref="AM2518">SQRT(MMULT(MMULT(AF2518:AJ2518,MMULT(MMULT($Q$25:$U$29,$Q$16:$U$20),$Q$25:$U$29)),TRANSPOSE(AF2518:AJ2518)))</f>
        <v>0.19549501977215844</v>
      </c>
      <c r="AN2518" s="50">
        <f t="shared" si="353"/>
        <v>0.26825972185750691</v>
      </c>
    </row>
    <row r="2519" spans="25:40" ht="16.5" x14ac:dyDescent="0.3">
      <c r="Y2519" s="41" t="s">
        <v>2546</v>
      </c>
      <c r="Z2519" s="30">
        <v>0.99382914830818025</v>
      </c>
      <c r="AA2519" s="30">
        <v>0.91917812433296797</v>
      </c>
      <c r="AB2519" s="30">
        <v>0.58905177534914333</v>
      </c>
      <c r="AC2519" s="30">
        <v>0.62101738415307717</v>
      </c>
      <c r="AD2519" s="30">
        <v>0.5796605499211126</v>
      </c>
      <c r="AE2519" s="32">
        <f t="shared" si="346"/>
        <v>3.7027369820644815</v>
      </c>
      <c r="AF2519" s="33">
        <f t="shared" si="347"/>
        <v>0.26840392745208314</v>
      </c>
      <c r="AG2519" s="33">
        <f t="shared" si="348"/>
        <v>0.24824288864840599</v>
      </c>
      <c r="AH2519" s="33">
        <f t="shared" si="349"/>
        <v>0.15908550302179827</v>
      </c>
      <c r="AI2519" s="33">
        <f t="shared" si="350"/>
        <v>0.16771847073156826</v>
      </c>
      <c r="AJ2519" s="33">
        <f t="shared" si="351"/>
        <v>0.15654921014614429</v>
      </c>
      <c r="AK2519" s="34">
        <f t="shared" si="352"/>
        <v>1</v>
      </c>
      <c r="AL2519">
        <v>1</v>
      </c>
      <c r="AM2519" s="50" cm="1">
        <f t="array" ref="AM2519">SQRT(MMULT(MMULT(AF2519:AJ2519,MMULT(MMULT($Q$25:$U$29,$Q$16:$U$20),$Q$25:$U$29)),TRANSPOSE(AF2519:AJ2519)))</f>
        <v>0.18255634154275424</v>
      </c>
      <c r="AN2519" s="50">
        <f t="shared" si="353"/>
        <v>0.25435985722207866</v>
      </c>
    </row>
    <row r="2520" spans="25:40" ht="16.5" x14ac:dyDescent="0.3">
      <c r="Y2520" s="41" t="s">
        <v>2547</v>
      </c>
      <c r="Z2520" s="30">
        <v>0.49512132906950557</v>
      </c>
      <c r="AA2520" s="30">
        <v>0.66640630413469293</v>
      </c>
      <c r="AB2520" s="30">
        <v>0.94776578829992486</v>
      </c>
      <c r="AC2520" s="30">
        <v>1.4088888916248488E-2</v>
      </c>
      <c r="AD2520" s="30">
        <v>0.29767278059122737</v>
      </c>
      <c r="AE2520" s="32">
        <f t="shared" si="346"/>
        <v>2.4210550910115991</v>
      </c>
      <c r="AF2520" s="33">
        <f t="shared" si="347"/>
        <v>0.2045064281716229</v>
      </c>
      <c r="AG2520" s="33">
        <f t="shared" si="348"/>
        <v>0.27525449817676217</v>
      </c>
      <c r="AH2520" s="33">
        <f t="shared" si="349"/>
        <v>0.39146808010218226</v>
      </c>
      <c r="AI2520" s="33">
        <f t="shared" si="350"/>
        <v>5.8193177712291015E-3</v>
      </c>
      <c r="AJ2520" s="33">
        <f t="shared" si="351"/>
        <v>0.12295167577820361</v>
      </c>
      <c r="AK2520" s="34">
        <f t="shared" si="352"/>
        <v>1</v>
      </c>
      <c r="AL2520">
        <v>1</v>
      </c>
      <c r="AM2520" s="50" cm="1">
        <f t="array" ref="AM2520">SQRT(MMULT(MMULT(AF2520:AJ2520,MMULT(MMULT($Q$25:$U$29,$Q$16:$U$20),$Q$25:$U$29)),TRANSPOSE(AF2520:AJ2520)))</f>
        <v>0.20456870727812532</v>
      </c>
      <c r="AN2520" s="50">
        <f t="shared" si="353"/>
        <v>0.33176292973171101</v>
      </c>
    </row>
    <row r="2521" spans="25:40" ht="16.5" x14ac:dyDescent="0.3">
      <c r="Y2521" s="41" t="s">
        <v>2548</v>
      </c>
      <c r="Z2521" s="30">
        <v>9.5727974668714633E-2</v>
      </c>
      <c r="AA2521" s="30">
        <v>0.62565418035569997</v>
      </c>
      <c r="AB2521" s="30">
        <v>0.27222411434216509</v>
      </c>
      <c r="AC2521" s="30">
        <v>0.92765069999772887</v>
      </c>
      <c r="AD2521" s="30">
        <v>0.22711986841663867</v>
      </c>
      <c r="AE2521" s="32">
        <f t="shared" si="346"/>
        <v>2.1483768377809471</v>
      </c>
      <c r="AF2521" s="33">
        <f t="shared" si="347"/>
        <v>4.4558279062248601E-2</v>
      </c>
      <c r="AG2521" s="33">
        <f t="shared" si="348"/>
        <v>0.29122180492410099</v>
      </c>
      <c r="AH2521" s="33">
        <f t="shared" si="349"/>
        <v>0.12671152916698947</v>
      </c>
      <c r="AI2521" s="33">
        <f t="shared" si="350"/>
        <v>0.43179142675728011</v>
      </c>
      <c r="AJ2521" s="33">
        <f t="shared" si="351"/>
        <v>0.10571696008938088</v>
      </c>
      <c r="AK2521" s="34">
        <f t="shared" si="352"/>
        <v>1</v>
      </c>
      <c r="AL2521">
        <v>1</v>
      </c>
      <c r="AM2521" s="50" cm="1">
        <f t="array" ref="AM2521">SQRT(MMULT(MMULT(AF2521:AJ2521,MMULT(MMULT($Q$25:$U$29,$Q$16:$U$20),$Q$25:$U$29)),TRANSPOSE(AF2521:AJ2521)))</f>
        <v>0.20104807525250332</v>
      </c>
      <c r="AN2521" s="50">
        <f t="shared" si="353"/>
        <v>0.27976898392642596</v>
      </c>
    </row>
    <row r="2522" spans="25:40" ht="16.5" x14ac:dyDescent="0.3">
      <c r="Y2522" s="41" t="s">
        <v>2549</v>
      </c>
      <c r="Z2522" s="30">
        <v>0.58475010389802617</v>
      </c>
      <c r="AA2522" s="30">
        <v>8.1232346101057673E-2</v>
      </c>
      <c r="AB2522" s="30">
        <v>0.91949430160976864</v>
      </c>
      <c r="AC2522" s="30">
        <v>0.55819435585565258</v>
      </c>
      <c r="AD2522" s="30">
        <v>0.37473267209061667</v>
      </c>
      <c r="AE2522" s="32">
        <f t="shared" si="346"/>
        <v>2.518403779555122</v>
      </c>
      <c r="AF2522" s="33">
        <f t="shared" si="347"/>
        <v>0.23219076648674772</v>
      </c>
      <c r="AG2522" s="33">
        <f t="shared" si="348"/>
        <v>3.225548927480066E-2</v>
      </c>
      <c r="AH2522" s="33">
        <f t="shared" si="349"/>
        <v>0.36510995936171842</v>
      </c>
      <c r="AI2522" s="33">
        <f t="shared" si="350"/>
        <v>0.22164609201557745</v>
      </c>
      <c r="AJ2522" s="33">
        <f t="shared" si="351"/>
        <v>0.14879769286115568</v>
      </c>
      <c r="AK2522" s="34">
        <f t="shared" si="352"/>
        <v>0.99999999999999978</v>
      </c>
      <c r="AL2522">
        <v>1</v>
      </c>
      <c r="AM2522" s="50" cm="1">
        <f t="array" ref="AM2522">SQRT(MMULT(MMULT(AF2522:AJ2522,MMULT(MMULT($Q$25:$U$29,$Q$16:$U$20),$Q$25:$U$29)),TRANSPOSE(AF2522:AJ2522)))</f>
        <v>0.20172958717697684</v>
      </c>
      <c r="AN2522" s="50">
        <f t="shared" si="353"/>
        <v>0.34244874099696593</v>
      </c>
    </row>
    <row r="2523" spans="25:40" ht="16.5" x14ac:dyDescent="0.3">
      <c r="Y2523" s="41" t="s">
        <v>2550</v>
      </c>
      <c r="Z2523" s="30">
        <v>5.9911515790297409E-3</v>
      </c>
      <c r="AA2523" s="30">
        <v>0.65591709492377315</v>
      </c>
      <c r="AB2523" s="30">
        <v>0.72849916074586152</v>
      </c>
      <c r="AC2523" s="30">
        <v>7.7548102142668385E-2</v>
      </c>
      <c r="AD2523" s="30">
        <v>0.88951426137111977</v>
      </c>
      <c r="AE2523" s="32">
        <f t="shared" si="346"/>
        <v>2.3574697707624521</v>
      </c>
      <c r="AF2523" s="33">
        <f t="shared" si="347"/>
        <v>2.5413482087161968E-3</v>
      </c>
      <c r="AG2523" s="33">
        <f t="shared" si="348"/>
        <v>0.27822927066065267</v>
      </c>
      <c r="AH2523" s="33">
        <f t="shared" si="349"/>
        <v>0.3090173921976741</v>
      </c>
      <c r="AI2523" s="33">
        <f t="shared" si="350"/>
        <v>3.2894632671191283E-2</v>
      </c>
      <c r="AJ2523" s="33">
        <f t="shared" si="351"/>
        <v>0.37731735626176593</v>
      </c>
      <c r="AK2523" s="34">
        <f t="shared" si="352"/>
        <v>1.0000000000000002</v>
      </c>
      <c r="AL2523">
        <v>1</v>
      </c>
      <c r="AM2523" s="50" cm="1">
        <f t="array" ref="AM2523">SQRT(MMULT(MMULT(AF2523:AJ2523,MMULT(MMULT($Q$25:$U$29,$Q$16:$U$20),$Q$25:$U$29)),TRANSPOSE(AF2523:AJ2523)))</f>
        <v>0.26188271156797926</v>
      </c>
      <c r="AN2523" s="50">
        <f t="shared" si="353"/>
        <v>0.25887286369404788</v>
      </c>
    </row>
    <row r="2524" spans="25:40" ht="16.5" x14ac:dyDescent="0.3">
      <c r="Y2524" s="41" t="s">
        <v>2551</v>
      </c>
      <c r="Z2524" s="30">
        <v>0.79650399547424866</v>
      </c>
      <c r="AA2524" s="30">
        <v>0.2339425265634294</v>
      </c>
      <c r="AB2524" s="30">
        <v>0.2893999034325585</v>
      </c>
      <c r="AC2524" s="30">
        <v>0.55283052604554528</v>
      </c>
      <c r="AD2524" s="30">
        <v>0.19792913069497142</v>
      </c>
      <c r="AE2524" s="32">
        <f t="shared" si="346"/>
        <v>2.070606082210753</v>
      </c>
      <c r="AF2524" s="33">
        <f t="shared" si="347"/>
        <v>0.38467190950382707</v>
      </c>
      <c r="AG2524" s="33">
        <f t="shared" si="348"/>
        <v>0.11298263275342681</v>
      </c>
      <c r="AH2524" s="33">
        <f t="shared" si="349"/>
        <v>0.13976579414060777</v>
      </c>
      <c r="AI2524" s="33">
        <f t="shared" si="350"/>
        <v>0.26698971416876016</v>
      </c>
      <c r="AJ2524" s="33">
        <f t="shared" si="351"/>
        <v>9.5589949433378299E-2</v>
      </c>
      <c r="AK2524" s="34">
        <f t="shared" si="352"/>
        <v>1.0000000000000002</v>
      </c>
      <c r="AL2524">
        <v>1</v>
      </c>
      <c r="AM2524" s="50" cm="1">
        <f t="array" ref="AM2524">SQRT(MMULT(MMULT(AF2524:AJ2524,MMULT(MMULT($Q$25:$U$29,$Q$16:$U$20),$Q$25:$U$29)),TRANSPOSE(AF2524:AJ2524)))</f>
        <v>0.17141318091379767</v>
      </c>
      <c r="AN2524" s="50">
        <f t="shared" si="353"/>
        <v>0.26924159229394323</v>
      </c>
    </row>
    <row r="2525" spans="25:40" ht="16.5" x14ac:dyDescent="0.3">
      <c r="Y2525" s="41" t="s">
        <v>2552</v>
      </c>
      <c r="Z2525" s="30">
        <v>3.5856207910090809E-2</v>
      </c>
      <c r="AA2525" s="30">
        <v>0.142612911560832</v>
      </c>
      <c r="AB2525" s="30">
        <v>0.84094754732826582</v>
      </c>
      <c r="AC2525" s="30">
        <v>0.66584032138765026</v>
      </c>
      <c r="AD2525" s="30">
        <v>0.89699357461185103</v>
      </c>
      <c r="AE2525" s="32">
        <f t="shared" si="346"/>
        <v>2.58225056279869</v>
      </c>
      <c r="AF2525" s="33">
        <f t="shared" si="347"/>
        <v>1.3885642403047519E-2</v>
      </c>
      <c r="AG2525" s="33">
        <f t="shared" si="348"/>
        <v>5.5228146182013237E-2</v>
      </c>
      <c r="AH2525" s="33">
        <f t="shared" si="349"/>
        <v>0.32566458090605721</v>
      </c>
      <c r="AI2525" s="33">
        <f t="shared" si="350"/>
        <v>0.25785271614618238</v>
      </c>
      <c r="AJ2525" s="33">
        <f t="shared" si="351"/>
        <v>0.34736891436269962</v>
      </c>
      <c r="AK2525" s="34">
        <f t="shared" si="352"/>
        <v>1</v>
      </c>
      <c r="AL2525">
        <v>1</v>
      </c>
      <c r="AM2525" s="50" cm="1">
        <f t="array" ref="AM2525">SQRT(MMULT(MMULT(AF2525:AJ2525,MMULT(MMULT($Q$25:$U$29,$Q$16:$U$20),$Q$25:$U$29)),TRANSPOSE(AF2525:AJ2525)))</f>
        <v>0.24974162519193494</v>
      </c>
      <c r="AN2525" s="50">
        <f t="shared" si="353"/>
        <v>0.2967287515408234</v>
      </c>
    </row>
    <row r="2526" spans="25:40" ht="16.5" x14ac:dyDescent="0.3">
      <c r="Y2526" s="41" t="s">
        <v>2553</v>
      </c>
      <c r="Z2526" s="30">
        <v>0.56915046383020829</v>
      </c>
      <c r="AA2526" s="30">
        <v>0.95073438332675908</v>
      </c>
      <c r="AB2526" s="30">
        <v>0.65711841253145553</v>
      </c>
      <c r="AC2526" s="30">
        <v>0.95520440253089489</v>
      </c>
      <c r="AD2526" s="30">
        <v>0.85223410327946081</v>
      </c>
      <c r="AE2526" s="32">
        <f t="shared" si="346"/>
        <v>3.9844417654987785</v>
      </c>
      <c r="AF2526" s="33">
        <f t="shared" si="347"/>
        <v>0.1428432130087767</v>
      </c>
      <c r="AG2526" s="33">
        <f t="shared" si="348"/>
        <v>0.23861168998858356</v>
      </c>
      <c r="AH2526" s="33">
        <f t="shared" si="349"/>
        <v>0.16492107331607506</v>
      </c>
      <c r="AI2526" s="33">
        <f t="shared" si="350"/>
        <v>0.23973355836242746</v>
      </c>
      <c r="AJ2526" s="33">
        <f t="shared" si="351"/>
        <v>0.21389046532413727</v>
      </c>
      <c r="AK2526" s="34">
        <f t="shared" si="352"/>
        <v>1.0000000000000002</v>
      </c>
      <c r="AL2526">
        <v>1</v>
      </c>
      <c r="AM2526" s="50" cm="1">
        <f t="array" ref="AM2526">SQRT(MMULT(MMULT(AF2526:AJ2526,MMULT(MMULT($Q$25:$U$29,$Q$16:$U$20),$Q$25:$U$29)),TRANSPOSE(AF2526:AJ2526)))</f>
        <v>0.20053520625681948</v>
      </c>
      <c r="AN2526" s="50">
        <f t="shared" si="353"/>
        <v>0.25474050736797432</v>
      </c>
    </row>
    <row r="2527" spans="25:40" ht="16.5" x14ac:dyDescent="0.3">
      <c r="Y2527" s="41" t="s">
        <v>2554</v>
      </c>
      <c r="Z2527" s="30">
        <v>0.90534207417393475</v>
      </c>
      <c r="AA2527" s="30">
        <v>0.78390451118519122</v>
      </c>
      <c r="AB2527" s="30">
        <v>0.55007718013409013</v>
      </c>
      <c r="AC2527" s="30">
        <v>0.77596304053215259</v>
      </c>
      <c r="AD2527" s="30">
        <v>0.68393593911589345</v>
      </c>
      <c r="AE2527" s="32">
        <f t="shared" si="346"/>
        <v>3.6992227451412623</v>
      </c>
      <c r="AF2527" s="33">
        <f t="shared" si="347"/>
        <v>0.2447384590081943</v>
      </c>
      <c r="AG2527" s="33">
        <f t="shared" si="348"/>
        <v>0.21191059992664926</v>
      </c>
      <c r="AH2527" s="33">
        <f t="shared" si="349"/>
        <v>0.14870074554353022</v>
      </c>
      <c r="AI2527" s="33">
        <f t="shared" si="350"/>
        <v>0.20976380553221347</v>
      </c>
      <c r="AJ2527" s="33">
        <f t="shared" si="351"/>
        <v>0.18488638998941276</v>
      </c>
      <c r="AK2527" s="34">
        <f t="shared" si="352"/>
        <v>0.99999999999999989</v>
      </c>
      <c r="AL2527">
        <v>1</v>
      </c>
      <c r="AM2527" s="50" cm="1">
        <f t="array" ref="AM2527">SQRT(MMULT(MMULT(AF2527:AJ2527,MMULT(MMULT($Q$25:$U$29,$Q$16:$U$20),$Q$25:$U$29)),TRANSPOSE(AF2527:AJ2527)))</f>
        <v>0.1869538861190656</v>
      </c>
      <c r="AN2527" s="50">
        <f t="shared" si="353"/>
        <v>0.25031810591800191</v>
      </c>
    </row>
    <row r="2528" spans="25:40" ht="16.5" x14ac:dyDescent="0.3">
      <c r="Y2528" s="41" t="s">
        <v>2555</v>
      </c>
      <c r="Z2528" s="30">
        <v>0.42268689045869079</v>
      </c>
      <c r="AA2528" s="30">
        <v>0.54545536191308697</v>
      </c>
      <c r="AB2528" s="30">
        <v>0.70613282877848771</v>
      </c>
      <c r="AC2528" s="30">
        <v>0.65529907932179654</v>
      </c>
      <c r="AD2528" s="30">
        <v>7.8100390119544172E-2</v>
      </c>
      <c r="AE2528" s="32">
        <f t="shared" si="346"/>
        <v>2.4076745505916062</v>
      </c>
      <c r="AF2528" s="33">
        <f t="shared" si="347"/>
        <v>0.1755581502304078</v>
      </c>
      <c r="AG2528" s="33">
        <f t="shared" si="348"/>
        <v>0.22654862625808767</v>
      </c>
      <c r="AH2528" s="33">
        <f t="shared" si="349"/>
        <v>0.29328416857875539</v>
      </c>
      <c r="AI2528" s="33">
        <f t="shared" si="350"/>
        <v>0.2721709539857779</v>
      </c>
      <c r="AJ2528" s="33">
        <f t="shared" si="351"/>
        <v>3.2438100946971256E-2</v>
      </c>
      <c r="AK2528" s="34">
        <f t="shared" si="352"/>
        <v>1</v>
      </c>
      <c r="AL2528">
        <v>1</v>
      </c>
      <c r="AM2528" s="50" cm="1">
        <f t="array" ref="AM2528">SQRT(MMULT(MMULT(AF2528:AJ2528,MMULT(MMULT($Q$25:$U$29,$Q$16:$U$20),$Q$25:$U$29)),TRANSPOSE(AF2528:AJ2528)))</f>
        <v>0.18438355780623436</v>
      </c>
      <c r="AN2528" s="50">
        <f t="shared" si="353"/>
        <v>0.3393968049776902</v>
      </c>
    </row>
    <row r="2529" spans="25:40" ht="16.5" x14ac:dyDescent="0.3">
      <c r="Y2529" s="41" t="s">
        <v>2556</v>
      </c>
      <c r="Z2529" s="30">
        <v>4.1159666397108885E-2</v>
      </c>
      <c r="AA2529" s="30">
        <v>2.6170418843876941E-2</v>
      </c>
      <c r="AB2529" s="30">
        <v>0.10421576699636981</v>
      </c>
      <c r="AC2529" s="30">
        <v>0.74158247836084967</v>
      </c>
      <c r="AD2529" s="30">
        <v>0.90690309062134122</v>
      </c>
      <c r="AE2529" s="32">
        <f t="shared" si="346"/>
        <v>1.8200314212195465</v>
      </c>
      <c r="AF2529" s="33">
        <f t="shared" si="347"/>
        <v>2.2614810885808263E-2</v>
      </c>
      <c r="AG2529" s="33">
        <f t="shared" si="348"/>
        <v>1.4379102766446173E-2</v>
      </c>
      <c r="AH2529" s="33">
        <f t="shared" si="349"/>
        <v>5.7260421870375215E-2</v>
      </c>
      <c r="AI2529" s="33">
        <f t="shared" si="350"/>
        <v>0.40745586571463599</v>
      </c>
      <c r="AJ2529" s="33">
        <f t="shared" si="351"/>
        <v>0.49828979876273433</v>
      </c>
      <c r="AK2529" s="34">
        <f t="shared" si="352"/>
        <v>1</v>
      </c>
      <c r="AL2529">
        <v>1</v>
      </c>
      <c r="AM2529" s="50" cm="1">
        <f t="array" ref="AM2529">SQRT(MMULT(MMULT(AF2529:AJ2529,MMULT(MMULT($Q$25:$U$29,$Q$16:$U$20),$Q$25:$U$29)),TRANSPOSE(AF2529:AJ2529)))</f>
        <v>0.27822070677718241</v>
      </c>
      <c r="AN2529" s="50">
        <f t="shared" si="353"/>
        <v>0.18381167984821392</v>
      </c>
    </row>
    <row r="2530" spans="25:40" ht="16.5" x14ac:dyDescent="0.3">
      <c r="Y2530" s="41" t="s">
        <v>2557</v>
      </c>
      <c r="Z2530" s="30">
        <v>0.43925922357562552</v>
      </c>
      <c r="AA2530" s="30">
        <v>0.29932347834530837</v>
      </c>
      <c r="AB2530" s="30">
        <v>0.67861364844735261</v>
      </c>
      <c r="AC2530" s="30">
        <v>0.5513739244411977</v>
      </c>
      <c r="AD2530" s="30">
        <v>0.26097111280256402</v>
      </c>
      <c r="AE2530" s="32">
        <f t="shared" si="346"/>
        <v>2.2295413876120485</v>
      </c>
      <c r="AF2530" s="33">
        <f t="shared" si="347"/>
        <v>0.19701774814151102</v>
      </c>
      <c r="AG2530" s="33">
        <f t="shared" si="348"/>
        <v>0.13425338502726741</v>
      </c>
      <c r="AH2530" s="33">
        <f t="shared" si="349"/>
        <v>0.30437364931546845</v>
      </c>
      <c r="AI2530" s="33">
        <f t="shared" si="350"/>
        <v>0.24730374035879507</v>
      </c>
      <c r="AJ2530" s="33">
        <f t="shared" si="351"/>
        <v>0.11705147715695795</v>
      </c>
      <c r="AK2530" s="34">
        <f t="shared" si="352"/>
        <v>0.99999999999999989</v>
      </c>
      <c r="AL2530">
        <v>1</v>
      </c>
      <c r="AM2530" s="50" cm="1">
        <f t="array" ref="AM2530">SQRT(MMULT(MMULT(AF2530:AJ2530,MMULT(MMULT($Q$25:$U$29,$Q$16:$U$20),$Q$25:$U$29)),TRANSPOSE(AF2530:AJ2530)))</f>
        <v>0.19048221211563682</v>
      </c>
      <c r="AN2530" s="50">
        <f t="shared" si="353"/>
        <v>0.32677754080015708</v>
      </c>
    </row>
    <row r="2531" spans="25:40" ht="16.5" x14ac:dyDescent="0.3">
      <c r="Y2531" s="41" t="s">
        <v>2558</v>
      </c>
      <c r="Z2531" s="30">
        <v>0.85087691084739725</v>
      </c>
      <c r="AA2531" s="30">
        <v>0.80824380316311006</v>
      </c>
      <c r="AB2531" s="30">
        <v>0.15565458169804369</v>
      </c>
      <c r="AC2531" s="30">
        <v>0.65942799329578561</v>
      </c>
      <c r="AD2531" s="30">
        <v>0.7761033175425186</v>
      </c>
      <c r="AE2531" s="32">
        <f t="shared" si="346"/>
        <v>3.2503066065468551</v>
      </c>
      <c r="AF2531" s="33">
        <f t="shared" si="347"/>
        <v>0.26178358347287545</v>
      </c>
      <c r="AG2531" s="33">
        <f t="shared" si="348"/>
        <v>0.24866694161563824</v>
      </c>
      <c r="AH2531" s="33">
        <f t="shared" si="349"/>
        <v>4.7889199555672703E-2</v>
      </c>
      <c r="AI2531" s="33">
        <f t="shared" si="350"/>
        <v>0.20288178105030091</v>
      </c>
      <c r="AJ2531" s="33">
        <f t="shared" si="351"/>
        <v>0.23877849430551271</v>
      </c>
      <c r="AK2531" s="34">
        <f t="shared" si="352"/>
        <v>1</v>
      </c>
      <c r="AL2531">
        <v>1</v>
      </c>
      <c r="AM2531" s="50" cm="1">
        <f t="array" ref="AM2531">SQRT(MMULT(MMULT(AF2531:AJ2531,MMULT(MMULT($Q$25:$U$29,$Q$16:$U$20),$Q$25:$U$29)),TRANSPOSE(AF2531:AJ2531)))</f>
        <v>0.19438563875793072</v>
      </c>
      <c r="AN2531" s="50">
        <f t="shared" si="353"/>
        <v>0.20109104021965346</v>
      </c>
    </row>
    <row r="2532" spans="25:40" ht="16.5" x14ac:dyDescent="0.3">
      <c r="Y2532" s="41" t="s">
        <v>2559</v>
      </c>
      <c r="Z2532" s="30">
        <v>0.24093048969379494</v>
      </c>
      <c r="AA2532" s="30">
        <v>0.78164429407563107</v>
      </c>
      <c r="AB2532" s="30">
        <v>0.99956596009752785</v>
      </c>
      <c r="AC2532" s="30">
        <v>0.49572725257294281</v>
      </c>
      <c r="AD2532" s="30">
        <v>0.15832844241150956</v>
      </c>
      <c r="AE2532" s="32">
        <f t="shared" si="346"/>
        <v>2.6761964388514063</v>
      </c>
      <c r="AF2532" s="33">
        <f t="shared" si="347"/>
        <v>9.0027206596687503E-2</v>
      </c>
      <c r="AG2532" s="33">
        <f t="shared" si="348"/>
        <v>0.29207283991869598</v>
      </c>
      <c r="AH2532" s="33">
        <f t="shared" si="349"/>
        <v>0.37350246251972835</v>
      </c>
      <c r="AI2532" s="33">
        <f t="shared" si="350"/>
        <v>0.18523574928068562</v>
      </c>
      <c r="AJ2532" s="33">
        <f t="shared" si="351"/>
        <v>5.9161741684202511E-2</v>
      </c>
      <c r="AK2532" s="34">
        <f t="shared" si="352"/>
        <v>1</v>
      </c>
      <c r="AL2532">
        <v>1</v>
      </c>
      <c r="AM2532" s="50" cm="1">
        <f t="array" ref="AM2532">SQRT(MMULT(MMULT(AF2532:AJ2532,MMULT(MMULT($Q$25:$U$29,$Q$16:$U$20),$Q$25:$U$29)),TRANSPOSE(AF2532:AJ2532)))</f>
        <v>0.20073036366184221</v>
      </c>
      <c r="AN2532" s="50">
        <f t="shared" si="353"/>
        <v>0.35571700536588385</v>
      </c>
    </row>
    <row r="2533" spans="25:40" ht="16.5" x14ac:dyDescent="0.3">
      <c r="Y2533" s="41" t="s">
        <v>2560</v>
      </c>
      <c r="Z2533" s="30">
        <v>0.11363288247433556</v>
      </c>
      <c r="AA2533" s="30">
        <v>0.52958761726939663</v>
      </c>
      <c r="AB2533" s="30">
        <v>0.75950303539548258</v>
      </c>
      <c r="AC2533" s="30">
        <v>0.24657411836042098</v>
      </c>
      <c r="AD2533" s="30">
        <v>0.71504707305919413</v>
      </c>
      <c r="AE2533" s="32">
        <f t="shared" si="346"/>
        <v>2.3643447265588295</v>
      </c>
      <c r="AF2533" s="33">
        <f t="shared" si="347"/>
        <v>4.8061046766104121E-2</v>
      </c>
      <c r="AG2533" s="33">
        <f t="shared" si="348"/>
        <v>0.22398917184981801</v>
      </c>
      <c r="AH2533" s="33">
        <f t="shared" si="349"/>
        <v>0.32123193663933114</v>
      </c>
      <c r="AI2533" s="33">
        <f t="shared" si="350"/>
        <v>0.10428856485716265</v>
      </c>
      <c r="AJ2533" s="33">
        <f t="shared" si="351"/>
        <v>0.30242927988758428</v>
      </c>
      <c r="AK2533" s="34">
        <f t="shared" si="352"/>
        <v>1.0000000000000002</v>
      </c>
      <c r="AL2533">
        <v>1</v>
      </c>
      <c r="AM2533" s="50" cm="1">
        <f t="array" ref="AM2533">SQRT(MMULT(MMULT(AF2533:AJ2533,MMULT(MMULT($Q$25:$U$29,$Q$16:$U$20),$Q$25:$U$29)),TRANSPOSE(AF2533:AJ2533)))</f>
        <v>0.23716536146700568</v>
      </c>
      <c r="AN2533" s="50">
        <f t="shared" si="353"/>
        <v>0.28479316309896996</v>
      </c>
    </row>
    <row r="2534" spans="25:40" ht="16.5" x14ac:dyDescent="0.3">
      <c r="Y2534" s="41" t="s">
        <v>2561</v>
      </c>
      <c r="Z2534" s="30">
        <v>2.9173669793091106E-2</v>
      </c>
      <c r="AA2534" s="30">
        <v>0.33761395667699923</v>
      </c>
      <c r="AB2534" s="30">
        <v>0.33643881301221334</v>
      </c>
      <c r="AC2534" s="30">
        <v>0.82993573457271319</v>
      </c>
      <c r="AD2534" s="30">
        <v>0.38442974794794793</v>
      </c>
      <c r="AE2534" s="32">
        <f t="shared" si="346"/>
        <v>1.9175919220029649</v>
      </c>
      <c r="AF2534" s="33">
        <f t="shared" si="347"/>
        <v>1.5213700818377768E-2</v>
      </c>
      <c r="AG2534" s="33">
        <f t="shared" si="348"/>
        <v>0.17606141995235064</v>
      </c>
      <c r="AH2534" s="33">
        <f t="shared" si="349"/>
        <v>0.17544859735370388</v>
      </c>
      <c r="AI2534" s="33">
        <f t="shared" si="350"/>
        <v>0.43280101728100101</v>
      </c>
      <c r="AJ2534" s="33">
        <f t="shared" si="351"/>
        <v>0.2004752645945666</v>
      </c>
      <c r="AK2534" s="34">
        <f t="shared" si="352"/>
        <v>1</v>
      </c>
      <c r="AL2534">
        <v>1</v>
      </c>
      <c r="AM2534" s="50" cm="1">
        <f t="array" ref="AM2534">SQRT(MMULT(MMULT(AF2534:AJ2534,MMULT(MMULT($Q$25:$U$29,$Q$16:$U$20),$Q$25:$U$29)),TRANSPOSE(AF2534:AJ2534)))</f>
        <v>0.21395859853604701</v>
      </c>
      <c r="AN2534" s="50">
        <f t="shared" si="353"/>
        <v>0.28293260722440999</v>
      </c>
    </row>
    <row r="2535" spans="25:40" ht="16.5" x14ac:dyDescent="0.3">
      <c r="Y2535" s="41" t="s">
        <v>2562</v>
      </c>
      <c r="Z2535" s="30">
        <v>4.1280881467213537E-2</v>
      </c>
      <c r="AA2535" s="30">
        <v>0.89712462351785027</v>
      </c>
      <c r="AB2535" s="30">
        <v>0.58036901267554764</v>
      </c>
      <c r="AC2535" s="30">
        <v>0.81249771250786162</v>
      </c>
      <c r="AD2535" s="30">
        <v>0.16404294158681854</v>
      </c>
      <c r="AE2535" s="32">
        <f t="shared" si="346"/>
        <v>2.4953151717552915</v>
      </c>
      <c r="AF2535" s="33">
        <f t="shared" si="347"/>
        <v>1.6543353695146704E-2</v>
      </c>
      <c r="AG2535" s="33">
        <f t="shared" si="348"/>
        <v>0.35952357188081441</v>
      </c>
      <c r="AH2535" s="33">
        <f t="shared" si="349"/>
        <v>0.23258345047743845</v>
      </c>
      <c r="AI2535" s="33">
        <f t="shared" si="350"/>
        <v>0.32560925437579996</v>
      </c>
      <c r="AJ2535" s="33">
        <f t="shared" si="351"/>
        <v>6.5740369570800553E-2</v>
      </c>
      <c r="AK2535" s="34">
        <f t="shared" si="352"/>
        <v>1</v>
      </c>
      <c r="AL2535">
        <v>1</v>
      </c>
      <c r="AM2535" s="50" cm="1">
        <f t="array" ref="AM2535">SQRT(MMULT(MMULT(AF2535:AJ2535,MMULT(MMULT($Q$25:$U$29,$Q$16:$U$20),$Q$25:$U$29)),TRANSPOSE(AF2535:AJ2535)))</f>
        <v>0.20305569119397207</v>
      </c>
      <c r="AN2535" s="50">
        <f t="shared" si="353"/>
        <v>0.31539012390424481</v>
      </c>
    </row>
    <row r="2536" spans="25:40" ht="16.5" x14ac:dyDescent="0.3">
      <c r="Y2536" s="41" t="s">
        <v>2563</v>
      </c>
      <c r="Z2536" s="30">
        <v>0.51720052719216159</v>
      </c>
      <c r="AA2536" s="30">
        <v>0.41847915085223419</v>
      </c>
      <c r="AB2536" s="30">
        <v>0.12384059799914171</v>
      </c>
      <c r="AC2536" s="30">
        <v>0.47892562477016054</v>
      </c>
      <c r="AD2536" s="30">
        <v>0.90946818978321664</v>
      </c>
      <c r="AE2536" s="32">
        <f t="shared" si="346"/>
        <v>2.4479140905969148</v>
      </c>
      <c r="AF2536" s="33">
        <f t="shared" si="347"/>
        <v>0.21128213983442701</v>
      </c>
      <c r="AG2536" s="33">
        <f t="shared" si="348"/>
        <v>0.17095336493209595</v>
      </c>
      <c r="AH2536" s="33">
        <f t="shared" si="349"/>
        <v>5.0590254974570467E-2</v>
      </c>
      <c r="AI2536" s="33">
        <f t="shared" si="350"/>
        <v>0.19564641856094561</v>
      </c>
      <c r="AJ2536" s="33">
        <f t="shared" si="351"/>
        <v>0.37152782169796089</v>
      </c>
      <c r="AK2536" s="34">
        <f t="shared" si="352"/>
        <v>1</v>
      </c>
      <c r="AL2536">
        <v>1</v>
      </c>
      <c r="AM2536" s="50" cm="1">
        <f t="array" ref="AM2536">SQRT(MMULT(MMULT(AF2536:AJ2536,MMULT(MMULT($Q$25:$U$29,$Q$16:$U$20),$Q$25:$U$29)),TRANSPOSE(AF2536:AJ2536)))</f>
        <v>0.22549294390744815</v>
      </c>
      <c r="AN2536" s="50">
        <f t="shared" si="353"/>
        <v>0.17877571534136122</v>
      </c>
    </row>
    <row r="2537" spans="25:40" ht="16.5" x14ac:dyDescent="0.3">
      <c r="Y2537" s="41" t="s">
        <v>2564</v>
      </c>
      <c r="Z2537" s="30">
        <v>0.2576827573931848</v>
      </c>
      <c r="AA2537" s="30">
        <v>0.39497651338718109</v>
      </c>
      <c r="AB2537" s="30">
        <v>0.28055632237053851</v>
      </c>
      <c r="AC2537" s="30">
        <v>0.21710983350401469</v>
      </c>
      <c r="AD2537" s="30">
        <v>0.44050790182307953</v>
      </c>
      <c r="AE2537" s="32">
        <f t="shared" si="346"/>
        <v>1.5908333284779985</v>
      </c>
      <c r="AF2537" s="33">
        <f t="shared" si="347"/>
        <v>0.16197973274781602</v>
      </c>
      <c r="AG2537" s="33">
        <f t="shared" si="348"/>
        <v>0.24828277501896936</v>
      </c>
      <c r="AH2537" s="33">
        <f t="shared" si="349"/>
        <v>0.17635808688956484</v>
      </c>
      <c r="AI2537" s="33">
        <f t="shared" si="350"/>
        <v>0.13647553745415344</v>
      </c>
      <c r="AJ2537" s="33">
        <f t="shared" si="351"/>
        <v>0.27690386788949639</v>
      </c>
      <c r="AK2537" s="34">
        <f t="shared" si="352"/>
        <v>1</v>
      </c>
      <c r="AL2537">
        <v>1</v>
      </c>
      <c r="AM2537" s="50" cm="1">
        <f t="array" ref="AM2537">SQRT(MMULT(MMULT(AF2537:AJ2537,MMULT(MMULT($Q$25:$U$29,$Q$16:$U$20),$Q$25:$U$29)),TRANSPOSE(AF2537:AJ2537)))</f>
        <v>0.21252811595512464</v>
      </c>
      <c r="AN2537" s="50">
        <f t="shared" si="353"/>
        <v>0.23671602904381059</v>
      </c>
    </row>
    <row r="2538" spans="25:40" ht="16.5" x14ac:dyDescent="0.3">
      <c r="Y2538" s="41" t="s">
        <v>2565</v>
      </c>
      <c r="Z2538" s="30">
        <v>0.77354925739218772</v>
      </c>
      <c r="AA2538" s="30">
        <v>0.4058825332053897</v>
      </c>
      <c r="AB2538" s="30">
        <v>0.28746944366876392</v>
      </c>
      <c r="AC2538" s="30">
        <v>0.39775419720460237</v>
      </c>
      <c r="AD2538" s="30">
        <v>0.28289282700714513</v>
      </c>
      <c r="AE2538" s="32">
        <f t="shared" si="346"/>
        <v>2.1475482584780887</v>
      </c>
      <c r="AF2538" s="33">
        <f t="shared" si="347"/>
        <v>0.36020110576717929</v>
      </c>
      <c r="AG2538" s="33">
        <f t="shared" si="348"/>
        <v>0.18899809659831721</v>
      </c>
      <c r="AH2538" s="33">
        <f t="shared" si="349"/>
        <v>0.13385936382751465</v>
      </c>
      <c r="AI2538" s="33">
        <f t="shared" si="350"/>
        <v>0.18521315906841618</v>
      </c>
      <c r="AJ2538" s="33">
        <f t="shared" si="351"/>
        <v>0.13172827473857276</v>
      </c>
      <c r="AK2538" s="34">
        <f t="shared" si="352"/>
        <v>1</v>
      </c>
      <c r="AL2538">
        <v>1</v>
      </c>
      <c r="AM2538" s="50" cm="1">
        <f t="array" ref="AM2538">SQRT(MMULT(MMULT(AF2538:AJ2538,MMULT(MMULT($Q$25:$U$29,$Q$16:$U$20),$Q$25:$U$29)),TRANSPOSE(AF2538:AJ2538)))</f>
        <v>0.17325935508322124</v>
      </c>
      <c r="AN2538" s="50">
        <f t="shared" si="353"/>
        <v>0.25119182896445924</v>
      </c>
    </row>
    <row r="2539" spans="25:40" ht="16.5" x14ac:dyDescent="0.3">
      <c r="Y2539" s="41" t="s">
        <v>2566</v>
      </c>
      <c r="Z2539" s="30">
        <v>8.3624862691119572E-3</v>
      </c>
      <c r="AA2539" s="30">
        <v>6.7462948978000759E-2</v>
      </c>
      <c r="AB2539" s="30">
        <v>0.36629926084968945</v>
      </c>
      <c r="AC2539" s="30">
        <v>0.25163355787624608</v>
      </c>
      <c r="AD2539" s="30">
        <v>0.83324629732771094</v>
      </c>
      <c r="AE2539" s="32">
        <f t="shared" si="346"/>
        <v>1.5270045513007591</v>
      </c>
      <c r="AF2539" s="33">
        <f t="shared" si="347"/>
        <v>5.4763990467405496E-3</v>
      </c>
      <c r="AG2539" s="33">
        <f t="shared" si="348"/>
        <v>4.4179926589304086E-2</v>
      </c>
      <c r="AH2539" s="33">
        <f t="shared" si="349"/>
        <v>0.23988092277633499</v>
      </c>
      <c r="AI2539" s="33">
        <f t="shared" si="350"/>
        <v>0.16478900319052442</v>
      </c>
      <c r="AJ2539" s="33">
        <f t="shared" si="351"/>
        <v>0.54567374839709604</v>
      </c>
      <c r="AK2539" s="34">
        <f t="shared" si="352"/>
        <v>1</v>
      </c>
      <c r="AL2539">
        <v>1</v>
      </c>
      <c r="AM2539" s="50" cm="1">
        <f t="array" ref="AM2539">SQRT(MMULT(MMULT(AF2539:AJ2539,MMULT(MMULT($Q$25:$U$29,$Q$16:$U$20),$Q$25:$U$29)),TRANSPOSE(AF2539:AJ2539)))</f>
        <v>0.29799682720076553</v>
      </c>
      <c r="AN2539" s="50">
        <f t="shared" si="353"/>
        <v>0.21898635725457349</v>
      </c>
    </row>
    <row r="2540" spans="25:40" ht="16.5" x14ac:dyDescent="0.3">
      <c r="Y2540" s="41" t="s">
        <v>2567</v>
      </c>
      <c r="Z2540" s="30">
        <v>0.86116033855944896</v>
      </c>
      <c r="AA2540" s="30">
        <v>0.72068633333296661</v>
      </c>
      <c r="AB2540" s="30">
        <v>0.44479164837782093</v>
      </c>
      <c r="AC2540" s="30">
        <v>0.80339827173890777</v>
      </c>
      <c r="AD2540" s="30">
        <v>0.56423259486520694</v>
      </c>
      <c r="AE2540" s="32">
        <f t="shared" si="346"/>
        <v>3.3942691868743511</v>
      </c>
      <c r="AF2540" s="33">
        <f t="shared" si="347"/>
        <v>0.25371008931453004</v>
      </c>
      <c r="AG2540" s="33">
        <f t="shared" si="348"/>
        <v>0.21232444854988602</v>
      </c>
      <c r="AH2540" s="33">
        <f t="shared" si="349"/>
        <v>0.13104194861675425</v>
      </c>
      <c r="AI2540" s="33">
        <f t="shared" si="350"/>
        <v>0.23669256252440179</v>
      </c>
      <c r="AJ2540" s="33">
        <f t="shared" si="351"/>
        <v>0.16623095099442792</v>
      </c>
      <c r="AK2540" s="34">
        <f t="shared" si="352"/>
        <v>1</v>
      </c>
      <c r="AL2540">
        <v>1</v>
      </c>
      <c r="AM2540" s="50" cm="1">
        <f t="array" ref="AM2540">SQRT(MMULT(MMULT(AF2540:AJ2540,MMULT(MMULT($Q$25:$U$29,$Q$16:$U$20),$Q$25:$U$29)),TRANSPOSE(AF2540:AJ2540)))</f>
        <v>0.18328220020781313</v>
      </c>
      <c r="AN2540" s="50">
        <f t="shared" si="353"/>
        <v>0.24972039995537204</v>
      </c>
    </row>
    <row r="2541" spans="25:40" ht="16.5" x14ac:dyDescent="0.3">
      <c r="Y2541" s="41" t="s">
        <v>2568</v>
      </c>
      <c r="Z2541" s="30">
        <v>0.61543381277286224</v>
      </c>
      <c r="AA2541" s="30">
        <v>0.7349620729927252</v>
      </c>
      <c r="AB2541" s="30">
        <v>0.77337736762341491</v>
      </c>
      <c r="AC2541" s="30">
        <v>0.30860266126273139</v>
      </c>
      <c r="AD2541" s="30">
        <v>0.19128617364699074</v>
      </c>
      <c r="AE2541" s="32">
        <f t="shared" si="346"/>
        <v>2.6236620882987243</v>
      </c>
      <c r="AF2541" s="33">
        <f t="shared" si="347"/>
        <v>0.23457053235538095</v>
      </c>
      <c r="AG2541" s="33">
        <f t="shared" si="348"/>
        <v>0.28012832760384199</v>
      </c>
      <c r="AH2541" s="33">
        <f t="shared" si="349"/>
        <v>0.29477018823140455</v>
      </c>
      <c r="AI2541" s="33">
        <f t="shared" si="350"/>
        <v>0.11762286867621749</v>
      </c>
      <c r="AJ2541" s="33">
        <f t="shared" si="351"/>
        <v>7.290808313315511E-2</v>
      </c>
      <c r="AK2541" s="34">
        <f t="shared" si="352"/>
        <v>1</v>
      </c>
      <c r="AL2541">
        <v>1</v>
      </c>
      <c r="AM2541" s="50" cm="1">
        <f t="array" ref="AM2541">SQRT(MMULT(MMULT(AF2541:AJ2541,MMULT(MMULT($Q$25:$U$29,$Q$16:$U$20),$Q$25:$U$29)),TRANSPOSE(AF2541:AJ2541)))</f>
        <v>0.18486353023046023</v>
      </c>
      <c r="AN2541" s="50">
        <f t="shared" si="353"/>
        <v>0.31548918301632795</v>
      </c>
    </row>
    <row r="2542" spans="25:40" ht="16.5" x14ac:dyDescent="0.3">
      <c r="Y2542" s="41" t="s">
        <v>2569</v>
      </c>
      <c r="Z2542" s="30">
        <v>0.66906767577557213</v>
      </c>
      <c r="AA2542" s="30">
        <v>0.603473491921236</v>
      </c>
      <c r="AB2542" s="30">
        <v>0.2790203583882761</v>
      </c>
      <c r="AC2542" s="30">
        <v>0.35637915940854192</v>
      </c>
      <c r="AD2542" s="30">
        <v>0.21293864136966556</v>
      </c>
      <c r="AE2542" s="32">
        <f t="shared" si="346"/>
        <v>2.1208793268632919</v>
      </c>
      <c r="AF2542" s="33">
        <f t="shared" si="347"/>
        <v>0.31546711182531084</v>
      </c>
      <c r="AG2542" s="33">
        <f t="shared" si="348"/>
        <v>0.28453928720864691</v>
      </c>
      <c r="AH2542" s="33">
        <f t="shared" si="349"/>
        <v>0.13155880905347769</v>
      </c>
      <c r="AI2542" s="33">
        <f t="shared" si="350"/>
        <v>0.16803368060341958</v>
      </c>
      <c r="AJ2542" s="33">
        <f t="shared" si="351"/>
        <v>0.10040111130914484</v>
      </c>
      <c r="AK2542" s="34">
        <f t="shared" si="352"/>
        <v>0.99999999999999989</v>
      </c>
      <c r="AL2542">
        <v>1</v>
      </c>
      <c r="AM2542" s="50" cm="1">
        <f t="array" ref="AM2542">SQRT(MMULT(MMULT(AF2542:AJ2542,MMULT(MMULT($Q$25:$U$29,$Q$16:$U$20),$Q$25:$U$29)),TRANSPOSE(AF2542:AJ2542)))</f>
        <v>0.17401921665093159</v>
      </c>
      <c r="AN2542" s="50">
        <f t="shared" si="353"/>
        <v>0.25328676729723043</v>
      </c>
    </row>
    <row r="2543" spans="25:40" ht="16.5" x14ac:dyDescent="0.3">
      <c r="Y2543" s="41" t="s">
        <v>2570</v>
      </c>
      <c r="Z2543" s="30">
        <v>0.56043503114486326</v>
      </c>
      <c r="AA2543" s="30">
        <v>0.90595672362024604</v>
      </c>
      <c r="AB2543" s="30">
        <v>0.15132488795363608</v>
      </c>
      <c r="AC2543" s="30">
        <v>0.19997531174943761</v>
      </c>
      <c r="AD2543" s="30">
        <v>1.5200197758706291E-2</v>
      </c>
      <c r="AE2543" s="32">
        <f t="shared" si="346"/>
        <v>1.8328921522268895</v>
      </c>
      <c r="AF2543" s="33">
        <f t="shared" si="347"/>
        <v>0.3057654158560052</v>
      </c>
      <c r="AG2543" s="33">
        <f t="shared" si="348"/>
        <v>0.49427715783470699</v>
      </c>
      <c r="AH2543" s="33">
        <f t="shared" si="349"/>
        <v>8.2560715735392559E-2</v>
      </c>
      <c r="AI2543" s="33">
        <f t="shared" si="350"/>
        <v>0.10910369794888135</v>
      </c>
      <c r="AJ2543" s="33">
        <f t="shared" si="351"/>
        <v>8.2930126250137896E-3</v>
      </c>
      <c r="AK2543" s="34">
        <f t="shared" si="352"/>
        <v>0.99999999999999989</v>
      </c>
      <c r="AL2543">
        <v>1</v>
      </c>
      <c r="AM2543" s="50" cm="1">
        <f t="array" ref="AM2543">SQRT(MMULT(MMULT(AF2543:AJ2543,MMULT(MMULT($Q$25:$U$29,$Q$16:$U$20),$Q$25:$U$29)),TRANSPOSE(AF2543:AJ2543)))</f>
        <v>0.18683915256140718</v>
      </c>
      <c r="AN2543" s="50">
        <f t="shared" si="353"/>
        <v>0.24259979883612978</v>
      </c>
    </row>
    <row r="2544" spans="25:40" ht="16.5" x14ac:dyDescent="0.3">
      <c r="Y2544" s="41" t="s">
        <v>2571</v>
      </c>
      <c r="Z2544" s="30">
        <v>0.57902118292908344</v>
      </c>
      <c r="AA2544" s="30">
        <v>0.26977337673455826</v>
      </c>
      <c r="AB2544" s="30">
        <v>7.7768626873281343E-2</v>
      </c>
      <c r="AC2544" s="30">
        <v>0.35843180509207351</v>
      </c>
      <c r="AD2544" s="30">
        <v>0.69721949609315859</v>
      </c>
      <c r="AE2544" s="32">
        <f t="shared" si="346"/>
        <v>1.982214487722155</v>
      </c>
      <c r="AF2544" s="33">
        <f t="shared" si="347"/>
        <v>0.29210823879834552</v>
      </c>
      <c r="AG2544" s="33">
        <f t="shared" si="348"/>
        <v>0.13609696549265263</v>
      </c>
      <c r="AH2544" s="33">
        <f t="shared" si="349"/>
        <v>3.9233204759111864E-2</v>
      </c>
      <c r="AI2544" s="33">
        <f t="shared" si="350"/>
        <v>0.18082392562066399</v>
      </c>
      <c r="AJ2544" s="33">
        <f t="shared" si="351"/>
        <v>0.35173766532922601</v>
      </c>
      <c r="AK2544" s="34">
        <f t="shared" si="352"/>
        <v>1</v>
      </c>
      <c r="AL2544">
        <v>1</v>
      </c>
      <c r="AM2544" s="50" cm="1">
        <f t="array" ref="AM2544">SQRT(MMULT(MMULT(AF2544:AJ2544,MMULT(MMULT($Q$25:$U$29,$Q$16:$U$20),$Q$25:$U$29)),TRANSPOSE(AF2544:AJ2544)))</f>
        <v>0.21543178974105151</v>
      </c>
      <c r="AN2544" s="50">
        <f t="shared" si="353"/>
        <v>0.17636438515648742</v>
      </c>
    </row>
    <row r="2545" spans="25:40" ht="16.5" x14ac:dyDescent="0.3">
      <c r="Y2545" s="41" t="s">
        <v>2572</v>
      </c>
      <c r="Z2545" s="30">
        <v>0.9607491348811017</v>
      </c>
      <c r="AA2545" s="30">
        <v>0.3072768122631665</v>
      </c>
      <c r="AB2545" s="30">
        <v>0.77753146108138615</v>
      </c>
      <c r="AC2545" s="30">
        <v>0.87341071272482629</v>
      </c>
      <c r="AD2545" s="30">
        <v>0.33688625497816982</v>
      </c>
      <c r="AE2545" s="32">
        <f t="shared" si="346"/>
        <v>3.2558543759286502</v>
      </c>
      <c r="AF2545" s="33">
        <f t="shared" si="347"/>
        <v>0.29508357068552005</v>
      </c>
      <c r="AG2545" s="33">
        <f t="shared" si="348"/>
        <v>9.4376706321677412E-2</v>
      </c>
      <c r="AH2545" s="33">
        <f t="shared" si="349"/>
        <v>0.23881026953474077</v>
      </c>
      <c r="AI2545" s="33">
        <f t="shared" si="350"/>
        <v>0.26825853121139914</v>
      </c>
      <c r="AJ2545" s="33">
        <f t="shared" si="351"/>
        <v>0.10347092224666268</v>
      </c>
      <c r="AK2545" s="34">
        <f t="shared" si="352"/>
        <v>1.0000000000000002</v>
      </c>
      <c r="AL2545">
        <v>1</v>
      </c>
      <c r="AM2545" s="50" cm="1">
        <f t="array" ref="AM2545">SQRT(MMULT(MMULT(AF2545:AJ2545,MMULT(MMULT($Q$25:$U$29,$Q$16:$U$20),$Q$25:$U$29)),TRANSPOSE(AF2545:AJ2545)))</f>
        <v>0.18039792783344455</v>
      </c>
      <c r="AN2545" s="50">
        <f t="shared" si="353"/>
        <v>0.30636468454849131</v>
      </c>
    </row>
    <row r="2546" spans="25:40" ht="16.5" x14ac:dyDescent="0.3">
      <c r="Y2546" s="41" t="s">
        <v>2573</v>
      </c>
      <c r="Z2546" s="30">
        <v>0.29889107519915714</v>
      </c>
      <c r="AA2546" s="30">
        <v>0.77188819945014009</v>
      </c>
      <c r="AB2546" s="30">
        <v>0.96656608617124551</v>
      </c>
      <c r="AC2546" s="30">
        <v>0.84266403090059228</v>
      </c>
      <c r="AD2546" s="30">
        <v>0.8950099448671005</v>
      </c>
      <c r="AE2546" s="32">
        <f t="shared" si="346"/>
        <v>3.7750193365882354</v>
      </c>
      <c r="AF2546" s="33">
        <f t="shared" si="347"/>
        <v>7.9176038199922749E-2</v>
      </c>
      <c r="AG2546" s="33">
        <f t="shared" si="348"/>
        <v>0.20447264785344188</v>
      </c>
      <c r="AH2546" s="33">
        <f t="shared" si="349"/>
        <v>0.25604268481570291</v>
      </c>
      <c r="AI2546" s="33">
        <f t="shared" si="350"/>
        <v>0.22322111644126574</v>
      </c>
      <c r="AJ2546" s="33">
        <f t="shared" si="351"/>
        <v>0.23708751268966671</v>
      </c>
      <c r="AK2546" s="34">
        <f t="shared" si="352"/>
        <v>1</v>
      </c>
      <c r="AL2546">
        <v>1</v>
      </c>
      <c r="AM2546" s="50" cm="1">
        <f t="array" ref="AM2546">SQRT(MMULT(MMULT(AF2546:AJ2546,MMULT(MMULT($Q$25:$U$29,$Q$16:$U$20),$Q$25:$U$29)),TRANSPOSE(AF2546:AJ2546)))</f>
        <v>0.21412470681655782</v>
      </c>
      <c r="AN2546" s="50">
        <f t="shared" si="353"/>
        <v>0.28426274974654991</v>
      </c>
    </row>
    <row r="2547" spans="25:40" ht="16.5" x14ac:dyDescent="0.3">
      <c r="Y2547" s="41" t="s">
        <v>2574</v>
      </c>
      <c r="Z2547" s="30">
        <v>2.5868838801821559E-2</v>
      </c>
      <c r="AA2547" s="30">
        <v>0.59930954844013373</v>
      </c>
      <c r="AB2547" s="30">
        <v>5.5115848174234761E-2</v>
      </c>
      <c r="AC2547" s="30">
        <v>0.24487277573758659</v>
      </c>
      <c r="AD2547" s="30">
        <v>0.3146777107184533</v>
      </c>
      <c r="AE2547" s="32">
        <f t="shared" si="346"/>
        <v>1.2398447218722299</v>
      </c>
      <c r="AF2547" s="33">
        <f t="shared" si="347"/>
        <v>2.0864579527957557E-2</v>
      </c>
      <c r="AG2547" s="33">
        <f t="shared" si="348"/>
        <v>0.48337468222241992</v>
      </c>
      <c r="AH2547" s="33">
        <f t="shared" si="349"/>
        <v>4.4453831356403219E-2</v>
      </c>
      <c r="AI2547" s="33">
        <f t="shared" si="350"/>
        <v>0.19750277709600278</v>
      </c>
      <c r="AJ2547" s="33">
        <f t="shared" si="351"/>
        <v>0.25380412979721656</v>
      </c>
      <c r="AK2547" s="34">
        <f t="shared" si="352"/>
        <v>1</v>
      </c>
      <c r="AL2547">
        <v>1</v>
      </c>
      <c r="AM2547" s="50" cm="1">
        <f t="array" ref="AM2547">SQRT(MMULT(MMULT(AF2547:AJ2547,MMULT(MMULT($Q$25:$U$29,$Q$16:$U$20),$Q$25:$U$29)),TRANSPOSE(AF2547:AJ2547)))</f>
        <v>0.23457429274998892</v>
      </c>
      <c r="AN2547" s="50">
        <f t="shared" si="353"/>
        <v>0.19525733058401917</v>
      </c>
    </row>
    <row r="2548" spans="25:40" ht="16.5" x14ac:dyDescent="0.3">
      <c r="Y2548" s="41" t="s">
        <v>2575</v>
      </c>
      <c r="Z2548" s="30">
        <v>0.57597995884893127</v>
      </c>
      <c r="AA2548" s="30">
        <v>0.99829881559290179</v>
      </c>
      <c r="AB2548" s="30">
        <v>0.81090986691801259</v>
      </c>
      <c r="AC2548" s="30">
        <v>2.3373143239904248E-2</v>
      </c>
      <c r="AD2548" s="30">
        <v>0.95612767123674636</v>
      </c>
      <c r="AE2548" s="32">
        <f t="shared" si="346"/>
        <v>3.3646894558364959</v>
      </c>
      <c r="AF2548" s="33">
        <f t="shared" si="347"/>
        <v>0.17118369062256797</v>
      </c>
      <c r="AG2548" s="33">
        <f t="shared" si="348"/>
        <v>0.29669864892322273</v>
      </c>
      <c r="AH2548" s="33">
        <f t="shared" si="349"/>
        <v>0.24100585731957608</v>
      </c>
      <c r="AI2548" s="33">
        <f t="shared" si="350"/>
        <v>6.9465974636561062E-3</v>
      </c>
      <c r="AJ2548" s="33">
        <f t="shared" si="351"/>
        <v>0.28416520567097725</v>
      </c>
      <c r="AK2548" s="34">
        <f t="shared" si="352"/>
        <v>1.0000000000000002</v>
      </c>
      <c r="AL2548">
        <v>1</v>
      </c>
      <c r="AM2548" s="50" cm="1">
        <f t="array" ref="AM2548">SQRT(MMULT(MMULT(AF2548:AJ2548,MMULT(MMULT($Q$25:$U$29,$Q$16:$U$20),$Q$25:$U$29)),TRANSPOSE(AF2548:AJ2548)))</f>
        <v>0.22240542132315494</v>
      </c>
      <c r="AN2548" s="50">
        <f t="shared" si="353"/>
        <v>0.24575610298292491</v>
      </c>
    </row>
    <row r="2549" spans="25:40" ht="16.5" x14ac:dyDescent="0.3">
      <c r="Y2549" s="41" t="s">
        <v>2576</v>
      </c>
      <c r="Z2549" s="30">
        <v>0.40101072554569472</v>
      </c>
      <c r="AA2549" s="30">
        <v>0.35291819758500209</v>
      </c>
      <c r="AB2549" s="30">
        <v>0.21953270232667099</v>
      </c>
      <c r="AC2549" s="30">
        <v>0.99361388739696932</v>
      </c>
      <c r="AD2549" s="30">
        <v>0.22473571159060357</v>
      </c>
      <c r="AE2549" s="32">
        <f t="shared" si="346"/>
        <v>2.1918112244449408</v>
      </c>
      <c r="AF2549" s="33">
        <f t="shared" si="347"/>
        <v>0.18295860568341035</v>
      </c>
      <c r="AG2549" s="33">
        <f t="shared" si="348"/>
        <v>0.16101669416095626</v>
      </c>
      <c r="AH2549" s="33">
        <f t="shared" si="349"/>
        <v>0.10016040609622572</v>
      </c>
      <c r="AI2549" s="33">
        <f t="shared" si="350"/>
        <v>0.45333004791441123</v>
      </c>
      <c r="AJ2549" s="33">
        <f t="shared" si="351"/>
        <v>0.10253424614499643</v>
      </c>
      <c r="AK2549" s="34">
        <f t="shared" si="352"/>
        <v>0.99999999999999989</v>
      </c>
      <c r="AL2549">
        <v>1</v>
      </c>
      <c r="AM2549" s="50" cm="1">
        <f t="array" ref="AM2549">SQRT(MMULT(MMULT(AF2549:AJ2549,MMULT(MMULT($Q$25:$U$29,$Q$16:$U$20),$Q$25:$U$29)),TRANSPOSE(AF2549:AJ2549)))</f>
        <v>0.18765032770882692</v>
      </c>
      <c r="AN2549" s="50">
        <f t="shared" si="353"/>
        <v>0.27318717188453284</v>
      </c>
    </row>
    <row r="2550" spans="25:40" ht="16.5" x14ac:dyDescent="0.3">
      <c r="Y2550" s="41" t="s">
        <v>2577</v>
      </c>
      <c r="Z2550" s="30">
        <v>0.66047573609151844</v>
      </c>
      <c r="AA2550" s="30">
        <v>0.40016039731117925</v>
      </c>
      <c r="AB2550" s="30">
        <v>0.5163869328297499</v>
      </c>
      <c r="AC2550" s="30">
        <v>0.37285106661625578</v>
      </c>
      <c r="AD2550" s="30">
        <v>0.62805827345925402</v>
      </c>
      <c r="AE2550" s="32">
        <f t="shared" si="346"/>
        <v>2.5779324063079576</v>
      </c>
      <c r="AF2550" s="33">
        <f t="shared" si="347"/>
        <v>0.25620366712307763</v>
      </c>
      <c r="AG2550" s="33">
        <f t="shared" si="348"/>
        <v>0.15522532566487177</v>
      </c>
      <c r="AH2550" s="33">
        <f t="shared" si="349"/>
        <v>0.20031050137939993</v>
      </c>
      <c r="AI2550" s="33">
        <f t="shared" si="350"/>
        <v>0.14463182421072188</v>
      </c>
      <c r="AJ2550" s="33">
        <f t="shared" si="351"/>
        <v>0.24362868162192874</v>
      </c>
      <c r="AK2550" s="34">
        <f t="shared" si="352"/>
        <v>0.99999999999999989</v>
      </c>
      <c r="AL2550">
        <v>1</v>
      </c>
      <c r="AM2550" s="50" cm="1">
        <f t="array" ref="AM2550">SQRT(MMULT(MMULT(AF2550:AJ2550,MMULT(MMULT($Q$25:$U$29,$Q$16:$U$20),$Q$25:$U$29)),TRANSPOSE(AF2550:AJ2550)))</f>
        <v>0.19895945291157949</v>
      </c>
      <c r="AN2550" s="50">
        <f t="shared" si="353"/>
        <v>0.25315140408831216</v>
      </c>
    </row>
    <row r="2551" spans="25:40" ht="16.5" x14ac:dyDescent="0.3">
      <c r="Y2551" s="41" t="s">
        <v>2578</v>
      </c>
      <c r="Z2551" s="30">
        <v>0.7372421449511356</v>
      </c>
      <c r="AA2551" s="30">
        <v>0.41149552723606841</v>
      </c>
      <c r="AB2551" s="30">
        <v>0.57898952461541686</v>
      </c>
      <c r="AC2551" s="30">
        <v>0.28800795185945904</v>
      </c>
      <c r="AD2551" s="30">
        <v>4.7917219549098888E-2</v>
      </c>
      <c r="AE2551" s="32">
        <f t="shared" si="346"/>
        <v>2.0636523682111787</v>
      </c>
      <c r="AF2551" s="33">
        <f t="shared" si="347"/>
        <v>0.35725113217115828</v>
      </c>
      <c r="AG2551" s="33">
        <f t="shared" si="348"/>
        <v>0.19940157246191723</v>
      </c>
      <c r="AH2551" s="33">
        <f t="shared" si="349"/>
        <v>0.28056543511604054</v>
      </c>
      <c r="AI2551" s="33">
        <f t="shared" si="350"/>
        <v>0.13956224231172762</v>
      </c>
      <c r="AJ2551" s="33">
        <f t="shared" si="351"/>
        <v>2.3219617939156407E-2</v>
      </c>
      <c r="AK2551" s="34">
        <f t="shared" si="352"/>
        <v>1.0000000000000002</v>
      </c>
      <c r="AL2551">
        <v>1</v>
      </c>
      <c r="AM2551" s="50" cm="1">
        <f t="array" ref="AM2551">SQRT(MMULT(MMULT(AF2551:AJ2551,MMULT(MMULT($Q$25:$U$29,$Q$16:$U$20),$Q$25:$U$29)),TRANSPOSE(AF2551:AJ2551)))</f>
        <v>0.17373053509986544</v>
      </c>
      <c r="AN2551" s="50">
        <f t="shared" si="353"/>
        <v>0.32149647257868558</v>
      </c>
    </row>
    <row r="2552" spans="25:40" ht="16.5" x14ac:dyDescent="0.3">
      <c r="Y2552" s="41" t="s">
        <v>2579</v>
      </c>
      <c r="Z2552" s="30">
        <v>0.12852144490734485</v>
      </c>
      <c r="AA2552" s="30">
        <v>0.35486633001773238</v>
      </c>
      <c r="AB2552" s="30">
        <v>0.12122638292540688</v>
      </c>
      <c r="AC2552" s="30">
        <v>0.47951468104474504</v>
      </c>
      <c r="AD2552" s="30">
        <v>0.73409316869440511</v>
      </c>
      <c r="AE2552" s="32">
        <f t="shared" si="346"/>
        <v>1.8182220075896343</v>
      </c>
      <c r="AF2552" s="33">
        <f t="shared" si="347"/>
        <v>7.0685232260345426E-2</v>
      </c>
      <c r="AG2552" s="33">
        <f t="shared" si="348"/>
        <v>0.19517216739014653</v>
      </c>
      <c r="AH2552" s="33">
        <f t="shared" si="349"/>
        <v>6.6673036856546075E-2</v>
      </c>
      <c r="AI2552" s="33">
        <f t="shared" si="350"/>
        <v>0.26372724510161671</v>
      </c>
      <c r="AJ2552" s="33">
        <f t="shared" si="351"/>
        <v>0.40374231839134528</v>
      </c>
      <c r="AK2552" s="34">
        <f t="shared" si="352"/>
        <v>1</v>
      </c>
      <c r="AL2552">
        <v>1</v>
      </c>
      <c r="AM2552" s="50" cm="1">
        <f t="array" ref="AM2552">SQRT(MMULT(MMULT(AF2552:AJ2552,MMULT(MMULT($Q$25:$U$29,$Q$16:$U$20),$Q$25:$U$29)),TRANSPOSE(AF2552:AJ2552)))</f>
        <v>0.24559521104230861</v>
      </c>
      <c r="AN2552" s="50">
        <f t="shared" si="353"/>
        <v>0.18683822414662929</v>
      </c>
    </row>
    <row r="2553" spans="25:40" ht="16.5" x14ac:dyDescent="0.3">
      <c r="Y2553" s="41" t="s">
        <v>2580</v>
      </c>
      <c r="Z2553" s="30">
        <v>0.49825707466756874</v>
      </c>
      <c r="AA2553" s="30">
        <v>0.53607090788475265</v>
      </c>
      <c r="AB2553" s="30">
        <v>0.10105818917860221</v>
      </c>
      <c r="AC2553" s="30">
        <v>0.18000359928764587</v>
      </c>
      <c r="AD2553" s="30">
        <v>0.53420902154628214</v>
      </c>
      <c r="AE2553" s="32">
        <f t="shared" si="346"/>
        <v>1.8495987925648518</v>
      </c>
      <c r="AF2553" s="33">
        <f t="shared" si="347"/>
        <v>0.26938657003372724</v>
      </c>
      <c r="AG2553" s="33">
        <f t="shared" si="348"/>
        <v>0.28983091362282914</v>
      </c>
      <c r="AH2553" s="33">
        <f t="shared" si="349"/>
        <v>5.4637897464489639E-2</v>
      </c>
      <c r="AI2553" s="33">
        <f t="shared" si="350"/>
        <v>9.7320348613568017E-2</v>
      </c>
      <c r="AJ2553" s="33">
        <f t="shared" si="351"/>
        <v>0.28882427026538587</v>
      </c>
      <c r="AK2553" s="34">
        <f t="shared" si="352"/>
        <v>1</v>
      </c>
      <c r="AL2553">
        <v>1</v>
      </c>
      <c r="AM2553" s="50" cm="1">
        <f t="array" ref="AM2553">SQRT(MMULT(MMULT(AF2553:AJ2553,MMULT(MMULT($Q$25:$U$29,$Q$16:$U$20),$Q$25:$U$29)),TRANSPOSE(AF2553:AJ2553)))</f>
        <v>0.20664152019533605</v>
      </c>
      <c r="AN2553" s="50">
        <f t="shared" si="353"/>
        <v>0.18307037458482361</v>
      </c>
    </row>
    <row r="2554" spans="25:40" ht="16.5" x14ac:dyDescent="0.3">
      <c r="Y2554" s="41" t="s">
        <v>2581</v>
      </c>
      <c r="Z2554" s="30">
        <v>0.381423960747028</v>
      </c>
      <c r="AA2554" s="30">
        <v>0.63060019069367035</v>
      </c>
      <c r="AB2554" s="30">
        <v>0.98128173486935255</v>
      </c>
      <c r="AC2554" s="30">
        <v>0.72736192009498346</v>
      </c>
      <c r="AD2554" s="30">
        <v>0.98342319392376043</v>
      </c>
      <c r="AE2554" s="32">
        <f t="shared" si="346"/>
        <v>3.7040910003287948</v>
      </c>
      <c r="AF2554" s="33">
        <f t="shared" si="347"/>
        <v>0.10297370143259731</v>
      </c>
      <c r="AG2554" s="33">
        <f t="shared" si="348"/>
        <v>0.17024424903105645</v>
      </c>
      <c r="AH2554" s="33">
        <f t="shared" si="349"/>
        <v>0.26491836587768736</v>
      </c>
      <c r="AI2554" s="33">
        <f t="shared" si="350"/>
        <v>0.19636718429175173</v>
      </c>
      <c r="AJ2554" s="33">
        <f t="shared" si="351"/>
        <v>0.26549649936690717</v>
      </c>
      <c r="AK2554" s="34">
        <f t="shared" si="352"/>
        <v>1</v>
      </c>
      <c r="AL2554">
        <v>1</v>
      </c>
      <c r="AM2554" s="50" cm="1">
        <f t="array" ref="AM2554">SQRT(MMULT(MMULT(AF2554:AJ2554,MMULT(MMULT($Q$25:$U$29,$Q$16:$U$20),$Q$25:$U$29)),TRANSPOSE(AF2554:AJ2554)))</f>
        <v>0.21803008541624419</v>
      </c>
      <c r="AN2554" s="50">
        <f t="shared" si="353"/>
        <v>0.27997687176749148</v>
      </c>
    </row>
    <row r="2555" spans="25:40" ht="16.5" x14ac:dyDescent="0.3">
      <c r="Y2555" s="41" t="s">
        <v>2582</v>
      </c>
      <c r="Z2555" s="30">
        <v>0.86911976622207898</v>
      </c>
      <c r="AA2555" s="30">
        <v>0.84965494339619196</v>
      </c>
      <c r="AB2555" s="30">
        <v>0.12329990602204977</v>
      </c>
      <c r="AC2555" s="30">
        <v>0.73976221230000405</v>
      </c>
      <c r="AD2555" s="30">
        <v>0.38067563088557188</v>
      </c>
      <c r="AE2555" s="32">
        <f t="shared" si="346"/>
        <v>2.9625124588258966</v>
      </c>
      <c r="AF2555" s="33">
        <f t="shared" si="347"/>
        <v>0.29337252696872324</v>
      </c>
      <c r="AG2555" s="33">
        <f t="shared" si="348"/>
        <v>0.2868021502711004</v>
      </c>
      <c r="AH2555" s="33">
        <f t="shared" si="349"/>
        <v>4.1620046408485316E-2</v>
      </c>
      <c r="AI2555" s="33">
        <f t="shared" si="350"/>
        <v>0.24970771349707224</v>
      </c>
      <c r="AJ2555" s="33">
        <f t="shared" si="351"/>
        <v>0.12849756285461877</v>
      </c>
      <c r="AK2555" s="34">
        <f t="shared" si="352"/>
        <v>0.99999999999999989</v>
      </c>
      <c r="AL2555">
        <v>1</v>
      </c>
      <c r="AM2555" s="50" cm="1">
        <f t="array" ref="AM2555">SQRT(MMULT(MMULT(AF2555:AJ2555,MMULT(MMULT($Q$25:$U$29,$Q$16:$U$20),$Q$25:$U$29)),TRANSPOSE(AF2555:AJ2555)))</f>
        <v>0.17821371787968368</v>
      </c>
      <c r="AN2555" s="50">
        <f t="shared" si="353"/>
        <v>0.22275820215215297</v>
      </c>
    </row>
    <row r="2556" spans="25:40" ht="16.5" x14ac:dyDescent="0.3">
      <c r="Y2556" s="41" t="s">
        <v>2583</v>
      </c>
      <c r="Z2556" s="30">
        <v>6.5559537767956311E-2</v>
      </c>
      <c r="AA2556" s="30">
        <v>0.81125727950486526</v>
      </c>
      <c r="AB2556" s="30">
        <v>0.90351667387261059</v>
      </c>
      <c r="AC2556" s="30">
        <v>0.45874917869117537</v>
      </c>
      <c r="AD2556" s="30">
        <v>0.3535277445311481</v>
      </c>
      <c r="AE2556" s="32">
        <f t="shared" si="346"/>
        <v>2.5926104143677553</v>
      </c>
      <c r="AF2556" s="33">
        <f t="shared" si="347"/>
        <v>2.5287076455698002E-2</v>
      </c>
      <c r="AG2556" s="33">
        <f t="shared" si="348"/>
        <v>0.31291137110652306</v>
      </c>
      <c r="AH2556" s="33">
        <f t="shared" si="349"/>
        <v>0.34849689288660285</v>
      </c>
      <c r="AI2556" s="33">
        <f t="shared" si="350"/>
        <v>0.17694489544162686</v>
      </c>
      <c r="AJ2556" s="33">
        <f t="shared" si="351"/>
        <v>0.13635976410954934</v>
      </c>
      <c r="AK2556" s="34">
        <f t="shared" si="352"/>
        <v>1</v>
      </c>
      <c r="AL2556">
        <v>1</v>
      </c>
      <c r="AM2556" s="50" cm="1">
        <f t="array" ref="AM2556">SQRT(MMULT(MMULT(AF2556:AJ2556,MMULT(MMULT($Q$25:$U$29,$Q$16:$U$20),$Q$25:$U$29)),TRANSPOSE(AF2556:AJ2556)))</f>
        <v>0.21350448437569713</v>
      </c>
      <c r="AN2556" s="50">
        <f t="shared" si="353"/>
        <v>0.33165660817203652</v>
      </c>
    </row>
    <row r="2557" spans="25:40" ht="16.5" x14ac:dyDescent="0.3">
      <c r="Y2557" s="41" t="s">
        <v>2584</v>
      </c>
      <c r="Z2557" s="30">
        <v>0.23628728427243539</v>
      </c>
      <c r="AA2557" s="30">
        <v>0.32047579537293669</v>
      </c>
      <c r="AB2557" s="30">
        <v>0.16218499345860637</v>
      </c>
      <c r="AC2557" s="30">
        <v>3.7303366308105601E-2</v>
      </c>
      <c r="AD2557" s="30">
        <v>0.13757124068772864</v>
      </c>
      <c r="AE2557" s="32">
        <f t="shared" si="346"/>
        <v>0.89382268009981269</v>
      </c>
      <c r="AF2557" s="33">
        <f t="shared" si="347"/>
        <v>0.26435588348021033</v>
      </c>
      <c r="AG2557" s="33">
        <f t="shared" si="348"/>
        <v>0.35854515946848575</v>
      </c>
      <c r="AH2557" s="33">
        <f t="shared" si="349"/>
        <v>0.18145097128268806</v>
      </c>
      <c r="AI2557" s="33">
        <f t="shared" si="350"/>
        <v>4.1734638355719451E-2</v>
      </c>
      <c r="AJ2557" s="33">
        <f t="shared" si="351"/>
        <v>0.15391334741289639</v>
      </c>
      <c r="AK2557" s="34">
        <f t="shared" si="352"/>
        <v>1</v>
      </c>
      <c r="AL2557">
        <v>1</v>
      </c>
      <c r="AM2557" s="50" cm="1">
        <f t="array" ref="AM2557">SQRT(MMULT(MMULT(AF2557:AJ2557,MMULT(MMULT($Q$25:$U$29,$Q$16:$U$20),$Q$25:$U$29)),TRANSPOSE(AF2557:AJ2557)))</f>
        <v>0.19128947571674967</v>
      </c>
      <c r="AN2557" s="50">
        <f t="shared" si="353"/>
        <v>0.2488368706955934</v>
      </c>
    </row>
    <row r="2558" spans="25:40" ht="16.5" x14ac:dyDescent="0.3">
      <c r="Y2558" s="41" t="s">
        <v>2585</v>
      </c>
      <c r="Z2558" s="30">
        <v>0.94998121299928584</v>
      </c>
      <c r="AA2558" s="30">
        <v>0.80812433277458595</v>
      </c>
      <c r="AB2558" s="30">
        <v>5.2505507604370116E-3</v>
      </c>
      <c r="AC2558" s="30">
        <v>0.21996198601810513</v>
      </c>
      <c r="AD2558" s="30">
        <v>0.37534033995170413</v>
      </c>
      <c r="AE2558" s="32">
        <f t="shared" si="346"/>
        <v>2.3586584225041181</v>
      </c>
      <c r="AF2558" s="33">
        <f t="shared" si="347"/>
        <v>0.40276336918285899</v>
      </c>
      <c r="AG2558" s="33">
        <f t="shared" si="348"/>
        <v>0.34262033241618095</v>
      </c>
      <c r="AH2558" s="33">
        <f t="shared" si="349"/>
        <v>2.2260750901195166E-3</v>
      </c>
      <c r="AI2558" s="33">
        <f t="shared" si="350"/>
        <v>9.3257244847084711E-2</v>
      </c>
      <c r="AJ2558" s="33">
        <f t="shared" si="351"/>
        <v>0.15913297846375585</v>
      </c>
      <c r="AK2558" s="34">
        <f t="shared" si="352"/>
        <v>1</v>
      </c>
      <c r="AL2558">
        <v>1</v>
      </c>
      <c r="AM2558" s="50" cm="1">
        <f t="array" ref="AM2558">SQRT(MMULT(MMULT(AF2558:AJ2558,MMULT(MMULT($Q$25:$U$29,$Q$16:$U$20),$Q$25:$U$29)),TRANSPOSE(AF2558:AJ2558)))</f>
        <v>0.18085959445398844</v>
      </c>
      <c r="AN2558" s="50">
        <f t="shared" si="353"/>
        <v>0.18454506143396168</v>
      </c>
    </row>
    <row r="2559" spans="25:40" ht="16.5" x14ac:dyDescent="0.3">
      <c r="Y2559" s="41" t="s">
        <v>2586</v>
      </c>
      <c r="Z2559" s="30">
        <v>5.1277477071097644E-2</v>
      </c>
      <c r="AA2559" s="30">
        <v>0.54892381802854007</v>
      </c>
      <c r="AB2559" s="30">
        <v>0.94993426176857354</v>
      </c>
      <c r="AC2559" s="30">
        <v>0.22913794183615166</v>
      </c>
      <c r="AD2559" s="30">
        <v>0.813429085259332</v>
      </c>
      <c r="AE2559" s="32">
        <f t="shared" si="346"/>
        <v>2.5927025839636948</v>
      </c>
      <c r="AF2559" s="33">
        <f t="shared" si="347"/>
        <v>1.9777616371525811E-2</v>
      </c>
      <c r="AG2559" s="33">
        <f t="shared" si="348"/>
        <v>0.21171877616188103</v>
      </c>
      <c r="AH2559" s="33">
        <f t="shared" si="349"/>
        <v>0.3663876711675601</v>
      </c>
      <c r="AI2559" s="33">
        <f t="shared" si="350"/>
        <v>8.83780281060422E-2</v>
      </c>
      <c r="AJ2559" s="33">
        <f t="shared" si="351"/>
        <v>0.31373790819299091</v>
      </c>
      <c r="AK2559" s="34">
        <f t="shared" si="352"/>
        <v>1</v>
      </c>
      <c r="AL2559">
        <v>1</v>
      </c>
      <c r="AM2559" s="50" cm="1">
        <f t="array" ref="AM2559">SQRT(MMULT(MMULT(AF2559:AJ2559,MMULT(MMULT($Q$25:$U$29,$Q$16:$U$20),$Q$25:$U$29)),TRANSPOSE(AF2559:AJ2559)))</f>
        <v>0.24643510264547919</v>
      </c>
      <c r="AN2559" s="50">
        <f t="shared" si="353"/>
        <v>0.29857071046792721</v>
      </c>
    </row>
    <row r="2560" spans="25:40" ht="16.5" x14ac:dyDescent="0.3">
      <c r="Y2560" s="41" t="s">
        <v>2587</v>
      </c>
      <c r="Z2560" s="30">
        <v>0.85057041531075051</v>
      </c>
      <c r="AA2560" s="30">
        <v>0.74975996782149423</v>
      </c>
      <c r="AB2560" s="30">
        <v>1.7573131899073502E-2</v>
      </c>
      <c r="AC2560" s="30">
        <v>0.10316442710040774</v>
      </c>
      <c r="AD2560" s="30">
        <v>0.38265644725385395</v>
      </c>
      <c r="AE2560" s="32">
        <f t="shared" si="346"/>
        <v>2.1037243893855799</v>
      </c>
      <c r="AF2560" s="33">
        <f t="shared" si="347"/>
        <v>0.40431646826092588</v>
      </c>
      <c r="AG2560" s="33">
        <f t="shared" si="348"/>
        <v>0.35639648026349657</v>
      </c>
      <c r="AH2560" s="33">
        <f t="shared" si="349"/>
        <v>8.3533432362810425E-3</v>
      </c>
      <c r="AI2560" s="33">
        <f t="shared" si="350"/>
        <v>4.9038946176090233E-2</v>
      </c>
      <c r="AJ2560" s="33">
        <f t="shared" si="351"/>
        <v>0.18189476206320626</v>
      </c>
      <c r="AK2560" s="34">
        <f t="shared" si="352"/>
        <v>1</v>
      </c>
      <c r="AL2560">
        <v>1</v>
      </c>
      <c r="AM2560" s="50" cm="1">
        <f t="array" ref="AM2560">SQRT(MMULT(MMULT(AF2560:AJ2560,MMULT(MMULT($Q$25:$U$29,$Q$16:$U$20),$Q$25:$U$29)),TRANSPOSE(AF2560:AJ2560)))</f>
        <v>0.18572190499574426</v>
      </c>
      <c r="AN2560" s="50">
        <f t="shared" si="353"/>
        <v>0.17797868907045902</v>
      </c>
    </row>
    <row r="2561" spans="25:40" ht="16.5" x14ac:dyDescent="0.3">
      <c r="Y2561" s="41" t="s">
        <v>2588</v>
      </c>
      <c r="Z2561" s="30">
        <v>0.75698901301241439</v>
      </c>
      <c r="AA2561" s="30">
        <v>0.80068602662323485</v>
      </c>
      <c r="AB2561" s="30">
        <v>0.48818238113754753</v>
      </c>
      <c r="AC2561" s="30">
        <v>0.78814065217338791</v>
      </c>
      <c r="AD2561" s="30">
        <v>0.58928951788409456</v>
      </c>
      <c r="AE2561" s="32">
        <f t="shared" si="346"/>
        <v>3.4232875908306792</v>
      </c>
      <c r="AF2561" s="33">
        <f t="shared" si="347"/>
        <v>0.22112924869065029</v>
      </c>
      <c r="AG2561" s="33">
        <f t="shared" si="348"/>
        <v>0.23389388281834189</v>
      </c>
      <c r="AH2561" s="33">
        <f t="shared" si="349"/>
        <v>0.14260630116065925</v>
      </c>
      <c r="AI2561" s="33">
        <f t="shared" si="350"/>
        <v>0.23022916750682385</v>
      </c>
      <c r="AJ2561" s="33">
        <f t="shared" si="351"/>
        <v>0.17214139982352469</v>
      </c>
      <c r="AK2561" s="34">
        <f t="shared" si="352"/>
        <v>1</v>
      </c>
      <c r="AL2561">
        <v>1</v>
      </c>
      <c r="AM2561" s="50" cm="1">
        <f t="array" ref="AM2561">SQRT(MMULT(MMULT(AF2561:AJ2561,MMULT(MMULT($Q$25:$U$29,$Q$16:$U$20),$Q$25:$U$29)),TRANSPOSE(AF2561:AJ2561)))</f>
        <v>0.18693432603113913</v>
      </c>
      <c r="AN2561" s="50">
        <f t="shared" si="353"/>
        <v>0.25232372074629295</v>
      </c>
    </row>
    <row r="2562" spans="25:40" ht="16.5" x14ac:dyDescent="0.3">
      <c r="Y2562" s="41" t="s">
        <v>2589</v>
      </c>
      <c r="Z2562" s="30">
        <v>3.2787065481274968E-2</v>
      </c>
      <c r="AA2562" s="30">
        <v>0.22069389124033512</v>
      </c>
      <c r="AB2562" s="30">
        <v>0.39472154909354817</v>
      </c>
      <c r="AC2562" s="30">
        <v>0.20343799846776545</v>
      </c>
      <c r="AD2562" s="30">
        <v>0.45770126083240759</v>
      </c>
      <c r="AE2562" s="32">
        <f t="shared" si="346"/>
        <v>1.3093417651153314</v>
      </c>
      <c r="AF2562" s="33">
        <f t="shared" si="347"/>
        <v>2.5040876534162163E-2</v>
      </c>
      <c r="AG2562" s="33">
        <f t="shared" si="348"/>
        <v>0.16855331214527908</v>
      </c>
      <c r="AH2562" s="33">
        <f t="shared" si="349"/>
        <v>0.30146563686432143</v>
      </c>
      <c r="AI2562" s="33">
        <f t="shared" si="350"/>
        <v>0.15537425284058354</v>
      </c>
      <c r="AJ2562" s="33">
        <f t="shared" si="351"/>
        <v>0.3495659216156537</v>
      </c>
      <c r="AK2562" s="34">
        <f t="shared" si="352"/>
        <v>0.99999999999999989</v>
      </c>
      <c r="AL2562">
        <v>1</v>
      </c>
      <c r="AM2562" s="50" cm="1">
        <f t="array" ref="AM2562">SQRT(MMULT(MMULT(AF2562:AJ2562,MMULT(MMULT($Q$25:$U$29,$Q$16:$U$20),$Q$25:$U$29)),TRANSPOSE(AF2562:AJ2562)))</f>
        <v>0.24683631823139202</v>
      </c>
      <c r="AN2562" s="50">
        <f t="shared" si="353"/>
        <v>0.27498474197017481</v>
      </c>
    </row>
    <row r="2563" spans="25:40" ht="16.5" x14ac:dyDescent="0.3">
      <c r="Y2563" s="41" t="s">
        <v>2590</v>
      </c>
      <c r="Z2563" s="30">
        <v>0.720366775354914</v>
      </c>
      <c r="AA2563" s="30">
        <v>0.12767331275212168</v>
      </c>
      <c r="AB2563" s="30">
        <v>0.934636017370155</v>
      </c>
      <c r="AC2563" s="30">
        <v>0.79472151057044105</v>
      </c>
      <c r="AD2563" s="30">
        <v>0.53302361030154632</v>
      </c>
      <c r="AE2563" s="32">
        <f t="shared" si="346"/>
        <v>3.1104212263491782</v>
      </c>
      <c r="AF2563" s="33">
        <f t="shared" si="347"/>
        <v>0.23159782001630577</v>
      </c>
      <c r="AG2563" s="33">
        <f t="shared" si="348"/>
        <v>4.1046952634764773E-2</v>
      </c>
      <c r="AH2563" s="33">
        <f t="shared" si="349"/>
        <v>0.30048535209720567</v>
      </c>
      <c r="AI2563" s="33">
        <f t="shared" si="350"/>
        <v>0.2555028572458774</v>
      </c>
      <c r="AJ2563" s="33">
        <f t="shared" si="351"/>
        <v>0.17136701800584636</v>
      </c>
      <c r="AK2563" s="34">
        <f t="shared" si="352"/>
        <v>1</v>
      </c>
      <c r="AL2563">
        <v>1</v>
      </c>
      <c r="AM2563" s="50" cm="1">
        <f t="array" ref="AM2563">SQRT(MMULT(MMULT(AF2563:AJ2563,MMULT(MMULT($Q$25:$U$29,$Q$16:$U$20),$Q$25:$U$29)),TRANSPOSE(AF2563:AJ2563)))</f>
        <v>0.19830856252099141</v>
      </c>
      <c r="AN2563" s="50">
        <f t="shared" si="353"/>
        <v>0.31730124341503085</v>
      </c>
    </row>
    <row r="2564" spans="25:40" ht="16.5" x14ac:dyDescent="0.3">
      <c r="Y2564" s="41" t="s">
        <v>2591</v>
      </c>
      <c r="Z2564" s="30">
        <v>0.71976009687498943</v>
      </c>
      <c r="AA2564" s="30">
        <v>0.15802893557898423</v>
      </c>
      <c r="AB2564" s="30">
        <v>0.99704951157385635</v>
      </c>
      <c r="AC2564" s="30">
        <v>0.63176905361519975</v>
      </c>
      <c r="AD2564" s="30">
        <v>0.63629515636969136</v>
      </c>
      <c r="AE2564" s="32">
        <f t="shared" si="346"/>
        <v>3.142902754012721</v>
      </c>
      <c r="AF2564" s="33">
        <f t="shared" si="347"/>
        <v>0.22901125272044487</v>
      </c>
      <c r="AG2564" s="33">
        <f t="shared" si="348"/>
        <v>5.0281204334820667E-2</v>
      </c>
      <c r="AH2564" s="33">
        <f t="shared" si="349"/>
        <v>0.31723842244271383</v>
      </c>
      <c r="AI2564" s="33">
        <f t="shared" si="350"/>
        <v>0.20101450889900574</v>
      </c>
      <c r="AJ2564" s="33">
        <f t="shared" si="351"/>
        <v>0.20245461160301492</v>
      </c>
      <c r="AK2564" s="34">
        <f t="shared" si="352"/>
        <v>1</v>
      </c>
      <c r="AL2564">
        <v>1</v>
      </c>
      <c r="AM2564" s="50" cm="1">
        <f t="array" ref="AM2564">SQRT(MMULT(MMULT(AF2564:AJ2564,MMULT(MMULT($Q$25:$U$29,$Q$16:$U$20),$Q$25:$U$29)),TRANSPOSE(AF2564:AJ2564)))</f>
        <v>0.20405735485280821</v>
      </c>
      <c r="AN2564" s="50">
        <f t="shared" si="353"/>
        <v>0.31227998423400261</v>
      </c>
    </row>
    <row r="2565" spans="25:40" ht="16.5" x14ac:dyDescent="0.3">
      <c r="Y2565" s="41" t="s">
        <v>2592</v>
      </c>
      <c r="Z2565" s="30">
        <v>0.21516586862394471</v>
      </c>
      <c r="AA2565" s="30">
        <v>0.95551329276202579</v>
      </c>
      <c r="AB2565" s="30">
        <v>0.17464905479069948</v>
      </c>
      <c r="AC2565" s="30">
        <v>0.84917981563383649</v>
      </c>
      <c r="AD2565" s="30">
        <v>6.4405761793239313E-2</v>
      </c>
      <c r="AE2565" s="32">
        <f t="shared" ref="AE2565:AE2628" si="354">+SUM(Z2565:AD2565)</f>
        <v>2.258913793603746</v>
      </c>
      <c r="AF2565" s="33">
        <f t="shared" ref="AF2565:AF2628" si="355">Z2565/$AE2565</f>
        <v>9.5251916754503937E-2</v>
      </c>
      <c r="AG2565" s="33">
        <f t="shared" ref="AG2565:AG2628" si="356">AA2565/$AE2565</f>
        <v>0.42299679406430679</v>
      </c>
      <c r="AH2565" s="33">
        <f t="shared" ref="AH2565:AH2628" si="357">AB2565/$AE2565</f>
        <v>7.731550238226402E-2</v>
      </c>
      <c r="AI2565" s="33">
        <f t="shared" ref="AI2565:AI2628" si="358">AC2565/$AE2565</f>
        <v>0.37592395869127082</v>
      </c>
      <c r="AJ2565" s="33">
        <f t="shared" ref="AJ2565:AJ2628" si="359">AD2565/$AE2565</f>
        <v>2.8511828107654312E-2</v>
      </c>
      <c r="AK2565" s="34">
        <f t="shared" ref="AK2565:AK2628" si="360">+SUM(AF2565:AJ2565)</f>
        <v>0.99999999999999989</v>
      </c>
      <c r="AL2565">
        <v>1</v>
      </c>
      <c r="AM2565" s="50" cm="1">
        <f t="array" ref="AM2565">SQRT(MMULT(MMULT(AF2565:AJ2565,MMULT(MMULT($Q$25:$U$29,$Q$16:$U$20),$Q$25:$U$29)),TRANSPOSE(AF2565:AJ2565)))</f>
        <v>0.19808359365993025</v>
      </c>
      <c r="AN2565" s="50">
        <f t="shared" ref="AN2565:AN2628" si="361">SUMPRODUCT(AF2565:AJ2565,$AF$2:$AJ$2)</f>
        <v>0.26712242231169098</v>
      </c>
    </row>
    <row r="2566" spans="25:40" ht="16.5" x14ac:dyDescent="0.3">
      <c r="Y2566" s="41" t="s">
        <v>2593</v>
      </c>
      <c r="Z2566" s="30">
        <v>0.32641306571643747</v>
      </c>
      <c r="AA2566" s="30">
        <v>0.47240351102262856</v>
      </c>
      <c r="AB2566" s="30">
        <v>0.85065454978349753</v>
      </c>
      <c r="AC2566" s="30">
        <v>0.44014170506492234</v>
      </c>
      <c r="AD2566" s="30">
        <v>0.23854816246275479</v>
      </c>
      <c r="AE2566" s="32">
        <f t="shared" si="354"/>
        <v>2.3281609940502408</v>
      </c>
      <c r="AF2566" s="33">
        <f t="shared" si="355"/>
        <v>0.14020210223889423</v>
      </c>
      <c r="AG2566" s="33">
        <f t="shared" si="356"/>
        <v>0.20290843813202133</v>
      </c>
      <c r="AH2566" s="33">
        <f t="shared" si="357"/>
        <v>0.36537617113137699</v>
      </c>
      <c r="AI2566" s="33">
        <f t="shared" si="358"/>
        <v>0.18905123236311047</v>
      </c>
      <c r="AJ2566" s="33">
        <f t="shared" si="359"/>
        <v>0.10246205613459694</v>
      </c>
      <c r="AK2566" s="34">
        <f t="shared" si="360"/>
        <v>1</v>
      </c>
      <c r="AL2566">
        <v>1</v>
      </c>
      <c r="AM2566" s="50" cm="1">
        <f t="array" ref="AM2566">SQRT(MMULT(MMULT(AF2566:AJ2566,MMULT(MMULT($Q$25:$U$29,$Q$16:$U$20),$Q$25:$U$29)),TRANSPOSE(AF2566:AJ2566)))</f>
        <v>0.1979682467960418</v>
      </c>
      <c r="AN2566" s="50">
        <f t="shared" si="361"/>
        <v>0.34600207480256523</v>
      </c>
    </row>
    <row r="2567" spans="25:40" ht="16.5" x14ac:dyDescent="0.3">
      <c r="Y2567" s="41" t="s">
        <v>2594</v>
      </c>
      <c r="Z2567" s="30">
        <v>0.93455879063944636</v>
      </c>
      <c r="AA2567" s="30">
        <v>0.11808216028508256</v>
      </c>
      <c r="AB2567" s="30">
        <v>0.79106011570171808</v>
      </c>
      <c r="AC2567" s="30">
        <v>0.58666808208562982</v>
      </c>
      <c r="AD2567" s="30">
        <v>0.16658990262426365</v>
      </c>
      <c r="AE2567" s="32">
        <f t="shared" si="354"/>
        <v>2.5969590513361407</v>
      </c>
      <c r="AF2567" s="33">
        <f t="shared" si="355"/>
        <v>0.35986658709871222</v>
      </c>
      <c r="AG2567" s="33">
        <f t="shared" si="356"/>
        <v>4.5469396301928228E-2</v>
      </c>
      <c r="AH2567" s="33">
        <f t="shared" si="357"/>
        <v>0.30461016137112984</v>
      </c>
      <c r="AI2567" s="33">
        <f t="shared" si="358"/>
        <v>0.22590578845815373</v>
      </c>
      <c r="AJ2567" s="33">
        <f t="shared" si="359"/>
        <v>6.4148066770075868E-2</v>
      </c>
      <c r="AK2567" s="34">
        <f t="shared" si="360"/>
        <v>0.99999999999999989</v>
      </c>
      <c r="AL2567">
        <v>1</v>
      </c>
      <c r="AM2567" s="50" cm="1">
        <f t="array" ref="AM2567">SQRT(MMULT(MMULT(AF2567:AJ2567,MMULT(MMULT($Q$25:$U$29,$Q$16:$U$20),$Q$25:$U$29)),TRANSPOSE(AF2567:AJ2567)))</f>
        <v>0.18237671950617629</v>
      </c>
      <c r="AN2567" s="50">
        <f t="shared" si="361"/>
        <v>0.33414638816716702</v>
      </c>
    </row>
    <row r="2568" spans="25:40" ht="16.5" x14ac:dyDescent="0.3">
      <c r="Y2568" s="41" t="s">
        <v>2595</v>
      </c>
      <c r="Z2568" s="30">
        <v>0.16166897014686621</v>
      </c>
      <c r="AA2568" s="30">
        <v>0.35217119324409429</v>
      </c>
      <c r="AB2568" s="30">
        <v>0.29483199832480966</v>
      </c>
      <c r="AC2568" s="30">
        <v>0.49407916946013808</v>
      </c>
      <c r="AD2568" s="30">
        <v>0.6688268229249511</v>
      </c>
      <c r="AE2568" s="32">
        <f t="shared" si="354"/>
        <v>1.9715781541008592</v>
      </c>
      <c r="AF2568" s="33">
        <f t="shared" si="355"/>
        <v>8.1999777594713483E-2</v>
      </c>
      <c r="AG2568" s="33">
        <f t="shared" si="356"/>
        <v>0.17862400864585681</v>
      </c>
      <c r="AH2568" s="33">
        <f t="shared" si="357"/>
        <v>0.14954111644601184</v>
      </c>
      <c r="AI2568" s="33">
        <f t="shared" si="358"/>
        <v>0.25060085415962802</v>
      </c>
      <c r="AJ2568" s="33">
        <f t="shared" si="359"/>
        <v>0.33923424315378986</v>
      </c>
      <c r="AK2568" s="34">
        <f t="shared" si="360"/>
        <v>1</v>
      </c>
      <c r="AL2568">
        <v>1</v>
      </c>
      <c r="AM2568" s="50" cm="1">
        <f t="array" ref="AM2568">SQRT(MMULT(MMULT(AF2568:AJ2568,MMULT(MMULT($Q$25:$U$29,$Q$16:$U$20),$Q$25:$U$29)),TRANSPOSE(AF2568:AJ2568)))</f>
        <v>0.23021914707508445</v>
      </c>
      <c r="AN2568" s="50">
        <f t="shared" si="361"/>
        <v>0.2286390974444886</v>
      </c>
    </row>
    <row r="2569" spans="25:40" ht="16.5" x14ac:dyDescent="0.3">
      <c r="Y2569" s="41" t="s">
        <v>2596</v>
      </c>
      <c r="Z2569" s="30">
        <v>0.19647580873505277</v>
      </c>
      <c r="AA2569" s="30">
        <v>0.36905414186606367</v>
      </c>
      <c r="AB2569" s="30">
        <v>0.12086864208081627</v>
      </c>
      <c r="AC2569" s="30">
        <v>0.36292834888185721</v>
      </c>
      <c r="AD2569" s="30">
        <v>0.48349610423970846</v>
      </c>
      <c r="AE2569" s="32">
        <f t="shared" si="354"/>
        <v>1.5328230458034984</v>
      </c>
      <c r="AF2569" s="33">
        <f t="shared" si="355"/>
        <v>0.12817905450531708</v>
      </c>
      <c r="AG2569" s="33">
        <f t="shared" si="356"/>
        <v>0.24076761037514757</v>
      </c>
      <c r="AH2569" s="33">
        <f t="shared" si="357"/>
        <v>7.8853617455534486E-2</v>
      </c>
      <c r="AI2569" s="33">
        <f t="shared" si="358"/>
        <v>0.23677119800323196</v>
      </c>
      <c r="AJ2569" s="33">
        <f t="shared" si="359"/>
        <v>0.3154285196607689</v>
      </c>
      <c r="AK2569" s="34">
        <f t="shared" si="360"/>
        <v>1</v>
      </c>
      <c r="AL2569">
        <v>1</v>
      </c>
      <c r="AM2569" s="50" cm="1">
        <f t="array" ref="AM2569">SQRT(MMULT(MMULT(AF2569:AJ2569,MMULT(MMULT($Q$25:$U$29,$Q$16:$U$20),$Q$25:$U$29)),TRANSPOSE(AF2569:AJ2569)))</f>
        <v>0.22029008079933485</v>
      </c>
      <c r="AN2569" s="50">
        <f t="shared" si="361"/>
        <v>0.20358432979988084</v>
      </c>
    </row>
    <row r="2570" spans="25:40" ht="16.5" x14ac:dyDescent="0.3">
      <c r="Y2570" s="41" t="s">
        <v>2597</v>
      </c>
      <c r="Z2570" s="30">
        <v>0.30281151309728749</v>
      </c>
      <c r="AA2570" s="30">
        <v>0.5204604846437102</v>
      </c>
      <c r="AB2570" s="30">
        <v>0.38879893986489378</v>
      </c>
      <c r="AC2570" s="30">
        <v>0.22277789802131309</v>
      </c>
      <c r="AD2570" s="30">
        <v>0.33516329711585957</v>
      </c>
      <c r="AE2570" s="32">
        <f t="shared" si="354"/>
        <v>1.770012132743064</v>
      </c>
      <c r="AF2570" s="33">
        <f t="shared" si="355"/>
        <v>0.17107877821606085</v>
      </c>
      <c r="AG2570" s="33">
        <f t="shared" si="356"/>
        <v>0.29404345598305598</v>
      </c>
      <c r="AH2570" s="33">
        <f t="shared" si="357"/>
        <v>0.21965891231624232</v>
      </c>
      <c r="AI2570" s="33">
        <f t="shared" si="358"/>
        <v>0.1258623564777856</v>
      </c>
      <c r="AJ2570" s="33">
        <f t="shared" si="359"/>
        <v>0.18935649700685531</v>
      </c>
      <c r="AK2570" s="34">
        <f t="shared" si="360"/>
        <v>1</v>
      </c>
      <c r="AL2570">
        <v>1</v>
      </c>
      <c r="AM2570" s="50" cm="1">
        <f t="array" ref="AM2570">SQRT(MMULT(MMULT(AF2570:AJ2570,MMULT(MMULT($Q$25:$U$29,$Q$16:$U$20),$Q$25:$U$29)),TRANSPOSE(AF2570:AJ2570)))</f>
        <v>0.19924333157533217</v>
      </c>
      <c r="AN2570" s="50">
        <f t="shared" si="361"/>
        <v>0.26716086090131841</v>
      </c>
    </row>
    <row r="2571" spans="25:40" ht="16.5" x14ac:dyDescent="0.3">
      <c r="Y2571" s="41" t="s">
        <v>2598</v>
      </c>
      <c r="Z2571" s="30">
        <v>6.603748275991228E-2</v>
      </c>
      <c r="AA2571" s="30">
        <v>0.43511531508581169</v>
      </c>
      <c r="AB2571" s="30">
        <v>0.96100539064782098</v>
      </c>
      <c r="AC2571" s="30">
        <v>0.44376322628860931</v>
      </c>
      <c r="AD2571" s="30">
        <v>8.6613181847112974E-2</v>
      </c>
      <c r="AE2571" s="32">
        <f t="shared" si="354"/>
        <v>1.9925345966292671</v>
      </c>
      <c r="AF2571" s="33">
        <f t="shared" si="355"/>
        <v>3.3142452267391813E-2</v>
      </c>
      <c r="AG2571" s="33">
        <f t="shared" si="356"/>
        <v>0.21837277797930735</v>
      </c>
      <c r="AH2571" s="33">
        <f t="shared" si="357"/>
        <v>0.48230298850194897</v>
      </c>
      <c r="AI2571" s="33">
        <f t="shared" si="358"/>
        <v>0.22271293408873055</v>
      </c>
      <c r="AJ2571" s="33">
        <f t="shared" si="359"/>
        <v>4.3468847162621338E-2</v>
      </c>
      <c r="AK2571" s="34">
        <f t="shared" si="360"/>
        <v>1</v>
      </c>
      <c r="AL2571">
        <v>1</v>
      </c>
      <c r="AM2571" s="50" cm="1">
        <f t="array" ref="AM2571">SQRT(MMULT(MMULT(AF2571:AJ2571,MMULT(MMULT($Q$25:$U$29,$Q$16:$U$20),$Q$25:$U$29)),TRANSPOSE(AF2571:AJ2571)))</f>
        <v>0.21450047299147398</v>
      </c>
      <c r="AN2571" s="50">
        <f t="shared" si="361"/>
        <v>0.40502001020993145</v>
      </c>
    </row>
    <row r="2572" spans="25:40" ht="16.5" x14ac:dyDescent="0.3">
      <c r="Y2572" s="41" t="s">
        <v>2599</v>
      </c>
      <c r="Z2572" s="30">
        <v>0.48398495133692132</v>
      </c>
      <c r="AA2572" s="30">
        <v>0.97678744539738627</v>
      </c>
      <c r="AB2572" s="30">
        <v>0.7323971377924573</v>
      </c>
      <c r="AC2572" s="30">
        <v>2.450101270495475E-2</v>
      </c>
      <c r="AD2572" s="30">
        <v>0.36448730746552149</v>
      </c>
      <c r="AE2572" s="32">
        <f t="shared" si="354"/>
        <v>2.582157854697241</v>
      </c>
      <c r="AF2572" s="33">
        <f t="shared" si="355"/>
        <v>0.1874343005236869</v>
      </c>
      <c r="AG2572" s="33">
        <f t="shared" si="356"/>
        <v>0.37828339720613824</v>
      </c>
      <c r="AH2572" s="33">
        <f t="shared" si="357"/>
        <v>0.28363763139427861</v>
      </c>
      <c r="AI2572" s="33">
        <f t="shared" si="358"/>
        <v>9.4885805143107727E-3</v>
      </c>
      <c r="AJ2572" s="33">
        <f t="shared" si="359"/>
        <v>0.1411560903615855</v>
      </c>
      <c r="AK2572" s="34">
        <f t="shared" si="360"/>
        <v>1</v>
      </c>
      <c r="AL2572">
        <v>1</v>
      </c>
      <c r="AM2572" s="50" cm="1">
        <f t="array" ref="AM2572">SQRT(MMULT(MMULT(AF2572:AJ2572,MMULT(MMULT($Q$25:$U$29,$Q$16:$U$20),$Q$25:$U$29)),TRANSPOSE(AF2572:AJ2572)))</f>
        <v>0.20327630577400002</v>
      </c>
      <c r="AN2572" s="50">
        <f t="shared" si="361"/>
        <v>0.28680882906105459</v>
      </c>
    </row>
    <row r="2573" spans="25:40" ht="16.5" x14ac:dyDescent="0.3">
      <c r="Y2573" s="41" t="s">
        <v>2600</v>
      </c>
      <c r="Z2573" s="30">
        <v>0.90796355804855156</v>
      </c>
      <c r="AA2573" s="30">
        <v>1.0054443737282925E-3</v>
      </c>
      <c r="AB2573" s="30">
        <v>0.30642435183719274</v>
      </c>
      <c r="AC2573" s="30">
        <v>0.35640680721927975</v>
      </c>
      <c r="AD2573" s="30">
        <v>0.73705506081560024</v>
      </c>
      <c r="AE2573" s="32">
        <f t="shared" si="354"/>
        <v>2.3088552222943526</v>
      </c>
      <c r="AF2573" s="33">
        <f t="shared" si="355"/>
        <v>0.39325270345287877</v>
      </c>
      <c r="AG2573" s="33">
        <f t="shared" si="356"/>
        <v>4.354731141301981E-4</v>
      </c>
      <c r="AH2573" s="33">
        <f t="shared" si="357"/>
        <v>0.13271700576041018</v>
      </c>
      <c r="AI2573" s="33">
        <f t="shared" si="358"/>
        <v>0.15436516061198141</v>
      </c>
      <c r="AJ2573" s="33">
        <f t="shared" si="359"/>
        <v>0.31922965706059941</v>
      </c>
      <c r="AK2573" s="34">
        <f t="shared" si="360"/>
        <v>1</v>
      </c>
      <c r="AL2573">
        <v>1</v>
      </c>
      <c r="AM2573" s="50" cm="1">
        <f t="array" ref="AM2573">SQRT(MMULT(MMULT(AF2573:AJ2573,MMULT(MMULT($Q$25:$U$29,$Q$16:$U$20),$Q$25:$U$29)),TRANSPOSE(AF2573:AJ2573)))</f>
        <v>0.2101271448739245</v>
      </c>
      <c r="AN2573" s="50">
        <f t="shared" si="361"/>
        <v>0.21590497737494976</v>
      </c>
    </row>
    <row r="2574" spans="25:40" ht="16.5" x14ac:dyDescent="0.3">
      <c r="Y2574" s="41" t="s">
        <v>2601</v>
      </c>
      <c r="Z2574" s="30">
        <v>0.49376628892920038</v>
      </c>
      <c r="AA2574" s="30">
        <v>0.19322139088346957</v>
      </c>
      <c r="AB2574" s="30">
        <v>0.1359772613612531</v>
      </c>
      <c r="AC2574" s="30">
        <v>0.59528249596578864</v>
      </c>
      <c r="AD2574" s="30">
        <v>0.1594486712986557</v>
      </c>
      <c r="AE2574" s="32">
        <f t="shared" si="354"/>
        <v>1.5776961084383672</v>
      </c>
      <c r="AF2574" s="33">
        <f t="shared" si="355"/>
        <v>0.31296666467532802</v>
      </c>
      <c r="AG2574" s="33">
        <f t="shared" si="356"/>
        <v>0.12247060118233015</v>
      </c>
      <c r="AH2574" s="33">
        <f t="shared" si="357"/>
        <v>8.6187232531013791E-2</v>
      </c>
      <c r="AI2574" s="33">
        <f t="shared" si="358"/>
        <v>0.37731125327741999</v>
      </c>
      <c r="AJ2574" s="33">
        <f t="shared" si="359"/>
        <v>0.1010642483339082</v>
      </c>
      <c r="AK2574" s="34">
        <f t="shared" si="360"/>
        <v>1.0000000000000002</v>
      </c>
      <c r="AL2574">
        <v>1</v>
      </c>
      <c r="AM2574" s="50" cm="1">
        <f t="array" ref="AM2574">SQRT(MMULT(MMULT(AF2574:AJ2574,MMULT(MMULT($Q$25:$U$29,$Q$16:$U$20),$Q$25:$U$29)),TRANSPOSE(AF2574:AJ2574)))</f>
        <v>0.17690799677357011</v>
      </c>
      <c r="AN2574" s="50">
        <f t="shared" si="361"/>
        <v>0.25981311433073206</v>
      </c>
    </row>
    <row r="2575" spans="25:40" ht="16.5" x14ac:dyDescent="0.3">
      <c r="Y2575" s="41" t="s">
        <v>2602</v>
      </c>
      <c r="Z2575" s="30">
        <v>0.36204646922477424</v>
      </c>
      <c r="AA2575" s="30">
        <v>3.9747207879269664E-2</v>
      </c>
      <c r="AB2575" s="30">
        <v>0.92153023648307875</v>
      </c>
      <c r="AC2575" s="30">
        <v>0.82593584607159731</v>
      </c>
      <c r="AD2575" s="30">
        <v>0.94222484061001865</v>
      </c>
      <c r="AE2575" s="32">
        <f t="shared" si="354"/>
        <v>3.0914846002687382</v>
      </c>
      <c r="AF2575" s="33">
        <f t="shared" si="355"/>
        <v>0.11711087585340132</v>
      </c>
      <c r="AG2575" s="33">
        <f t="shared" si="356"/>
        <v>1.2856996886160939E-2</v>
      </c>
      <c r="AH2575" s="33">
        <f t="shared" si="357"/>
        <v>0.29808663332916863</v>
      </c>
      <c r="AI2575" s="33">
        <f t="shared" si="358"/>
        <v>0.26716479389863368</v>
      </c>
      <c r="AJ2575" s="33">
        <f t="shared" si="359"/>
        <v>0.30478070003263558</v>
      </c>
      <c r="AK2575" s="34">
        <f t="shared" si="360"/>
        <v>1</v>
      </c>
      <c r="AL2575">
        <v>1</v>
      </c>
      <c r="AM2575" s="50" cm="1">
        <f t="array" ref="AM2575">SQRT(MMULT(MMULT(AF2575:AJ2575,MMULT(MMULT($Q$25:$U$29,$Q$16:$U$20),$Q$25:$U$29)),TRANSPOSE(AF2575:AJ2575)))</f>
        <v>0.23107257788637267</v>
      </c>
      <c r="AN2575" s="50">
        <f t="shared" si="361"/>
        <v>0.29472591425252848</v>
      </c>
    </row>
    <row r="2576" spans="25:40" ht="16.5" x14ac:dyDescent="0.3">
      <c r="Y2576" s="41" t="s">
        <v>2603</v>
      </c>
      <c r="Z2576" s="30">
        <v>0.63087033082158905</v>
      </c>
      <c r="AA2576" s="30">
        <v>0.63536975049243771</v>
      </c>
      <c r="AB2576" s="30">
        <v>0.89172333437135221</v>
      </c>
      <c r="AC2576" s="30">
        <v>0.26676074230773184</v>
      </c>
      <c r="AD2576" s="30">
        <v>0.47963292159483972</v>
      </c>
      <c r="AE2576" s="32">
        <f t="shared" si="354"/>
        <v>2.9043570795879505</v>
      </c>
      <c r="AF2576" s="33">
        <f t="shared" si="355"/>
        <v>0.2172151404024647</v>
      </c>
      <c r="AG2576" s="33">
        <f t="shared" si="356"/>
        <v>0.21876433685026755</v>
      </c>
      <c r="AH2576" s="33">
        <f t="shared" si="357"/>
        <v>0.30702951115703153</v>
      </c>
      <c r="AI2576" s="33">
        <f t="shared" si="358"/>
        <v>9.1848465941928165E-2</v>
      </c>
      <c r="AJ2576" s="33">
        <f t="shared" si="359"/>
        <v>0.16514254564830802</v>
      </c>
      <c r="AK2576" s="34">
        <f t="shared" si="360"/>
        <v>0.99999999999999989</v>
      </c>
      <c r="AL2576">
        <v>1</v>
      </c>
      <c r="AM2576" s="50" cm="1">
        <f t="array" ref="AM2576">SQRT(MMULT(MMULT(AF2576:AJ2576,MMULT(MMULT($Q$25:$U$29,$Q$16:$U$20),$Q$25:$U$29)),TRANSPOSE(AF2576:AJ2576)))</f>
        <v>0.19685287186300635</v>
      </c>
      <c r="AN2576" s="50">
        <f t="shared" si="361"/>
        <v>0.30172879583987122</v>
      </c>
    </row>
    <row r="2577" spans="25:40" ht="16.5" x14ac:dyDescent="0.3">
      <c r="Y2577" s="41" t="s">
        <v>2604</v>
      </c>
      <c r="Z2577" s="30">
        <v>1.1975336775096324E-2</v>
      </c>
      <c r="AA2577" s="30">
        <v>0.19935823071762804</v>
      </c>
      <c r="AB2577" s="30">
        <v>0.80112682641820632</v>
      </c>
      <c r="AC2577" s="30">
        <v>5.3661914627628704E-2</v>
      </c>
      <c r="AD2577" s="30">
        <v>0.80978125578863125</v>
      </c>
      <c r="AE2577" s="32">
        <f t="shared" si="354"/>
        <v>1.8759035643271906</v>
      </c>
      <c r="AF2577" s="33">
        <f t="shared" si="355"/>
        <v>6.383769935098654E-3</v>
      </c>
      <c r="AG2577" s="33">
        <f t="shared" si="356"/>
        <v>0.10627317656871643</v>
      </c>
      <c r="AH2577" s="33">
        <f t="shared" si="357"/>
        <v>0.42706183923987451</v>
      </c>
      <c r="AI2577" s="33">
        <f t="shared" si="358"/>
        <v>2.8605902589067804E-2</v>
      </c>
      <c r="AJ2577" s="33">
        <f t="shared" si="359"/>
        <v>0.4316753116672426</v>
      </c>
      <c r="AK2577" s="34">
        <f t="shared" si="360"/>
        <v>1</v>
      </c>
      <c r="AL2577">
        <v>1</v>
      </c>
      <c r="AM2577" s="50" cm="1">
        <f t="array" ref="AM2577">SQRT(MMULT(MMULT(AF2577:AJ2577,MMULT(MMULT($Q$25:$U$29,$Q$16:$U$20),$Q$25:$U$29)),TRANSPOSE(AF2577:AJ2577)))</f>
        <v>0.28394249154971735</v>
      </c>
      <c r="AN2577" s="50">
        <f t="shared" si="361"/>
        <v>0.29552091652308754</v>
      </c>
    </row>
    <row r="2578" spans="25:40" ht="16.5" x14ac:dyDescent="0.3">
      <c r="Y2578" s="41" t="s">
        <v>2605</v>
      </c>
      <c r="Z2578" s="30">
        <v>0.57529948469268843</v>
      </c>
      <c r="AA2578" s="30">
        <v>0.94254940888474426</v>
      </c>
      <c r="AB2578" s="30">
        <v>0.62344035921864105</v>
      </c>
      <c r="AC2578" s="30">
        <v>0.76447470893940783</v>
      </c>
      <c r="AD2578" s="30">
        <v>0.53972068502338444</v>
      </c>
      <c r="AE2578" s="32">
        <f t="shared" si="354"/>
        <v>3.4454846467588665</v>
      </c>
      <c r="AF2578" s="33">
        <f t="shared" si="355"/>
        <v>0.16697200645890761</v>
      </c>
      <c r="AG2578" s="33">
        <f t="shared" si="356"/>
        <v>0.27356076300365789</v>
      </c>
      <c r="AH2578" s="33">
        <f t="shared" si="357"/>
        <v>0.18094416987320064</v>
      </c>
      <c r="AI2578" s="33">
        <f t="shared" si="358"/>
        <v>0.22187726468569283</v>
      </c>
      <c r="AJ2578" s="33">
        <f t="shared" si="359"/>
        <v>0.15664579597854089</v>
      </c>
      <c r="AK2578" s="34">
        <f t="shared" si="360"/>
        <v>0.99999999999999978</v>
      </c>
      <c r="AL2578">
        <v>1</v>
      </c>
      <c r="AM2578" s="50" cm="1">
        <f t="array" ref="AM2578">SQRT(MMULT(MMULT(AF2578:AJ2578,MMULT(MMULT($Q$25:$U$29,$Q$16:$U$20),$Q$25:$U$29)),TRANSPOSE(AF2578:AJ2578)))</f>
        <v>0.19120217307946019</v>
      </c>
      <c r="AN2578" s="50">
        <f t="shared" si="361"/>
        <v>0.2686608688942988</v>
      </c>
    </row>
    <row r="2579" spans="25:40" ht="16.5" x14ac:dyDescent="0.3">
      <c r="Y2579" s="41" t="s">
        <v>2606</v>
      </c>
      <c r="Z2579" s="30">
        <v>0.48947158241127864</v>
      </c>
      <c r="AA2579" s="30">
        <v>0.4687231653233197</v>
      </c>
      <c r="AB2579" s="30">
        <v>0.60275189143942798</v>
      </c>
      <c r="AC2579" s="30">
        <v>0.43757347647163192</v>
      </c>
      <c r="AD2579" s="30">
        <v>0.29848957771140561</v>
      </c>
      <c r="AE2579" s="32">
        <f t="shared" si="354"/>
        <v>2.2970096933570638</v>
      </c>
      <c r="AF2579" s="33">
        <f t="shared" si="355"/>
        <v>0.21309077790434541</v>
      </c>
      <c r="AG2579" s="33">
        <f t="shared" si="356"/>
        <v>0.20405798315908891</v>
      </c>
      <c r="AH2579" s="33">
        <f t="shared" si="357"/>
        <v>0.26240720410653134</v>
      </c>
      <c r="AI2579" s="33">
        <f t="shared" si="358"/>
        <v>0.19049700910583503</v>
      </c>
      <c r="AJ2579" s="33">
        <f t="shared" si="359"/>
        <v>0.12994702572419933</v>
      </c>
      <c r="AK2579" s="34">
        <f t="shared" si="360"/>
        <v>1</v>
      </c>
      <c r="AL2579">
        <v>1</v>
      </c>
      <c r="AM2579" s="50" cm="1">
        <f t="array" ref="AM2579">SQRT(MMULT(MMULT(AF2579:AJ2579,MMULT(MMULT($Q$25:$U$29,$Q$16:$U$20),$Q$25:$U$29)),TRANSPOSE(AF2579:AJ2579)))</f>
        <v>0.18716128846567279</v>
      </c>
      <c r="AN2579" s="50">
        <f t="shared" si="361"/>
        <v>0.30163854416592156</v>
      </c>
    </row>
    <row r="2580" spans="25:40" ht="16.5" x14ac:dyDescent="0.3">
      <c r="Y2580" s="41" t="s">
        <v>2607</v>
      </c>
      <c r="Z2580" s="30">
        <v>4.1719459893655553E-2</v>
      </c>
      <c r="AA2580" s="30">
        <v>0.5364292389305223</v>
      </c>
      <c r="AB2580" s="30">
        <v>1.7244278195533869E-2</v>
      </c>
      <c r="AC2580" s="30">
        <v>0.54061948313264618</v>
      </c>
      <c r="AD2580" s="30">
        <v>0.16005110425077818</v>
      </c>
      <c r="AE2580" s="32">
        <f t="shared" si="354"/>
        <v>1.2960635644031362</v>
      </c>
      <c r="AF2580" s="33">
        <f t="shared" si="355"/>
        <v>3.2189362496945297E-2</v>
      </c>
      <c r="AG2580" s="33">
        <f t="shared" si="356"/>
        <v>0.41389114983535469</v>
      </c>
      <c r="AH2580" s="33">
        <f t="shared" si="357"/>
        <v>1.3305117641722465E-2</v>
      </c>
      <c r="AI2580" s="33">
        <f t="shared" si="358"/>
        <v>0.41712420438392039</v>
      </c>
      <c r="AJ2580" s="33">
        <f t="shared" si="359"/>
        <v>0.12349016564205706</v>
      </c>
      <c r="AK2580" s="34">
        <f t="shared" si="360"/>
        <v>1</v>
      </c>
      <c r="AL2580">
        <v>1</v>
      </c>
      <c r="AM2580" s="50" cm="1">
        <f t="array" ref="AM2580">SQRT(MMULT(MMULT(AF2580:AJ2580,MMULT(MMULT($Q$25:$U$29,$Q$16:$U$20),$Q$25:$U$29)),TRANSPOSE(AF2580:AJ2580)))</f>
        <v>0.21283174730967949</v>
      </c>
      <c r="AN2580" s="50">
        <f t="shared" si="361"/>
        <v>0.23058939084993832</v>
      </c>
    </row>
    <row r="2581" spans="25:40" ht="16.5" x14ac:dyDescent="0.3">
      <c r="Y2581" s="41" t="s">
        <v>2608</v>
      </c>
      <c r="Z2581" s="30">
        <v>0.12727366294967601</v>
      </c>
      <c r="AA2581" s="30">
        <v>0.16555015459624711</v>
      </c>
      <c r="AB2581" s="30">
        <v>0.85724741407086558</v>
      </c>
      <c r="AC2581" s="30">
        <v>0.7673390998790135</v>
      </c>
      <c r="AD2581" s="30">
        <v>0.35960626200576984</v>
      </c>
      <c r="AE2581" s="32">
        <f t="shared" si="354"/>
        <v>2.277016593501572</v>
      </c>
      <c r="AF2581" s="33">
        <f t="shared" si="355"/>
        <v>5.5894921149413287E-2</v>
      </c>
      <c r="AG2581" s="33">
        <f t="shared" si="356"/>
        <v>7.270485207209923E-2</v>
      </c>
      <c r="AH2581" s="33">
        <f t="shared" si="357"/>
        <v>0.37647833420159649</v>
      </c>
      <c r="AI2581" s="33">
        <f t="shared" si="358"/>
        <v>0.33699319630297797</v>
      </c>
      <c r="AJ2581" s="33">
        <f t="shared" si="359"/>
        <v>0.15792869627391301</v>
      </c>
      <c r="AK2581" s="34">
        <f t="shared" si="360"/>
        <v>1</v>
      </c>
      <c r="AL2581">
        <v>1</v>
      </c>
      <c r="AM2581" s="50" cm="1">
        <f t="array" ref="AM2581">SQRT(MMULT(MMULT(AF2581:AJ2581,MMULT(MMULT($Q$25:$U$29,$Q$16:$U$20),$Q$25:$U$29)),TRANSPOSE(AF2581:AJ2581)))</f>
        <v>0.2155451808877509</v>
      </c>
      <c r="AN2581" s="50">
        <f t="shared" si="361"/>
        <v>0.35785041595427503</v>
      </c>
    </row>
    <row r="2582" spans="25:40" ht="16.5" x14ac:dyDescent="0.3">
      <c r="Y2582" s="41" t="s">
        <v>2609</v>
      </c>
      <c r="Z2582" s="30">
        <v>0.31903162168117272</v>
      </c>
      <c r="AA2582" s="30">
        <v>0.64103177844049231</v>
      </c>
      <c r="AB2582" s="30">
        <v>0.30589819834266874</v>
      </c>
      <c r="AC2582" s="30">
        <v>0.94960497406835342</v>
      </c>
      <c r="AD2582" s="30">
        <v>0.64971770137161566</v>
      </c>
      <c r="AE2582" s="32">
        <f t="shared" si="354"/>
        <v>2.8652842739043027</v>
      </c>
      <c r="AF2582" s="33">
        <f t="shared" si="355"/>
        <v>0.11134379390790877</v>
      </c>
      <c r="AG2582" s="33">
        <f t="shared" si="356"/>
        <v>0.22372362291543504</v>
      </c>
      <c r="AH2582" s="33">
        <f t="shared" si="357"/>
        <v>0.10676015679444077</v>
      </c>
      <c r="AI2582" s="33">
        <f t="shared" si="358"/>
        <v>0.33141736850228815</v>
      </c>
      <c r="AJ2582" s="33">
        <f t="shared" si="359"/>
        <v>0.22675505787992731</v>
      </c>
      <c r="AK2582" s="34">
        <f t="shared" si="360"/>
        <v>1</v>
      </c>
      <c r="AL2582">
        <v>1</v>
      </c>
      <c r="AM2582" s="50" cm="1">
        <f t="array" ref="AM2582">SQRT(MMULT(MMULT(AF2582:AJ2582,MMULT(MMULT($Q$25:$U$29,$Q$16:$U$20),$Q$25:$U$29)),TRANSPOSE(AF2582:AJ2582)))</f>
        <v>0.20510453983374424</v>
      </c>
      <c r="AN2582" s="50">
        <f t="shared" si="361"/>
        <v>0.24032754881239346</v>
      </c>
    </row>
    <row r="2583" spans="25:40" ht="16.5" x14ac:dyDescent="0.3">
      <c r="Y2583" s="41" t="s">
        <v>2610</v>
      </c>
      <c r="Z2583" s="30">
        <v>0.73456322894858472</v>
      </c>
      <c r="AA2583" s="30">
        <v>0.36108027359371087</v>
      </c>
      <c r="AB2583" s="30">
        <v>0.47945644050267444</v>
      </c>
      <c r="AC2583" s="30">
        <v>0.11811416583652812</v>
      </c>
      <c r="AD2583" s="30">
        <v>0.89590514034573998</v>
      </c>
      <c r="AE2583" s="32">
        <f t="shared" si="354"/>
        <v>2.5891192492272381</v>
      </c>
      <c r="AF2583" s="33">
        <f t="shared" si="355"/>
        <v>0.28371162478044465</v>
      </c>
      <c r="AG2583" s="33">
        <f t="shared" si="356"/>
        <v>0.13946065778989544</v>
      </c>
      <c r="AH2583" s="33">
        <f t="shared" si="357"/>
        <v>0.18518128921476887</v>
      </c>
      <c r="AI2583" s="33">
        <f t="shared" si="358"/>
        <v>4.5619438298093486E-2</v>
      </c>
      <c r="AJ2583" s="33">
        <f t="shared" si="359"/>
        <v>0.34602698991679753</v>
      </c>
      <c r="AK2583" s="34">
        <f t="shared" si="360"/>
        <v>1</v>
      </c>
      <c r="AL2583">
        <v>1</v>
      </c>
      <c r="AM2583" s="50" cm="1">
        <f t="array" ref="AM2583">SQRT(MMULT(MMULT(AF2583:AJ2583,MMULT(MMULT($Q$25:$U$29,$Q$16:$U$20),$Q$25:$U$29)),TRANSPOSE(AF2583:AJ2583)))</f>
        <v>0.22151480344805799</v>
      </c>
      <c r="AN2583" s="50">
        <f t="shared" si="361"/>
        <v>0.21866271497077394</v>
      </c>
    </row>
    <row r="2584" spans="25:40" ht="16.5" x14ac:dyDescent="0.3">
      <c r="Y2584" s="41" t="s">
        <v>2611</v>
      </c>
      <c r="Z2584" s="30">
        <v>0.42427061982746783</v>
      </c>
      <c r="AA2584" s="30">
        <v>0.15344522232898616</v>
      </c>
      <c r="AB2584" s="30">
        <v>0.99684424615265121</v>
      </c>
      <c r="AC2584" s="30">
        <v>0.14401386221989743</v>
      </c>
      <c r="AD2584" s="30">
        <v>0.32723146429483807</v>
      </c>
      <c r="AE2584" s="32">
        <f t="shared" si="354"/>
        <v>2.0458054148238407</v>
      </c>
      <c r="AF2584" s="33">
        <f t="shared" si="355"/>
        <v>0.20738561778809289</v>
      </c>
      <c r="AG2584" s="33">
        <f t="shared" si="356"/>
        <v>7.5004798216451563E-2</v>
      </c>
      <c r="AH2584" s="33">
        <f t="shared" si="357"/>
        <v>0.48726249277157524</v>
      </c>
      <c r="AI2584" s="33">
        <f t="shared" si="358"/>
        <v>7.0394701850125904E-2</v>
      </c>
      <c r="AJ2584" s="33">
        <f t="shared" si="359"/>
        <v>0.15995238937375439</v>
      </c>
      <c r="AK2584" s="34">
        <f t="shared" si="360"/>
        <v>1</v>
      </c>
      <c r="AL2584">
        <v>1</v>
      </c>
      <c r="AM2584" s="50" cm="1">
        <f t="array" ref="AM2584">SQRT(MMULT(MMULT(AF2584:AJ2584,MMULT(MMULT($Q$25:$U$29,$Q$16:$U$20),$Q$25:$U$29)),TRANSPOSE(AF2584:AJ2584)))</f>
        <v>0.2197723257587603</v>
      </c>
      <c r="AN2584" s="50">
        <f t="shared" si="361"/>
        <v>0.37063594701520663</v>
      </c>
    </row>
    <row r="2585" spans="25:40" ht="16.5" x14ac:dyDescent="0.3">
      <c r="Y2585" s="41" t="s">
        <v>2612</v>
      </c>
      <c r="Z2585" s="30">
        <v>0.90386736911719723</v>
      </c>
      <c r="AA2585" s="30">
        <v>0.52484641115121633</v>
      </c>
      <c r="AB2585" s="30">
        <v>0.95348177394718459</v>
      </c>
      <c r="AC2585" s="30">
        <v>0.33623797610537298</v>
      </c>
      <c r="AD2585" s="30">
        <v>0.24825265474565461</v>
      </c>
      <c r="AE2585" s="32">
        <f t="shared" si="354"/>
        <v>2.9666861850666257</v>
      </c>
      <c r="AF2585" s="33">
        <f t="shared" si="355"/>
        <v>0.30467238957291271</v>
      </c>
      <c r="AG2585" s="33">
        <f t="shared" si="356"/>
        <v>0.17691335665805494</v>
      </c>
      <c r="AH2585" s="33">
        <f t="shared" si="357"/>
        <v>0.32139623622704516</v>
      </c>
      <c r="AI2585" s="33">
        <f t="shared" si="358"/>
        <v>0.11333789795425288</v>
      </c>
      <c r="AJ2585" s="33">
        <f t="shared" si="359"/>
        <v>8.3680119587734345E-2</v>
      </c>
      <c r="AK2585" s="34">
        <f t="shared" si="360"/>
        <v>1</v>
      </c>
      <c r="AL2585">
        <v>1</v>
      </c>
      <c r="AM2585" s="50" cm="1">
        <f t="array" ref="AM2585">SQRT(MMULT(MMULT(AF2585:AJ2585,MMULT(MMULT($Q$25:$U$29,$Q$16:$U$20),$Q$25:$U$29)),TRANSPOSE(AF2585:AJ2585)))</f>
        <v>0.18316928432867488</v>
      </c>
      <c r="AN2585" s="50">
        <f t="shared" si="361"/>
        <v>0.3240035800137101</v>
      </c>
    </row>
    <row r="2586" spans="25:40" ht="16.5" x14ac:dyDescent="0.3">
      <c r="Y2586" s="41" t="s">
        <v>2613</v>
      </c>
      <c r="Z2586" s="30">
        <v>1.6660720558642206E-2</v>
      </c>
      <c r="AA2586" s="30">
        <v>5.0189555212819537E-3</v>
      </c>
      <c r="AB2586" s="30">
        <v>0.48127180468518382</v>
      </c>
      <c r="AC2586" s="30">
        <v>0.5880672968033972</v>
      </c>
      <c r="AD2586" s="30">
        <v>0.16232929876643809</v>
      </c>
      <c r="AE2586" s="32">
        <f t="shared" si="354"/>
        <v>1.2533480763349432</v>
      </c>
      <c r="AF2586" s="33">
        <f t="shared" si="355"/>
        <v>1.3292971739631742E-2</v>
      </c>
      <c r="AG2586" s="33">
        <f t="shared" si="356"/>
        <v>4.0044386839116946E-3</v>
      </c>
      <c r="AH2586" s="33">
        <f t="shared" si="357"/>
        <v>0.38398894431028702</v>
      </c>
      <c r="AI2586" s="33">
        <f t="shared" si="358"/>
        <v>0.46919711124704583</v>
      </c>
      <c r="AJ2586" s="33">
        <f t="shared" si="359"/>
        <v>0.12951653401912383</v>
      </c>
      <c r="AK2586" s="34">
        <f t="shared" si="360"/>
        <v>1</v>
      </c>
      <c r="AL2586">
        <v>1</v>
      </c>
      <c r="AM2586" s="50" cm="1">
        <f t="array" ref="AM2586">SQRT(MMULT(MMULT(AF2586:AJ2586,MMULT(MMULT($Q$25:$U$29,$Q$16:$U$20),$Q$25:$U$29)),TRANSPOSE(AF2586:AJ2586)))</f>
        <v>0.22384000888006708</v>
      </c>
      <c r="AN2586" s="50">
        <f t="shared" si="361"/>
        <v>0.38074498258108086</v>
      </c>
    </row>
    <row r="2587" spans="25:40" ht="16.5" x14ac:dyDescent="0.3">
      <c r="Y2587" s="41" t="s">
        <v>2614</v>
      </c>
      <c r="Z2587" s="30">
        <v>0.67025750961986486</v>
      </c>
      <c r="AA2587" s="30">
        <v>0.12229336539387847</v>
      </c>
      <c r="AB2587" s="30">
        <v>0.91869008540238761</v>
      </c>
      <c r="AC2587" s="30">
        <v>0.16264769219505859</v>
      </c>
      <c r="AD2587" s="30">
        <v>6.7931520101560339E-2</v>
      </c>
      <c r="AE2587" s="32">
        <f t="shared" si="354"/>
        <v>1.9418201727127498</v>
      </c>
      <c r="AF2587" s="33">
        <f t="shared" si="355"/>
        <v>0.34516971192214252</v>
      </c>
      <c r="AG2587" s="33">
        <f t="shared" si="356"/>
        <v>6.2978728469502379E-2</v>
      </c>
      <c r="AH2587" s="33">
        <f t="shared" si="357"/>
        <v>0.47310770498329141</v>
      </c>
      <c r="AI2587" s="33">
        <f t="shared" si="358"/>
        <v>8.3760429766180408E-2</v>
      </c>
      <c r="AJ2587" s="33">
        <f t="shared" si="359"/>
        <v>3.4983424858883332E-2</v>
      </c>
      <c r="AK2587" s="34">
        <f t="shared" si="360"/>
        <v>1</v>
      </c>
      <c r="AL2587">
        <v>1</v>
      </c>
      <c r="AM2587" s="50" cm="1">
        <f t="array" ref="AM2587">SQRT(MMULT(MMULT(AF2587:AJ2587,MMULT(MMULT($Q$25:$U$29,$Q$16:$U$20),$Q$25:$U$29)),TRANSPOSE(AF2587:AJ2587)))</f>
        <v>0.20094207176992657</v>
      </c>
      <c r="AN2587" s="50">
        <f t="shared" si="361"/>
        <v>0.38836271421694751</v>
      </c>
    </row>
    <row r="2588" spans="25:40" ht="16.5" x14ac:dyDescent="0.3">
      <c r="Y2588" s="41" t="s">
        <v>2615</v>
      </c>
      <c r="Z2588" s="30">
        <v>0.47620881234632428</v>
      </c>
      <c r="AA2588" s="30">
        <v>0.94978302488113608</v>
      </c>
      <c r="AB2588" s="30">
        <v>0.47693831085751459</v>
      </c>
      <c r="AC2588" s="30">
        <v>0.93570485537614922</v>
      </c>
      <c r="AD2588" s="30">
        <v>0.83804725384639689</v>
      </c>
      <c r="AE2588" s="32">
        <f t="shared" si="354"/>
        <v>3.6766822573075211</v>
      </c>
      <c r="AF2588" s="33">
        <f t="shared" si="355"/>
        <v>0.12952133989817705</v>
      </c>
      <c r="AG2588" s="33">
        <f t="shared" si="356"/>
        <v>0.25832610990340887</v>
      </c>
      <c r="AH2588" s="33">
        <f t="shared" si="357"/>
        <v>0.1297197520698409</v>
      </c>
      <c r="AI2588" s="33">
        <f t="shared" si="358"/>
        <v>0.25449706825124924</v>
      </c>
      <c r="AJ2588" s="33">
        <f t="shared" si="359"/>
        <v>0.22793572987732397</v>
      </c>
      <c r="AK2588" s="34">
        <f t="shared" si="360"/>
        <v>1</v>
      </c>
      <c r="AL2588">
        <v>1</v>
      </c>
      <c r="AM2588" s="50" cm="1">
        <f t="array" ref="AM2588">SQRT(MMULT(MMULT(AF2588:AJ2588,MMULT(MMULT($Q$25:$U$29,$Q$16:$U$20),$Q$25:$U$29)),TRANSPOSE(AF2588:AJ2588)))</f>
        <v>0.20387102760366499</v>
      </c>
      <c r="AN2588" s="50">
        <f t="shared" si="361"/>
        <v>0.24024729066845726</v>
      </c>
    </row>
    <row r="2589" spans="25:40" ht="16.5" x14ac:dyDescent="0.3">
      <c r="Y2589" s="41" t="s">
        <v>2616</v>
      </c>
      <c r="Z2589" s="30">
        <v>0.49457114739352426</v>
      </c>
      <c r="AA2589" s="30">
        <v>0.31320501276052626</v>
      </c>
      <c r="AB2589" s="30">
        <v>0.76205741487206935</v>
      </c>
      <c r="AC2589" s="30">
        <v>0.24119597789083436</v>
      </c>
      <c r="AD2589" s="30">
        <v>0.77331610341359602</v>
      </c>
      <c r="AE2589" s="32">
        <f t="shared" si="354"/>
        <v>2.5843456563305502</v>
      </c>
      <c r="AF2589" s="33">
        <f t="shared" si="355"/>
        <v>0.19137190343793015</v>
      </c>
      <c r="AG2589" s="33">
        <f t="shared" si="356"/>
        <v>0.12119315850544485</v>
      </c>
      <c r="AH2589" s="33">
        <f t="shared" si="357"/>
        <v>0.29487441550450189</v>
      </c>
      <c r="AI2589" s="33">
        <f t="shared" si="358"/>
        <v>9.3329612197968398E-2</v>
      </c>
      <c r="AJ2589" s="33">
        <f t="shared" si="359"/>
        <v>0.29923091035415472</v>
      </c>
      <c r="AK2589" s="34">
        <f t="shared" si="360"/>
        <v>1</v>
      </c>
      <c r="AL2589">
        <v>1</v>
      </c>
      <c r="AM2589" s="50" cm="1">
        <f t="array" ref="AM2589">SQRT(MMULT(MMULT(AF2589:AJ2589,MMULT(MMULT($Q$25:$U$29,$Q$16:$U$20),$Q$25:$U$29)),TRANSPOSE(AF2589:AJ2589)))</f>
        <v>0.22268602613974908</v>
      </c>
      <c r="AN2589" s="50">
        <f t="shared" si="361"/>
        <v>0.27452463620448025</v>
      </c>
    </row>
    <row r="2590" spans="25:40" ht="16.5" x14ac:dyDescent="0.3">
      <c r="Y2590" s="41" t="s">
        <v>2617</v>
      </c>
      <c r="Z2590" s="30">
        <v>0.43771199670353955</v>
      </c>
      <c r="AA2590" s="30">
        <v>0.10316834460769786</v>
      </c>
      <c r="AB2590" s="30">
        <v>0.85501211838784552</v>
      </c>
      <c r="AC2590" s="30">
        <v>0.66382022072695945</v>
      </c>
      <c r="AD2590" s="30">
        <v>0.12428466733620547</v>
      </c>
      <c r="AE2590" s="32">
        <f t="shared" si="354"/>
        <v>2.1839973477622481</v>
      </c>
      <c r="AF2590" s="33">
        <f t="shared" si="355"/>
        <v>0.20041782429453264</v>
      </c>
      <c r="AG2590" s="33">
        <f t="shared" si="356"/>
        <v>4.7238310391450558E-2</v>
      </c>
      <c r="AH2590" s="33">
        <f t="shared" si="357"/>
        <v>0.3914895406186743</v>
      </c>
      <c r="AI2590" s="33">
        <f t="shared" si="358"/>
        <v>0.30394735662436506</v>
      </c>
      <c r="AJ2590" s="33">
        <f t="shared" si="359"/>
        <v>5.6906968070977351E-2</v>
      </c>
      <c r="AK2590" s="34">
        <f t="shared" si="360"/>
        <v>0.99999999999999989</v>
      </c>
      <c r="AL2590">
        <v>1</v>
      </c>
      <c r="AM2590" s="50" cm="1">
        <f t="array" ref="AM2590">SQRT(MMULT(MMULT(AF2590:AJ2590,MMULT(MMULT($Q$25:$U$29,$Q$16:$U$20),$Q$25:$U$29)),TRANSPOSE(AF2590:AJ2590)))</f>
        <v>0.19762426155546545</v>
      </c>
      <c r="AN2590" s="50">
        <f t="shared" si="361"/>
        <v>0.3776091523454807</v>
      </c>
    </row>
    <row r="2591" spans="25:40" ht="16.5" x14ac:dyDescent="0.3">
      <c r="Y2591" s="41" t="s">
        <v>2618</v>
      </c>
      <c r="Z2591" s="30">
        <v>0.93536638780717596</v>
      </c>
      <c r="AA2591" s="30">
        <v>0.11415591350669085</v>
      </c>
      <c r="AB2591" s="30">
        <v>0.33355577601335717</v>
      </c>
      <c r="AC2591" s="30">
        <v>0.57167334734770858</v>
      </c>
      <c r="AD2591" s="30">
        <v>1.8744539095045698E-2</v>
      </c>
      <c r="AE2591" s="32">
        <f t="shared" si="354"/>
        <v>1.9734959637699783</v>
      </c>
      <c r="AF2591" s="33">
        <f t="shared" si="355"/>
        <v>0.47396417574644606</v>
      </c>
      <c r="AG2591" s="33">
        <f t="shared" si="356"/>
        <v>5.7844513291336198E-2</v>
      </c>
      <c r="AH2591" s="33">
        <f t="shared" si="357"/>
        <v>0.16901771381187122</v>
      </c>
      <c r="AI2591" s="33">
        <f t="shared" si="358"/>
        <v>0.28967545809196305</v>
      </c>
      <c r="AJ2591" s="33">
        <f t="shared" si="359"/>
        <v>9.4981390583834379E-3</v>
      </c>
      <c r="AK2591" s="34">
        <f t="shared" si="360"/>
        <v>1</v>
      </c>
      <c r="AL2591">
        <v>1</v>
      </c>
      <c r="AM2591" s="50" cm="1">
        <f t="array" ref="AM2591">SQRT(MMULT(MMULT(AF2591:AJ2591,MMULT(MMULT($Q$25:$U$29,$Q$16:$U$20),$Q$25:$U$29)),TRANSPOSE(AF2591:AJ2591)))</f>
        <v>0.17205210640068172</v>
      </c>
      <c r="AN2591" s="50">
        <f t="shared" si="361"/>
        <v>0.29827246304713317</v>
      </c>
    </row>
    <row r="2592" spans="25:40" ht="16.5" x14ac:dyDescent="0.3">
      <c r="Y2592" s="41" t="s">
        <v>2619</v>
      </c>
      <c r="Z2592" s="30">
        <v>0.6547030572188951</v>
      </c>
      <c r="AA2592" s="30">
        <v>0.90302403824123356</v>
      </c>
      <c r="AB2592" s="30">
        <v>0.42733094248254677</v>
      </c>
      <c r="AC2592" s="30">
        <v>0.50328648459036918</v>
      </c>
      <c r="AD2592" s="30">
        <v>0.59243893442658901</v>
      </c>
      <c r="AE2592" s="32">
        <f t="shared" si="354"/>
        <v>3.0807834569596335</v>
      </c>
      <c r="AF2592" s="33">
        <f t="shared" si="355"/>
        <v>0.21251187120597209</v>
      </c>
      <c r="AG2592" s="33">
        <f t="shared" si="356"/>
        <v>0.29311506337820015</v>
      </c>
      <c r="AH2592" s="33">
        <f t="shared" si="357"/>
        <v>0.13870852932463859</v>
      </c>
      <c r="AI2592" s="33">
        <f t="shared" si="358"/>
        <v>0.16336314824510678</v>
      </c>
      <c r="AJ2592" s="33">
        <f t="shared" si="359"/>
        <v>0.19230138784608242</v>
      </c>
      <c r="AK2592" s="34">
        <f t="shared" si="360"/>
        <v>1</v>
      </c>
      <c r="AL2592">
        <v>1</v>
      </c>
      <c r="AM2592" s="50" cm="1">
        <f t="array" ref="AM2592">SQRT(MMULT(MMULT(AF2592:AJ2592,MMULT(MMULT($Q$25:$U$29,$Q$16:$U$20),$Q$25:$U$29)),TRANSPOSE(AF2592:AJ2592)))</f>
        <v>0.19272530521357653</v>
      </c>
      <c r="AN2592" s="50">
        <f t="shared" si="361"/>
        <v>0.2395669658222396</v>
      </c>
    </row>
    <row r="2593" spans="25:40" ht="16.5" x14ac:dyDescent="0.3">
      <c r="Y2593" s="41" t="s">
        <v>2620</v>
      </c>
      <c r="Z2593" s="30">
        <v>0.65626171705122716</v>
      </c>
      <c r="AA2593" s="30">
        <v>2.5142257814324886E-2</v>
      </c>
      <c r="AB2593" s="30">
        <v>0.55803099786548349</v>
      </c>
      <c r="AC2593" s="30">
        <v>0.2750331659819758</v>
      </c>
      <c r="AD2593" s="30">
        <v>0.31287786618579827</v>
      </c>
      <c r="AE2593" s="32">
        <f t="shared" si="354"/>
        <v>1.8273460048988095</v>
      </c>
      <c r="AF2593" s="33">
        <f t="shared" si="355"/>
        <v>0.35913380131179268</v>
      </c>
      <c r="AG2593" s="33">
        <f t="shared" si="356"/>
        <v>1.3758892813360301E-2</v>
      </c>
      <c r="AH2593" s="33">
        <f t="shared" si="357"/>
        <v>0.30537785201570777</v>
      </c>
      <c r="AI2593" s="33">
        <f t="shared" si="358"/>
        <v>0.15050962721053254</v>
      </c>
      <c r="AJ2593" s="33">
        <f t="shared" si="359"/>
        <v>0.17121982664860674</v>
      </c>
      <c r="AK2593" s="34">
        <f t="shared" si="360"/>
        <v>1</v>
      </c>
      <c r="AL2593">
        <v>1</v>
      </c>
      <c r="AM2593" s="50" cm="1">
        <f t="array" ref="AM2593">SQRT(MMULT(MMULT(AF2593:AJ2593,MMULT(MMULT($Q$25:$U$29,$Q$16:$U$20),$Q$25:$U$29)),TRANSPOSE(AF2593:AJ2593)))</f>
        <v>0.19509047903621529</v>
      </c>
      <c r="AN2593" s="50">
        <f t="shared" si="361"/>
        <v>0.30769988182055658</v>
      </c>
    </row>
    <row r="2594" spans="25:40" ht="16.5" x14ac:dyDescent="0.3">
      <c r="Y2594" s="41" t="s">
        <v>2621</v>
      </c>
      <c r="Z2594" s="30">
        <v>8.3564882064681045E-2</v>
      </c>
      <c r="AA2594" s="30">
        <v>0.61934723020248994</v>
      </c>
      <c r="AB2594" s="30">
        <v>0.45010769547607554</v>
      </c>
      <c r="AC2594" s="30">
        <v>0.27908863702513942</v>
      </c>
      <c r="AD2594" s="30">
        <v>0.81005472944534462</v>
      </c>
      <c r="AE2594" s="32">
        <f t="shared" si="354"/>
        <v>2.2421631742137307</v>
      </c>
      <c r="AF2594" s="33">
        <f t="shared" si="355"/>
        <v>3.7269759411682923E-2</v>
      </c>
      <c r="AG2594" s="33">
        <f t="shared" si="356"/>
        <v>0.27622754549060829</v>
      </c>
      <c r="AH2594" s="33">
        <f t="shared" si="357"/>
        <v>0.20074707347466664</v>
      </c>
      <c r="AI2594" s="33">
        <f t="shared" si="358"/>
        <v>0.12447293766788792</v>
      </c>
      <c r="AJ2594" s="33">
        <f t="shared" si="359"/>
        <v>0.36128268395515423</v>
      </c>
      <c r="AK2594" s="34">
        <f t="shared" si="360"/>
        <v>1</v>
      </c>
      <c r="AL2594">
        <v>1</v>
      </c>
      <c r="AM2594" s="50" cm="1">
        <f t="array" ref="AM2594">SQRT(MMULT(MMULT(AF2594:AJ2594,MMULT(MMULT($Q$25:$U$29,$Q$16:$U$20),$Q$25:$U$29)),TRANSPOSE(AF2594:AJ2594)))</f>
        <v>0.24528673632626521</v>
      </c>
      <c r="AN2594" s="50">
        <f t="shared" si="361"/>
        <v>0.23003236935975682</v>
      </c>
    </row>
    <row r="2595" spans="25:40" ht="16.5" x14ac:dyDescent="0.3">
      <c r="Y2595" s="41" t="s">
        <v>2622</v>
      </c>
      <c r="Z2595" s="30">
        <v>0.53841491570138156</v>
      </c>
      <c r="AA2595" s="30">
        <v>0.82312953041895587</v>
      </c>
      <c r="AB2595" s="30">
        <v>0.10358016659505576</v>
      </c>
      <c r="AC2595" s="30">
        <v>0.26614380949083416</v>
      </c>
      <c r="AD2595" s="30">
        <v>0.36233048242603449</v>
      </c>
      <c r="AE2595" s="32">
        <f t="shared" si="354"/>
        <v>2.0935989046322616</v>
      </c>
      <c r="AF2595" s="33">
        <f t="shared" si="355"/>
        <v>0.25717195137525806</v>
      </c>
      <c r="AG2595" s="33">
        <f t="shared" si="356"/>
        <v>0.39316486486390173</v>
      </c>
      <c r="AH2595" s="33">
        <f t="shared" si="357"/>
        <v>4.9474694682862141E-2</v>
      </c>
      <c r="AI2595" s="33">
        <f t="shared" si="358"/>
        <v>0.12712263504817894</v>
      </c>
      <c r="AJ2595" s="33">
        <f t="shared" si="359"/>
        <v>0.17306585402979921</v>
      </c>
      <c r="AK2595" s="34">
        <f t="shared" si="360"/>
        <v>1</v>
      </c>
      <c r="AL2595">
        <v>1</v>
      </c>
      <c r="AM2595" s="50" cm="1">
        <f t="array" ref="AM2595">SQRT(MMULT(MMULT(AF2595:AJ2595,MMULT(MMULT($Q$25:$U$29,$Q$16:$U$20),$Q$25:$U$29)),TRANSPOSE(AF2595:AJ2595)))</f>
        <v>0.19274994999953807</v>
      </c>
      <c r="AN2595" s="50">
        <f t="shared" si="361"/>
        <v>0.203857974987812</v>
      </c>
    </row>
    <row r="2596" spans="25:40" ht="16.5" x14ac:dyDescent="0.3">
      <c r="Y2596" s="41" t="s">
        <v>2623</v>
      </c>
      <c r="Z2596" s="30">
        <v>0.64237432056284649</v>
      </c>
      <c r="AA2596" s="30">
        <v>0.69973428769823698</v>
      </c>
      <c r="AB2596" s="30">
        <v>0.90501550561897204</v>
      </c>
      <c r="AC2596" s="30">
        <v>0.85158804816464828</v>
      </c>
      <c r="AD2596" s="30">
        <v>0.91260281997797366</v>
      </c>
      <c r="AE2596" s="32">
        <f t="shared" si="354"/>
        <v>4.011314982022677</v>
      </c>
      <c r="AF2596" s="33">
        <f t="shared" si="355"/>
        <v>0.16014058318574967</v>
      </c>
      <c r="AG2596" s="33">
        <f t="shared" si="356"/>
        <v>0.17444012520437899</v>
      </c>
      <c r="AH2596" s="33">
        <f t="shared" si="357"/>
        <v>0.22561566710042411</v>
      </c>
      <c r="AI2596" s="33">
        <f t="shared" si="358"/>
        <v>0.21229647932938966</v>
      </c>
      <c r="AJ2596" s="33">
        <f t="shared" si="359"/>
        <v>0.22750714518005768</v>
      </c>
      <c r="AK2596" s="34">
        <f t="shared" si="360"/>
        <v>1.0000000000000002</v>
      </c>
      <c r="AL2596">
        <v>1</v>
      </c>
      <c r="AM2596" s="50" cm="1">
        <f t="array" ref="AM2596">SQRT(MMULT(MMULT(AF2596:AJ2596,MMULT(MMULT($Q$25:$U$29,$Q$16:$U$20),$Q$25:$U$29)),TRANSPOSE(AF2596:AJ2596)))</f>
        <v>0.20342969951492162</v>
      </c>
      <c r="AN2596" s="50">
        <f t="shared" si="361"/>
        <v>0.27312646045514472</v>
      </c>
    </row>
    <row r="2597" spans="25:40" ht="16.5" x14ac:dyDescent="0.3">
      <c r="Y2597" s="41" t="s">
        <v>2624</v>
      </c>
      <c r="Z2597" s="30">
        <v>0.51441449656660609</v>
      </c>
      <c r="AA2597" s="30">
        <v>0.79622855045199525</v>
      </c>
      <c r="AB2597" s="30">
        <v>0.49185383887972334</v>
      </c>
      <c r="AC2597" s="30">
        <v>1.2899385874243108E-2</v>
      </c>
      <c r="AD2597" s="30">
        <v>0.11511323103143434</v>
      </c>
      <c r="AE2597" s="32">
        <f t="shared" si="354"/>
        <v>1.9305095028040022</v>
      </c>
      <c r="AF2597" s="33">
        <f t="shared" si="355"/>
        <v>0.26646566402259908</v>
      </c>
      <c r="AG2597" s="33">
        <f t="shared" si="356"/>
        <v>0.41244477133912016</v>
      </c>
      <c r="AH2597" s="33">
        <f t="shared" si="357"/>
        <v>0.25477928918004372</v>
      </c>
      <c r="AI2597" s="33">
        <f t="shared" si="358"/>
        <v>6.6818556735966173E-3</v>
      </c>
      <c r="AJ2597" s="33">
        <f t="shared" si="359"/>
        <v>5.9628419784640334E-2</v>
      </c>
      <c r="AK2597" s="34">
        <f t="shared" si="360"/>
        <v>0.99999999999999989</v>
      </c>
      <c r="AL2597">
        <v>1</v>
      </c>
      <c r="AM2597" s="50" cm="1">
        <f t="array" ref="AM2597">SQRT(MMULT(MMULT(AF2597:AJ2597,MMULT(MMULT($Q$25:$U$29,$Q$16:$U$20),$Q$25:$U$29)),TRANSPOSE(AF2597:AJ2597)))</f>
        <v>0.1904356302795368</v>
      </c>
      <c r="AN2597" s="50">
        <f t="shared" si="361"/>
        <v>0.28928129245917966</v>
      </c>
    </row>
    <row r="2598" spans="25:40" ht="16.5" x14ac:dyDescent="0.3">
      <c r="Y2598" s="41" t="s">
        <v>2625</v>
      </c>
      <c r="Z2598" s="30">
        <v>0.1435679808984851</v>
      </c>
      <c r="AA2598" s="30">
        <v>0.2764238977472</v>
      </c>
      <c r="AB2598" s="30">
        <v>0.6201825416890735</v>
      </c>
      <c r="AC2598" s="30">
        <v>4.4175112535306593E-2</v>
      </c>
      <c r="AD2598" s="30">
        <v>0.62447041731516861</v>
      </c>
      <c r="AE2598" s="32">
        <f t="shared" si="354"/>
        <v>1.7088199501852337</v>
      </c>
      <c r="AF2598" s="33">
        <f t="shared" si="355"/>
        <v>8.4015861871768599E-2</v>
      </c>
      <c r="AG2598" s="33">
        <f t="shared" si="356"/>
        <v>0.16176303285623278</v>
      </c>
      <c r="AH2598" s="33">
        <f t="shared" si="357"/>
        <v>0.36293030264648218</v>
      </c>
      <c r="AI2598" s="33">
        <f t="shared" si="358"/>
        <v>2.5851238763052873E-2</v>
      </c>
      <c r="AJ2598" s="33">
        <f t="shared" si="359"/>
        <v>0.36543956386246362</v>
      </c>
      <c r="AK2598" s="34">
        <f t="shared" si="360"/>
        <v>1</v>
      </c>
      <c r="AL2598">
        <v>1</v>
      </c>
      <c r="AM2598" s="50" cm="1">
        <f t="array" ref="AM2598">SQRT(MMULT(MMULT(AF2598:AJ2598,MMULT(MMULT($Q$25:$U$29,$Q$16:$U$20),$Q$25:$U$29)),TRANSPOSE(AF2598:AJ2598)))</f>
        <v>0.2542105134553958</v>
      </c>
      <c r="AN2598" s="50">
        <f t="shared" si="361"/>
        <v>0.28161265171918692</v>
      </c>
    </row>
    <row r="2599" spans="25:40" ht="16.5" x14ac:dyDescent="0.3">
      <c r="Y2599" s="41" t="s">
        <v>2626</v>
      </c>
      <c r="Z2599" s="30">
        <v>0.52964462604985363</v>
      </c>
      <c r="AA2599" s="30">
        <v>0.28586776299647099</v>
      </c>
      <c r="AB2599" s="30">
        <v>0.73819146044721851</v>
      </c>
      <c r="AC2599" s="30">
        <v>0.66245132918646887</v>
      </c>
      <c r="AD2599" s="30">
        <v>0.40579660709565291</v>
      </c>
      <c r="AE2599" s="32">
        <f t="shared" si="354"/>
        <v>2.6219517857756647</v>
      </c>
      <c r="AF2599" s="33">
        <f t="shared" si="355"/>
        <v>0.20200395328519219</v>
      </c>
      <c r="AG2599" s="33">
        <f t="shared" si="356"/>
        <v>0.10902861164241483</v>
      </c>
      <c r="AH2599" s="33">
        <f t="shared" si="357"/>
        <v>0.2815427287610614</v>
      </c>
      <c r="AI2599" s="33">
        <f t="shared" si="358"/>
        <v>0.25265580121660886</v>
      </c>
      <c r="AJ2599" s="33">
        <f t="shared" si="359"/>
        <v>0.15476890509472283</v>
      </c>
      <c r="AK2599" s="34">
        <f t="shared" si="360"/>
        <v>1</v>
      </c>
      <c r="AL2599">
        <v>1</v>
      </c>
      <c r="AM2599" s="50" cm="1">
        <f t="array" ref="AM2599">SQRT(MMULT(MMULT(AF2599:AJ2599,MMULT(MMULT($Q$25:$U$29,$Q$16:$U$20),$Q$25:$U$29)),TRANSPOSE(AF2599:AJ2599)))</f>
        <v>0.19354970997527035</v>
      </c>
      <c r="AN2599" s="50">
        <f t="shared" si="361"/>
        <v>0.31216613475610772</v>
      </c>
    </row>
    <row r="2600" spans="25:40" ht="16.5" x14ac:dyDescent="0.3">
      <c r="Y2600" s="41" t="s">
        <v>2627</v>
      </c>
      <c r="Z2600" s="30">
        <v>0.2257716119580957</v>
      </c>
      <c r="AA2600" s="30">
        <v>0.92453093966410171</v>
      </c>
      <c r="AB2600" s="30">
        <v>0.73673012416832295</v>
      </c>
      <c r="AC2600" s="30">
        <v>0.25930945910514236</v>
      </c>
      <c r="AD2600" s="30">
        <v>0.56507273154110482</v>
      </c>
      <c r="AE2600" s="32">
        <f t="shared" si="354"/>
        <v>2.7114148664367677</v>
      </c>
      <c r="AF2600" s="33">
        <f t="shared" si="355"/>
        <v>8.326708492780216E-2</v>
      </c>
      <c r="AG2600" s="33">
        <f t="shared" si="356"/>
        <v>0.34097730712787716</v>
      </c>
      <c r="AH2600" s="33">
        <f t="shared" si="357"/>
        <v>0.27171427481936916</v>
      </c>
      <c r="AI2600" s="33">
        <f t="shared" si="358"/>
        <v>9.5636216469490859E-2</v>
      </c>
      <c r="AJ2600" s="33">
        <f t="shared" si="359"/>
        <v>0.20840511665546066</v>
      </c>
      <c r="AK2600" s="34">
        <f t="shared" si="360"/>
        <v>1</v>
      </c>
      <c r="AL2600">
        <v>1</v>
      </c>
      <c r="AM2600" s="50" cm="1">
        <f t="array" ref="AM2600">SQRT(MMULT(MMULT(AF2600:AJ2600,MMULT(MMULT($Q$25:$U$29,$Q$16:$U$20),$Q$25:$U$29)),TRANSPOSE(AF2600:AJ2600)))</f>
        <v>0.21623809743870631</v>
      </c>
      <c r="AN2600" s="50">
        <f t="shared" si="361"/>
        <v>0.28034148328334635</v>
      </c>
    </row>
    <row r="2601" spans="25:40" ht="16.5" x14ac:dyDescent="0.3">
      <c r="Y2601" s="41" t="s">
        <v>2628</v>
      </c>
      <c r="Z2601" s="30">
        <v>0.45884332433940556</v>
      </c>
      <c r="AA2601" s="30">
        <v>0.1367553807387436</v>
      </c>
      <c r="AB2601" s="30">
        <v>0.9443024741636511</v>
      </c>
      <c r="AC2601" s="30">
        <v>0.37156185352401727</v>
      </c>
      <c r="AD2601" s="30">
        <v>0.7360341440794701</v>
      </c>
      <c r="AE2601" s="32">
        <f t="shared" si="354"/>
        <v>2.6474971768452877</v>
      </c>
      <c r="AF2601" s="33">
        <f t="shared" si="355"/>
        <v>0.17331211090700968</v>
      </c>
      <c r="AG2601" s="33">
        <f t="shared" si="356"/>
        <v>5.1654589827249207E-2</v>
      </c>
      <c r="AH2601" s="33">
        <f t="shared" si="357"/>
        <v>0.35667742440763078</v>
      </c>
      <c r="AI2601" s="33">
        <f t="shared" si="358"/>
        <v>0.14034457025059571</v>
      </c>
      <c r="AJ2601" s="33">
        <f t="shared" si="359"/>
        <v>0.27801130460751455</v>
      </c>
      <c r="AK2601" s="34">
        <f t="shared" si="360"/>
        <v>1</v>
      </c>
      <c r="AL2601">
        <v>1</v>
      </c>
      <c r="AM2601" s="50" cm="1">
        <f t="array" ref="AM2601">SQRT(MMULT(MMULT(AF2601:AJ2601,MMULT(MMULT($Q$25:$U$29,$Q$16:$U$20),$Q$25:$U$29)),TRANSPOSE(AF2601:AJ2601)))</f>
        <v>0.2258439216151597</v>
      </c>
      <c r="AN2601" s="50">
        <f t="shared" si="361"/>
        <v>0.3076747014000234</v>
      </c>
    </row>
    <row r="2602" spans="25:40" ht="16.5" x14ac:dyDescent="0.3">
      <c r="Y2602" s="41" t="s">
        <v>2629</v>
      </c>
      <c r="Z2602" s="30">
        <v>0.66711544052729732</v>
      </c>
      <c r="AA2602" s="30">
        <v>0.31159412763651029</v>
      </c>
      <c r="AB2602" s="30">
        <v>0.1798745833592168</v>
      </c>
      <c r="AC2602" s="30">
        <v>0.28333153076699169</v>
      </c>
      <c r="AD2602" s="30">
        <v>0.12520920027972993</v>
      </c>
      <c r="AE2602" s="32">
        <f t="shared" si="354"/>
        <v>1.5671248825697459</v>
      </c>
      <c r="AF2602" s="33">
        <f t="shared" si="355"/>
        <v>0.4256938601047367</v>
      </c>
      <c r="AG2602" s="33">
        <f t="shared" si="356"/>
        <v>0.19883171475496153</v>
      </c>
      <c r="AH2602" s="33">
        <f t="shared" si="357"/>
        <v>0.1147799931963695</v>
      </c>
      <c r="AI2602" s="33">
        <f t="shared" si="358"/>
        <v>0.18079703405792985</v>
      </c>
      <c r="AJ2602" s="33">
        <f t="shared" si="359"/>
        <v>7.9897397886002502E-2</v>
      </c>
      <c r="AK2602" s="34">
        <f t="shared" si="360"/>
        <v>1.0000000000000002</v>
      </c>
      <c r="AL2602">
        <v>1</v>
      </c>
      <c r="AM2602" s="50" cm="1">
        <f t="array" ref="AM2602">SQRT(MMULT(MMULT(AF2602:AJ2602,MMULT(MMULT($Q$25:$U$29,$Q$16:$U$20),$Q$25:$U$29)),TRANSPOSE(AF2602:AJ2602)))</f>
        <v>0.1664954274265889</v>
      </c>
      <c r="AN2602" s="50">
        <f t="shared" si="361"/>
        <v>0.2522544784892044</v>
      </c>
    </row>
    <row r="2603" spans="25:40" ht="16.5" x14ac:dyDescent="0.3">
      <c r="Y2603" s="41" t="s">
        <v>2630</v>
      </c>
      <c r="Z2603" s="30">
        <v>9.0005382537336254E-2</v>
      </c>
      <c r="AA2603" s="30">
        <v>0.40918788569511466</v>
      </c>
      <c r="AB2603" s="30">
        <v>0.41665783765916986</v>
      </c>
      <c r="AC2603" s="30">
        <v>0.43621179120083842</v>
      </c>
      <c r="AD2603" s="30">
        <v>0.4623081746778791</v>
      </c>
      <c r="AE2603" s="32">
        <f t="shared" si="354"/>
        <v>1.8143710717703381</v>
      </c>
      <c r="AF2603" s="33">
        <f t="shared" si="355"/>
        <v>4.9606932086673543E-2</v>
      </c>
      <c r="AG2603" s="33">
        <f t="shared" si="356"/>
        <v>0.22552601949052095</v>
      </c>
      <c r="AH2603" s="33">
        <f t="shared" si="357"/>
        <v>0.22964312214955229</v>
      </c>
      <c r="AI2603" s="33">
        <f t="shared" si="358"/>
        <v>0.24042038477565289</v>
      </c>
      <c r="AJ2603" s="33">
        <f t="shared" si="359"/>
        <v>0.25480354149760043</v>
      </c>
      <c r="AK2603" s="34">
        <f t="shared" si="360"/>
        <v>1</v>
      </c>
      <c r="AL2603">
        <v>1</v>
      </c>
      <c r="AM2603" s="50" cm="1">
        <f t="array" ref="AM2603">SQRT(MMULT(MMULT(AF2603:AJ2603,MMULT(MMULT($Q$25:$U$29,$Q$16:$U$20),$Q$25:$U$29)),TRANSPOSE(AF2603:AJ2603)))</f>
        <v>0.21913956010909466</v>
      </c>
      <c r="AN2603" s="50">
        <f t="shared" si="361"/>
        <v>0.27279566465684874</v>
      </c>
    </row>
    <row r="2604" spans="25:40" ht="16.5" x14ac:dyDescent="0.3">
      <c r="Y2604" s="41" t="s">
        <v>2631</v>
      </c>
      <c r="Z2604" s="30">
        <v>0.55510322991105898</v>
      </c>
      <c r="AA2604" s="30">
        <v>0.83907132462338574</v>
      </c>
      <c r="AB2604" s="30">
        <v>0.51969680648882854</v>
      </c>
      <c r="AC2604" s="30">
        <v>0.82444462665931173</v>
      </c>
      <c r="AD2604" s="30">
        <v>5.6560513091776787E-3</v>
      </c>
      <c r="AE2604" s="32">
        <f t="shared" si="354"/>
        <v>2.7439720389917621</v>
      </c>
      <c r="AF2604" s="33">
        <f t="shared" si="355"/>
        <v>0.20229915685111161</v>
      </c>
      <c r="AG2604" s="33">
        <f t="shared" si="356"/>
        <v>0.30578712636288086</v>
      </c>
      <c r="AH2604" s="33">
        <f t="shared" si="357"/>
        <v>0.1893958098347768</v>
      </c>
      <c r="AI2604" s="33">
        <f t="shared" si="358"/>
        <v>0.30045664275873724</v>
      </c>
      <c r="AJ2604" s="33">
        <f t="shared" si="359"/>
        <v>2.0612641924937121E-3</v>
      </c>
      <c r="AK2604" s="34">
        <f t="shared" si="360"/>
        <v>1.0000000000000002</v>
      </c>
      <c r="AL2604">
        <v>1</v>
      </c>
      <c r="AM2604" s="50" cm="1">
        <f t="array" ref="AM2604">SQRT(MMULT(MMULT(AF2604:AJ2604,MMULT(MMULT($Q$25:$U$29,$Q$16:$U$20),$Q$25:$U$29)),TRANSPOSE(AF2604:AJ2604)))</f>
        <v>0.17924631695897714</v>
      </c>
      <c r="AN2604" s="50">
        <f t="shared" si="361"/>
        <v>0.30724543665394477</v>
      </c>
    </row>
    <row r="2605" spans="25:40" ht="16.5" x14ac:dyDescent="0.3">
      <c r="Y2605" s="41" t="s">
        <v>2632</v>
      </c>
      <c r="Z2605" s="30">
        <v>0.87117275432477437</v>
      </c>
      <c r="AA2605" s="30">
        <v>4.9943496258197717E-2</v>
      </c>
      <c r="AB2605" s="30">
        <v>0.99472810526940358</v>
      </c>
      <c r="AC2605" s="30">
        <v>0.86063206403598713</v>
      </c>
      <c r="AD2605" s="30">
        <v>0.44198974655093493</v>
      </c>
      <c r="AE2605" s="32">
        <f t="shared" si="354"/>
        <v>3.2184661664392977</v>
      </c>
      <c r="AF2605" s="33">
        <f t="shared" si="355"/>
        <v>0.27067948186281027</v>
      </c>
      <c r="AG2605" s="33">
        <f t="shared" si="356"/>
        <v>1.5517794401254174E-2</v>
      </c>
      <c r="AH2605" s="33">
        <f t="shared" si="357"/>
        <v>0.30906899554886613</v>
      </c>
      <c r="AI2605" s="33">
        <f t="shared" si="358"/>
        <v>0.26740441549775079</v>
      </c>
      <c r="AJ2605" s="33">
        <f t="shared" si="359"/>
        <v>0.13732931268931864</v>
      </c>
      <c r="AK2605" s="34">
        <f t="shared" si="360"/>
        <v>1</v>
      </c>
      <c r="AL2605">
        <v>1</v>
      </c>
      <c r="AM2605" s="50" cm="1">
        <f t="array" ref="AM2605">SQRT(MMULT(MMULT(AF2605:AJ2605,MMULT(MMULT($Q$25:$U$29,$Q$16:$U$20),$Q$25:$U$29)),TRANSPOSE(AF2605:AJ2605)))</f>
        <v>0.1943939159366932</v>
      </c>
      <c r="AN2605" s="50">
        <f t="shared" si="361"/>
        <v>0.32797446001605501</v>
      </c>
    </row>
    <row r="2606" spans="25:40" ht="16.5" x14ac:dyDescent="0.3">
      <c r="Y2606" s="41" t="s">
        <v>2633</v>
      </c>
      <c r="Z2606" s="30">
        <v>0.42017650214818947</v>
      </c>
      <c r="AA2606" s="30">
        <v>0.20971503197549057</v>
      </c>
      <c r="AB2606" s="30">
        <v>0.56436752889339359</v>
      </c>
      <c r="AC2606" s="30">
        <v>0.72735469555083121</v>
      </c>
      <c r="AD2606" s="30">
        <v>0.43619315729047337</v>
      </c>
      <c r="AE2606" s="32">
        <f t="shared" si="354"/>
        <v>2.3578069158583781</v>
      </c>
      <c r="AF2606" s="33">
        <f t="shared" si="355"/>
        <v>0.17820649321287657</v>
      </c>
      <c r="AG2606" s="33">
        <f t="shared" si="356"/>
        <v>8.8944955825249236E-2</v>
      </c>
      <c r="AH2606" s="33">
        <f t="shared" si="357"/>
        <v>0.23936121533002255</v>
      </c>
      <c r="AI2606" s="33">
        <f t="shared" si="358"/>
        <v>0.30848781155857796</v>
      </c>
      <c r="AJ2606" s="33">
        <f t="shared" si="359"/>
        <v>0.18499952407327375</v>
      </c>
      <c r="AK2606" s="34">
        <f t="shared" si="360"/>
        <v>1</v>
      </c>
      <c r="AL2606">
        <v>1</v>
      </c>
      <c r="AM2606" s="50" cm="1">
        <f t="array" ref="AM2606">SQRT(MMULT(MMULT(AF2606:AJ2606,MMULT(MMULT($Q$25:$U$29,$Q$16:$U$20),$Q$25:$U$29)),TRANSPOSE(AF2606:AJ2606)))</f>
        <v>0.19790388646521434</v>
      </c>
      <c r="AN2606" s="50">
        <f t="shared" si="361"/>
        <v>0.29696072679204971</v>
      </c>
    </row>
    <row r="2607" spans="25:40" ht="16.5" x14ac:dyDescent="0.3">
      <c r="Y2607" s="41" t="s">
        <v>2634</v>
      </c>
      <c r="Z2607" s="30">
        <v>7.1678170240574435E-3</v>
      </c>
      <c r="AA2607" s="30">
        <v>1.4410126962019154E-2</v>
      </c>
      <c r="AB2607" s="30">
        <v>0.28163822856728971</v>
      </c>
      <c r="AC2607" s="30">
        <v>0.73338578331552173</v>
      </c>
      <c r="AD2607" s="30">
        <v>0.29358449593189639</v>
      </c>
      <c r="AE2607" s="32">
        <f t="shared" si="354"/>
        <v>1.3301864518007847</v>
      </c>
      <c r="AF2607" s="33">
        <f t="shared" si="355"/>
        <v>5.3885806868306093E-3</v>
      </c>
      <c r="AG2607" s="33">
        <f t="shared" si="356"/>
        <v>1.0833163232500947E-2</v>
      </c>
      <c r="AH2607" s="33">
        <f t="shared" si="357"/>
        <v>0.21172838453286941</v>
      </c>
      <c r="AI2607" s="33">
        <f t="shared" si="358"/>
        <v>0.55134059012755399</v>
      </c>
      <c r="AJ2607" s="33">
        <f t="shared" si="359"/>
        <v>0.2207092814202449</v>
      </c>
      <c r="AK2607" s="34">
        <f t="shared" si="360"/>
        <v>0.99999999999999989</v>
      </c>
      <c r="AL2607">
        <v>1</v>
      </c>
      <c r="AM2607" s="50" cm="1">
        <f t="array" ref="AM2607">SQRT(MMULT(MMULT(AF2607:AJ2607,MMULT(MMULT($Q$25:$U$29,$Q$16:$U$20),$Q$25:$U$29)),TRANSPOSE(AF2607:AJ2607)))</f>
        <v>0.22885597405439476</v>
      </c>
      <c r="AN2607" s="50">
        <f t="shared" si="361"/>
        <v>0.30753112208047373</v>
      </c>
    </row>
    <row r="2608" spans="25:40" ht="16.5" x14ac:dyDescent="0.3">
      <c r="Y2608" s="41" t="s">
        <v>2635</v>
      </c>
      <c r="Z2608" s="30">
        <v>0.98569321925015485</v>
      </c>
      <c r="AA2608" s="30">
        <v>0.54514937120798979</v>
      </c>
      <c r="AB2608" s="30">
        <v>6.044177126461403E-2</v>
      </c>
      <c r="AC2608" s="30">
        <v>0.89432166781960021</v>
      </c>
      <c r="AD2608" s="30">
        <v>0.1599693723252511</v>
      </c>
      <c r="AE2608" s="32">
        <f t="shared" si="354"/>
        <v>2.6455754018676103</v>
      </c>
      <c r="AF2608" s="33">
        <f t="shared" si="355"/>
        <v>0.37258179016720416</v>
      </c>
      <c r="AG2608" s="33">
        <f t="shared" si="356"/>
        <v>0.20606079525200777</v>
      </c>
      <c r="AH2608" s="33">
        <f t="shared" si="357"/>
        <v>2.2846361219546391E-2</v>
      </c>
      <c r="AI2608" s="33">
        <f t="shared" si="358"/>
        <v>0.33804429357343785</v>
      </c>
      <c r="AJ2608" s="33">
        <f t="shared" si="359"/>
        <v>6.0466759787803727E-2</v>
      </c>
      <c r="AK2608" s="34">
        <f t="shared" si="360"/>
        <v>0.99999999999999978</v>
      </c>
      <c r="AL2608">
        <v>1</v>
      </c>
      <c r="AM2608" s="50" cm="1">
        <f t="array" ref="AM2608">SQRT(MMULT(MMULT(AF2608:AJ2608,MMULT(MMULT($Q$25:$U$29,$Q$16:$U$20),$Q$25:$U$29)),TRANSPOSE(AF2608:AJ2608)))</f>
        <v>0.17083036047502412</v>
      </c>
      <c r="AN2608" s="50">
        <f t="shared" si="361"/>
        <v>0.23755637904579605</v>
      </c>
    </row>
    <row r="2609" spans="25:40" ht="16.5" x14ac:dyDescent="0.3">
      <c r="Y2609" s="41" t="s">
        <v>2636</v>
      </c>
      <c r="Z2609" s="30">
        <v>0.91783251727984994</v>
      </c>
      <c r="AA2609" s="30">
        <v>0.88433961496257474</v>
      </c>
      <c r="AB2609" s="30">
        <v>0.80678201571129782</v>
      </c>
      <c r="AC2609" s="30">
        <v>0.29121773573804055</v>
      </c>
      <c r="AD2609" s="30">
        <v>0.66733467440667504</v>
      </c>
      <c r="AE2609" s="32">
        <f t="shared" si="354"/>
        <v>3.5675065580984375</v>
      </c>
      <c r="AF2609" s="33">
        <f t="shared" si="355"/>
        <v>0.25727563561062539</v>
      </c>
      <c r="AG2609" s="33">
        <f t="shared" si="356"/>
        <v>0.24788731304643991</v>
      </c>
      <c r="AH2609" s="33">
        <f t="shared" si="357"/>
        <v>0.22614731117448347</v>
      </c>
      <c r="AI2609" s="33">
        <f t="shared" si="358"/>
        <v>8.1630609781770447E-2</v>
      </c>
      <c r="AJ2609" s="33">
        <f t="shared" si="359"/>
        <v>0.18705913038668096</v>
      </c>
      <c r="AK2609" s="34">
        <f t="shared" si="360"/>
        <v>1</v>
      </c>
      <c r="AL2609">
        <v>1</v>
      </c>
      <c r="AM2609" s="50" cm="1">
        <f t="array" ref="AM2609">SQRT(MMULT(MMULT(AF2609:AJ2609,MMULT(MMULT($Q$25:$U$29,$Q$16:$U$20),$Q$25:$U$29)),TRANSPOSE(AF2609:AJ2609)))</f>
        <v>0.19256534518017338</v>
      </c>
      <c r="AN2609" s="50">
        <f t="shared" si="361"/>
        <v>0.26540562165008996</v>
      </c>
    </row>
    <row r="2610" spans="25:40" ht="16.5" x14ac:dyDescent="0.3">
      <c r="Y2610" s="41" t="s">
        <v>2637</v>
      </c>
      <c r="Z2610" s="30">
        <v>0.91208256790563735</v>
      </c>
      <c r="AA2610" s="30">
        <v>0.65530886686948064</v>
      </c>
      <c r="AB2610" s="30">
        <v>0.49752256329779798</v>
      </c>
      <c r="AC2610" s="30">
        <v>0.75090583418595003</v>
      </c>
      <c r="AD2610" s="30">
        <v>0.30608625882595986</v>
      </c>
      <c r="AE2610" s="32">
        <f t="shared" si="354"/>
        <v>3.1219060910848255</v>
      </c>
      <c r="AF2610" s="33">
        <f t="shared" si="355"/>
        <v>0.29215567070074788</v>
      </c>
      <c r="AG2610" s="33">
        <f t="shared" si="356"/>
        <v>0.20990665566169178</v>
      </c>
      <c r="AH2610" s="33">
        <f t="shared" si="357"/>
        <v>0.15936499970917278</v>
      </c>
      <c r="AI2610" s="33">
        <f t="shared" si="358"/>
        <v>0.24052800189291379</v>
      </c>
      <c r="AJ2610" s="33">
        <f t="shared" si="359"/>
        <v>9.8044672035473845E-2</v>
      </c>
      <c r="AK2610" s="34">
        <f t="shared" si="360"/>
        <v>1</v>
      </c>
      <c r="AL2610">
        <v>1</v>
      </c>
      <c r="AM2610" s="50" cm="1">
        <f t="array" ref="AM2610">SQRT(MMULT(MMULT(AF2610:AJ2610,MMULT(MMULT($Q$25:$U$29,$Q$16:$U$20),$Q$25:$U$29)),TRANSPOSE(AF2610:AJ2610)))</f>
        <v>0.17410572571625307</v>
      </c>
      <c r="AN2610" s="50">
        <f t="shared" si="361"/>
        <v>0.27290349459294377</v>
      </c>
    </row>
    <row r="2611" spans="25:40" ht="16.5" x14ac:dyDescent="0.3">
      <c r="Y2611" s="41" t="s">
        <v>2638</v>
      </c>
      <c r="Z2611" s="30">
        <v>0.20905611350074116</v>
      </c>
      <c r="AA2611" s="30">
        <v>0.97798768353401411</v>
      </c>
      <c r="AB2611" s="30">
        <v>0.9386261240088758</v>
      </c>
      <c r="AC2611" s="30">
        <v>0.86197517706592963</v>
      </c>
      <c r="AD2611" s="30">
        <v>0.74707582580015575</v>
      </c>
      <c r="AE2611" s="32">
        <f t="shared" si="354"/>
        <v>3.7347209239097161</v>
      </c>
      <c r="AF2611" s="33">
        <f t="shared" si="355"/>
        <v>5.5976368183861369E-2</v>
      </c>
      <c r="AG2611" s="33">
        <f t="shared" si="356"/>
        <v>0.26186365821149538</v>
      </c>
      <c r="AH2611" s="33">
        <f t="shared" si="357"/>
        <v>0.25132430056548083</v>
      </c>
      <c r="AI2611" s="33">
        <f t="shared" si="358"/>
        <v>0.23080042515293633</v>
      </c>
      <c r="AJ2611" s="33">
        <f t="shared" si="359"/>
        <v>0.20003524788622618</v>
      </c>
      <c r="AK2611" s="34">
        <f t="shared" si="360"/>
        <v>1</v>
      </c>
      <c r="AL2611">
        <v>1</v>
      </c>
      <c r="AM2611" s="50" cm="1">
        <f t="array" ref="AM2611">SQRT(MMULT(MMULT(AF2611:AJ2611,MMULT(MMULT($Q$25:$U$29,$Q$16:$U$20),$Q$25:$U$29)),TRANSPOSE(AF2611:AJ2611)))</f>
        <v>0.21072940107511587</v>
      </c>
      <c r="AN2611" s="50">
        <f t="shared" si="361"/>
        <v>0.28937948773186967</v>
      </c>
    </row>
    <row r="2612" spans="25:40" ht="16.5" x14ac:dyDescent="0.3">
      <c r="Y2612" s="41" t="s">
        <v>2639</v>
      </c>
      <c r="Z2612" s="30">
        <v>0.472097029139535</v>
      </c>
      <c r="AA2612" s="30">
        <v>0.38310086208964533</v>
      </c>
      <c r="AB2612" s="30">
        <v>0.91425882532094549</v>
      </c>
      <c r="AC2612" s="30">
        <v>0.51407229874178584</v>
      </c>
      <c r="AD2612" s="30">
        <v>0.42528358986557324</v>
      </c>
      <c r="AE2612" s="32">
        <f t="shared" si="354"/>
        <v>2.7088126051574846</v>
      </c>
      <c r="AF2612" s="33">
        <f t="shared" si="355"/>
        <v>0.17428190796243295</v>
      </c>
      <c r="AG2612" s="33">
        <f t="shared" si="356"/>
        <v>0.14142759870514288</v>
      </c>
      <c r="AH2612" s="33">
        <f t="shared" si="357"/>
        <v>0.33751276244810313</v>
      </c>
      <c r="AI2612" s="33">
        <f t="shared" si="358"/>
        <v>0.18977772687671718</v>
      </c>
      <c r="AJ2612" s="33">
        <f t="shared" si="359"/>
        <v>0.15700000400760397</v>
      </c>
      <c r="AK2612" s="34">
        <f t="shared" si="360"/>
        <v>1.0000000000000002</v>
      </c>
      <c r="AL2612">
        <v>1</v>
      </c>
      <c r="AM2612" s="50" cm="1">
        <f t="array" ref="AM2612">SQRT(MMULT(MMULT(AF2612:AJ2612,MMULT(MMULT($Q$25:$U$29,$Q$16:$U$20),$Q$25:$U$29)),TRANSPOSE(AF2612:AJ2612)))</f>
        <v>0.19978217720709285</v>
      </c>
      <c r="AN2612" s="50">
        <f t="shared" si="361"/>
        <v>0.32622279262556564</v>
      </c>
    </row>
    <row r="2613" spans="25:40" ht="16.5" x14ac:dyDescent="0.3">
      <c r="Y2613" s="41" t="s">
        <v>2640</v>
      </c>
      <c r="Z2613" s="30">
        <v>0.33058194079790026</v>
      </c>
      <c r="AA2613" s="30">
        <v>0.35799346025050194</v>
      </c>
      <c r="AB2613" s="30">
        <v>0.93750807472074604</v>
      </c>
      <c r="AC2613" s="30">
        <v>0.90326872406311143</v>
      </c>
      <c r="AD2613" s="30">
        <v>0.56133868199935244</v>
      </c>
      <c r="AE2613" s="32">
        <f t="shared" si="354"/>
        <v>3.0906908818316117</v>
      </c>
      <c r="AF2613" s="33">
        <f t="shared" si="355"/>
        <v>0.10696053194488027</v>
      </c>
      <c r="AG2613" s="33">
        <f t="shared" si="356"/>
        <v>0.11582959083839116</v>
      </c>
      <c r="AH2613" s="33">
        <f t="shared" si="357"/>
        <v>0.30333285034482582</v>
      </c>
      <c r="AI2613" s="33">
        <f t="shared" si="358"/>
        <v>0.29225463127772078</v>
      </c>
      <c r="AJ2613" s="33">
        <f t="shared" si="359"/>
        <v>0.18162239559418208</v>
      </c>
      <c r="AK2613" s="34">
        <f t="shared" si="360"/>
        <v>1</v>
      </c>
      <c r="AL2613">
        <v>1</v>
      </c>
      <c r="AM2613" s="50" cm="1">
        <f t="array" ref="AM2613">SQRT(MMULT(MMULT(AF2613:AJ2613,MMULT(MMULT($Q$25:$U$29,$Q$16:$U$20),$Q$25:$U$29)),TRANSPOSE(AF2613:AJ2613)))</f>
        <v>0.20630551925037868</v>
      </c>
      <c r="AN2613" s="50">
        <f t="shared" si="361"/>
        <v>0.32029250158774109</v>
      </c>
    </row>
    <row r="2614" spans="25:40" ht="16.5" x14ac:dyDescent="0.3">
      <c r="Y2614" s="41" t="s">
        <v>2641</v>
      </c>
      <c r="Z2614" s="30">
        <v>0.97973988525668021</v>
      </c>
      <c r="AA2614" s="30">
        <v>0.53706627053743972</v>
      </c>
      <c r="AB2614" s="30">
        <v>0.48337304708283291</v>
      </c>
      <c r="AC2614" s="30">
        <v>0.95882920275721351</v>
      </c>
      <c r="AD2614" s="30">
        <v>1.8331532467599998E-2</v>
      </c>
      <c r="AE2614" s="32">
        <f t="shared" si="354"/>
        <v>2.9773399381017662</v>
      </c>
      <c r="AF2614" s="33">
        <f t="shared" si="355"/>
        <v>0.32906551002749235</v>
      </c>
      <c r="AG2614" s="33">
        <f t="shared" si="356"/>
        <v>0.18038459890470279</v>
      </c>
      <c r="AH2614" s="33">
        <f t="shared" si="357"/>
        <v>0.16235064088483372</v>
      </c>
      <c r="AI2614" s="33">
        <f t="shared" si="358"/>
        <v>0.32204223323203224</v>
      </c>
      <c r="AJ2614" s="33">
        <f t="shared" si="359"/>
        <v>6.1570169509389166E-3</v>
      </c>
      <c r="AK2614" s="34">
        <f t="shared" si="360"/>
        <v>1</v>
      </c>
      <c r="AL2614">
        <v>1</v>
      </c>
      <c r="AM2614" s="50" cm="1">
        <f t="array" ref="AM2614">SQRT(MMULT(MMULT(AF2614:AJ2614,MMULT(MMULT($Q$25:$U$29,$Q$16:$U$20),$Q$25:$U$29)),TRANSPOSE(AF2614:AJ2614)))</f>
        <v>0.17046847375463031</v>
      </c>
      <c r="AN2614" s="50">
        <f t="shared" si="361"/>
        <v>0.29919097281183432</v>
      </c>
    </row>
    <row r="2615" spans="25:40" ht="16.5" x14ac:dyDescent="0.3">
      <c r="Y2615" s="41" t="s">
        <v>2642</v>
      </c>
      <c r="Z2615" s="30">
        <v>0.24985085561539389</v>
      </c>
      <c r="AA2615" s="30">
        <v>0.35856090710966326</v>
      </c>
      <c r="AB2615" s="30">
        <v>0.92097001055518812</v>
      </c>
      <c r="AC2615" s="30">
        <v>0.34395476798763402</v>
      </c>
      <c r="AD2615" s="30">
        <v>0.71115856667357957</v>
      </c>
      <c r="AE2615" s="32">
        <f t="shared" si="354"/>
        <v>2.5844951079414589</v>
      </c>
      <c r="AF2615" s="33">
        <f t="shared" si="355"/>
        <v>9.6672984540643686E-2</v>
      </c>
      <c r="AG2615" s="33">
        <f t="shared" si="356"/>
        <v>0.13873537853018253</v>
      </c>
      <c r="AH2615" s="33">
        <f t="shared" si="357"/>
        <v>0.35634426535585029</v>
      </c>
      <c r="AI2615" s="33">
        <f t="shared" si="358"/>
        <v>0.13308393075721189</v>
      </c>
      <c r="AJ2615" s="33">
        <f t="shared" si="359"/>
        <v>0.2751634408161116</v>
      </c>
      <c r="AK2615" s="34">
        <f t="shared" si="360"/>
        <v>1</v>
      </c>
      <c r="AL2615">
        <v>1</v>
      </c>
      <c r="AM2615" s="50" cm="1">
        <f t="array" ref="AM2615">SQRT(MMULT(MMULT(AF2615:AJ2615,MMULT(MMULT($Q$25:$U$29,$Q$16:$U$20),$Q$25:$U$29)),TRANSPOSE(AF2615:AJ2615)))</f>
        <v>0.22903094603983545</v>
      </c>
      <c r="AN2615" s="50">
        <f t="shared" si="361"/>
        <v>0.30674718029958803</v>
      </c>
    </row>
    <row r="2616" spans="25:40" ht="16.5" x14ac:dyDescent="0.3">
      <c r="Y2616" s="41" t="s">
        <v>2643</v>
      </c>
      <c r="Z2616" s="30">
        <v>0.27811257536256773</v>
      </c>
      <c r="AA2616" s="30">
        <v>0.95652471480488066</v>
      </c>
      <c r="AB2616" s="30">
        <v>0.80819902664323939</v>
      </c>
      <c r="AC2616" s="30">
        <v>0.48743997512108972</v>
      </c>
      <c r="AD2616" s="30">
        <v>0.18708307165267879</v>
      </c>
      <c r="AE2616" s="32">
        <f t="shared" si="354"/>
        <v>2.7173593635844564</v>
      </c>
      <c r="AF2616" s="33">
        <f t="shared" si="355"/>
        <v>0.10234663073628608</v>
      </c>
      <c r="AG2616" s="33">
        <f t="shared" si="356"/>
        <v>0.35200523258842481</v>
      </c>
      <c r="AH2616" s="33">
        <f t="shared" si="357"/>
        <v>0.29742073774782135</v>
      </c>
      <c r="AI2616" s="33">
        <f t="shared" si="358"/>
        <v>0.17938001931334907</v>
      </c>
      <c r="AJ2616" s="33">
        <f t="shared" si="359"/>
        <v>6.8847379614118603E-2</v>
      </c>
      <c r="AK2616" s="34">
        <f t="shared" si="360"/>
        <v>0.99999999999999989</v>
      </c>
      <c r="AL2616">
        <v>1</v>
      </c>
      <c r="AM2616" s="50" cm="1">
        <f t="array" ref="AM2616">SQRT(MMULT(MMULT(AF2616:AJ2616,MMULT(MMULT($Q$25:$U$29,$Q$16:$U$20),$Q$25:$U$29)),TRANSPOSE(AF2616:AJ2616)))</f>
        <v>0.19717593957219282</v>
      </c>
      <c r="AN2616" s="50">
        <f t="shared" si="361"/>
        <v>0.32367845051374033</v>
      </c>
    </row>
    <row r="2617" spans="25:40" ht="16.5" x14ac:dyDescent="0.3">
      <c r="Y2617" s="41" t="s">
        <v>2644</v>
      </c>
      <c r="Z2617" s="30">
        <v>0.21325645680406291</v>
      </c>
      <c r="AA2617" s="30">
        <v>0.37962847260780153</v>
      </c>
      <c r="AB2617" s="30">
        <v>0.75313569346989895</v>
      </c>
      <c r="AC2617" s="30">
        <v>0.43229597769293071</v>
      </c>
      <c r="AD2617" s="30">
        <v>0.61534534912344885</v>
      </c>
      <c r="AE2617" s="32">
        <f t="shared" si="354"/>
        <v>2.3936619496981431</v>
      </c>
      <c r="AF2617" s="33">
        <f t="shared" si="355"/>
        <v>8.9092136352401805E-2</v>
      </c>
      <c r="AG2617" s="33">
        <f t="shared" si="356"/>
        <v>0.15859736277951664</v>
      </c>
      <c r="AH2617" s="33">
        <f t="shared" si="357"/>
        <v>0.3146374506077913</v>
      </c>
      <c r="AI2617" s="33">
        <f t="shared" si="358"/>
        <v>0.18060026301852947</v>
      </c>
      <c r="AJ2617" s="33">
        <f t="shared" si="359"/>
        <v>0.25707278724176069</v>
      </c>
      <c r="AK2617" s="34">
        <f t="shared" si="360"/>
        <v>1</v>
      </c>
      <c r="AL2617">
        <v>1</v>
      </c>
      <c r="AM2617" s="50" cm="1">
        <f t="array" ref="AM2617">SQRT(MMULT(MMULT(AF2617:AJ2617,MMULT(MMULT($Q$25:$U$29,$Q$16:$U$20),$Q$25:$U$29)),TRANSPOSE(AF2617:AJ2617)))</f>
        <v>0.2214304702092717</v>
      </c>
      <c r="AN2617" s="50">
        <f t="shared" si="361"/>
        <v>0.29894580151415745</v>
      </c>
    </row>
    <row r="2618" spans="25:40" ht="16.5" x14ac:dyDescent="0.3">
      <c r="Y2618" s="41" t="s">
        <v>2645</v>
      </c>
      <c r="Z2618" s="30">
        <v>0.46847679108830753</v>
      </c>
      <c r="AA2618" s="30">
        <v>0.29204661914212293</v>
      </c>
      <c r="AB2618" s="30">
        <v>0.42485587665337199</v>
      </c>
      <c r="AC2618" s="30">
        <v>0.6386794539897388</v>
      </c>
      <c r="AD2618" s="30">
        <v>0.40895282407583866</v>
      </c>
      <c r="AE2618" s="32">
        <f t="shared" si="354"/>
        <v>2.23301156494938</v>
      </c>
      <c r="AF2618" s="33">
        <f t="shared" si="355"/>
        <v>0.20979595378805277</v>
      </c>
      <c r="AG2618" s="33">
        <f t="shared" si="356"/>
        <v>0.13078598594214774</v>
      </c>
      <c r="AH2618" s="33">
        <f t="shared" si="357"/>
        <v>0.19026138660549347</v>
      </c>
      <c r="AI2618" s="33">
        <f t="shared" si="358"/>
        <v>0.28601708294520944</v>
      </c>
      <c r="AJ2618" s="33">
        <f t="shared" si="359"/>
        <v>0.18313959071909652</v>
      </c>
      <c r="AK2618" s="34">
        <f t="shared" si="360"/>
        <v>1</v>
      </c>
      <c r="AL2618">
        <v>1</v>
      </c>
      <c r="AM2618" s="50" cm="1">
        <f t="array" ref="AM2618">SQRT(MMULT(MMULT(AF2618:AJ2618,MMULT(MMULT($Q$25:$U$29,$Q$16:$U$20),$Q$25:$U$29)),TRANSPOSE(AF2618:AJ2618)))</f>
        <v>0.1914097947547943</v>
      </c>
      <c r="AN2618" s="50">
        <f t="shared" si="361"/>
        <v>0.27559404735666582</v>
      </c>
    </row>
    <row r="2619" spans="25:40" ht="16.5" x14ac:dyDescent="0.3">
      <c r="Y2619" s="41" t="s">
        <v>2646</v>
      </c>
      <c r="Z2619" s="30">
        <v>0.13482189449786652</v>
      </c>
      <c r="AA2619" s="30">
        <v>0.45346687385758211</v>
      </c>
      <c r="AB2619" s="30">
        <v>0.32002436293615077</v>
      </c>
      <c r="AC2619" s="30">
        <v>0.17442815018026647</v>
      </c>
      <c r="AD2619" s="30">
        <v>0.94227802890170542</v>
      </c>
      <c r="AE2619" s="32">
        <f t="shared" si="354"/>
        <v>2.0250193103735712</v>
      </c>
      <c r="AF2619" s="33">
        <f t="shared" si="355"/>
        <v>6.6578078444592639E-2</v>
      </c>
      <c r="AG2619" s="33">
        <f t="shared" si="356"/>
        <v>0.22393212328129727</v>
      </c>
      <c r="AH2619" s="33">
        <f t="shared" si="357"/>
        <v>0.15803521541585366</v>
      </c>
      <c r="AI2619" s="33">
        <f t="shared" si="358"/>
        <v>8.6136536716821893E-2</v>
      </c>
      <c r="AJ2619" s="33">
        <f t="shared" si="359"/>
        <v>0.46531804614143457</v>
      </c>
      <c r="AK2619" s="34">
        <f t="shared" si="360"/>
        <v>1</v>
      </c>
      <c r="AL2619">
        <v>1</v>
      </c>
      <c r="AM2619" s="50" cm="1">
        <f t="array" ref="AM2619">SQRT(MMULT(MMULT(AF2619:AJ2619,MMULT(MMULT($Q$25:$U$29,$Q$16:$U$20),$Q$25:$U$29)),TRANSPOSE(AF2619:AJ2619)))</f>
        <v>0.26735139066965913</v>
      </c>
      <c r="AN2619" s="50">
        <f t="shared" si="361"/>
        <v>0.19155646051233116</v>
      </c>
    </row>
    <row r="2620" spans="25:40" ht="16.5" x14ac:dyDescent="0.3">
      <c r="Y2620" s="41" t="s">
        <v>2647</v>
      </c>
      <c r="Z2620" s="30">
        <v>0.53311278585871757</v>
      </c>
      <c r="AA2620" s="30">
        <v>0.33349180984174753</v>
      </c>
      <c r="AB2620" s="30">
        <v>0.62534124250929501</v>
      </c>
      <c r="AC2620" s="30">
        <v>0.81071077538053404</v>
      </c>
      <c r="AD2620" s="30">
        <v>0.99192590800987679</v>
      </c>
      <c r="AE2620" s="32">
        <f t="shared" si="354"/>
        <v>3.2945825216001707</v>
      </c>
      <c r="AF2620" s="33">
        <f t="shared" si="355"/>
        <v>0.16181497423830987</v>
      </c>
      <c r="AG2620" s="33">
        <f t="shared" si="356"/>
        <v>0.10122430009122108</v>
      </c>
      <c r="AH2620" s="33">
        <f t="shared" si="357"/>
        <v>0.18980894799550149</v>
      </c>
      <c r="AI2620" s="33">
        <f t="shared" si="358"/>
        <v>0.2460739016446836</v>
      </c>
      <c r="AJ2620" s="33">
        <f t="shared" si="359"/>
        <v>0.30107787603028402</v>
      </c>
      <c r="AK2620" s="34">
        <f t="shared" si="360"/>
        <v>1</v>
      </c>
      <c r="AL2620">
        <v>1</v>
      </c>
      <c r="AM2620" s="50" cm="1">
        <f t="array" ref="AM2620">SQRT(MMULT(MMULT(AF2620:AJ2620,MMULT(MMULT($Q$25:$U$29,$Q$16:$U$20),$Q$25:$U$29)),TRANSPOSE(AF2620:AJ2620)))</f>
        <v>0.21691285878772368</v>
      </c>
      <c r="AN2620" s="50">
        <f t="shared" si="361"/>
        <v>0.25072269740990738</v>
      </c>
    </row>
    <row r="2621" spans="25:40" ht="16.5" x14ac:dyDescent="0.3">
      <c r="Y2621" s="41" t="s">
        <v>2648</v>
      </c>
      <c r="Z2621" s="30">
        <v>0.7530375258916423</v>
      </c>
      <c r="AA2621" s="30">
        <v>0.87904743498297555</v>
      </c>
      <c r="AB2621" s="30">
        <v>0.86016026553883573</v>
      </c>
      <c r="AC2621" s="30">
        <v>0.98484094582347204</v>
      </c>
      <c r="AD2621" s="30">
        <v>0.88980507997450142</v>
      </c>
      <c r="AE2621" s="32">
        <f t="shared" si="354"/>
        <v>4.3668912522114276</v>
      </c>
      <c r="AF2621" s="33">
        <f t="shared" si="355"/>
        <v>0.17244247277976027</v>
      </c>
      <c r="AG2621" s="33">
        <f t="shared" si="356"/>
        <v>0.20129821976625112</v>
      </c>
      <c r="AH2621" s="33">
        <f t="shared" si="357"/>
        <v>0.19697313623352627</v>
      </c>
      <c r="AI2621" s="33">
        <f t="shared" si="358"/>
        <v>0.22552449533171703</v>
      </c>
      <c r="AJ2621" s="33">
        <f t="shared" si="359"/>
        <v>0.20376167588874516</v>
      </c>
      <c r="AK2621" s="34">
        <f t="shared" si="360"/>
        <v>0.99999999999999989</v>
      </c>
      <c r="AL2621">
        <v>1</v>
      </c>
      <c r="AM2621" s="50" cm="1">
        <f t="array" ref="AM2621">SQRT(MMULT(MMULT(AF2621:AJ2621,MMULT(MMULT($Q$25:$U$29,$Q$16:$U$20),$Q$25:$U$29)),TRANSPOSE(AF2621:AJ2621)))</f>
        <v>0.19696252111955426</v>
      </c>
      <c r="AN2621" s="50">
        <f t="shared" si="361"/>
        <v>0.26749920930617477</v>
      </c>
    </row>
    <row r="2622" spans="25:40" ht="16.5" x14ac:dyDescent="0.3">
      <c r="Y2622" s="41" t="s">
        <v>2649</v>
      </c>
      <c r="Z2622" s="30">
        <v>8.0635490091557571E-2</v>
      </c>
      <c r="AA2622" s="30">
        <v>1.3384451645320872E-2</v>
      </c>
      <c r="AB2622" s="30">
        <v>0.58066974553410711</v>
      </c>
      <c r="AC2622" s="30">
        <v>0.10781067803572308</v>
      </c>
      <c r="AD2622" s="30">
        <v>0.1832072218077222</v>
      </c>
      <c r="AE2622" s="32">
        <f t="shared" si="354"/>
        <v>0.96570758711443083</v>
      </c>
      <c r="AF2622" s="33">
        <f t="shared" si="355"/>
        <v>8.3498867739560098E-2</v>
      </c>
      <c r="AG2622" s="33">
        <f t="shared" si="356"/>
        <v>1.385973541464461E-2</v>
      </c>
      <c r="AH2622" s="33">
        <f t="shared" si="357"/>
        <v>0.60128941025426685</v>
      </c>
      <c r="AI2622" s="33">
        <f t="shared" si="358"/>
        <v>0.11163905044783307</v>
      </c>
      <c r="AJ2622" s="33">
        <f t="shared" si="359"/>
        <v>0.18971293614369542</v>
      </c>
      <c r="AK2622" s="34">
        <f t="shared" si="360"/>
        <v>1</v>
      </c>
      <c r="AL2622">
        <v>1</v>
      </c>
      <c r="AM2622" s="50" cm="1">
        <f t="array" ref="AM2622">SQRT(MMULT(MMULT(AF2622:AJ2622,MMULT(MMULT($Q$25:$U$29,$Q$16:$U$20),$Q$25:$U$29)),TRANSPOSE(AF2622:AJ2622)))</f>
        <v>0.24989046522869082</v>
      </c>
      <c r="AN2622" s="50">
        <f t="shared" si="361"/>
        <v>0.41443486023954995</v>
      </c>
    </row>
    <row r="2623" spans="25:40" ht="16.5" x14ac:dyDescent="0.3">
      <c r="Y2623" s="41" t="s">
        <v>2650</v>
      </c>
      <c r="Z2623" s="30">
        <v>0.81474547608699754</v>
      </c>
      <c r="AA2623" s="30">
        <v>0.11499399378850261</v>
      </c>
      <c r="AB2623" s="30">
        <v>0.9513326328994075</v>
      </c>
      <c r="AC2623" s="30">
        <v>0.21254182695710611</v>
      </c>
      <c r="AD2623" s="30">
        <v>0.21798343330336523</v>
      </c>
      <c r="AE2623" s="32">
        <f t="shared" si="354"/>
        <v>2.3115973630353794</v>
      </c>
      <c r="AF2623" s="33">
        <f t="shared" si="355"/>
        <v>0.35245994355052729</v>
      </c>
      <c r="AG2623" s="33">
        <f t="shared" si="356"/>
        <v>4.9746549994979641E-2</v>
      </c>
      <c r="AH2623" s="33">
        <f t="shared" si="357"/>
        <v>0.41154772371352943</v>
      </c>
      <c r="AI2623" s="33">
        <f t="shared" si="358"/>
        <v>9.1945868409373646E-2</v>
      </c>
      <c r="AJ2623" s="33">
        <f t="shared" si="359"/>
        <v>9.4299914331589824E-2</v>
      </c>
      <c r="AK2623" s="34">
        <f t="shared" si="360"/>
        <v>0.99999999999999989</v>
      </c>
      <c r="AL2623">
        <v>1</v>
      </c>
      <c r="AM2623" s="50" cm="1">
        <f t="array" ref="AM2623">SQRT(MMULT(MMULT(AF2623:AJ2623,MMULT(MMULT($Q$25:$U$29,$Q$16:$U$20),$Q$25:$U$29)),TRANSPOSE(AF2623:AJ2623)))</f>
        <v>0.19709722393385709</v>
      </c>
      <c r="AN2623" s="50">
        <f t="shared" si="361"/>
        <v>0.35530514332980911</v>
      </c>
    </row>
    <row r="2624" spans="25:40" ht="16.5" x14ac:dyDescent="0.3">
      <c r="Y2624" s="41" t="s">
        <v>2651</v>
      </c>
      <c r="Z2624" s="30">
        <v>0.94370323352548879</v>
      </c>
      <c r="AA2624" s="30">
        <v>0.70288745037859779</v>
      </c>
      <c r="AB2624" s="30">
        <v>0.11918692811533071</v>
      </c>
      <c r="AC2624" s="30">
        <v>0.41279528747331984</v>
      </c>
      <c r="AD2624" s="30">
        <v>0.72965784922343391</v>
      </c>
      <c r="AE2624" s="32">
        <f t="shared" si="354"/>
        <v>2.9082307487161709</v>
      </c>
      <c r="AF2624" s="33">
        <f t="shared" si="355"/>
        <v>0.3244939329322763</v>
      </c>
      <c r="AG2624" s="33">
        <f t="shared" si="356"/>
        <v>0.24168902370930684</v>
      </c>
      <c r="AH2624" s="33">
        <f t="shared" si="357"/>
        <v>4.0982624287273423E-2</v>
      </c>
      <c r="AI2624" s="33">
        <f t="shared" si="358"/>
        <v>0.14194034900963309</v>
      </c>
      <c r="AJ2624" s="33">
        <f t="shared" si="359"/>
        <v>0.25089407006151043</v>
      </c>
      <c r="AK2624" s="34">
        <f t="shared" si="360"/>
        <v>1</v>
      </c>
      <c r="AL2624">
        <v>1</v>
      </c>
      <c r="AM2624" s="50" cm="1">
        <f t="array" ref="AM2624">SQRT(MMULT(MMULT(AF2624:AJ2624,MMULT(MMULT($Q$25:$U$29,$Q$16:$U$20),$Q$25:$U$29)),TRANSPOSE(AF2624:AJ2624)))</f>
        <v>0.19310982234551849</v>
      </c>
      <c r="AN2624" s="50">
        <f t="shared" si="361"/>
        <v>0.18959272218798676</v>
      </c>
    </row>
    <row r="2625" spans="25:40" ht="16.5" x14ac:dyDescent="0.3">
      <c r="Y2625" s="41" t="s">
        <v>2652</v>
      </c>
      <c r="Z2625" s="30">
        <v>0.50969935934159083</v>
      </c>
      <c r="AA2625" s="30">
        <v>0.82431595299545568</v>
      </c>
      <c r="AB2625" s="30">
        <v>0.48905426955743303</v>
      </c>
      <c r="AC2625" s="30">
        <v>0.25521393308878437</v>
      </c>
      <c r="AD2625" s="30">
        <v>0.26240717620322984</v>
      </c>
      <c r="AE2625" s="32">
        <f t="shared" si="354"/>
        <v>2.3406906911864938</v>
      </c>
      <c r="AF2625" s="33">
        <f t="shared" si="355"/>
        <v>0.21775596462223068</v>
      </c>
      <c r="AG2625" s="33">
        <f t="shared" si="356"/>
        <v>0.35216782640239014</v>
      </c>
      <c r="AH2625" s="33">
        <f t="shared" si="357"/>
        <v>0.20893588007970926</v>
      </c>
      <c r="AI2625" s="33">
        <f t="shared" si="358"/>
        <v>0.109033600231655</v>
      </c>
      <c r="AJ2625" s="33">
        <f t="shared" si="359"/>
        <v>0.11210672866401494</v>
      </c>
      <c r="AK2625" s="34">
        <f t="shared" si="360"/>
        <v>1</v>
      </c>
      <c r="AL2625">
        <v>1</v>
      </c>
      <c r="AM2625" s="50" cm="1">
        <f t="array" ref="AM2625">SQRT(MMULT(MMULT(AF2625:AJ2625,MMULT(MMULT($Q$25:$U$29,$Q$16:$U$20),$Q$25:$U$29)),TRANSPOSE(AF2625:AJ2625)))</f>
        <v>0.18809499670394572</v>
      </c>
      <c r="AN2625" s="50">
        <f t="shared" si="361"/>
        <v>0.27420319088438672</v>
      </c>
    </row>
    <row r="2626" spans="25:40" ht="16.5" x14ac:dyDescent="0.3">
      <c r="Y2626" s="41" t="s">
        <v>2653</v>
      </c>
      <c r="Z2626" s="30">
        <v>0.50886265602403546</v>
      </c>
      <c r="AA2626" s="30">
        <v>9.7907038781808176E-2</v>
      </c>
      <c r="AB2626" s="30">
        <v>0.21247094380585563</v>
      </c>
      <c r="AC2626" s="30">
        <v>0.97379135360828861</v>
      </c>
      <c r="AD2626" s="30">
        <v>0.74266906629790586</v>
      </c>
      <c r="AE2626" s="32">
        <f t="shared" si="354"/>
        <v>2.5357010585178941</v>
      </c>
      <c r="AF2626" s="33">
        <f t="shared" si="355"/>
        <v>0.20067927735987279</v>
      </c>
      <c r="AG2626" s="33">
        <f t="shared" si="356"/>
        <v>3.8611427972915072E-2</v>
      </c>
      <c r="AH2626" s="33">
        <f t="shared" si="357"/>
        <v>8.379179520871595E-2</v>
      </c>
      <c r="AI2626" s="33">
        <f t="shared" si="358"/>
        <v>0.38403239622318308</v>
      </c>
      <c r="AJ2626" s="33">
        <f t="shared" si="359"/>
        <v>0.29288510323531303</v>
      </c>
      <c r="AK2626" s="34">
        <f t="shared" si="360"/>
        <v>0.99999999999999989</v>
      </c>
      <c r="AL2626">
        <v>1</v>
      </c>
      <c r="AM2626" s="50" cm="1">
        <f t="array" ref="AM2626">SQRT(MMULT(MMULT(AF2626:AJ2626,MMULT(MMULT($Q$25:$U$29,$Q$16:$U$20),$Q$25:$U$29)),TRANSPOSE(AF2626:AJ2626)))</f>
        <v>0.21361986262712312</v>
      </c>
      <c r="AN2626" s="50">
        <f t="shared" si="361"/>
        <v>0.22688621687488664</v>
      </c>
    </row>
    <row r="2627" spans="25:40" ht="16.5" x14ac:dyDescent="0.3">
      <c r="Y2627" s="41" t="s">
        <v>2654</v>
      </c>
      <c r="Z2627" s="30">
        <v>0.87546741119764826</v>
      </c>
      <c r="AA2627" s="30">
        <v>0.72882065777458049</v>
      </c>
      <c r="AB2627" s="30">
        <v>0.47460576068688032</v>
      </c>
      <c r="AC2627" s="30">
        <v>1.3078451998689178E-2</v>
      </c>
      <c r="AD2627" s="30">
        <v>0.25002006539789767</v>
      </c>
      <c r="AE2627" s="32">
        <f t="shared" si="354"/>
        <v>2.3419923470556965</v>
      </c>
      <c r="AF2627" s="33">
        <f t="shared" si="355"/>
        <v>0.37381309648525002</v>
      </c>
      <c r="AG2627" s="33">
        <f t="shared" si="356"/>
        <v>0.31119685710793993</v>
      </c>
      <c r="AH2627" s="33">
        <f t="shared" si="357"/>
        <v>0.20265043192115667</v>
      </c>
      <c r="AI2627" s="33">
        <f t="shared" si="358"/>
        <v>5.5843273848145292E-3</v>
      </c>
      <c r="AJ2627" s="33">
        <f t="shared" si="359"/>
        <v>0.10675528710083858</v>
      </c>
      <c r="AK2627" s="34">
        <f t="shared" si="360"/>
        <v>0.99999999999999967</v>
      </c>
      <c r="AL2627">
        <v>1</v>
      </c>
      <c r="AM2627" s="50" cm="1">
        <f t="array" ref="AM2627">SQRT(MMULT(MMULT(AF2627:AJ2627,MMULT(MMULT($Q$25:$U$29,$Q$16:$U$20),$Q$25:$U$29)),TRANSPOSE(AF2627:AJ2627)))</f>
        <v>0.17985420841629168</v>
      </c>
      <c r="AN2627" s="50">
        <f t="shared" si="361"/>
        <v>0.26143478254116831</v>
      </c>
    </row>
    <row r="2628" spans="25:40" ht="16.5" x14ac:dyDescent="0.3">
      <c r="Y2628" s="41" t="s">
        <v>2655</v>
      </c>
      <c r="Z2628" s="30">
        <v>0.46796743446050393</v>
      </c>
      <c r="AA2628" s="30">
        <v>0.18081261676251092</v>
      </c>
      <c r="AB2628" s="30">
        <v>0.39175186871829126</v>
      </c>
      <c r="AC2628" s="30">
        <v>0.12410226479541264</v>
      </c>
      <c r="AD2628" s="30">
        <v>0.75212661609849618</v>
      </c>
      <c r="AE2628" s="32">
        <f t="shared" si="354"/>
        <v>1.9167608008352151</v>
      </c>
      <c r="AF2628" s="33">
        <f t="shared" si="355"/>
        <v>0.24414493152019304</v>
      </c>
      <c r="AG2628" s="33">
        <f t="shared" si="356"/>
        <v>9.4332384449704473E-2</v>
      </c>
      <c r="AH2628" s="33">
        <f t="shared" si="357"/>
        <v>0.20438224140831143</v>
      </c>
      <c r="AI2628" s="33">
        <f t="shared" si="358"/>
        <v>6.4745827826474728E-2</v>
      </c>
      <c r="AJ2628" s="33">
        <f t="shared" si="359"/>
        <v>0.39239461479531629</v>
      </c>
      <c r="AK2628" s="34">
        <f t="shared" si="360"/>
        <v>1</v>
      </c>
      <c r="AL2628">
        <v>1</v>
      </c>
      <c r="AM2628" s="50" cm="1">
        <f t="array" ref="AM2628">SQRT(MMULT(MMULT(AF2628:AJ2628,MMULT(MMULT($Q$25:$U$29,$Q$16:$U$20),$Q$25:$U$29)),TRANSPOSE(AF2628:AJ2628)))</f>
        <v>0.23654620225294248</v>
      </c>
      <c r="AN2628" s="50">
        <f t="shared" si="361"/>
        <v>0.22042443365978306</v>
      </c>
    </row>
    <row r="2629" spans="25:40" ht="16.5" x14ac:dyDescent="0.3">
      <c r="Y2629" s="41" t="s">
        <v>2656</v>
      </c>
      <c r="Z2629" s="30">
        <v>0.35453150462587724</v>
      </c>
      <c r="AA2629" s="30">
        <v>0.63523683673292919</v>
      </c>
      <c r="AB2629" s="30">
        <v>0.80672784663337682</v>
      </c>
      <c r="AC2629" s="30">
        <v>9.6260860597464637E-2</v>
      </c>
      <c r="AD2629" s="30">
        <v>0.9754097945189214</v>
      </c>
      <c r="AE2629" s="32">
        <f t="shared" ref="AE2629:AE2692" si="362">+SUM(Z2629:AD2629)</f>
        <v>2.8681668431085692</v>
      </c>
      <c r="AF2629" s="33">
        <f t="shared" ref="AF2629:AF2692" si="363">Z2629/$AE2629</f>
        <v>0.12360909389832769</v>
      </c>
      <c r="AG2629" s="33">
        <f t="shared" ref="AG2629:AG2692" si="364">AA2629/$AE2629</f>
        <v>0.22147834191000146</v>
      </c>
      <c r="AH2629" s="33">
        <f t="shared" ref="AH2629:AH2692" si="365">AB2629/$AE2629</f>
        <v>0.28126949747422336</v>
      </c>
      <c r="AI2629" s="33">
        <f t="shared" ref="AI2629:AI2692" si="366">AC2629/$AE2629</f>
        <v>3.3561806499769531E-2</v>
      </c>
      <c r="AJ2629" s="33">
        <f t="shared" ref="AJ2629:AJ2692" si="367">AD2629/$AE2629</f>
        <v>0.34008126021767804</v>
      </c>
      <c r="AK2629" s="34">
        <f t="shared" ref="AK2629:AK2692" si="368">+SUM(AF2629:AJ2629)</f>
        <v>1</v>
      </c>
      <c r="AL2629">
        <v>1</v>
      </c>
      <c r="AM2629" s="50" cm="1">
        <f t="array" ref="AM2629">SQRT(MMULT(MMULT(AF2629:AJ2629,MMULT(MMULT($Q$25:$U$29,$Q$16:$U$20),$Q$25:$U$29)),TRANSPOSE(AF2629:AJ2629)))</f>
        <v>0.23830022551185612</v>
      </c>
      <c r="AN2629" s="50">
        <f t="shared" ref="AN2629:AN2692" si="369">SUMPRODUCT(AF2629:AJ2629,$AF$2:$AJ$2)</f>
        <v>0.25499702078081099</v>
      </c>
    </row>
    <row r="2630" spans="25:40" ht="16.5" x14ac:dyDescent="0.3">
      <c r="Y2630" s="41" t="s">
        <v>2657</v>
      </c>
      <c r="Z2630" s="30">
        <v>0.28827092933926912</v>
      </c>
      <c r="AA2630" s="30">
        <v>0.60089041521574993</v>
      </c>
      <c r="AB2630" s="30">
        <v>0.65743613015478375</v>
      </c>
      <c r="AC2630" s="30">
        <v>0.61558221357948428</v>
      </c>
      <c r="AD2630" s="30">
        <v>0.35490803295968509</v>
      </c>
      <c r="AE2630" s="32">
        <f t="shared" si="362"/>
        <v>2.5170877212489722</v>
      </c>
      <c r="AF2630" s="33">
        <f t="shared" si="363"/>
        <v>0.11452557926595815</v>
      </c>
      <c r="AG2630" s="33">
        <f t="shared" si="364"/>
        <v>0.23872446325294921</v>
      </c>
      <c r="AH2630" s="33">
        <f t="shared" si="365"/>
        <v>0.26118920075958485</v>
      </c>
      <c r="AI2630" s="33">
        <f t="shared" si="366"/>
        <v>0.24456128738891708</v>
      </c>
      <c r="AJ2630" s="33">
        <f t="shared" si="367"/>
        <v>0.14099946933259072</v>
      </c>
      <c r="AK2630" s="34">
        <f t="shared" si="368"/>
        <v>1</v>
      </c>
      <c r="AL2630">
        <v>1</v>
      </c>
      <c r="AM2630" s="50" cm="1">
        <f t="array" ref="AM2630">SQRT(MMULT(MMULT(AF2630:AJ2630,MMULT(MMULT($Q$25:$U$29,$Q$16:$U$20),$Q$25:$U$29)),TRANSPOSE(AF2630:AJ2630)))</f>
        <v>0.19656067465263261</v>
      </c>
      <c r="AN2630" s="50">
        <f t="shared" si="369"/>
        <v>0.30506945214611092</v>
      </c>
    </row>
    <row r="2631" spans="25:40" ht="16.5" x14ac:dyDescent="0.3">
      <c r="Y2631" s="41" t="s">
        <v>2658</v>
      </c>
      <c r="Z2631" s="30">
        <v>0.68120092400624965</v>
      </c>
      <c r="AA2631" s="30">
        <v>0.16361446468210072</v>
      </c>
      <c r="AB2631" s="30">
        <v>0.30444475731464327</v>
      </c>
      <c r="AC2631" s="30">
        <v>0.98475923529595211</v>
      </c>
      <c r="AD2631" s="30">
        <v>0.99133859423641491</v>
      </c>
      <c r="AE2631" s="32">
        <f t="shared" si="362"/>
        <v>3.1253579755353607</v>
      </c>
      <c r="AF2631" s="33">
        <f t="shared" si="363"/>
        <v>0.21795932796772274</v>
      </c>
      <c r="AG2631" s="33">
        <f t="shared" si="364"/>
        <v>5.2350631819727551E-2</v>
      </c>
      <c r="AH2631" s="33">
        <f t="shared" si="365"/>
        <v>9.7411163680375903E-2</v>
      </c>
      <c r="AI2631" s="33">
        <f t="shared" si="366"/>
        <v>0.31508686141057712</v>
      </c>
      <c r="AJ2631" s="33">
        <f t="shared" si="367"/>
        <v>0.31719201512159667</v>
      </c>
      <c r="AK2631" s="34">
        <f t="shared" si="368"/>
        <v>1</v>
      </c>
      <c r="AL2631">
        <v>1</v>
      </c>
      <c r="AM2631" s="50" cm="1">
        <f t="array" ref="AM2631">SQRT(MMULT(MMULT(AF2631:AJ2631,MMULT(MMULT($Q$25:$U$29,$Q$16:$U$20),$Q$25:$U$29)),TRANSPOSE(AF2631:AJ2631)))</f>
        <v>0.21545469740815132</v>
      </c>
      <c r="AN2631" s="50">
        <f t="shared" si="369"/>
        <v>0.22019739214215292</v>
      </c>
    </row>
    <row r="2632" spans="25:40" ht="16.5" x14ac:dyDescent="0.3">
      <c r="Y2632" s="41" t="s">
        <v>2659</v>
      </c>
      <c r="Z2632" s="30">
        <v>7.1639304006007043E-2</v>
      </c>
      <c r="AA2632" s="30">
        <v>0.78699490760614166</v>
      </c>
      <c r="AB2632" s="30">
        <v>0.30996415212555672</v>
      </c>
      <c r="AC2632" s="30">
        <v>0.35724860804329661</v>
      </c>
      <c r="AD2632" s="30">
        <v>0.84252526272894845</v>
      </c>
      <c r="AE2632" s="32">
        <f t="shared" si="362"/>
        <v>2.3683722345099505</v>
      </c>
      <c r="AF2632" s="33">
        <f t="shared" si="363"/>
        <v>3.0248329617337463E-2</v>
      </c>
      <c r="AG2632" s="33">
        <f t="shared" si="364"/>
        <v>0.33229358803430742</v>
      </c>
      <c r="AH2632" s="33">
        <f t="shared" si="365"/>
        <v>0.13087645075762031</v>
      </c>
      <c r="AI2632" s="33">
        <f t="shared" si="366"/>
        <v>0.1508414103314365</v>
      </c>
      <c r="AJ2632" s="33">
        <f t="shared" si="367"/>
        <v>0.35574022125929827</v>
      </c>
      <c r="AK2632" s="34">
        <f t="shared" si="368"/>
        <v>1</v>
      </c>
      <c r="AL2632">
        <v>1</v>
      </c>
      <c r="AM2632" s="50" cm="1">
        <f t="array" ref="AM2632">SQRT(MMULT(MMULT(AF2632:AJ2632,MMULT(MMULT($Q$25:$U$29,$Q$16:$U$20),$Q$25:$U$29)),TRANSPOSE(AF2632:AJ2632)))</f>
        <v>0.24432204413800607</v>
      </c>
      <c r="AN2632" s="50">
        <f t="shared" si="369"/>
        <v>0.20663161664289151</v>
      </c>
    </row>
    <row r="2633" spans="25:40" ht="16.5" x14ac:dyDescent="0.3">
      <c r="Y2633" s="41" t="s">
        <v>2660</v>
      </c>
      <c r="Z2633" s="30">
        <v>7.5936959940038129E-2</v>
      </c>
      <c r="AA2633" s="30">
        <v>0.39594820136548003</v>
      </c>
      <c r="AB2633" s="30">
        <v>0.43122706394458032</v>
      </c>
      <c r="AC2633" s="30">
        <v>0.36217027097695842</v>
      </c>
      <c r="AD2633" s="30">
        <v>0.85741648144759275</v>
      </c>
      <c r="AE2633" s="32">
        <f t="shared" si="362"/>
        <v>2.1226989776746494</v>
      </c>
      <c r="AF2633" s="33">
        <f t="shared" si="363"/>
        <v>3.5773777035133215E-2</v>
      </c>
      <c r="AG2633" s="33">
        <f t="shared" si="364"/>
        <v>0.18653054697337676</v>
      </c>
      <c r="AH2633" s="33">
        <f t="shared" si="365"/>
        <v>0.20315036115812149</v>
      </c>
      <c r="AI2633" s="33">
        <f t="shared" si="366"/>
        <v>0.17061781947702478</v>
      </c>
      <c r="AJ2633" s="33">
        <f t="shared" si="367"/>
        <v>0.40392749535634381</v>
      </c>
      <c r="AK2633" s="34">
        <f t="shared" si="368"/>
        <v>1</v>
      </c>
      <c r="AL2633">
        <v>1</v>
      </c>
      <c r="AM2633" s="50" cm="1">
        <f t="array" ref="AM2633">SQRT(MMULT(MMULT(AF2633:AJ2633,MMULT(MMULT($Q$25:$U$29,$Q$16:$U$20),$Q$25:$U$29)),TRANSPOSE(AF2633:AJ2633)))</f>
        <v>0.25322262246291238</v>
      </c>
      <c r="AN2633" s="50">
        <f t="shared" si="369"/>
        <v>0.22920369792496917</v>
      </c>
    </row>
    <row r="2634" spans="25:40" ht="16.5" x14ac:dyDescent="0.3">
      <c r="Y2634" s="41" t="s">
        <v>2661</v>
      </c>
      <c r="Z2634" s="30">
        <v>0.2080388201094272</v>
      </c>
      <c r="AA2634" s="30">
        <v>0.20876666272334043</v>
      </c>
      <c r="AB2634" s="30">
        <v>0.22371248624872608</v>
      </c>
      <c r="AC2634" s="30">
        <v>0.40051521308286664</v>
      </c>
      <c r="AD2634" s="30">
        <v>0.11046701257089153</v>
      </c>
      <c r="AE2634" s="32">
        <f t="shared" si="362"/>
        <v>1.1515001947352519</v>
      </c>
      <c r="AF2634" s="33">
        <f t="shared" si="363"/>
        <v>0.18066763780032066</v>
      </c>
      <c r="AG2634" s="33">
        <f t="shared" si="364"/>
        <v>0.18129971985922172</v>
      </c>
      <c r="AH2634" s="33">
        <f t="shared" si="365"/>
        <v>0.19427915624465972</v>
      </c>
      <c r="AI2634" s="33">
        <f t="shared" si="366"/>
        <v>0.34782036070341388</v>
      </c>
      <c r="AJ2634" s="33">
        <f t="shared" si="367"/>
        <v>9.5933125392384022E-2</v>
      </c>
      <c r="AK2634" s="34">
        <f t="shared" si="368"/>
        <v>1</v>
      </c>
      <c r="AL2634">
        <v>1</v>
      </c>
      <c r="AM2634" s="50" cm="1">
        <f t="array" ref="AM2634">SQRT(MMULT(MMULT(AF2634:AJ2634,MMULT(MMULT($Q$25:$U$29,$Q$16:$U$20),$Q$25:$U$29)),TRANSPOSE(AF2634:AJ2634)))</f>
        <v>0.18429716152526332</v>
      </c>
      <c r="AN2634" s="50">
        <f t="shared" si="369"/>
        <v>0.29883306073003252</v>
      </c>
    </row>
    <row r="2635" spans="25:40" ht="16.5" x14ac:dyDescent="0.3">
      <c r="Y2635" s="41" t="s">
        <v>2662</v>
      </c>
      <c r="Z2635" s="30">
        <v>0.68763148398403728</v>
      </c>
      <c r="AA2635" s="30">
        <v>0.69465722361195048</v>
      </c>
      <c r="AB2635" s="30">
        <v>0.13436531153325004</v>
      </c>
      <c r="AC2635" s="30">
        <v>0.73331675757804848</v>
      </c>
      <c r="AD2635" s="30">
        <v>0.68739712709554701</v>
      </c>
      <c r="AE2635" s="32">
        <f t="shared" si="362"/>
        <v>2.9373679038028335</v>
      </c>
      <c r="AF2635" s="33">
        <f t="shared" si="363"/>
        <v>0.23409784082334464</v>
      </c>
      <c r="AG2635" s="33">
        <f t="shared" si="364"/>
        <v>0.23648968953212146</v>
      </c>
      <c r="AH2635" s="33">
        <f t="shared" si="365"/>
        <v>4.5743439682613594E-2</v>
      </c>
      <c r="AI2635" s="33">
        <f t="shared" si="366"/>
        <v>0.24965097379482748</v>
      </c>
      <c r="AJ2635" s="33">
        <f t="shared" si="367"/>
        <v>0.23401805616709276</v>
      </c>
      <c r="AK2635" s="34">
        <f t="shared" si="368"/>
        <v>1</v>
      </c>
      <c r="AL2635">
        <v>1</v>
      </c>
      <c r="AM2635" s="50" cm="1">
        <f t="array" ref="AM2635">SQRT(MMULT(MMULT(AF2635:AJ2635,MMULT(MMULT($Q$25:$U$29,$Q$16:$U$20),$Q$25:$U$29)),TRANSPOSE(AF2635:AJ2635)))</f>
        <v>0.19528961414051554</v>
      </c>
      <c r="AN2635" s="50">
        <f t="shared" si="369"/>
        <v>0.20635218032834285</v>
      </c>
    </row>
    <row r="2636" spans="25:40" ht="16.5" x14ac:dyDescent="0.3">
      <c r="Y2636" s="41" t="s">
        <v>2663</v>
      </c>
      <c r="Z2636" s="30">
        <v>7.4058252692494553E-2</v>
      </c>
      <c r="AA2636" s="30">
        <v>0.55259285933987512</v>
      </c>
      <c r="AB2636" s="30">
        <v>0.33013590617602651</v>
      </c>
      <c r="AC2636" s="30">
        <v>0.55435734881182086</v>
      </c>
      <c r="AD2636" s="30">
        <v>0.59889924251092785</v>
      </c>
      <c r="AE2636" s="32">
        <f t="shared" si="362"/>
        <v>2.1100436095311448</v>
      </c>
      <c r="AF2636" s="33">
        <f t="shared" si="363"/>
        <v>3.5097972552780757E-2</v>
      </c>
      <c r="AG2636" s="33">
        <f t="shared" si="364"/>
        <v>0.26188693771246851</v>
      </c>
      <c r="AH2636" s="33">
        <f t="shared" si="365"/>
        <v>0.15645928107115439</v>
      </c>
      <c r="AI2636" s="33">
        <f t="shared" si="366"/>
        <v>0.26272317136374257</v>
      </c>
      <c r="AJ2636" s="33">
        <f t="shared" si="367"/>
        <v>0.28383263729985386</v>
      </c>
      <c r="AK2636" s="34">
        <f t="shared" si="368"/>
        <v>1</v>
      </c>
      <c r="AL2636">
        <v>1</v>
      </c>
      <c r="AM2636" s="50" cm="1">
        <f t="array" ref="AM2636">SQRT(MMULT(MMULT(AF2636:AJ2636,MMULT(MMULT($Q$25:$U$29,$Q$16:$U$20),$Q$25:$U$29)),TRANSPOSE(AF2636:AJ2636)))</f>
        <v>0.22453113720820506</v>
      </c>
      <c r="AN2636" s="50">
        <f t="shared" si="369"/>
        <v>0.24178708680842412</v>
      </c>
    </row>
    <row r="2637" spans="25:40" ht="16.5" x14ac:dyDescent="0.3">
      <c r="Y2637" s="41" t="s">
        <v>2664</v>
      </c>
      <c r="Z2637" s="30">
        <v>0.6246706265189671</v>
      </c>
      <c r="AA2637" s="30">
        <v>0.85314557456418705</v>
      </c>
      <c r="AB2637" s="30">
        <v>0.38445172570535913</v>
      </c>
      <c r="AC2637" s="30">
        <v>0.74297289945017853</v>
      </c>
      <c r="AD2637" s="30">
        <v>0.6578888174917682</v>
      </c>
      <c r="AE2637" s="32">
        <f t="shared" si="362"/>
        <v>3.2631296437304602</v>
      </c>
      <c r="AF2637" s="33">
        <f t="shared" si="363"/>
        <v>0.19143297837374124</v>
      </c>
      <c r="AG2637" s="33">
        <f t="shared" si="364"/>
        <v>0.26145010088807191</v>
      </c>
      <c r="AH2637" s="33">
        <f t="shared" si="365"/>
        <v>0.1178168714332318</v>
      </c>
      <c r="AI2637" s="33">
        <f t="shared" si="366"/>
        <v>0.2276872145970886</v>
      </c>
      <c r="AJ2637" s="33">
        <f t="shared" si="367"/>
        <v>0.2016128347078664</v>
      </c>
      <c r="AK2637" s="34">
        <f t="shared" si="368"/>
        <v>1</v>
      </c>
      <c r="AL2637">
        <v>1</v>
      </c>
      <c r="AM2637" s="50" cm="1">
        <f t="array" ref="AM2637">SQRT(MMULT(MMULT(AF2637:AJ2637,MMULT(MMULT($Q$25:$U$29,$Q$16:$U$20),$Q$25:$U$29)),TRANSPOSE(AF2637:AJ2637)))</f>
        <v>0.19393125242935028</v>
      </c>
      <c r="AN2637" s="50">
        <f t="shared" si="369"/>
        <v>0.23721266672763536</v>
      </c>
    </row>
    <row r="2638" spans="25:40" ht="16.5" x14ac:dyDescent="0.3">
      <c r="Y2638" s="41" t="s">
        <v>2665</v>
      </c>
      <c r="Z2638" s="30">
        <v>0.98309776461120335</v>
      </c>
      <c r="AA2638" s="30">
        <v>0.56650850971502742</v>
      </c>
      <c r="AB2638" s="30">
        <v>2.7341969975203551E-2</v>
      </c>
      <c r="AC2638" s="30">
        <v>0.70433339435680598</v>
      </c>
      <c r="AD2638" s="30">
        <v>0.84829326837438335</v>
      </c>
      <c r="AE2638" s="32">
        <f t="shared" si="362"/>
        <v>3.129574907032624</v>
      </c>
      <c r="AF2638" s="33">
        <f t="shared" si="363"/>
        <v>0.31413140564299491</v>
      </c>
      <c r="AG2638" s="33">
        <f t="shared" si="364"/>
        <v>0.18101771855404319</v>
      </c>
      <c r="AH2638" s="33">
        <f t="shared" si="365"/>
        <v>8.7366402107078647E-3</v>
      </c>
      <c r="AI2638" s="33">
        <f t="shared" si="366"/>
        <v>0.22505720913535676</v>
      </c>
      <c r="AJ2638" s="33">
        <f t="shared" si="367"/>
        <v>0.27105702645689711</v>
      </c>
      <c r="AK2638" s="34">
        <f t="shared" si="368"/>
        <v>0.99999999999999989</v>
      </c>
      <c r="AL2638">
        <v>1</v>
      </c>
      <c r="AM2638" s="50" cm="1">
        <f t="array" ref="AM2638">SQRT(MMULT(MMULT(AF2638:AJ2638,MMULT(MMULT($Q$25:$U$29,$Q$16:$U$20),$Q$25:$U$29)),TRANSPOSE(AF2638:AJ2638)))</f>
        <v>0.19654370715262695</v>
      </c>
      <c r="AN2638" s="50">
        <f t="shared" si="369"/>
        <v>0.18322527012321427</v>
      </c>
    </row>
    <row r="2639" spans="25:40" ht="16.5" x14ac:dyDescent="0.3">
      <c r="Y2639" s="41" t="s">
        <v>2666</v>
      </c>
      <c r="Z2639" s="30">
        <v>0.65306089418039581</v>
      </c>
      <c r="AA2639" s="30">
        <v>0.84283149701664517</v>
      </c>
      <c r="AB2639" s="30">
        <v>0.57898946220226255</v>
      </c>
      <c r="AC2639" s="30">
        <v>0.82434738842127064</v>
      </c>
      <c r="AD2639" s="30">
        <v>0.16025620489676295</v>
      </c>
      <c r="AE2639" s="32">
        <f t="shared" si="362"/>
        <v>3.0594854467173374</v>
      </c>
      <c r="AF2639" s="33">
        <f t="shared" si="363"/>
        <v>0.21345448623757793</v>
      </c>
      <c r="AG2639" s="33">
        <f t="shared" si="364"/>
        <v>0.27548145323618317</v>
      </c>
      <c r="AH2639" s="33">
        <f t="shared" si="365"/>
        <v>0.18924406482256256</v>
      </c>
      <c r="AI2639" s="33">
        <f t="shared" si="366"/>
        <v>0.26943987895276666</v>
      </c>
      <c r="AJ2639" s="33">
        <f t="shared" si="367"/>
        <v>5.2380116750909603E-2</v>
      </c>
      <c r="AK2639" s="34">
        <f t="shared" si="368"/>
        <v>1</v>
      </c>
      <c r="AL2639">
        <v>1</v>
      </c>
      <c r="AM2639" s="50" cm="1">
        <f t="array" ref="AM2639">SQRT(MMULT(MMULT(AF2639:AJ2639,MMULT(MMULT($Q$25:$U$29,$Q$16:$U$20),$Q$25:$U$29)),TRANSPOSE(AF2639:AJ2639)))</f>
        <v>0.1783608841773994</v>
      </c>
      <c r="AN2639" s="50">
        <f t="shared" si="369"/>
        <v>0.2951954534762174</v>
      </c>
    </row>
    <row r="2640" spans="25:40" ht="16.5" x14ac:dyDescent="0.3">
      <c r="Y2640" s="41" t="s">
        <v>2667</v>
      </c>
      <c r="Z2640" s="30">
        <v>0.26146711750583151</v>
      </c>
      <c r="AA2640" s="30">
        <v>0.80189025234857947</v>
      </c>
      <c r="AB2640" s="30">
        <v>0.86152733708381124</v>
      </c>
      <c r="AC2640" s="30">
        <v>0.87704274258529846</v>
      </c>
      <c r="AD2640" s="30">
        <v>0.51960527562115588</v>
      </c>
      <c r="AE2640" s="32">
        <f t="shared" si="362"/>
        <v>3.3215327251446767</v>
      </c>
      <c r="AF2640" s="33">
        <f t="shared" si="363"/>
        <v>7.8718814216844041E-2</v>
      </c>
      <c r="AG2640" s="33">
        <f t="shared" si="364"/>
        <v>0.24142175275832978</v>
      </c>
      <c r="AH2640" s="33">
        <f t="shared" si="365"/>
        <v>0.25937644105140811</v>
      </c>
      <c r="AI2640" s="33">
        <f t="shared" si="366"/>
        <v>0.26404759945488626</v>
      </c>
      <c r="AJ2640" s="33">
        <f t="shared" si="367"/>
        <v>0.15643539251853172</v>
      </c>
      <c r="AK2640" s="34">
        <f t="shared" si="368"/>
        <v>1</v>
      </c>
      <c r="AL2640">
        <v>1</v>
      </c>
      <c r="AM2640" s="50" cm="1">
        <f t="array" ref="AM2640">SQRT(MMULT(MMULT(AF2640:AJ2640,MMULT(MMULT($Q$25:$U$29,$Q$16:$U$20),$Q$25:$U$29)),TRANSPOSE(AF2640:AJ2640)))</f>
        <v>0.20190994677883906</v>
      </c>
      <c r="AN2640" s="50">
        <f t="shared" si="369"/>
        <v>0.30384709277581362</v>
      </c>
    </row>
    <row r="2641" spans="25:40" ht="16.5" x14ac:dyDescent="0.3">
      <c r="Y2641" s="41" t="s">
        <v>2668</v>
      </c>
      <c r="Z2641" s="30">
        <v>0.91236464082534774</v>
      </c>
      <c r="AA2641" s="30">
        <v>0.66237078086541556</v>
      </c>
      <c r="AB2641" s="30">
        <v>0.72841403741020005</v>
      </c>
      <c r="AC2641" s="30">
        <v>6.4725947995200928E-2</v>
      </c>
      <c r="AD2641" s="30">
        <v>0.20368099235720971</v>
      </c>
      <c r="AE2641" s="32">
        <f t="shared" si="362"/>
        <v>2.5715563994533741</v>
      </c>
      <c r="AF2641" s="33">
        <f t="shared" si="363"/>
        <v>0.35479083446090687</v>
      </c>
      <c r="AG2641" s="33">
        <f t="shared" si="364"/>
        <v>0.25757583267713402</v>
      </c>
      <c r="AH2641" s="33">
        <f t="shared" si="365"/>
        <v>0.28325804464760573</v>
      </c>
      <c r="AI2641" s="33">
        <f t="shared" si="366"/>
        <v>2.5169950777264489E-2</v>
      </c>
      <c r="AJ2641" s="33">
        <f t="shared" si="367"/>
        <v>7.9205337437088838E-2</v>
      </c>
      <c r="AK2641" s="34">
        <f t="shared" si="368"/>
        <v>0.99999999999999989</v>
      </c>
      <c r="AL2641">
        <v>1</v>
      </c>
      <c r="AM2641" s="50" cm="1">
        <f t="array" ref="AM2641">SQRT(MMULT(MMULT(AF2641:AJ2641,MMULT(MMULT($Q$25:$U$29,$Q$16:$U$20),$Q$25:$U$29)),TRANSPOSE(AF2641:AJ2641)))</f>
        <v>0.18072365402232043</v>
      </c>
      <c r="AN2641" s="50">
        <f t="shared" si="369"/>
        <v>0.29980494768008886</v>
      </c>
    </row>
    <row r="2642" spans="25:40" ht="16.5" x14ac:dyDescent="0.3">
      <c r="Y2642" s="41" t="s">
        <v>2669</v>
      </c>
      <c r="Z2642" s="30">
        <v>0.8437262370111156</v>
      </c>
      <c r="AA2642" s="30">
        <v>0.88689612109365168</v>
      </c>
      <c r="AB2642" s="30">
        <v>0.26634068753630802</v>
      </c>
      <c r="AC2642" s="30">
        <v>0.59612511985055761</v>
      </c>
      <c r="AD2642" s="30">
        <v>0.86151017359840587</v>
      </c>
      <c r="AE2642" s="32">
        <f t="shared" si="362"/>
        <v>3.454598339090039</v>
      </c>
      <c r="AF2642" s="33">
        <f t="shared" si="363"/>
        <v>0.24423280340989162</v>
      </c>
      <c r="AG2642" s="33">
        <f t="shared" si="364"/>
        <v>0.25672915749946928</v>
      </c>
      <c r="AH2642" s="33">
        <f t="shared" si="365"/>
        <v>7.7097439815959526E-2</v>
      </c>
      <c r="AI2642" s="33">
        <f t="shared" si="366"/>
        <v>0.17255989302871616</v>
      </c>
      <c r="AJ2642" s="33">
        <f t="shared" si="367"/>
        <v>0.24938070624596334</v>
      </c>
      <c r="AK2642" s="34">
        <f t="shared" si="368"/>
        <v>0.99999999999999989</v>
      </c>
      <c r="AL2642">
        <v>1</v>
      </c>
      <c r="AM2642" s="50" cm="1">
        <f t="array" ref="AM2642">SQRT(MMULT(MMULT(AF2642:AJ2642,MMULT(MMULT($Q$25:$U$29,$Q$16:$U$20),$Q$25:$U$29)),TRANSPOSE(AF2642:AJ2642)))</f>
        <v>0.19801498002271462</v>
      </c>
      <c r="AN2642" s="50">
        <f t="shared" si="369"/>
        <v>0.20711843502090344</v>
      </c>
    </row>
    <row r="2643" spans="25:40" ht="16.5" x14ac:dyDescent="0.3">
      <c r="Y2643" s="41" t="s">
        <v>2670</v>
      </c>
      <c r="Z2643" s="30">
        <v>0.9866893169192914</v>
      </c>
      <c r="AA2643" s="30">
        <v>0.18287583845831235</v>
      </c>
      <c r="AB2643" s="30">
        <v>1.5422368846733425E-2</v>
      </c>
      <c r="AC2643" s="30">
        <v>0.79349660953248169</v>
      </c>
      <c r="AD2643" s="30">
        <v>0.8217985002642062</v>
      </c>
      <c r="AE2643" s="32">
        <f t="shared" si="362"/>
        <v>2.8002826340210252</v>
      </c>
      <c r="AF2643" s="33">
        <f t="shared" si="363"/>
        <v>0.35235347494280217</v>
      </c>
      <c r="AG2643" s="33">
        <f t="shared" si="364"/>
        <v>6.530620739368527E-2</v>
      </c>
      <c r="AH2643" s="33">
        <f t="shared" si="365"/>
        <v>5.5074329495762003E-3</v>
      </c>
      <c r="AI2643" s="33">
        <f t="shared" si="366"/>
        <v>0.28336304339147073</v>
      </c>
      <c r="AJ2643" s="33">
        <f t="shared" si="367"/>
        <v>0.29346984132246556</v>
      </c>
      <c r="AK2643" s="34">
        <f t="shared" si="368"/>
        <v>0.99999999999999989</v>
      </c>
      <c r="AL2643">
        <v>1</v>
      </c>
      <c r="AM2643" s="50" cm="1">
        <f t="array" ref="AM2643">SQRT(MMULT(MMULT(AF2643:AJ2643,MMULT(MMULT($Q$25:$U$29,$Q$16:$U$20),$Q$25:$U$29)),TRANSPOSE(AF2643:AJ2643)))</f>
        <v>0.20166339732673658</v>
      </c>
      <c r="AN2643" s="50">
        <f t="shared" si="369"/>
        <v>0.1852215768637977</v>
      </c>
    </row>
    <row r="2644" spans="25:40" ht="16.5" x14ac:dyDescent="0.3">
      <c r="Y2644" s="41" t="s">
        <v>2671</v>
      </c>
      <c r="Z2644" s="30">
        <v>0.44324593588525885</v>
      </c>
      <c r="AA2644" s="30">
        <v>0.44713061889941563</v>
      </c>
      <c r="AB2644" s="30">
        <v>9.2515324190682535E-2</v>
      </c>
      <c r="AC2644" s="30">
        <v>0.91517417185515326</v>
      </c>
      <c r="AD2644" s="30">
        <v>0.3451354812282168</v>
      </c>
      <c r="AE2644" s="32">
        <f t="shared" si="362"/>
        <v>2.2432015320587269</v>
      </c>
      <c r="AF2644" s="33">
        <f t="shared" si="363"/>
        <v>0.19759523589414824</v>
      </c>
      <c r="AG2644" s="33">
        <f t="shared" si="364"/>
        <v>0.19932699425764738</v>
      </c>
      <c r="AH2644" s="33">
        <f t="shared" si="365"/>
        <v>4.1242537894388566E-2</v>
      </c>
      <c r="AI2644" s="33">
        <f t="shared" si="366"/>
        <v>0.40797679511891222</v>
      </c>
      <c r="AJ2644" s="33">
        <f t="shared" si="367"/>
        <v>0.15385843683490369</v>
      </c>
      <c r="AK2644" s="34">
        <f t="shared" si="368"/>
        <v>1</v>
      </c>
      <c r="AL2644">
        <v>1</v>
      </c>
      <c r="AM2644" s="50" cm="1">
        <f t="array" ref="AM2644">SQRT(MMULT(MMULT(AF2644:AJ2644,MMULT(MMULT($Q$25:$U$29,$Q$16:$U$20),$Q$25:$U$29)),TRANSPOSE(AF2644:AJ2644)))</f>
        <v>0.1897803578425391</v>
      </c>
      <c r="AN2644" s="50">
        <f t="shared" si="369"/>
        <v>0.23629679278877044</v>
      </c>
    </row>
    <row r="2645" spans="25:40" ht="16.5" x14ac:dyDescent="0.3">
      <c r="Y2645" s="41" t="s">
        <v>2672</v>
      </c>
      <c r="Z2645" s="30">
        <v>0.36558425247198001</v>
      </c>
      <c r="AA2645" s="30">
        <v>0.13042578493522716</v>
      </c>
      <c r="AB2645" s="30">
        <v>0.51825707462724258</v>
      </c>
      <c r="AC2645" s="30">
        <v>0.53565751243410975</v>
      </c>
      <c r="AD2645" s="30">
        <v>0.76749513025111438</v>
      </c>
      <c r="AE2645" s="32">
        <f t="shared" si="362"/>
        <v>2.3174197547196735</v>
      </c>
      <c r="AF2645" s="33">
        <f t="shared" si="363"/>
        <v>0.15775487014272166</v>
      </c>
      <c r="AG2645" s="33">
        <f t="shared" si="364"/>
        <v>5.6280604611918528E-2</v>
      </c>
      <c r="AH2645" s="33">
        <f t="shared" si="365"/>
        <v>0.22363539172036337</v>
      </c>
      <c r="AI2645" s="33">
        <f t="shared" si="366"/>
        <v>0.23114393123782856</v>
      </c>
      <c r="AJ2645" s="33">
        <f t="shared" si="367"/>
        <v>0.33118520228716802</v>
      </c>
      <c r="AK2645" s="34">
        <f t="shared" si="368"/>
        <v>1</v>
      </c>
      <c r="AL2645">
        <v>1</v>
      </c>
      <c r="AM2645" s="50" cm="1">
        <f t="array" ref="AM2645">SQRT(MMULT(MMULT(AF2645:AJ2645,MMULT(MMULT($Q$25:$U$29,$Q$16:$U$20),$Q$25:$U$29)),TRANSPOSE(AF2645:AJ2645)))</f>
        <v>0.22692914013110477</v>
      </c>
      <c r="AN2645" s="50">
        <f t="shared" si="369"/>
        <v>0.25716155106139149</v>
      </c>
    </row>
    <row r="2646" spans="25:40" ht="16.5" x14ac:dyDescent="0.3">
      <c r="Y2646" s="41" t="s">
        <v>2673</v>
      </c>
      <c r="Z2646" s="30">
        <v>0.115686852742519</v>
      </c>
      <c r="AA2646" s="30">
        <v>0.36696669458577824</v>
      </c>
      <c r="AB2646" s="30">
        <v>0.24683079540241704</v>
      </c>
      <c r="AC2646" s="30">
        <v>0.76196242379675905</v>
      </c>
      <c r="AD2646" s="30">
        <v>0.23152651094766541</v>
      </c>
      <c r="AE2646" s="32">
        <f t="shared" si="362"/>
        <v>1.7229732774751387</v>
      </c>
      <c r="AF2646" s="33">
        <f t="shared" si="363"/>
        <v>6.7143730117537048E-2</v>
      </c>
      <c r="AG2646" s="33">
        <f t="shared" si="364"/>
        <v>0.21298455372652947</v>
      </c>
      <c r="AH2646" s="33">
        <f t="shared" si="365"/>
        <v>0.14325863240556186</v>
      </c>
      <c r="AI2646" s="33">
        <f t="shared" si="366"/>
        <v>0.44223693643893652</v>
      </c>
      <c r="AJ2646" s="33">
        <f t="shared" si="367"/>
        <v>0.1343761473114351</v>
      </c>
      <c r="AK2646" s="34">
        <f t="shared" si="368"/>
        <v>1</v>
      </c>
      <c r="AL2646">
        <v>1</v>
      </c>
      <c r="AM2646" s="50" cm="1">
        <f t="array" ref="AM2646">SQRT(MMULT(MMULT(AF2646:AJ2646,MMULT(MMULT($Q$25:$U$29,$Q$16:$U$20),$Q$25:$U$29)),TRANSPOSE(AF2646:AJ2646)))</f>
        <v>0.20016888075495523</v>
      </c>
      <c r="AN2646" s="50">
        <f t="shared" si="369"/>
        <v>0.28279216996669471</v>
      </c>
    </row>
    <row r="2647" spans="25:40" ht="16.5" x14ac:dyDescent="0.3">
      <c r="Y2647" s="41" t="s">
        <v>2674</v>
      </c>
      <c r="Z2647" s="30">
        <v>0.91173073427919105</v>
      </c>
      <c r="AA2647" s="30">
        <v>0.89278192513884447</v>
      </c>
      <c r="AB2647" s="30">
        <v>0.59893047934850685</v>
      </c>
      <c r="AC2647" s="30">
        <v>0.51462319185071015</v>
      </c>
      <c r="AD2647" s="30">
        <v>0.55018619137014069</v>
      </c>
      <c r="AE2647" s="32">
        <f t="shared" si="362"/>
        <v>3.4682525219873934</v>
      </c>
      <c r="AF2647" s="33">
        <f t="shared" si="363"/>
        <v>0.26287899410413951</v>
      </c>
      <c r="AG2647" s="33">
        <f t="shared" si="364"/>
        <v>0.25741549079225023</v>
      </c>
      <c r="AH2647" s="33">
        <f t="shared" si="365"/>
        <v>0.17268940930670904</v>
      </c>
      <c r="AI2647" s="33">
        <f t="shared" si="366"/>
        <v>0.14838111947967919</v>
      </c>
      <c r="AJ2647" s="33">
        <f t="shared" si="367"/>
        <v>0.15863498631722195</v>
      </c>
      <c r="AK2647" s="34">
        <f t="shared" si="368"/>
        <v>0.99999999999999989</v>
      </c>
      <c r="AL2647">
        <v>1</v>
      </c>
      <c r="AM2647" s="50" cm="1">
        <f t="array" ref="AM2647">SQRT(MMULT(MMULT(AF2647:AJ2647,MMULT(MMULT($Q$25:$U$29,$Q$16:$U$20),$Q$25:$U$29)),TRANSPOSE(AF2647:AJ2647)))</f>
        <v>0.18414165806108318</v>
      </c>
      <c r="AN2647" s="50">
        <f t="shared" si="369"/>
        <v>0.25705135316785288</v>
      </c>
    </row>
    <row r="2648" spans="25:40" ht="16.5" x14ac:dyDescent="0.3">
      <c r="Y2648" s="41" t="s">
        <v>2675</v>
      </c>
      <c r="Z2648" s="30">
        <v>0.76549092586902934</v>
      </c>
      <c r="AA2648" s="30">
        <v>8.1386083454061953E-2</v>
      </c>
      <c r="AB2648" s="30">
        <v>0.62643299121340235</v>
      </c>
      <c r="AC2648" s="30">
        <v>0.79823373906606732</v>
      </c>
      <c r="AD2648" s="30">
        <v>0.32597086890560489</v>
      </c>
      <c r="AE2648" s="32">
        <f t="shared" si="362"/>
        <v>2.597514608508166</v>
      </c>
      <c r="AF2648" s="33">
        <f t="shared" si="363"/>
        <v>0.29470129767958253</v>
      </c>
      <c r="AG2648" s="33">
        <f t="shared" si="364"/>
        <v>3.1332290947462475E-2</v>
      </c>
      <c r="AH2648" s="33">
        <f t="shared" si="365"/>
        <v>0.24116630149509821</v>
      </c>
      <c r="AI2648" s="33">
        <f t="shared" si="366"/>
        <v>0.3073067371599954</v>
      </c>
      <c r="AJ2648" s="33">
        <f t="shared" si="367"/>
        <v>0.12549337271786132</v>
      </c>
      <c r="AK2648" s="34">
        <f t="shared" si="368"/>
        <v>1</v>
      </c>
      <c r="AL2648">
        <v>1</v>
      </c>
      <c r="AM2648" s="50" cm="1">
        <f t="array" ref="AM2648">SQRT(MMULT(MMULT(AF2648:AJ2648,MMULT(MMULT($Q$25:$U$29,$Q$16:$U$20),$Q$25:$U$29)),TRANSPOSE(AF2648:AJ2648)))</f>
        <v>0.18662958198348353</v>
      </c>
      <c r="AN2648" s="50">
        <f t="shared" si="369"/>
        <v>0.30815163162124293</v>
      </c>
    </row>
    <row r="2649" spans="25:40" ht="16.5" x14ac:dyDescent="0.3">
      <c r="Y2649" s="41" t="s">
        <v>2676</v>
      </c>
      <c r="Z2649" s="30">
        <v>0.56159594909281962</v>
      </c>
      <c r="AA2649" s="30">
        <v>0.61822490439654199</v>
      </c>
      <c r="AB2649" s="30">
        <v>0.75292058421422448</v>
      </c>
      <c r="AC2649" s="30">
        <v>0.28456642748075966</v>
      </c>
      <c r="AD2649" s="30">
        <v>0.99432178399050941</v>
      </c>
      <c r="AE2649" s="32">
        <f t="shared" si="362"/>
        <v>3.2116296491748555</v>
      </c>
      <c r="AF2649" s="33">
        <f t="shared" si="363"/>
        <v>0.17486323469367243</v>
      </c>
      <c r="AG2649" s="33">
        <f t="shared" si="364"/>
        <v>0.19249570216023468</v>
      </c>
      <c r="AH2649" s="33">
        <f t="shared" si="365"/>
        <v>0.23443568109033611</v>
      </c>
      <c r="AI2649" s="33">
        <f t="shared" si="366"/>
        <v>8.8604994524780156E-2</v>
      </c>
      <c r="AJ2649" s="33">
        <f t="shared" si="367"/>
        <v>0.30960038753097652</v>
      </c>
      <c r="AK2649" s="34">
        <f t="shared" si="368"/>
        <v>0.99999999999999978</v>
      </c>
      <c r="AL2649">
        <v>1</v>
      </c>
      <c r="AM2649" s="50" cm="1">
        <f t="array" ref="AM2649">SQRT(MMULT(MMULT(AF2649:AJ2649,MMULT(MMULT($Q$25:$U$29,$Q$16:$U$20),$Q$25:$U$29)),TRANSPOSE(AF2649:AJ2649)))</f>
        <v>0.22174791795955953</v>
      </c>
      <c r="AN2649" s="50">
        <f t="shared" si="369"/>
        <v>0.24847010381502407</v>
      </c>
    </row>
    <row r="2650" spans="25:40" ht="16.5" x14ac:dyDescent="0.3">
      <c r="Y2650" s="41" t="s">
        <v>2677</v>
      </c>
      <c r="Z2650" s="30">
        <v>0.85809268882280076</v>
      </c>
      <c r="AA2650" s="30">
        <v>0.57687720290177269</v>
      </c>
      <c r="AB2650" s="30">
        <v>0.7274669243749593</v>
      </c>
      <c r="AC2650" s="30">
        <v>0.62779518201708151</v>
      </c>
      <c r="AD2650" s="30">
        <v>0.73536228404902271</v>
      </c>
      <c r="AE2650" s="32">
        <f t="shared" si="362"/>
        <v>3.5255942821656374</v>
      </c>
      <c r="AF2650" s="33">
        <f t="shared" si="363"/>
        <v>0.24338951681522109</v>
      </c>
      <c r="AG2650" s="33">
        <f t="shared" si="364"/>
        <v>0.16362552146738199</v>
      </c>
      <c r="AH2650" s="33">
        <f t="shared" si="365"/>
        <v>0.20633880876619309</v>
      </c>
      <c r="AI2650" s="33">
        <f t="shared" si="366"/>
        <v>0.1780679033866174</v>
      </c>
      <c r="AJ2650" s="33">
        <f t="shared" si="367"/>
        <v>0.20857824956458626</v>
      </c>
      <c r="AK2650" s="34">
        <f t="shared" si="368"/>
        <v>0.99999999999999989</v>
      </c>
      <c r="AL2650">
        <v>1</v>
      </c>
      <c r="AM2650" s="50" cm="1">
        <f t="array" ref="AM2650">SQRT(MMULT(MMULT(AF2650:AJ2650,MMULT(MMULT($Q$25:$U$29,$Q$16:$U$20),$Q$25:$U$29)),TRANSPOSE(AF2650:AJ2650)))</f>
        <v>0.19327347984853119</v>
      </c>
      <c r="AN2650" s="50">
        <f t="shared" si="369"/>
        <v>0.26521743820802829</v>
      </c>
    </row>
    <row r="2651" spans="25:40" ht="16.5" x14ac:dyDescent="0.3">
      <c r="Y2651" s="41" t="s">
        <v>2678</v>
      </c>
      <c r="Z2651" s="30">
        <v>0.1403503425655529</v>
      </c>
      <c r="AA2651" s="30">
        <v>0.83775365569934979</v>
      </c>
      <c r="AB2651" s="30">
        <v>0.12546776838224727</v>
      </c>
      <c r="AC2651" s="30">
        <v>0.38618685549419551</v>
      </c>
      <c r="AD2651" s="30">
        <v>0.40672218017396777</v>
      </c>
      <c r="AE2651" s="32">
        <f t="shared" si="362"/>
        <v>1.896480802315313</v>
      </c>
      <c r="AF2651" s="33">
        <f t="shared" si="363"/>
        <v>7.4005675351000971E-2</v>
      </c>
      <c r="AG2651" s="33">
        <f t="shared" si="364"/>
        <v>0.44174117379758376</v>
      </c>
      <c r="AH2651" s="33">
        <f t="shared" si="365"/>
        <v>6.6158206415308979E-2</v>
      </c>
      <c r="AI2651" s="33">
        <f t="shared" si="366"/>
        <v>0.20363341143380961</v>
      </c>
      <c r="AJ2651" s="33">
        <f t="shared" si="367"/>
        <v>0.21446153300229678</v>
      </c>
      <c r="AK2651" s="34">
        <f t="shared" si="368"/>
        <v>1.0000000000000002</v>
      </c>
      <c r="AL2651">
        <v>1</v>
      </c>
      <c r="AM2651" s="50" cm="1">
        <f t="array" ref="AM2651">SQRT(MMULT(MMULT(AF2651:AJ2651,MMULT(MMULT($Q$25:$U$29,$Q$16:$U$20),$Q$25:$U$29)),TRANSPOSE(AF2651:AJ2651)))</f>
        <v>0.21804366656222454</v>
      </c>
      <c r="AN2651" s="50">
        <f t="shared" si="369"/>
        <v>0.21136373177088377</v>
      </c>
    </row>
    <row r="2652" spans="25:40" ht="16.5" x14ac:dyDescent="0.3">
      <c r="Y2652" s="41" t="s">
        <v>2679</v>
      </c>
      <c r="Z2652" s="30">
        <v>0.42569454830820419</v>
      </c>
      <c r="AA2652" s="30">
        <v>0.9017516496141742</v>
      </c>
      <c r="AB2652" s="30">
        <v>0.27959840888323073</v>
      </c>
      <c r="AC2652" s="30">
        <v>0.96493180231334108</v>
      </c>
      <c r="AD2652" s="30">
        <v>0.16779145773009763</v>
      </c>
      <c r="AE2652" s="32">
        <f t="shared" si="362"/>
        <v>2.7397678668490477</v>
      </c>
      <c r="AF2652" s="33">
        <f t="shared" si="363"/>
        <v>0.15537613732136621</v>
      </c>
      <c r="AG2652" s="33">
        <f t="shared" si="364"/>
        <v>0.3291343257672632</v>
      </c>
      <c r="AH2652" s="33">
        <f t="shared" si="365"/>
        <v>0.10205186076760264</v>
      </c>
      <c r="AI2652" s="33">
        <f t="shared" si="366"/>
        <v>0.35219472933781426</v>
      </c>
      <c r="AJ2652" s="33">
        <f t="shared" si="367"/>
        <v>6.1242946805953755E-2</v>
      </c>
      <c r="AK2652" s="34">
        <f t="shared" si="368"/>
        <v>1</v>
      </c>
      <c r="AL2652">
        <v>1</v>
      </c>
      <c r="AM2652" s="50" cm="1">
        <f t="array" ref="AM2652">SQRT(MMULT(MMULT(AF2652:AJ2652,MMULT(MMULT($Q$25:$U$29,$Q$16:$U$20),$Q$25:$U$29)),TRANSPOSE(AF2652:AJ2652)))</f>
        <v>0.1864406438940604</v>
      </c>
      <c r="AN2652" s="50">
        <f t="shared" si="369"/>
        <v>0.26889173299897762</v>
      </c>
    </row>
    <row r="2653" spans="25:40" ht="16.5" x14ac:dyDescent="0.3">
      <c r="Y2653" s="41" t="s">
        <v>2680</v>
      </c>
      <c r="Z2653" s="30">
        <v>0.57312472171531126</v>
      </c>
      <c r="AA2653" s="30">
        <v>0.64685630128423088</v>
      </c>
      <c r="AB2653" s="30">
        <v>0.70013894030558299</v>
      </c>
      <c r="AC2653" s="30">
        <v>0.24875970882513432</v>
      </c>
      <c r="AD2653" s="30">
        <v>0.69569110740608142</v>
      </c>
      <c r="AE2653" s="32">
        <f t="shared" si="362"/>
        <v>2.8645707795363409</v>
      </c>
      <c r="AF2653" s="33">
        <f t="shared" si="363"/>
        <v>0.2000735069314912</v>
      </c>
      <c r="AG2653" s="33">
        <f t="shared" si="364"/>
        <v>0.22581264387153002</v>
      </c>
      <c r="AH2653" s="33">
        <f t="shared" si="365"/>
        <v>0.24441321028168395</v>
      </c>
      <c r="AI2653" s="33">
        <f t="shared" si="366"/>
        <v>8.6840133468581479E-2</v>
      </c>
      <c r="AJ2653" s="33">
        <f t="shared" si="367"/>
        <v>0.24286050544671334</v>
      </c>
      <c r="AK2653" s="34">
        <f t="shared" si="368"/>
        <v>1</v>
      </c>
      <c r="AL2653">
        <v>1</v>
      </c>
      <c r="AM2653" s="50" cm="1">
        <f t="array" ref="AM2653">SQRT(MMULT(MMULT(AF2653:AJ2653,MMULT(MMULT($Q$25:$U$29,$Q$16:$U$20),$Q$25:$U$29)),TRANSPOSE(AF2653:AJ2653)))</f>
        <v>0.20691920648718481</v>
      </c>
      <c r="AN2653" s="50">
        <f t="shared" si="369"/>
        <v>0.26349770256810406</v>
      </c>
    </row>
    <row r="2654" spans="25:40" ht="16.5" x14ac:dyDescent="0.3">
      <c r="Y2654" s="41" t="s">
        <v>2681</v>
      </c>
      <c r="Z2654" s="30">
        <v>0.87826952407914483</v>
      </c>
      <c r="AA2654" s="30">
        <v>8.6529478717437658E-2</v>
      </c>
      <c r="AB2654" s="30">
        <v>0.15637084220875497</v>
      </c>
      <c r="AC2654" s="30">
        <v>0.68856725698216126</v>
      </c>
      <c r="AD2654" s="30">
        <v>0.21226463631954073</v>
      </c>
      <c r="AE2654" s="32">
        <f t="shared" si="362"/>
        <v>2.0220017383070394</v>
      </c>
      <c r="AF2654" s="33">
        <f t="shared" si="363"/>
        <v>0.43435646341950884</v>
      </c>
      <c r="AG2654" s="33">
        <f t="shared" si="364"/>
        <v>4.2793968510574161E-2</v>
      </c>
      <c r="AH2654" s="33">
        <f t="shared" si="365"/>
        <v>7.7334672491270712E-2</v>
      </c>
      <c r="AI2654" s="33">
        <f t="shared" si="366"/>
        <v>0.34053742088207978</v>
      </c>
      <c r="AJ2654" s="33">
        <f t="shared" si="367"/>
        <v>0.10497747469656651</v>
      </c>
      <c r="AK2654" s="34">
        <f t="shared" si="368"/>
        <v>0.99999999999999989</v>
      </c>
      <c r="AL2654">
        <v>1</v>
      </c>
      <c r="AM2654" s="50" cm="1">
        <f t="array" ref="AM2654">SQRT(MMULT(MMULT(AF2654:AJ2654,MMULT(MMULT($Q$25:$U$29,$Q$16:$U$20),$Q$25:$U$29)),TRANSPOSE(AF2654:AJ2654)))</f>
        <v>0.17583540237665127</v>
      </c>
      <c r="AN2654" s="50">
        <f t="shared" si="369"/>
        <v>0.25207452753432524</v>
      </c>
    </row>
    <row r="2655" spans="25:40" ht="16.5" x14ac:dyDescent="0.3">
      <c r="Y2655" s="41" t="s">
        <v>2682</v>
      </c>
      <c r="Z2655" s="30">
        <v>0.32072937677156566</v>
      </c>
      <c r="AA2655" s="30">
        <v>0.97846032309190623</v>
      </c>
      <c r="AB2655" s="30">
        <v>0.58890439499156233</v>
      </c>
      <c r="AC2655" s="30">
        <v>4.2840680223856897E-2</v>
      </c>
      <c r="AD2655" s="30">
        <v>0.21601766445574366</v>
      </c>
      <c r="AE2655" s="32">
        <f t="shared" si="362"/>
        <v>2.1469524395346347</v>
      </c>
      <c r="AF2655" s="33">
        <f t="shared" si="363"/>
        <v>0.14938820761259422</v>
      </c>
      <c r="AG2655" s="33">
        <f t="shared" si="364"/>
        <v>0.45574382789028789</v>
      </c>
      <c r="AH2655" s="33">
        <f t="shared" si="365"/>
        <v>0.27429782986679063</v>
      </c>
      <c r="AI2655" s="33">
        <f t="shared" si="366"/>
        <v>1.9954182232906324E-2</v>
      </c>
      <c r="AJ2655" s="33">
        <f t="shared" si="367"/>
        <v>0.10061595239742099</v>
      </c>
      <c r="AK2655" s="34">
        <f t="shared" si="368"/>
        <v>1</v>
      </c>
      <c r="AL2655">
        <v>1</v>
      </c>
      <c r="AM2655" s="50" cm="1">
        <f t="array" ref="AM2655">SQRT(MMULT(MMULT(AF2655:AJ2655,MMULT(MMULT($Q$25:$U$29,$Q$16:$U$20),$Q$25:$U$29)),TRANSPOSE(AF2655:AJ2655)))</f>
        <v>0.20672223869242884</v>
      </c>
      <c r="AN2655" s="50">
        <f t="shared" si="369"/>
        <v>0.2909540549549236</v>
      </c>
    </row>
    <row r="2656" spans="25:40" ht="16.5" x14ac:dyDescent="0.3">
      <c r="Y2656" s="41" t="s">
        <v>2683</v>
      </c>
      <c r="Z2656" s="30">
        <v>0.77427102223093947</v>
      </c>
      <c r="AA2656" s="30">
        <v>5.7599094818639562E-2</v>
      </c>
      <c r="AB2656" s="30">
        <v>0.40532516177997824</v>
      </c>
      <c r="AC2656" s="30">
        <v>0.73035683582083288</v>
      </c>
      <c r="AD2656" s="30">
        <v>0.26946932828468495</v>
      </c>
      <c r="AE2656" s="32">
        <f t="shared" si="362"/>
        <v>2.2370214429350748</v>
      </c>
      <c r="AF2656" s="33">
        <f t="shared" si="363"/>
        <v>0.34611694254260716</v>
      </c>
      <c r="AG2656" s="33">
        <f t="shared" si="364"/>
        <v>2.5748119223688311E-2</v>
      </c>
      <c r="AH2656" s="33">
        <f t="shared" si="365"/>
        <v>0.18118966318363627</v>
      </c>
      <c r="AI2656" s="33">
        <f t="shared" si="366"/>
        <v>0.32648629190722966</v>
      </c>
      <c r="AJ2656" s="33">
        <f t="shared" si="367"/>
        <v>0.12045898314283873</v>
      </c>
      <c r="AK2656" s="34">
        <f t="shared" si="368"/>
        <v>1.0000000000000002</v>
      </c>
      <c r="AL2656">
        <v>1</v>
      </c>
      <c r="AM2656" s="50" cm="1">
        <f t="array" ref="AM2656">SQRT(MMULT(MMULT(AF2656:AJ2656,MMULT(MMULT($Q$25:$U$29,$Q$16:$U$20),$Q$25:$U$29)),TRANSPOSE(AF2656:AJ2656)))</f>
        <v>0.18194070523263559</v>
      </c>
      <c r="AN2656" s="50">
        <f t="shared" si="369"/>
        <v>0.2880277268978082</v>
      </c>
    </row>
    <row r="2657" spans="25:40" ht="16.5" x14ac:dyDescent="0.3">
      <c r="Y2657" s="41" t="s">
        <v>2684</v>
      </c>
      <c r="Z2657" s="30">
        <v>7.1097055487789218E-2</v>
      </c>
      <c r="AA2657" s="30">
        <v>0.76120798892572461</v>
      </c>
      <c r="AB2657" s="30">
        <v>0.93304088539461372</v>
      </c>
      <c r="AC2657" s="30">
        <v>0.64914813204369781</v>
      </c>
      <c r="AD2657" s="30">
        <v>0.53286898739525446</v>
      </c>
      <c r="AE2657" s="32">
        <f t="shared" si="362"/>
        <v>2.9473630492470799</v>
      </c>
      <c r="AF2657" s="33">
        <f t="shared" si="363"/>
        <v>2.412225921945766E-2</v>
      </c>
      <c r="AG2657" s="33">
        <f t="shared" si="364"/>
        <v>0.2582674669549716</v>
      </c>
      <c r="AH2657" s="33">
        <f t="shared" si="365"/>
        <v>0.31656802022844255</v>
      </c>
      <c r="AI2657" s="33">
        <f t="shared" si="366"/>
        <v>0.22024708907493643</v>
      </c>
      <c r="AJ2657" s="33">
        <f t="shared" si="367"/>
        <v>0.18079516452219171</v>
      </c>
      <c r="AK2657" s="34">
        <f t="shared" si="368"/>
        <v>0.99999999999999989</v>
      </c>
      <c r="AL2657">
        <v>1</v>
      </c>
      <c r="AM2657" s="50" cm="1">
        <f t="array" ref="AM2657">SQRT(MMULT(MMULT(AF2657:AJ2657,MMULT(MMULT($Q$25:$U$29,$Q$16:$U$20),$Q$25:$U$29)),TRANSPOSE(AF2657:AJ2657)))</f>
        <v>0.21505318235124984</v>
      </c>
      <c r="AN2657" s="50">
        <f t="shared" si="369"/>
        <v>0.31675032176132595</v>
      </c>
    </row>
    <row r="2658" spans="25:40" ht="16.5" x14ac:dyDescent="0.3">
      <c r="Y2658" s="41" t="s">
        <v>2685</v>
      </c>
      <c r="Z2658" s="30">
        <v>0.94634600114687384</v>
      </c>
      <c r="AA2658" s="30">
        <v>0.10790064011608613</v>
      </c>
      <c r="AB2658" s="30">
        <v>0.60632610550174548</v>
      </c>
      <c r="AC2658" s="30">
        <v>0.15614537024316133</v>
      </c>
      <c r="AD2658" s="30">
        <v>0.85932247517787108</v>
      </c>
      <c r="AE2658" s="32">
        <f t="shared" si="362"/>
        <v>2.6760405921857378</v>
      </c>
      <c r="AF2658" s="33">
        <f t="shared" si="363"/>
        <v>0.35363663911163501</v>
      </c>
      <c r="AG2658" s="33">
        <f t="shared" si="364"/>
        <v>4.0321002764743187E-2</v>
      </c>
      <c r="AH2658" s="33">
        <f t="shared" si="365"/>
        <v>0.22657582522188505</v>
      </c>
      <c r="AI2658" s="33">
        <f t="shared" si="366"/>
        <v>5.8349402732947649E-2</v>
      </c>
      <c r="AJ2658" s="33">
        <f t="shared" si="367"/>
        <v>0.32111713016878912</v>
      </c>
      <c r="AK2658" s="34">
        <f t="shared" si="368"/>
        <v>1</v>
      </c>
      <c r="AL2658">
        <v>1</v>
      </c>
      <c r="AM2658" s="50" cm="1">
        <f t="array" ref="AM2658">SQRT(MMULT(MMULT(AF2658:AJ2658,MMULT(MMULT($Q$25:$U$29,$Q$16:$U$20),$Q$25:$U$29)),TRANSPOSE(AF2658:AJ2658)))</f>
        <v>0.21697934350462719</v>
      </c>
      <c r="AN2658" s="50">
        <f t="shared" si="369"/>
        <v>0.24092645722794584</v>
      </c>
    </row>
    <row r="2659" spans="25:40" ht="16.5" x14ac:dyDescent="0.3">
      <c r="Y2659" s="41" t="s">
        <v>2686</v>
      </c>
      <c r="Z2659" s="30">
        <v>0.98724133486554266</v>
      </c>
      <c r="AA2659" s="30">
        <v>0.32843445440364072</v>
      </c>
      <c r="AB2659" s="30">
        <v>0.15408878037182705</v>
      </c>
      <c r="AC2659" s="30">
        <v>5.5464966976932706E-2</v>
      </c>
      <c r="AD2659" s="30">
        <v>0.99543009332456656</v>
      </c>
      <c r="AE2659" s="32">
        <f t="shared" si="362"/>
        <v>2.5206596299425099</v>
      </c>
      <c r="AF2659" s="33">
        <f t="shared" si="363"/>
        <v>0.39165991438838538</v>
      </c>
      <c r="AG2659" s="33">
        <f t="shared" si="364"/>
        <v>0.13029702642206059</v>
      </c>
      <c r="AH2659" s="33">
        <f t="shared" si="365"/>
        <v>6.1130340067112286E-2</v>
      </c>
      <c r="AI2659" s="33">
        <f t="shared" si="366"/>
        <v>2.2004147770715764E-2</v>
      </c>
      <c r="AJ2659" s="33">
        <f t="shared" si="367"/>
        <v>0.39490857135172586</v>
      </c>
      <c r="AK2659" s="34">
        <f t="shared" si="368"/>
        <v>0.99999999999999989</v>
      </c>
      <c r="AL2659">
        <v>1</v>
      </c>
      <c r="AM2659" s="50" cm="1">
        <f t="array" ref="AM2659">SQRT(MMULT(MMULT(AF2659:AJ2659,MMULT(MMULT($Q$25:$U$29,$Q$16:$U$20),$Q$25:$U$29)),TRANSPOSE(AF2659:AJ2659)))</f>
        <v>0.2249992720264084</v>
      </c>
      <c r="AN2659" s="50">
        <f t="shared" si="369"/>
        <v>0.159726317624554</v>
      </c>
    </row>
    <row r="2660" spans="25:40" ht="16.5" x14ac:dyDescent="0.3">
      <c r="Y2660" s="41" t="s">
        <v>2687</v>
      </c>
      <c r="Z2660" s="30">
        <v>0.31462362649442699</v>
      </c>
      <c r="AA2660" s="30">
        <v>6.9858511213308438E-2</v>
      </c>
      <c r="AB2660" s="30">
        <v>0.4362584075412661</v>
      </c>
      <c r="AC2660" s="30">
        <v>0.29918939786050847</v>
      </c>
      <c r="AD2660" s="30">
        <v>0.89733166966499378</v>
      </c>
      <c r="AE2660" s="32">
        <f t="shared" si="362"/>
        <v>2.0172616127745036</v>
      </c>
      <c r="AF2660" s="33">
        <f t="shared" si="363"/>
        <v>0.15596570345761926</v>
      </c>
      <c r="AG2660" s="33">
        <f t="shared" si="364"/>
        <v>3.4630367608704138E-2</v>
      </c>
      <c r="AH2660" s="33">
        <f t="shared" si="365"/>
        <v>0.2162626824297938</v>
      </c>
      <c r="AI2660" s="33">
        <f t="shared" si="366"/>
        <v>0.14831462412503305</v>
      </c>
      <c r="AJ2660" s="33">
        <f t="shared" si="367"/>
        <v>0.4448266223788499</v>
      </c>
      <c r="AK2660" s="34">
        <f t="shared" si="368"/>
        <v>1.0000000000000002</v>
      </c>
      <c r="AL2660">
        <v>1</v>
      </c>
      <c r="AM2660" s="50" cm="1">
        <f t="array" ref="AM2660">SQRT(MMULT(MMULT(AF2660:AJ2660,MMULT(MMULT($Q$25:$U$29,$Q$16:$U$20),$Q$25:$U$29)),TRANSPOSE(AF2660:AJ2660)))</f>
        <v>0.25661992532847711</v>
      </c>
      <c r="AN2660" s="50">
        <f t="shared" si="369"/>
        <v>0.22555215418062524</v>
      </c>
    </row>
    <row r="2661" spans="25:40" ht="16.5" x14ac:dyDescent="0.3">
      <c r="Y2661" s="41" t="s">
        <v>2688</v>
      </c>
      <c r="Z2661" s="30">
        <v>0.18568754222828454</v>
      </c>
      <c r="AA2661" s="30">
        <v>0.34101312286225205</v>
      </c>
      <c r="AB2661" s="30">
        <v>0.82745396960041073</v>
      </c>
      <c r="AC2661" s="30">
        <v>0.65183513910332058</v>
      </c>
      <c r="AD2661" s="30">
        <v>0.52989921705421972</v>
      </c>
      <c r="AE2661" s="32">
        <f t="shared" si="362"/>
        <v>2.5358889908484876</v>
      </c>
      <c r="AF2661" s="33">
        <f t="shared" si="363"/>
        <v>7.3223844931064985E-2</v>
      </c>
      <c r="AG2661" s="33">
        <f t="shared" si="364"/>
        <v>0.13447478343606512</v>
      </c>
      <c r="AH2661" s="33">
        <f t="shared" si="365"/>
        <v>0.32629739416296427</v>
      </c>
      <c r="AI2661" s="33">
        <f t="shared" si="366"/>
        <v>0.25704403523011543</v>
      </c>
      <c r="AJ2661" s="33">
        <f t="shared" si="367"/>
        <v>0.20895994223979014</v>
      </c>
      <c r="AK2661" s="34">
        <f t="shared" si="368"/>
        <v>1</v>
      </c>
      <c r="AL2661">
        <v>1</v>
      </c>
      <c r="AM2661" s="50" cm="1">
        <f t="array" ref="AM2661">SQRT(MMULT(MMULT(AF2661:AJ2661,MMULT(MMULT($Q$25:$U$29,$Q$16:$U$20),$Q$25:$U$29)),TRANSPOSE(AF2661:AJ2661)))</f>
        <v>0.21481382616114306</v>
      </c>
      <c r="AN2661" s="50">
        <f t="shared" si="369"/>
        <v>0.32040890635292196</v>
      </c>
    </row>
    <row r="2662" spans="25:40" ht="16.5" x14ac:dyDescent="0.3">
      <c r="Y2662" s="41" t="s">
        <v>2689</v>
      </c>
      <c r="Z2662" s="30">
        <v>0.37426248913130733</v>
      </c>
      <c r="AA2662" s="30">
        <v>0.96141536662367255</v>
      </c>
      <c r="AB2662" s="30">
        <v>0.13099277832072809</v>
      </c>
      <c r="AC2662" s="30">
        <v>0.18202562117100429</v>
      </c>
      <c r="AD2662" s="30">
        <v>0.30672811076070194</v>
      </c>
      <c r="AE2662" s="32">
        <f t="shared" si="362"/>
        <v>1.955424366007414</v>
      </c>
      <c r="AF2662" s="33">
        <f t="shared" si="363"/>
        <v>0.19139706737697892</v>
      </c>
      <c r="AG2662" s="33">
        <f t="shared" si="364"/>
        <v>0.491665841613036</v>
      </c>
      <c r="AH2662" s="33">
        <f t="shared" si="365"/>
        <v>6.6989437483685021E-2</v>
      </c>
      <c r="AI2662" s="33">
        <f t="shared" si="366"/>
        <v>9.308752838273375E-2</v>
      </c>
      <c r="AJ2662" s="33">
        <f t="shared" si="367"/>
        <v>0.1568601251435664</v>
      </c>
      <c r="AK2662" s="34">
        <f t="shared" si="368"/>
        <v>1</v>
      </c>
      <c r="AL2662">
        <v>1</v>
      </c>
      <c r="AM2662" s="50" cm="1">
        <f t="array" ref="AM2662">SQRT(MMULT(MMULT(AF2662:AJ2662,MMULT(MMULT($Q$25:$U$29,$Q$16:$U$20),$Q$25:$U$29)),TRANSPOSE(AF2662:AJ2662)))</f>
        <v>0.2055899671952908</v>
      </c>
      <c r="AN2662" s="50">
        <f t="shared" si="369"/>
        <v>0.20909588284955577</v>
      </c>
    </row>
    <row r="2663" spans="25:40" ht="16.5" x14ac:dyDescent="0.3">
      <c r="Y2663" s="41" t="s">
        <v>2690</v>
      </c>
      <c r="Z2663" s="30">
        <v>6.8287001948369563E-2</v>
      </c>
      <c r="AA2663" s="30">
        <v>0.73664213337406004</v>
      </c>
      <c r="AB2663" s="30">
        <v>0.24036267208168094</v>
      </c>
      <c r="AC2663" s="30">
        <v>0.28434391328595365</v>
      </c>
      <c r="AD2663" s="30">
        <v>0.45490672249527242</v>
      </c>
      <c r="AE2663" s="32">
        <f t="shared" si="362"/>
        <v>1.7845424431853365</v>
      </c>
      <c r="AF2663" s="33">
        <f t="shared" si="363"/>
        <v>3.8265832347747365E-2</v>
      </c>
      <c r="AG2663" s="33">
        <f t="shared" si="364"/>
        <v>0.4127904809364934</v>
      </c>
      <c r="AH2663" s="33">
        <f t="shared" si="365"/>
        <v>0.13469148520370477</v>
      </c>
      <c r="AI2663" s="33">
        <f t="shared" si="366"/>
        <v>0.15933715354979802</v>
      </c>
      <c r="AJ2663" s="33">
        <f t="shared" si="367"/>
        <v>0.2549150479622565</v>
      </c>
      <c r="AK2663" s="34">
        <f t="shared" si="368"/>
        <v>1</v>
      </c>
      <c r="AL2663">
        <v>1</v>
      </c>
      <c r="AM2663" s="50" cm="1">
        <f t="array" ref="AM2663">SQRT(MMULT(MMULT(AF2663:AJ2663,MMULT(MMULT($Q$25:$U$29,$Q$16:$U$20),$Q$25:$U$29)),TRANSPOSE(AF2663:AJ2663)))</f>
        <v>0.22719160427667176</v>
      </c>
      <c r="AN2663" s="50">
        <f t="shared" si="369"/>
        <v>0.22605944731647284</v>
      </c>
    </row>
    <row r="2664" spans="25:40" ht="16.5" x14ac:dyDescent="0.3">
      <c r="Y2664" s="41" t="s">
        <v>2691</v>
      </c>
      <c r="Z2664" s="30">
        <v>0.45716866312225246</v>
      </c>
      <c r="AA2664" s="30">
        <v>0.1888633540696415</v>
      </c>
      <c r="AB2664" s="30">
        <v>0.73123147031620439</v>
      </c>
      <c r="AC2664" s="30">
        <v>5.22124470524572E-2</v>
      </c>
      <c r="AD2664" s="30">
        <v>0.35340903452116412</v>
      </c>
      <c r="AE2664" s="32">
        <f t="shared" si="362"/>
        <v>1.7828849690817199</v>
      </c>
      <c r="AF2664" s="33">
        <f t="shared" si="363"/>
        <v>0.2564207287908869</v>
      </c>
      <c r="AG2664" s="33">
        <f t="shared" si="364"/>
        <v>0.10593131769287176</v>
      </c>
      <c r="AH2664" s="33">
        <f t="shared" si="365"/>
        <v>0.41013945543151181</v>
      </c>
      <c r="AI2664" s="33">
        <f t="shared" si="366"/>
        <v>2.9285370597604721E-2</v>
      </c>
      <c r="AJ2664" s="33">
        <f t="shared" si="367"/>
        <v>0.1982231274871247</v>
      </c>
      <c r="AK2664" s="34">
        <f t="shared" si="368"/>
        <v>0.99999999999999989</v>
      </c>
      <c r="AL2664">
        <v>1</v>
      </c>
      <c r="AM2664" s="50" cm="1">
        <f t="array" ref="AM2664">SQRT(MMULT(MMULT(AF2664:AJ2664,MMULT(MMULT($Q$25:$U$29,$Q$16:$U$20),$Q$25:$U$29)),TRANSPOSE(AF2664:AJ2664)))</f>
        <v>0.21339541437157306</v>
      </c>
      <c r="AN2664" s="50">
        <f t="shared" si="369"/>
        <v>0.32948930529147835</v>
      </c>
    </row>
    <row r="2665" spans="25:40" ht="16.5" x14ac:dyDescent="0.3">
      <c r="Y2665" s="41" t="s">
        <v>2692</v>
      </c>
      <c r="Z2665" s="30">
        <v>5.1474131629761666E-2</v>
      </c>
      <c r="AA2665" s="30">
        <v>0.9104225711327022</v>
      </c>
      <c r="AB2665" s="30">
        <v>0.7762399166805668</v>
      </c>
      <c r="AC2665" s="30">
        <v>0.92677098943924896</v>
      </c>
      <c r="AD2665" s="30">
        <v>0.12985713024204704</v>
      </c>
      <c r="AE2665" s="32">
        <f t="shared" si="362"/>
        <v>2.7947647391243269</v>
      </c>
      <c r="AF2665" s="33">
        <f t="shared" si="363"/>
        <v>1.8418055340819084E-2</v>
      </c>
      <c r="AG2665" s="33">
        <f t="shared" si="364"/>
        <v>0.32576000347634321</v>
      </c>
      <c r="AH2665" s="33">
        <f t="shared" si="365"/>
        <v>0.27774785684600528</v>
      </c>
      <c r="AI2665" s="33">
        <f t="shared" si="366"/>
        <v>0.33160966161668071</v>
      </c>
      <c r="AJ2665" s="33">
        <f t="shared" si="367"/>
        <v>4.6464422720151638E-2</v>
      </c>
      <c r="AK2665" s="34">
        <f t="shared" si="368"/>
        <v>0.99999999999999989</v>
      </c>
      <c r="AL2665">
        <v>1</v>
      </c>
      <c r="AM2665" s="50" cm="1">
        <f t="array" ref="AM2665">SQRT(MMULT(MMULT(AF2665:AJ2665,MMULT(MMULT($Q$25:$U$29,$Q$16:$U$20),$Q$25:$U$29)),TRANSPOSE(AF2665:AJ2665)))</f>
        <v>0.20186666192861602</v>
      </c>
      <c r="AN2665" s="50">
        <f t="shared" si="369"/>
        <v>0.3370218281738584</v>
      </c>
    </row>
    <row r="2666" spans="25:40" ht="16.5" x14ac:dyDescent="0.3">
      <c r="Y2666" s="41" t="s">
        <v>2693</v>
      </c>
      <c r="Z2666" s="30">
        <v>0.89217131683170359</v>
      </c>
      <c r="AA2666" s="30">
        <v>0.11804132809177426</v>
      </c>
      <c r="AB2666" s="30">
        <v>0.73316370976630774</v>
      </c>
      <c r="AC2666" s="30">
        <v>0.4144597678744375</v>
      </c>
      <c r="AD2666" s="30">
        <v>0.42223142808515857</v>
      </c>
      <c r="AE2666" s="32">
        <f t="shared" si="362"/>
        <v>2.5800675506493818</v>
      </c>
      <c r="AF2666" s="33">
        <f t="shared" si="363"/>
        <v>0.34579378226246493</v>
      </c>
      <c r="AG2666" s="33">
        <f t="shared" si="364"/>
        <v>4.5751254870076648E-2</v>
      </c>
      <c r="AH2666" s="33">
        <f t="shared" si="365"/>
        <v>0.28416454041359362</v>
      </c>
      <c r="AI2666" s="33">
        <f t="shared" si="366"/>
        <v>0.1606391149604286</v>
      </c>
      <c r="AJ2666" s="33">
        <f t="shared" si="367"/>
        <v>0.16365130749343612</v>
      </c>
      <c r="AK2666" s="34">
        <f t="shared" si="368"/>
        <v>1</v>
      </c>
      <c r="AL2666">
        <v>1</v>
      </c>
      <c r="AM2666" s="50" cm="1">
        <f t="array" ref="AM2666">SQRT(MMULT(MMULT(AF2666:AJ2666,MMULT(MMULT($Q$25:$U$29,$Q$16:$U$20),$Q$25:$U$29)),TRANSPOSE(AF2666:AJ2666)))</f>
        <v>0.19054813850026839</v>
      </c>
      <c r="AN2666" s="50">
        <f t="shared" si="369"/>
        <v>0.30176702628998309</v>
      </c>
    </row>
    <row r="2667" spans="25:40" ht="16.5" x14ac:dyDescent="0.3">
      <c r="Y2667" s="41" t="s">
        <v>2694</v>
      </c>
      <c r="Z2667" s="30">
        <v>0.65681238995135416</v>
      </c>
      <c r="AA2667" s="30">
        <v>0.80116879858808343</v>
      </c>
      <c r="AB2667" s="30">
        <v>0.42635813640003628</v>
      </c>
      <c r="AC2667" s="30">
        <v>0.42582064213754345</v>
      </c>
      <c r="AD2667" s="30">
        <v>0.46514980408408513</v>
      </c>
      <c r="AE2667" s="32">
        <f t="shared" si="362"/>
        <v>2.7753097711611021</v>
      </c>
      <c r="AF2667" s="33">
        <f t="shared" si="363"/>
        <v>0.23666273104950175</v>
      </c>
      <c r="AG2667" s="33">
        <f t="shared" si="364"/>
        <v>0.28867725214432538</v>
      </c>
      <c r="AH2667" s="33">
        <f t="shared" si="365"/>
        <v>0.15362542258540801</v>
      </c>
      <c r="AI2667" s="33">
        <f t="shared" si="366"/>
        <v>0.15343175257852154</v>
      </c>
      <c r="AJ2667" s="33">
        <f t="shared" si="367"/>
        <v>0.16760284164224346</v>
      </c>
      <c r="AK2667" s="34">
        <f t="shared" si="368"/>
        <v>1.0000000000000002</v>
      </c>
      <c r="AL2667">
        <v>1</v>
      </c>
      <c r="AM2667" s="50" cm="1">
        <f t="array" ref="AM2667">SQRT(MMULT(MMULT(AF2667:AJ2667,MMULT(MMULT($Q$25:$U$29,$Q$16:$U$20),$Q$25:$U$29)),TRANSPOSE(AF2667:AJ2667)))</f>
        <v>0.18754598207993267</v>
      </c>
      <c r="AN2667" s="50">
        <f t="shared" si="369"/>
        <v>0.24852457763511657</v>
      </c>
    </row>
    <row r="2668" spans="25:40" ht="16.5" x14ac:dyDescent="0.3">
      <c r="Y2668" s="41" t="s">
        <v>2695</v>
      </c>
      <c r="Z2668" s="30">
        <v>0.94133341240894108</v>
      </c>
      <c r="AA2668" s="30">
        <v>0.94230842420900773</v>
      </c>
      <c r="AB2668" s="30">
        <v>0.50389944780312612</v>
      </c>
      <c r="AC2668" s="30">
        <v>0.22049179080170378</v>
      </c>
      <c r="AD2668" s="30">
        <v>0.86762852751832731</v>
      </c>
      <c r="AE2668" s="32">
        <f t="shared" si="362"/>
        <v>3.4756616027411056</v>
      </c>
      <c r="AF2668" s="33">
        <f t="shared" si="363"/>
        <v>0.2708357487007802</v>
      </c>
      <c r="AG2668" s="33">
        <f t="shared" si="364"/>
        <v>0.2711162742269988</v>
      </c>
      <c r="AH2668" s="33">
        <f t="shared" si="365"/>
        <v>0.14497943280948933</v>
      </c>
      <c r="AI2668" s="33">
        <f t="shared" si="366"/>
        <v>6.3438796984094006E-2</v>
      </c>
      <c r="AJ2668" s="33">
        <f t="shared" si="367"/>
        <v>0.24962974727863776</v>
      </c>
      <c r="AK2668" s="34">
        <f t="shared" si="368"/>
        <v>1.0000000000000002</v>
      </c>
      <c r="AL2668">
        <v>1</v>
      </c>
      <c r="AM2668" s="50" cm="1">
        <f t="array" ref="AM2668">SQRT(MMULT(MMULT(AF2668:AJ2668,MMULT(MMULT($Q$25:$U$29,$Q$16:$U$20),$Q$25:$U$29)),TRANSPOSE(AF2668:AJ2668)))</f>
        <v>0.20037531705352774</v>
      </c>
      <c r="AN2668" s="50">
        <f t="shared" si="369"/>
        <v>0.22107909131174877</v>
      </c>
    </row>
    <row r="2669" spans="25:40" ht="16.5" x14ac:dyDescent="0.3">
      <c r="Y2669" s="41" t="s">
        <v>2696</v>
      </c>
      <c r="Z2669" s="30">
        <v>0.37353541326462747</v>
      </c>
      <c r="AA2669" s="30">
        <v>0.43722900831682099</v>
      </c>
      <c r="AB2669" s="30">
        <v>0.75624016552880868</v>
      </c>
      <c r="AC2669" s="30">
        <v>0.78987576467601228</v>
      </c>
      <c r="AD2669" s="30">
        <v>0.85866404398154084</v>
      </c>
      <c r="AE2669" s="32">
        <f t="shared" si="362"/>
        <v>3.21554439576781</v>
      </c>
      <c r="AF2669" s="33">
        <f t="shared" si="363"/>
        <v>0.11616552822478896</v>
      </c>
      <c r="AG2669" s="33">
        <f t="shared" si="364"/>
        <v>0.13597355673032752</v>
      </c>
      <c r="AH2669" s="33">
        <f t="shared" si="365"/>
        <v>0.23518262304950485</v>
      </c>
      <c r="AI2669" s="33">
        <f t="shared" si="366"/>
        <v>0.24564293552146874</v>
      </c>
      <c r="AJ2669" s="33">
        <f t="shared" si="367"/>
        <v>0.26703535647391002</v>
      </c>
      <c r="AK2669" s="34">
        <f t="shared" si="368"/>
        <v>1.0000000000000002</v>
      </c>
      <c r="AL2669">
        <v>1</v>
      </c>
      <c r="AM2669" s="50" cm="1">
        <f t="array" ref="AM2669">SQRT(MMULT(MMULT(AF2669:AJ2669,MMULT(MMULT($Q$25:$U$29,$Q$16:$U$20),$Q$25:$U$29)),TRANSPOSE(AF2669:AJ2669)))</f>
        <v>0.21533034784164659</v>
      </c>
      <c r="AN2669" s="50">
        <f t="shared" si="369"/>
        <v>0.27389579359493993</v>
      </c>
    </row>
    <row r="2670" spans="25:40" ht="16.5" x14ac:dyDescent="0.3">
      <c r="Y2670" s="41" t="s">
        <v>2697</v>
      </c>
      <c r="Z2670" s="30">
        <v>0.1219612782096815</v>
      </c>
      <c r="AA2670" s="30">
        <v>0.66481619598580588</v>
      </c>
      <c r="AB2670" s="30">
        <v>0.46255617363499202</v>
      </c>
      <c r="AC2670" s="30">
        <v>0.71249798463741765</v>
      </c>
      <c r="AD2670" s="30">
        <v>0.545866058419607</v>
      </c>
      <c r="AE2670" s="32">
        <f t="shared" si="362"/>
        <v>2.5076976908875044</v>
      </c>
      <c r="AF2670" s="33">
        <f t="shared" si="363"/>
        <v>4.8634761140812763E-2</v>
      </c>
      <c r="AG2670" s="33">
        <f t="shared" si="364"/>
        <v>0.26511018389561919</v>
      </c>
      <c r="AH2670" s="33">
        <f t="shared" si="365"/>
        <v>0.1844545199031897</v>
      </c>
      <c r="AI2670" s="33">
        <f t="shared" si="366"/>
        <v>0.28412435327691193</v>
      </c>
      <c r="AJ2670" s="33">
        <f t="shared" si="367"/>
        <v>0.21767618178346626</v>
      </c>
      <c r="AK2670" s="34">
        <f t="shared" si="368"/>
        <v>0.99999999999999978</v>
      </c>
      <c r="AL2670">
        <v>1</v>
      </c>
      <c r="AM2670" s="50" cm="1">
        <f t="array" ref="AM2670">SQRT(MMULT(MMULT(AF2670:AJ2670,MMULT(MMULT($Q$25:$U$29,$Q$16:$U$20),$Q$25:$U$29)),TRANSPOSE(AF2670:AJ2670)))</f>
        <v>0.21171097124285132</v>
      </c>
      <c r="AN2670" s="50">
        <f t="shared" si="369"/>
        <v>0.26641278406162766</v>
      </c>
    </row>
    <row r="2671" spans="25:40" ht="16.5" x14ac:dyDescent="0.3">
      <c r="Y2671" s="41" t="s">
        <v>2698</v>
      </c>
      <c r="Z2671" s="30">
        <v>0.47366949058537244</v>
      </c>
      <c r="AA2671" s="30">
        <v>0.98179188071830215</v>
      </c>
      <c r="AB2671" s="30">
        <v>0.11326494033314882</v>
      </c>
      <c r="AC2671" s="30">
        <v>0.23881950266435481</v>
      </c>
      <c r="AD2671" s="30">
        <v>0.48940362643405633</v>
      </c>
      <c r="AE2671" s="32">
        <f t="shared" si="362"/>
        <v>2.2969494407352347</v>
      </c>
      <c r="AF2671" s="33">
        <f t="shared" si="363"/>
        <v>0.20621676828626873</v>
      </c>
      <c r="AG2671" s="33">
        <f t="shared" si="364"/>
        <v>0.42743295229173117</v>
      </c>
      <c r="AH2671" s="33">
        <f t="shared" si="365"/>
        <v>4.9311028934486974E-2</v>
      </c>
      <c r="AI2671" s="33">
        <f t="shared" si="366"/>
        <v>0.10397246819151172</v>
      </c>
      <c r="AJ2671" s="33">
        <f t="shared" si="367"/>
        <v>0.21306678229600137</v>
      </c>
      <c r="AK2671" s="34">
        <f t="shared" si="368"/>
        <v>1</v>
      </c>
      <c r="AL2671">
        <v>1</v>
      </c>
      <c r="AM2671" s="50" cm="1">
        <f t="array" ref="AM2671">SQRT(MMULT(MMULT(AF2671:AJ2671,MMULT(MMULT($Q$25:$U$29,$Q$16:$U$20),$Q$25:$U$29)),TRANSPOSE(AF2671:AJ2671)))</f>
        <v>0.20604480656247237</v>
      </c>
      <c r="AN2671" s="50">
        <f t="shared" si="369"/>
        <v>0.19410452968281836</v>
      </c>
    </row>
    <row r="2672" spans="25:40" ht="16.5" x14ac:dyDescent="0.3">
      <c r="Y2672" s="41" t="s">
        <v>2699</v>
      </c>
      <c r="Z2672" s="30">
        <v>2.0046035817362529E-2</v>
      </c>
      <c r="AA2672" s="30">
        <v>0.52804815879057831</v>
      </c>
      <c r="AB2672" s="30">
        <v>0.3157687073706914</v>
      </c>
      <c r="AC2672" s="30">
        <v>0.11454527028288963</v>
      </c>
      <c r="AD2672" s="30">
        <v>0.37548635368610994</v>
      </c>
      <c r="AE2672" s="32">
        <f t="shared" si="362"/>
        <v>1.3538945259476318</v>
      </c>
      <c r="AF2672" s="33">
        <f t="shared" si="363"/>
        <v>1.4806201984849374E-2</v>
      </c>
      <c r="AG2672" s="33">
        <f t="shared" si="364"/>
        <v>0.39002163659756389</v>
      </c>
      <c r="AH2672" s="33">
        <f t="shared" si="365"/>
        <v>0.233229916599061</v>
      </c>
      <c r="AI2672" s="33">
        <f t="shared" si="366"/>
        <v>8.4604279053950626E-2</v>
      </c>
      <c r="AJ2672" s="33">
        <f t="shared" si="367"/>
        <v>0.27733796576457509</v>
      </c>
      <c r="AK2672" s="34">
        <f t="shared" si="368"/>
        <v>1</v>
      </c>
      <c r="AL2672">
        <v>1</v>
      </c>
      <c r="AM2672" s="50" cm="1">
        <f t="array" ref="AM2672">SQRT(MMULT(MMULT(AF2672:AJ2672,MMULT(MMULT($Q$25:$U$29,$Q$16:$U$20),$Q$25:$U$29)),TRANSPOSE(AF2672:AJ2672)))</f>
        <v>0.23736018209604243</v>
      </c>
      <c r="AN2672" s="50">
        <f t="shared" si="369"/>
        <v>0.25204610356341745</v>
      </c>
    </row>
    <row r="2673" spans="25:40" ht="16.5" x14ac:dyDescent="0.3">
      <c r="Y2673" s="41" t="s">
        <v>2700</v>
      </c>
      <c r="Z2673" s="30">
        <v>0.80315555424770813</v>
      </c>
      <c r="AA2673" s="30">
        <v>0.83440576972954372</v>
      </c>
      <c r="AB2673" s="30">
        <v>0.5111794709646843</v>
      </c>
      <c r="AC2673" s="30">
        <v>0.60379793712040986</v>
      </c>
      <c r="AD2673" s="30">
        <v>0.51954115835706127</v>
      </c>
      <c r="AE2673" s="32">
        <f t="shared" si="362"/>
        <v>3.2720798904194073</v>
      </c>
      <c r="AF2673" s="33">
        <f t="shared" si="363"/>
        <v>0.24545719577304134</v>
      </c>
      <c r="AG2673" s="33">
        <f t="shared" si="364"/>
        <v>0.25500776193535774</v>
      </c>
      <c r="AH2673" s="33">
        <f t="shared" si="365"/>
        <v>0.15622463023027305</v>
      </c>
      <c r="AI2673" s="33">
        <f t="shared" si="366"/>
        <v>0.18453031629463562</v>
      </c>
      <c r="AJ2673" s="33">
        <f t="shared" si="367"/>
        <v>0.15878009576669222</v>
      </c>
      <c r="AK2673" s="34">
        <f t="shared" si="368"/>
        <v>1</v>
      </c>
      <c r="AL2673">
        <v>1</v>
      </c>
      <c r="AM2673" s="50" cm="1">
        <f t="array" ref="AM2673">SQRT(MMULT(MMULT(AF2673:AJ2673,MMULT(MMULT($Q$25:$U$29,$Q$16:$U$20),$Q$25:$U$29)),TRANSPOSE(AF2673:AJ2673)))</f>
        <v>0.18430935437243087</v>
      </c>
      <c r="AN2673" s="50">
        <f t="shared" si="369"/>
        <v>0.25469953436102416</v>
      </c>
    </row>
    <row r="2674" spans="25:40" ht="16.5" x14ac:dyDescent="0.3">
      <c r="Y2674" s="41" t="s">
        <v>2701</v>
      </c>
      <c r="Z2674" s="30">
        <v>0.66786589051004175</v>
      </c>
      <c r="AA2674" s="30">
        <v>0.45041215055121242</v>
      </c>
      <c r="AB2674" s="30">
        <v>0.834157338569396</v>
      </c>
      <c r="AC2674" s="30">
        <v>0.38764067817589887</v>
      </c>
      <c r="AD2674" s="30">
        <v>0.36791791733075407</v>
      </c>
      <c r="AE2674" s="32">
        <f t="shared" si="362"/>
        <v>2.7079939751373026</v>
      </c>
      <c r="AF2674" s="33">
        <f t="shared" si="363"/>
        <v>0.24662753929361278</v>
      </c>
      <c r="AG2674" s="33">
        <f t="shared" si="364"/>
        <v>0.1663268658226521</v>
      </c>
      <c r="AH2674" s="33">
        <f t="shared" si="365"/>
        <v>0.30803515304242951</v>
      </c>
      <c r="AI2674" s="33">
        <f t="shared" si="366"/>
        <v>0.14314680229532065</v>
      </c>
      <c r="AJ2674" s="33">
        <f t="shared" si="367"/>
        <v>0.13586363954598521</v>
      </c>
      <c r="AK2674" s="34">
        <f t="shared" si="368"/>
        <v>1.0000000000000002</v>
      </c>
      <c r="AL2674">
        <v>1</v>
      </c>
      <c r="AM2674" s="50" cm="1">
        <f t="array" ref="AM2674">SQRT(MMULT(MMULT(AF2674:AJ2674,MMULT(MMULT($Q$25:$U$29,$Q$16:$U$20),$Q$25:$U$29)),TRANSPOSE(AF2674:AJ2674)))</f>
        <v>0.18990687007285431</v>
      </c>
      <c r="AN2674" s="50">
        <f t="shared" si="369"/>
        <v>0.31318004925517001</v>
      </c>
    </row>
    <row r="2675" spans="25:40" ht="16.5" x14ac:dyDescent="0.3">
      <c r="Y2675" s="41" t="s">
        <v>2702</v>
      </c>
      <c r="Z2675" s="30">
        <v>0.16328592920454388</v>
      </c>
      <c r="AA2675" s="30">
        <v>0.71446874405200556</v>
      </c>
      <c r="AB2675" s="30">
        <v>0.96032363995556336</v>
      </c>
      <c r="AC2675" s="30">
        <v>0.49463377575931322</v>
      </c>
      <c r="AD2675" s="30">
        <v>3.0093808802749034E-2</v>
      </c>
      <c r="AE2675" s="32">
        <f t="shared" si="362"/>
        <v>2.3628058977741753</v>
      </c>
      <c r="AF2675" s="33">
        <f t="shared" si="363"/>
        <v>6.9106789245093503E-2</v>
      </c>
      <c r="AG2675" s="33">
        <f t="shared" si="364"/>
        <v>0.30238147988586522</v>
      </c>
      <c r="AH2675" s="33">
        <f t="shared" si="365"/>
        <v>0.40643357156853777</v>
      </c>
      <c r="AI2675" s="33">
        <f t="shared" si="366"/>
        <v>0.20934168829749034</v>
      </c>
      <c r="AJ2675" s="33">
        <f t="shared" si="367"/>
        <v>1.2736471003013065E-2</v>
      </c>
      <c r="AK2675" s="34">
        <f t="shared" si="368"/>
        <v>1</v>
      </c>
      <c r="AL2675">
        <v>1</v>
      </c>
      <c r="AM2675" s="50" cm="1">
        <f t="array" ref="AM2675">SQRT(MMULT(MMULT(AF2675:AJ2675,MMULT(MMULT($Q$25:$U$29,$Q$16:$U$20),$Q$25:$U$29)),TRANSPOSE(AF2675:AJ2675)))</f>
        <v>0.20311811684518788</v>
      </c>
      <c r="AN2675" s="50">
        <f t="shared" si="369"/>
        <v>0.37909295928978637</v>
      </c>
    </row>
    <row r="2676" spans="25:40" ht="16.5" x14ac:dyDescent="0.3">
      <c r="Y2676" s="41" t="s">
        <v>2703</v>
      </c>
      <c r="Z2676" s="30">
        <v>0.42827897806854076</v>
      </c>
      <c r="AA2676" s="30">
        <v>7.3259656866521694E-2</v>
      </c>
      <c r="AB2676" s="30">
        <v>0.80275820861988101</v>
      </c>
      <c r="AC2676" s="30">
        <v>0.99890051784260114</v>
      </c>
      <c r="AD2676" s="30">
        <v>0.99332819111017812</v>
      </c>
      <c r="AE2676" s="32">
        <f t="shared" si="362"/>
        <v>3.2965255525077231</v>
      </c>
      <c r="AF2676" s="33">
        <f t="shared" si="363"/>
        <v>0.12991829465503207</v>
      </c>
      <c r="AG2676" s="33">
        <f t="shared" si="364"/>
        <v>2.2223294101509944E-2</v>
      </c>
      <c r="AH2676" s="33">
        <f t="shared" si="365"/>
        <v>0.24351645265094615</v>
      </c>
      <c r="AI2676" s="33">
        <f t="shared" si="366"/>
        <v>0.30301616108594109</v>
      </c>
      <c r="AJ2676" s="33">
        <f t="shared" si="367"/>
        <v>0.30132579750657068</v>
      </c>
      <c r="AK2676" s="34">
        <f t="shared" si="368"/>
        <v>1</v>
      </c>
      <c r="AL2676">
        <v>1</v>
      </c>
      <c r="AM2676" s="50" cm="1">
        <f t="array" ref="AM2676">SQRT(MMULT(MMULT(AF2676:AJ2676,MMULT(MMULT($Q$25:$U$29,$Q$16:$U$20),$Q$25:$U$29)),TRANSPOSE(AF2676:AJ2676)))</f>
        <v>0.22539556863172441</v>
      </c>
      <c r="AN2676" s="50">
        <f t="shared" si="369"/>
        <v>0.27818550559157312</v>
      </c>
    </row>
    <row r="2677" spans="25:40" ht="16.5" x14ac:dyDescent="0.3">
      <c r="Y2677" s="41" t="s">
        <v>2704</v>
      </c>
      <c r="Z2677" s="30">
        <v>0.88813327001507925</v>
      </c>
      <c r="AA2677" s="30">
        <v>0.53878756508095704</v>
      </c>
      <c r="AB2677" s="30">
        <v>0.99315694612396432</v>
      </c>
      <c r="AC2677" s="30">
        <v>0.38546139688589098</v>
      </c>
      <c r="AD2677" s="30">
        <v>0.59638840414932448</v>
      </c>
      <c r="AE2677" s="32">
        <f t="shared" si="362"/>
        <v>3.4019275822552162</v>
      </c>
      <c r="AF2677" s="33">
        <f t="shared" si="363"/>
        <v>0.26106765900828355</v>
      </c>
      <c r="AG2677" s="33">
        <f t="shared" si="364"/>
        <v>0.15837714120997906</v>
      </c>
      <c r="AH2677" s="33">
        <f t="shared" si="365"/>
        <v>0.29193947316937818</v>
      </c>
      <c r="AI2677" s="33">
        <f t="shared" si="366"/>
        <v>0.11330676140682563</v>
      </c>
      <c r="AJ2677" s="33">
        <f t="shared" si="367"/>
        <v>0.17530896520553352</v>
      </c>
      <c r="AK2677" s="34">
        <f t="shared" si="368"/>
        <v>0.99999999999999989</v>
      </c>
      <c r="AL2677">
        <v>1</v>
      </c>
      <c r="AM2677" s="50" cm="1">
        <f t="array" ref="AM2677">SQRT(MMULT(MMULT(AF2677:AJ2677,MMULT(MMULT($Q$25:$U$29,$Q$16:$U$20),$Q$25:$U$29)),TRANSPOSE(AF2677:AJ2677)))</f>
        <v>0.19378636625491608</v>
      </c>
      <c r="AN2677" s="50">
        <f t="shared" si="369"/>
        <v>0.29686288673338662</v>
      </c>
    </row>
    <row r="2678" spans="25:40" ht="16.5" x14ac:dyDescent="0.3">
      <c r="Y2678" s="41" t="s">
        <v>2705</v>
      </c>
      <c r="Z2678" s="30">
        <v>0.97686557230409221</v>
      </c>
      <c r="AA2678" s="30">
        <v>0.63298667948451637</v>
      </c>
      <c r="AB2678" s="30">
        <v>7.4575783687507613E-2</v>
      </c>
      <c r="AC2678" s="30">
        <v>0.10609418346654254</v>
      </c>
      <c r="AD2678" s="30">
        <v>0.57215404860020846</v>
      </c>
      <c r="AE2678" s="32">
        <f t="shared" si="362"/>
        <v>2.3626762675428674</v>
      </c>
      <c r="AF2678" s="33">
        <f t="shared" si="363"/>
        <v>0.41345722464127999</v>
      </c>
      <c r="AG2678" s="33">
        <f t="shared" si="364"/>
        <v>0.26791088063148361</v>
      </c>
      <c r="AH2678" s="33">
        <f t="shared" si="365"/>
        <v>3.1564114268208578E-2</v>
      </c>
      <c r="AI2678" s="33">
        <f t="shared" si="366"/>
        <v>4.4904240552971826E-2</v>
      </c>
      <c r="AJ2678" s="33">
        <f t="shared" si="367"/>
        <v>0.24216353990605594</v>
      </c>
      <c r="AK2678" s="34">
        <f t="shared" si="368"/>
        <v>1</v>
      </c>
      <c r="AL2678">
        <v>1</v>
      </c>
      <c r="AM2678" s="50" cm="1">
        <f t="array" ref="AM2678">SQRT(MMULT(MMULT(AF2678:AJ2678,MMULT(MMULT($Q$25:$U$29,$Q$16:$U$20),$Q$25:$U$29)),TRANSPOSE(AF2678:AJ2678)))</f>
        <v>0.19047249165630784</v>
      </c>
      <c r="AN2678" s="50">
        <f t="shared" si="369"/>
        <v>0.17653805949377929</v>
      </c>
    </row>
    <row r="2679" spans="25:40" ht="16.5" x14ac:dyDescent="0.3">
      <c r="Y2679" s="41" t="s">
        <v>2706</v>
      </c>
      <c r="Z2679" s="30">
        <v>0.9567767417048344</v>
      </c>
      <c r="AA2679" s="30">
        <v>0.5654761370180923</v>
      </c>
      <c r="AB2679" s="30">
        <v>0.24142328861327589</v>
      </c>
      <c r="AC2679" s="30">
        <v>0.36384876878962447</v>
      </c>
      <c r="AD2679" s="30">
        <v>0.64723651901901835</v>
      </c>
      <c r="AE2679" s="32">
        <f t="shared" si="362"/>
        <v>2.7747614551448456</v>
      </c>
      <c r="AF2679" s="33">
        <f t="shared" si="363"/>
        <v>0.34481405236865292</v>
      </c>
      <c r="AG2679" s="33">
        <f t="shared" si="364"/>
        <v>0.20379270296176644</v>
      </c>
      <c r="AH2679" s="33">
        <f t="shared" si="365"/>
        <v>8.7006862577552038E-2</v>
      </c>
      <c r="AI2679" s="33">
        <f t="shared" si="366"/>
        <v>0.13112794547257078</v>
      </c>
      <c r="AJ2679" s="33">
        <f t="shared" si="367"/>
        <v>0.23325843661945775</v>
      </c>
      <c r="AK2679" s="34">
        <f t="shared" si="368"/>
        <v>1</v>
      </c>
      <c r="AL2679">
        <v>1</v>
      </c>
      <c r="AM2679" s="50" cm="1">
        <f t="array" ref="AM2679">SQRT(MMULT(MMULT(AF2679:AJ2679,MMULT(MMULT($Q$25:$U$29,$Q$16:$U$20),$Q$25:$U$29)),TRANSPOSE(AF2679:AJ2679)))</f>
        <v>0.18850170130035104</v>
      </c>
      <c r="AN2679" s="50">
        <f t="shared" si="369"/>
        <v>0.20942699012353666</v>
      </c>
    </row>
    <row r="2680" spans="25:40" ht="16.5" x14ac:dyDescent="0.3">
      <c r="Y2680" s="41" t="s">
        <v>2707</v>
      </c>
      <c r="Z2680" s="30">
        <v>3.8910582878507127E-2</v>
      </c>
      <c r="AA2680" s="30">
        <v>0.89479604040796856</v>
      </c>
      <c r="AB2680" s="30">
        <v>0.82375211418587047</v>
      </c>
      <c r="AC2680" s="30">
        <v>4.7447472167384097E-2</v>
      </c>
      <c r="AD2680" s="30">
        <v>0.14380994111272538</v>
      </c>
      <c r="AE2680" s="32">
        <f t="shared" si="362"/>
        <v>1.9487161507524555</v>
      </c>
      <c r="AF2680" s="33">
        <f t="shared" si="363"/>
        <v>1.9967291215543439E-2</v>
      </c>
      <c r="AG2680" s="33">
        <f t="shared" si="364"/>
        <v>0.45917207596522563</v>
      </c>
      <c r="AH2680" s="33">
        <f t="shared" si="365"/>
        <v>0.42271529071475905</v>
      </c>
      <c r="AI2680" s="33">
        <f t="shared" si="366"/>
        <v>2.4348067392505193E-2</v>
      </c>
      <c r="AJ2680" s="33">
        <f t="shared" si="367"/>
        <v>7.3797274711966759E-2</v>
      </c>
      <c r="AK2680" s="34">
        <f t="shared" si="368"/>
        <v>1</v>
      </c>
      <c r="AL2680">
        <v>1</v>
      </c>
      <c r="AM2680" s="50" cm="1">
        <f t="array" ref="AM2680">SQRT(MMULT(MMULT(AF2680:AJ2680,MMULT(MMULT($Q$25:$U$29,$Q$16:$U$20),$Q$25:$U$29)),TRANSPOSE(AF2680:AJ2680)))</f>
        <v>0.22754323371021343</v>
      </c>
      <c r="AN2680" s="50">
        <f t="shared" si="369"/>
        <v>0.35337427250889442</v>
      </c>
    </row>
    <row r="2681" spans="25:40" ht="16.5" x14ac:dyDescent="0.3">
      <c r="Y2681" s="41" t="s">
        <v>2708</v>
      </c>
      <c r="Z2681" s="30">
        <v>0.31668887663822254</v>
      </c>
      <c r="AA2681" s="30">
        <v>2.8809286240200405E-2</v>
      </c>
      <c r="AB2681" s="30">
        <v>0.64228580733295393</v>
      </c>
      <c r="AC2681" s="30">
        <v>4.6427079076072686E-2</v>
      </c>
      <c r="AD2681" s="30">
        <v>1.5374260842088372E-2</v>
      </c>
      <c r="AE2681" s="32">
        <f t="shared" si="362"/>
        <v>1.049585310129538</v>
      </c>
      <c r="AF2681" s="33">
        <f t="shared" si="363"/>
        <v>0.30172761907189549</v>
      </c>
      <c r="AG2681" s="33">
        <f t="shared" si="364"/>
        <v>2.744825595610214E-2</v>
      </c>
      <c r="AH2681" s="33">
        <f t="shared" si="365"/>
        <v>0.6119424511130821</v>
      </c>
      <c r="AI2681" s="33">
        <f t="shared" si="366"/>
        <v>4.4233735579190539E-2</v>
      </c>
      <c r="AJ2681" s="33">
        <f t="shared" si="367"/>
        <v>1.4647938279729645E-2</v>
      </c>
      <c r="AK2681" s="34">
        <f t="shared" si="368"/>
        <v>0.99999999999999989</v>
      </c>
      <c r="AL2681">
        <v>1</v>
      </c>
      <c r="AM2681" s="50" cm="1">
        <f t="array" ref="AM2681">SQRT(MMULT(MMULT(AF2681:AJ2681,MMULT(MMULT($Q$25:$U$29,$Q$16:$U$20),$Q$25:$U$29)),TRANSPOSE(AF2681:AJ2681)))</f>
        <v>0.22559483632139937</v>
      </c>
      <c r="AN2681" s="50">
        <f t="shared" si="369"/>
        <v>0.44129632669010294</v>
      </c>
    </row>
    <row r="2682" spans="25:40" ht="16.5" x14ac:dyDescent="0.3">
      <c r="Y2682" s="41" t="s">
        <v>2709</v>
      </c>
      <c r="Z2682" s="30">
        <v>0.62411299023418498</v>
      </c>
      <c r="AA2682" s="30">
        <v>0.62690611467594859</v>
      </c>
      <c r="AB2682" s="30">
        <v>7.8208130524810793E-2</v>
      </c>
      <c r="AC2682" s="30">
        <v>0.24742524264576182</v>
      </c>
      <c r="AD2682" s="30">
        <v>0.94527630086816206</v>
      </c>
      <c r="AE2682" s="32">
        <f t="shared" si="362"/>
        <v>2.5219287789488685</v>
      </c>
      <c r="AF2682" s="33">
        <f t="shared" si="363"/>
        <v>0.24747447090647548</v>
      </c>
      <c r="AG2682" s="33">
        <f t="shared" si="364"/>
        <v>0.24858200592692431</v>
      </c>
      <c r="AH2682" s="33">
        <f t="shared" si="365"/>
        <v>3.1011236787348007E-2</v>
      </c>
      <c r="AI2682" s="33">
        <f t="shared" si="366"/>
        <v>9.8109528195672452E-2</v>
      </c>
      <c r="AJ2682" s="33">
        <f t="shared" si="367"/>
        <v>0.37482275818357969</v>
      </c>
      <c r="AK2682" s="34">
        <f t="shared" si="368"/>
        <v>0.99999999999999989</v>
      </c>
      <c r="AL2682">
        <v>1</v>
      </c>
      <c r="AM2682" s="50" cm="1">
        <f t="array" ref="AM2682">SQRT(MMULT(MMULT(AF2682:AJ2682,MMULT(MMULT($Q$25:$U$29,$Q$16:$U$20),$Q$25:$U$29)),TRANSPOSE(AF2682:AJ2682)))</f>
        <v>0.22649075654592254</v>
      </c>
      <c r="AN2682" s="50">
        <f t="shared" si="369"/>
        <v>0.15937346734937977</v>
      </c>
    </row>
    <row r="2683" spans="25:40" ht="16.5" x14ac:dyDescent="0.3">
      <c r="Y2683" s="41" t="s">
        <v>2710</v>
      </c>
      <c r="Z2683" s="30">
        <v>0.96686416246520368</v>
      </c>
      <c r="AA2683" s="30">
        <v>5.6455717062364741E-6</v>
      </c>
      <c r="AB2683" s="30">
        <v>0.86630765631710871</v>
      </c>
      <c r="AC2683" s="30">
        <v>0.82688362654893011</v>
      </c>
      <c r="AD2683" s="30">
        <v>0.32548517204200689</v>
      </c>
      <c r="AE2683" s="32">
        <f t="shared" si="362"/>
        <v>2.9855462629449558</v>
      </c>
      <c r="AF2683" s="33">
        <f t="shared" si="363"/>
        <v>0.32384832700983995</v>
      </c>
      <c r="AG2683" s="33">
        <f t="shared" si="364"/>
        <v>1.8909677523026079E-6</v>
      </c>
      <c r="AH2683" s="33">
        <f t="shared" si="365"/>
        <v>0.2901672190008468</v>
      </c>
      <c r="AI2683" s="33">
        <f t="shared" si="366"/>
        <v>0.27696225538749097</v>
      </c>
      <c r="AJ2683" s="33">
        <f t="shared" si="367"/>
        <v>0.10902030763406992</v>
      </c>
      <c r="AK2683" s="34">
        <f t="shared" si="368"/>
        <v>0.99999999999999989</v>
      </c>
      <c r="AL2683">
        <v>1</v>
      </c>
      <c r="AM2683" s="50" cm="1">
        <f t="array" ref="AM2683">SQRT(MMULT(MMULT(AF2683:AJ2683,MMULT(MMULT($Q$25:$U$29,$Q$16:$U$20),$Q$25:$U$29)),TRANSPOSE(AF2683:AJ2683)))</f>
        <v>0.18912402332021638</v>
      </c>
      <c r="AN2683" s="50">
        <f t="shared" si="369"/>
        <v>0.32672675052859551</v>
      </c>
    </row>
    <row r="2684" spans="25:40" ht="16.5" x14ac:dyDescent="0.3">
      <c r="Y2684" s="41" t="s">
        <v>2711</v>
      </c>
      <c r="Z2684" s="30">
        <v>0.17389668402231784</v>
      </c>
      <c r="AA2684" s="30">
        <v>0.78081119728897141</v>
      </c>
      <c r="AB2684" s="30">
        <v>0.39250687051616795</v>
      </c>
      <c r="AC2684" s="30">
        <v>4.1403030075830238E-2</v>
      </c>
      <c r="AD2684" s="30">
        <v>0.54195911259963825</v>
      </c>
      <c r="AE2684" s="32">
        <f t="shared" si="362"/>
        <v>1.9305768945029258</v>
      </c>
      <c r="AF2684" s="33">
        <f t="shared" si="363"/>
        <v>9.0074984590081189E-2</v>
      </c>
      <c r="AG2684" s="33">
        <f t="shared" si="364"/>
        <v>0.40444449506892621</v>
      </c>
      <c r="AH2684" s="33">
        <f t="shared" si="365"/>
        <v>0.20331066409930718</v>
      </c>
      <c r="AI2684" s="33">
        <f t="shared" si="366"/>
        <v>2.1445936804547979E-2</v>
      </c>
      <c r="AJ2684" s="33">
        <f t="shared" si="367"/>
        <v>0.28072391943713743</v>
      </c>
      <c r="AK2684" s="34">
        <f t="shared" si="368"/>
        <v>1</v>
      </c>
      <c r="AL2684">
        <v>1</v>
      </c>
      <c r="AM2684" s="50" cm="1">
        <f t="array" ref="AM2684">SQRT(MMULT(MMULT(AF2684:AJ2684,MMULT(MMULT($Q$25:$U$29,$Q$16:$U$20),$Q$25:$U$29)),TRANSPOSE(AF2684:AJ2684)))</f>
        <v>0.23247461011355622</v>
      </c>
      <c r="AN2684" s="50">
        <f t="shared" si="369"/>
        <v>0.23280816055577283</v>
      </c>
    </row>
    <row r="2685" spans="25:40" ht="16.5" x14ac:dyDescent="0.3">
      <c r="Y2685" s="41" t="s">
        <v>2712</v>
      </c>
      <c r="Z2685" s="30">
        <v>0.29817157222963564</v>
      </c>
      <c r="AA2685" s="30">
        <v>0.93299647323378776</v>
      </c>
      <c r="AB2685" s="30">
        <v>9.2603395832569158E-2</v>
      </c>
      <c r="AC2685" s="30">
        <v>0.68728449213885812</v>
      </c>
      <c r="AD2685" s="30">
        <v>0.651038169833142</v>
      </c>
      <c r="AE2685" s="32">
        <f t="shared" si="362"/>
        <v>2.662094103267993</v>
      </c>
      <c r="AF2685" s="33">
        <f t="shared" si="363"/>
        <v>0.11200639821995756</v>
      </c>
      <c r="AG2685" s="33">
        <f t="shared" si="364"/>
        <v>0.35047464027978542</v>
      </c>
      <c r="AH2685" s="33">
        <f t="shared" si="365"/>
        <v>3.478592124857232E-2</v>
      </c>
      <c r="AI2685" s="33">
        <f t="shared" si="366"/>
        <v>0.25817437907065194</v>
      </c>
      <c r="AJ2685" s="33">
        <f t="shared" si="367"/>
        <v>0.24455866118103264</v>
      </c>
      <c r="AK2685" s="34">
        <f t="shared" si="368"/>
        <v>0.99999999999999989</v>
      </c>
      <c r="AL2685">
        <v>1</v>
      </c>
      <c r="AM2685" s="50" cm="1">
        <f t="array" ref="AM2685">SQRT(MMULT(MMULT(AF2685:AJ2685,MMULT(MMULT($Q$25:$U$29,$Q$16:$U$20),$Q$25:$U$29)),TRANSPOSE(AF2685:AJ2685)))</f>
        <v>0.21271020404484298</v>
      </c>
      <c r="AN2685" s="50">
        <f t="shared" si="369"/>
        <v>0.2006082041451549</v>
      </c>
    </row>
    <row r="2686" spans="25:40" ht="16.5" x14ac:dyDescent="0.3">
      <c r="Y2686" s="41" t="s">
        <v>2713</v>
      </c>
      <c r="Z2686" s="30">
        <v>0.22908236777899404</v>
      </c>
      <c r="AA2686" s="30">
        <v>0.22914115474205488</v>
      </c>
      <c r="AB2686" s="30">
        <v>0.7526427609038927</v>
      </c>
      <c r="AC2686" s="30">
        <v>7.4067492909114518E-2</v>
      </c>
      <c r="AD2686" s="30">
        <v>0.94456580584660332</v>
      </c>
      <c r="AE2686" s="32">
        <f t="shared" si="362"/>
        <v>2.2294995821806594</v>
      </c>
      <c r="AF2686" s="33">
        <f t="shared" si="363"/>
        <v>0.10275057668094741</v>
      </c>
      <c r="AG2686" s="33">
        <f t="shared" si="364"/>
        <v>0.10277694446479033</v>
      </c>
      <c r="AH2686" s="33">
        <f t="shared" si="365"/>
        <v>0.33758371919843</v>
      </c>
      <c r="AI2686" s="33">
        <f t="shared" si="366"/>
        <v>3.3221577389429054E-2</v>
      </c>
      <c r="AJ2686" s="33">
        <f t="shared" si="367"/>
        <v>0.42366718226640326</v>
      </c>
      <c r="AK2686" s="34">
        <f t="shared" si="368"/>
        <v>1.0000000000000002</v>
      </c>
      <c r="AL2686">
        <v>1</v>
      </c>
      <c r="AM2686" s="50" cm="1">
        <f t="array" ref="AM2686">SQRT(MMULT(MMULT(AF2686:AJ2686,MMULT(MMULT($Q$25:$U$29,$Q$16:$U$20),$Q$25:$U$29)),TRANSPOSE(AF2686:AJ2686)))</f>
        <v>0.26527544663427233</v>
      </c>
      <c r="AN2686" s="50">
        <f t="shared" si="369"/>
        <v>0.26289069318676039</v>
      </c>
    </row>
    <row r="2687" spans="25:40" ht="16.5" x14ac:dyDescent="0.3">
      <c r="Y2687" s="41" t="s">
        <v>2714</v>
      </c>
      <c r="Z2687" s="30">
        <v>0.53612862644106241</v>
      </c>
      <c r="AA2687" s="30">
        <v>0.11372441450341297</v>
      </c>
      <c r="AB2687" s="30">
        <v>5.6029954778589075E-2</v>
      </c>
      <c r="AC2687" s="30">
        <v>0.63978793667452361</v>
      </c>
      <c r="AD2687" s="30">
        <v>4.9083996612909297E-2</v>
      </c>
      <c r="AE2687" s="32">
        <f t="shared" si="362"/>
        <v>1.3947549290104975</v>
      </c>
      <c r="AF2687" s="33">
        <f t="shared" si="363"/>
        <v>0.38438912477722265</v>
      </c>
      <c r="AG2687" s="33">
        <f t="shared" si="364"/>
        <v>8.1537202083303797E-2</v>
      </c>
      <c r="AH2687" s="33">
        <f t="shared" si="365"/>
        <v>4.0171899459311662E-2</v>
      </c>
      <c r="AI2687" s="33">
        <f t="shared" si="366"/>
        <v>0.4587099305886076</v>
      </c>
      <c r="AJ2687" s="33">
        <f t="shared" si="367"/>
        <v>3.5191843091554237E-2</v>
      </c>
      <c r="AK2687" s="34">
        <f t="shared" si="368"/>
        <v>0.99999999999999989</v>
      </c>
      <c r="AL2687">
        <v>1</v>
      </c>
      <c r="AM2687" s="50" cm="1">
        <f t="array" ref="AM2687">SQRT(MMULT(MMULT(AF2687:AJ2687,MMULT(MMULT($Q$25:$U$29,$Q$16:$U$20),$Q$25:$U$29)),TRANSPOSE(AF2687:AJ2687)))</f>
        <v>0.17885513396253278</v>
      </c>
      <c r="AN2687" s="50">
        <f t="shared" si="369"/>
        <v>0.26272618460171954</v>
      </c>
    </row>
    <row r="2688" spans="25:40" ht="16.5" x14ac:dyDescent="0.3">
      <c r="Y2688" s="41" t="s">
        <v>2715</v>
      </c>
      <c r="Z2688" s="30">
        <v>0.46540699170303346</v>
      </c>
      <c r="AA2688" s="30">
        <v>0.16605909515709971</v>
      </c>
      <c r="AB2688" s="30">
        <v>0.74066988820483826</v>
      </c>
      <c r="AC2688" s="30">
        <v>0.32491250433074781</v>
      </c>
      <c r="AD2688" s="30">
        <v>0.39468282326723014</v>
      </c>
      <c r="AE2688" s="32">
        <f t="shared" si="362"/>
        <v>2.0917313026629492</v>
      </c>
      <c r="AF2688" s="33">
        <f t="shared" si="363"/>
        <v>0.22249845910444205</v>
      </c>
      <c r="AG2688" s="33">
        <f t="shared" si="364"/>
        <v>7.9388349232854413E-2</v>
      </c>
      <c r="AH2688" s="33">
        <f t="shared" si="365"/>
        <v>0.35409418373282625</v>
      </c>
      <c r="AI2688" s="33">
        <f t="shared" si="366"/>
        <v>0.15533185544295627</v>
      </c>
      <c r="AJ2688" s="33">
        <f t="shared" si="367"/>
        <v>0.18868715248692117</v>
      </c>
      <c r="AK2688" s="34">
        <f t="shared" si="368"/>
        <v>1.0000000000000002</v>
      </c>
      <c r="AL2688">
        <v>1</v>
      </c>
      <c r="AM2688" s="50" cm="1">
        <f t="array" ref="AM2688">SQRT(MMULT(MMULT(AF2688:AJ2688,MMULT(MMULT($Q$25:$U$29,$Q$16:$U$20),$Q$25:$U$29)),TRANSPOSE(AF2688:AJ2688)))</f>
        <v>0.20500226326842286</v>
      </c>
      <c r="AN2688" s="50">
        <f t="shared" si="369"/>
        <v>0.32365584870023556</v>
      </c>
    </row>
    <row r="2689" spans="25:40" ht="16.5" x14ac:dyDescent="0.3">
      <c r="Y2689" s="41" t="s">
        <v>2716</v>
      </c>
      <c r="Z2689" s="30">
        <v>0.62052791087058301</v>
      </c>
      <c r="AA2689" s="30">
        <v>3.3649818812766852E-2</v>
      </c>
      <c r="AB2689" s="30">
        <v>0.2315068689397709</v>
      </c>
      <c r="AC2689" s="30">
        <v>0.65065346515341838</v>
      </c>
      <c r="AD2689" s="30">
        <v>0.49987395859434214</v>
      </c>
      <c r="AE2689" s="32">
        <f t="shared" si="362"/>
        <v>2.0362120223708811</v>
      </c>
      <c r="AF2689" s="33">
        <f t="shared" si="363"/>
        <v>0.30474621702118526</v>
      </c>
      <c r="AG2689" s="33">
        <f t="shared" si="364"/>
        <v>1.6525694988082033E-2</v>
      </c>
      <c r="AH2689" s="33">
        <f t="shared" si="365"/>
        <v>0.1136948738129018</v>
      </c>
      <c r="AI2689" s="33">
        <f t="shared" si="366"/>
        <v>0.31954111752852948</v>
      </c>
      <c r="AJ2689" s="33">
        <f t="shared" si="367"/>
        <v>0.24549209664930158</v>
      </c>
      <c r="AK2689" s="34">
        <f t="shared" si="368"/>
        <v>1</v>
      </c>
      <c r="AL2689">
        <v>1</v>
      </c>
      <c r="AM2689" s="50" cm="1">
        <f t="array" ref="AM2689">SQRT(MMULT(MMULT(AF2689:AJ2689,MMULT(MMULT($Q$25:$U$29,$Q$16:$U$20),$Q$25:$U$29)),TRANSPOSE(AF2689:AJ2689)))</f>
        <v>0.19851067204849085</v>
      </c>
      <c r="AN2689" s="50">
        <f t="shared" si="369"/>
        <v>0.23959516477503928</v>
      </c>
    </row>
    <row r="2690" spans="25:40" ht="16.5" x14ac:dyDescent="0.3">
      <c r="Y2690" s="41" t="s">
        <v>2717</v>
      </c>
      <c r="Z2690" s="30">
        <v>0.38840570352923387</v>
      </c>
      <c r="AA2690" s="30">
        <v>0.90287884266725082</v>
      </c>
      <c r="AB2690" s="30">
        <v>0.29320340110010046</v>
      </c>
      <c r="AC2690" s="30">
        <v>0.65152514485279855</v>
      </c>
      <c r="AD2690" s="30">
        <v>0.52204146602565116</v>
      </c>
      <c r="AE2690" s="32">
        <f t="shared" si="362"/>
        <v>2.7580545581750346</v>
      </c>
      <c r="AF2690" s="33">
        <f t="shared" si="363"/>
        <v>0.14082596820935855</v>
      </c>
      <c r="AG2690" s="33">
        <f t="shared" si="364"/>
        <v>0.32736076231380751</v>
      </c>
      <c r="AH2690" s="33">
        <f t="shared" si="365"/>
        <v>0.10630804971969407</v>
      </c>
      <c r="AI2690" s="33">
        <f t="shared" si="366"/>
        <v>0.23622634400818504</v>
      </c>
      <c r="AJ2690" s="33">
        <f t="shared" si="367"/>
        <v>0.18927887574895494</v>
      </c>
      <c r="AK2690" s="34">
        <f t="shared" si="368"/>
        <v>1.0000000000000002</v>
      </c>
      <c r="AL2690">
        <v>1</v>
      </c>
      <c r="AM2690" s="50" cm="1">
        <f t="array" ref="AM2690">SQRT(MMULT(MMULT(AF2690:AJ2690,MMULT(MMULT($Q$25:$U$29,$Q$16:$U$20),$Q$25:$U$29)),TRANSPOSE(AF2690:AJ2690)))</f>
        <v>0.19908420806039234</v>
      </c>
      <c r="AN2690" s="50">
        <f t="shared" si="369"/>
        <v>0.23548640542453358</v>
      </c>
    </row>
    <row r="2691" spans="25:40" ht="16.5" x14ac:dyDescent="0.3">
      <c r="Y2691" s="41" t="s">
        <v>2718</v>
      </c>
      <c r="Z2691" s="30">
        <v>2.2531534569245948E-2</v>
      </c>
      <c r="AA2691" s="30">
        <v>0.91245400568532298</v>
      </c>
      <c r="AB2691" s="30">
        <v>0.24919687063711438</v>
      </c>
      <c r="AC2691" s="30">
        <v>0.81954491358320247</v>
      </c>
      <c r="AD2691" s="30">
        <v>0.83763409665847177</v>
      </c>
      <c r="AE2691" s="32">
        <f t="shared" si="362"/>
        <v>2.8413614211333575</v>
      </c>
      <c r="AF2691" s="33">
        <f t="shared" si="363"/>
        <v>7.9298375777406751E-3</v>
      </c>
      <c r="AG2691" s="33">
        <f t="shared" si="364"/>
        <v>0.3211326791793227</v>
      </c>
      <c r="AH2691" s="33">
        <f t="shared" si="365"/>
        <v>8.7703334318418077E-2</v>
      </c>
      <c r="AI2691" s="33">
        <f t="shared" si="366"/>
        <v>0.2884338850691876</v>
      </c>
      <c r="AJ2691" s="33">
        <f t="shared" si="367"/>
        <v>0.29480026385533087</v>
      </c>
      <c r="AK2691" s="34">
        <f t="shared" si="368"/>
        <v>1</v>
      </c>
      <c r="AL2691">
        <v>1</v>
      </c>
      <c r="AM2691" s="50" cm="1">
        <f t="array" ref="AM2691">SQRT(MMULT(MMULT(AF2691:AJ2691,MMULT(MMULT($Q$25:$U$29,$Q$16:$U$20),$Q$25:$U$29)),TRANSPOSE(AF2691:AJ2691)))</f>
        <v>0.23124009665425324</v>
      </c>
      <c r="AN2691" s="50">
        <f t="shared" si="369"/>
        <v>0.21586700086067051</v>
      </c>
    </row>
    <row r="2692" spans="25:40" ht="16.5" x14ac:dyDescent="0.3">
      <c r="Y2692" s="41" t="s">
        <v>2719</v>
      </c>
      <c r="Z2692" s="30">
        <v>0.91815154606498439</v>
      </c>
      <c r="AA2692" s="30">
        <v>0.25634730556488339</v>
      </c>
      <c r="AB2692" s="30">
        <v>0.2431413788021799</v>
      </c>
      <c r="AC2692" s="30">
        <v>0.2326343064565195</v>
      </c>
      <c r="AD2692" s="30">
        <v>0.69349657227104755</v>
      </c>
      <c r="AE2692" s="32">
        <f t="shared" si="362"/>
        <v>2.343771109159615</v>
      </c>
      <c r="AF2692" s="33">
        <f t="shared" si="363"/>
        <v>0.39174113140860317</v>
      </c>
      <c r="AG2692" s="33">
        <f t="shared" si="364"/>
        <v>0.10937386529045473</v>
      </c>
      <c r="AH2692" s="33">
        <f t="shared" si="365"/>
        <v>0.10373938728571534</v>
      </c>
      <c r="AI2692" s="33">
        <f t="shared" si="366"/>
        <v>9.925641012783587E-2</v>
      </c>
      <c r="AJ2692" s="33">
        <f t="shared" si="367"/>
        <v>0.29588920588739076</v>
      </c>
      <c r="AK2692" s="34">
        <f t="shared" si="368"/>
        <v>0.99999999999999978</v>
      </c>
      <c r="AL2692">
        <v>1</v>
      </c>
      <c r="AM2692" s="50" cm="1">
        <f t="array" ref="AM2692">SQRT(MMULT(MMULT(AF2692:AJ2692,MMULT(MMULT($Q$25:$U$29,$Q$16:$U$20),$Q$25:$U$29)),TRANSPOSE(AF2692:AJ2692)))</f>
        <v>0.20055261339296976</v>
      </c>
      <c r="AN2692" s="50">
        <f t="shared" si="369"/>
        <v>0.20202661045086479</v>
      </c>
    </row>
    <row r="2693" spans="25:40" ht="16.5" x14ac:dyDescent="0.3">
      <c r="Y2693" s="41" t="s">
        <v>2720</v>
      </c>
      <c r="Z2693" s="30">
        <v>0.7787548087331454</v>
      </c>
      <c r="AA2693" s="30">
        <v>0.23344129808994685</v>
      </c>
      <c r="AB2693" s="30">
        <v>0.65333351331645295</v>
      </c>
      <c r="AC2693" s="30">
        <v>0.74188480100874421</v>
      </c>
      <c r="AD2693" s="30">
        <v>0.40754438886060429</v>
      </c>
      <c r="AE2693" s="32">
        <f t="shared" ref="AE2693:AE2756" si="370">+SUM(Z2693:AD2693)</f>
        <v>2.814958810008894</v>
      </c>
      <c r="AF2693" s="33">
        <f t="shared" ref="AF2693:AF2756" si="371">Z2693/$AE2693</f>
        <v>0.27664874028145542</v>
      </c>
      <c r="AG2693" s="33">
        <f t="shared" ref="AG2693:AG2756" si="372">AA2693/$AE2693</f>
        <v>8.2928850418670694E-2</v>
      </c>
      <c r="AH2693" s="33">
        <f t="shared" ref="AH2693:AH2756" si="373">AB2693/$AE2693</f>
        <v>0.23209345408304169</v>
      </c>
      <c r="AI2693" s="33">
        <f t="shared" ref="AI2693:AI2756" si="374">AC2693/$AE2693</f>
        <v>0.26355085494355784</v>
      </c>
      <c r="AJ2693" s="33">
        <f t="shared" ref="AJ2693:AJ2756" si="375">AD2693/$AE2693</f>
        <v>0.1447781002732742</v>
      </c>
      <c r="AK2693" s="34">
        <f t="shared" ref="AK2693:AK2756" si="376">+SUM(AF2693:AJ2693)</f>
        <v>0.99999999999999978</v>
      </c>
      <c r="AL2693">
        <v>1</v>
      </c>
      <c r="AM2693" s="50" cm="1">
        <f t="array" ref="AM2693">SQRT(MMULT(MMULT(AF2693:AJ2693,MMULT(MMULT($Q$25:$U$29,$Q$16:$U$20),$Q$25:$U$29)),TRANSPOSE(AF2693:AJ2693)))</f>
        <v>0.18556251303651947</v>
      </c>
      <c r="AN2693" s="50">
        <f t="shared" ref="AN2693:AN2756" si="377">SUMPRODUCT(AF2693:AJ2693,$AF$2:$AJ$2)</f>
        <v>0.29615895911758988</v>
      </c>
    </row>
    <row r="2694" spans="25:40" ht="16.5" x14ac:dyDescent="0.3">
      <c r="Y2694" s="41" t="s">
        <v>2721</v>
      </c>
      <c r="Z2694" s="30">
        <v>0.10255162936755002</v>
      </c>
      <c r="AA2694" s="30">
        <v>0.44113981103046918</v>
      </c>
      <c r="AB2694" s="30">
        <v>0.71251590837852596</v>
      </c>
      <c r="AC2694" s="30">
        <v>0.59753075094345565</v>
      </c>
      <c r="AD2694" s="30">
        <v>0.20400503024834504</v>
      </c>
      <c r="AE2694" s="32">
        <f t="shared" si="370"/>
        <v>2.0577431299683462</v>
      </c>
      <c r="AF2694" s="33">
        <f t="shared" si="371"/>
        <v>4.9836944113198209E-2</v>
      </c>
      <c r="AG2694" s="33">
        <f t="shared" si="372"/>
        <v>0.21438040764459029</v>
      </c>
      <c r="AH2694" s="33">
        <f t="shared" si="373"/>
        <v>0.34626086123270716</v>
      </c>
      <c r="AI2694" s="33">
        <f t="shared" si="374"/>
        <v>0.29038160411822023</v>
      </c>
      <c r="AJ2694" s="33">
        <f t="shared" si="375"/>
        <v>9.9140182891284012E-2</v>
      </c>
      <c r="AK2694" s="34">
        <f t="shared" si="376"/>
        <v>0.99999999999999989</v>
      </c>
      <c r="AL2694">
        <v>1</v>
      </c>
      <c r="AM2694" s="50" cm="1">
        <f t="array" ref="AM2694">SQRT(MMULT(MMULT(AF2694:AJ2694,MMULT(MMULT($Q$25:$U$29,$Q$16:$U$20),$Q$25:$U$29)),TRANSPOSE(AF2694:AJ2694)))</f>
        <v>0.20381663685879881</v>
      </c>
      <c r="AN2694" s="50">
        <f t="shared" si="377"/>
        <v>0.35039348463334202</v>
      </c>
    </row>
    <row r="2695" spans="25:40" ht="16.5" x14ac:dyDescent="0.3">
      <c r="Y2695" s="41" t="s">
        <v>2722</v>
      </c>
      <c r="Z2695" s="30">
        <v>0.51343215922088237</v>
      </c>
      <c r="AA2695" s="30">
        <v>0.8245765115796384</v>
      </c>
      <c r="AB2695" s="30">
        <v>0.11574298193688326</v>
      </c>
      <c r="AC2695" s="30">
        <v>0.95396647958747482</v>
      </c>
      <c r="AD2695" s="30">
        <v>0.9504057004958647</v>
      </c>
      <c r="AE2695" s="32">
        <f t="shared" si="370"/>
        <v>3.3581238328207439</v>
      </c>
      <c r="AF2695" s="33">
        <f t="shared" si="371"/>
        <v>0.15289256286585823</v>
      </c>
      <c r="AG2695" s="33">
        <f t="shared" si="372"/>
        <v>0.24554678523781948</v>
      </c>
      <c r="AH2695" s="33">
        <f t="shared" si="373"/>
        <v>3.4466561597778222E-2</v>
      </c>
      <c r="AI2695" s="33">
        <f t="shared" si="374"/>
        <v>0.28407721903041488</v>
      </c>
      <c r="AJ2695" s="33">
        <f t="shared" si="375"/>
        <v>0.28301687126812908</v>
      </c>
      <c r="AK2695" s="34">
        <f t="shared" si="376"/>
        <v>1</v>
      </c>
      <c r="AL2695">
        <v>1</v>
      </c>
      <c r="AM2695" s="50" cm="1">
        <f t="array" ref="AM2695">SQRT(MMULT(MMULT(AF2695:AJ2695,MMULT(MMULT($Q$25:$U$29,$Q$16:$U$20),$Q$25:$U$29)),TRANSPOSE(AF2695:AJ2695)))</f>
        <v>0.21169808859362282</v>
      </c>
      <c r="AN2695" s="50">
        <f t="shared" si="377"/>
        <v>0.19728856439209225</v>
      </c>
    </row>
    <row r="2696" spans="25:40" ht="16.5" x14ac:dyDescent="0.3">
      <c r="Y2696" s="41" t="s">
        <v>2723</v>
      </c>
      <c r="Z2696" s="30">
        <v>0.29157827632720168</v>
      </c>
      <c r="AA2696" s="30">
        <v>0.97354541545462592</v>
      </c>
      <c r="AB2696" s="30">
        <v>1.5188180757003011E-2</v>
      </c>
      <c r="AC2696" s="30">
        <v>0.73558118027629071</v>
      </c>
      <c r="AD2696" s="30">
        <v>0.1802109225655153</v>
      </c>
      <c r="AE2696" s="32">
        <f t="shared" si="370"/>
        <v>2.1961039753806366</v>
      </c>
      <c r="AF2696" s="33">
        <f t="shared" si="371"/>
        <v>0.13277070648563635</v>
      </c>
      <c r="AG2696" s="33">
        <f t="shared" si="372"/>
        <v>0.44330570244784862</v>
      </c>
      <c r="AH2696" s="33">
        <f t="shared" si="373"/>
        <v>6.9159661506329826E-3</v>
      </c>
      <c r="AI2696" s="33">
        <f t="shared" si="374"/>
        <v>0.33494824859045991</v>
      </c>
      <c r="AJ2696" s="33">
        <f t="shared" si="375"/>
        <v>8.2059376325422151E-2</v>
      </c>
      <c r="AK2696" s="34">
        <f t="shared" si="376"/>
        <v>1</v>
      </c>
      <c r="AL2696">
        <v>1</v>
      </c>
      <c r="AM2696" s="50" cm="1">
        <f t="array" ref="AM2696">SQRT(MMULT(MMULT(AF2696:AJ2696,MMULT(MMULT($Q$25:$U$29,$Q$16:$U$20),$Q$25:$U$29)),TRANSPOSE(AF2696:AJ2696)))</f>
        <v>0.19996189305334577</v>
      </c>
      <c r="AN2696" s="50">
        <f t="shared" si="377"/>
        <v>0.22600050166031263</v>
      </c>
    </row>
    <row r="2697" spans="25:40" ht="16.5" x14ac:dyDescent="0.3">
      <c r="Y2697" s="41" t="s">
        <v>2724</v>
      </c>
      <c r="Z2697" s="30">
        <v>0.22795538360643097</v>
      </c>
      <c r="AA2697" s="30">
        <v>0.11192528830309534</v>
      </c>
      <c r="AB2697" s="30">
        <v>0.38684212073118773</v>
      </c>
      <c r="AC2697" s="30">
        <v>0.81718885976942401</v>
      </c>
      <c r="AD2697" s="30">
        <v>0.39815568629269127</v>
      </c>
      <c r="AE2697" s="32">
        <f t="shared" si="370"/>
        <v>1.9420673387028291</v>
      </c>
      <c r="AF2697" s="33">
        <f t="shared" si="371"/>
        <v>0.11737769286552643</v>
      </c>
      <c r="AG2697" s="33">
        <f t="shared" si="372"/>
        <v>5.7632032665692189E-2</v>
      </c>
      <c r="AH2697" s="33">
        <f t="shared" si="373"/>
        <v>0.19919088953402223</v>
      </c>
      <c r="AI2697" s="33">
        <f t="shared" si="374"/>
        <v>0.42078296848102675</v>
      </c>
      <c r="AJ2697" s="33">
        <f t="shared" si="375"/>
        <v>0.20501641645373256</v>
      </c>
      <c r="AK2697" s="34">
        <f t="shared" si="376"/>
        <v>1</v>
      </c>
      <c r="AL2697">
        <v>1</v>
      </c>
      <c r="AM2697" s="50" cm="1">
        <f t="array" ref="AM2697">SQRT(MMULT(MMULT(AF2697:AJ2697,MMULT(MMULT($Q$25:$U$29,$Q$16:$U$20),$Q$25:$U$29)),TRANSPOSE(AF2697:AJ2697)))</f>
        <v>0.20787346816718513</v>
      </c>
      <c r="AN2697" s="50">
        <f t="shared" si="377"/>
        <v>0.29063785922163127</v>
      </c>
    </row>
    <row r="2698" spans="25:40" ht="16.5" x14ac:dyDescent="0.3">
      <c r="Y2698" s="41" t="s">
        <v>2725</v>
      </c>
      <c r="Z2698" s="30">
        <v>0.79635802980147541</v>
      </c>
      <c r="AA2698" s="30">
        <v>0.22413378172131115</v>
      </c>
      <c r="AB2698" s="30">
        <v>1.1628319233780382E-2</v>
      </c>
      <c r="AC2698" s="30">
        <v>0.71729410160391027</v>
      </c>
      <c r="AD2698" s="30">
        <v>0.48455935001668393</v>
      </c>
      <c r="AE2698" s="32">
        <f t="shared" si="370"/>
        <v>2.2339735823771609</v>
      </c>
      <c r="AF2698" s="33">
        <f t="shared" si="371"/>
        <v>0.35647602822324986</v>
      </c>
      <c r="AG2698" s="33">
        <f t="shared" si="372"/>
        <v>0.10032964735545863</v>
      </c>
      <c r="AH2698" s="33">
        <f t="shared" si="373"/>
        <v>5.2052178797059642E-3</v>
      </c>
      <c r="AI2698" s="33">
        <f t="shared" si="374"/>
        <v>0.3210844153495499</v>
      </c>
      <c r="AJ2698" s="33">
        <f t="shared" si="375"/>
        <v>0.21690469119203576</v>
      </c>
      <c r="AK2698" s="34">
        <f t="shared" si="376"/>
        <v>1.0000000000000002</v>
      </c>
      <c r="AL2698">
        <v>1</v>
      </c>
      <c r="AM2698" s="50" cm="1">
        <f t="array" ref="AM2698">SQRT(MMULT(MMULT(AF2698:AJ2698,MMULT(MMULT($Q$25:$U$29,$Q$16:$U$20),$Q$25:$U$29)),TRANSPOSE(AF2698:AJ2698)))</f>
        <v>0.18761113785855243</v>
      </c>
      <c r="AN2698" s="50">
        <f t="shared" si="377"/>
        <v>0.20235994333505541</v>
      </c>
    </row>
    <row r="2699" spans="25:40" ht="16.5" x14ac:dyDescent="0.3">
      <c r="Y2699" s="41" t="s">
        <v>2726</v>
      </c>
      <c r="Z2699" s="30">
        <v>0.55376089169630516</v>
      </c>
      <c r="AA2699" s="30">
        <v>0.86962483218120457</v>
      </c>
      <c r="AB2699" s="30">
        <v>0.11990733729878011</v>
      </c>
      <c r="AC2699" s="30">
        <v>0.49028828319845408</v>
      </c>
      <c r="AD2699" s="30">
        <v>0.74268560125380989</v>
      </c>
      <c r="AE2699" s="32">
        <f t="shared" si="370"/>
        <v>2.7762669456285538</v>
      </c>
      <c r="AF2699" s="33">
        <f t="shared" si="371"/>
        <v>0.19946240852964242</v>
      </c>
      <c r="AG2699" s="33">
        <f t="shared" si="372"/>
        <v>0.31323530813580297</v>
      </c>
      <c r="AH2699" s="33">
        <f t="shared" si="373"/>
        <v>4.3190132522228621E-2</v>
      </c>
      <c r="AI2699" s="33">
        <f t="shared" si="374"/>
        <v>0.17659983452616138</v>
      </c>
      <c r="AJ2699" s="33">
        <f t="shared" si="375"/>
        <v>0.26751231628616462</v>
      </c>
      <c r="AK2699" s="34">
        <f t="shared" si="376"/>
        <v>1</v>
      </c>
      <c r="AL2699">
        <v>1</v>
      </c>
      <c r="AM2699" s="50" cm="1">
        <f t="array" ref="AM2699">SQRT(MMULT(MMULT(AF2699:AJ2699,MMULT(MMULT($Q$25:$U$29,$Q$16:$U$20),$Q$25:$U$29)),TRANSPOSE(AF2699:AJ2699)))</f>
        <v>0.20724099972585103</v>
      </c>
      <c r="AN2699" s="50">
        <f t="shared" si="377"/>
        <v>0.19102057254433416</v>
      </c>
    </row>
    <row r="2700" spans="25:40" ht="16.5" x14ac:dyDescent="0.3">
      <c r="Y2700" s="41" t="s">
        <v>2727</v>
      </c>
      <c r="Z2700" s="30">
        <v>0.25505986170478978</v>
      </c>
      <c r="AA2700" s="30">
        <v>6.2901220233548827E-2</v>
      </c>
      <c r="AB2700" s="30">
        <v>0.53269262964598618</v>
      </c>
      <c r="AC2700" s="30">
        <v>0.94507158491016785</v>
      </c>
      <c r="AD2700" s="30">
        <v>0.62851276424784541</v>
      </c>
      <c r="AE2700" s="32">
        <f t="shared" si="370"/>
        <v>2.4242380607423382</v>
      </c>
      <c r="AF2700" s="33">
        <f t="shared" si="371"/>
        <v>0.10521238232959952</v>
      </c>
      <c r="AG2700" s="33">
        <f t="shared" si="372"/>
        <v>2.5946800049120394E-2</v>
      </c>
      <c r="AH2700" s="33">
        <f t="shared" si="373"/>
        <v>0.21973610524160639</v>
      </c>
      <c r="AI2700" s="33">
        <f t="shared" si="374"/>
        <v>0.38984273047044427</v>
      </c>
      <c r="AJ2700" s="33">
        <f t="shared" si="375"/>
        <v>0.25926198190922939</v>
      </c>
      <c r="AK2700" s="34">
        <f t="shared" si="376"/>
        <v>1</v>
      </c>
      <c r="AL2700">
        <v>1</v>
      </c>
      <c r="AM2700" s="50" cm="1">
        <f t="array" ref="AM2700">SQRT(MMULT(MMULT(AF2700:AJ2700,MMULT(MMULT($Q$25:$U$29,$Q$16:$U$20),$Q$25:$U$29)),TRANSPOSE(AF2700:AJ2700)))</f>
        <v>0.21930175460728546</v>
      </c>
      <c r="AN2700" s="50">
        <f t="shared" si="377"/>
        <v>0.28591563224186206</v>
      </c>
    </row>
    <row r="2701" spans="25:40" ht="16.5" x14ac:dyDescent="0.3">
      <c r="Y2701" s="41" t="s">
        <v>2728</v>
      </c>
      <c r="Z2701" s="30">
        <v>0.47353271695546462</v>
      </c>
      <c r="AA2701" s="30">
        <v>0.16930622446162824</v>
      </c>
      <c r="AB2701" s="30">
        <v>0.15995098732719648</v>
      </c>
      <c r="AC2701" s="30">
        <v>0.14932644750056512</v>
      </c>
      <c r="AD2701" s="30">
        <v>0.91463327063051436</v>
      </c>
      <c r="AE2701" s="32">
        <f t="shared" si="370"/>
        <v>1.8667496468753688</v>
      </c>
      <c r="AF2701" s="33">
        <f t="shared" si="371"/>
        <v>0.25366696479524198</v>
      </c>
      <c r="AG2701" s="33">
        <f t="shared" si="372"/>
        <v>9.0695731345131869E-2</v>
      </c>
      <c r="AH2701" s="33">
        <f t="shared" si="373"/>
        <v>8.568421994611225E-2</v>
      </c>
      <c r="AI2701" s="33">
        <f t="shared" si="374"/>
        <v>7.999275518841692E-2</v>
      </c>
      <c r="AJ2701" s="33">
        <f t="shared" si="375"/>
        <v>0.48996032872509693</v>
      </c>
      <c r="AK2701" s="34">
        <f t="shared" si="376"/>
        <v>1</v>
      </c>
      <c r="AL2701">
        <v>1</v>
      </c>
      <c r="AM2701" s="50" cm="1">
        <f t="array" ref="AM2701">SQRT(MMULT(MMULT(AF2701:AJ2701,MMULT(MMULT($Q$25:$U$29,$Q$16:$U$20),$Q$25:$U$29)),TRANSPOSE(AF2701:AJ2701)))</f>
        <v>0.25736866049186047</v>
      </c>
      <c r="AN2701" s="50">
        <f t="shared" si="377"/>
        <v>0.15941266236994681</v>
      </c>
    </row>
    <row r="2702" spans="25:40" ht="16.5" x14ac:dyDescent="0.3">
      <c r="Y2702" s="41" t="s">
        <v>2729</v>
      </c>
      <c r="Z2702" s="30">
        <v>0.9935067608512318</v>
      </c>
      <c r="AA2702" s="30">
        <v>0.60318129403921605</v>
      </c>
      <c r="AB2702" s="30">
        <v>0.87806982728759742</v>
      </c>
      <c r="AC2702" s="30">
        <v>0.86872283967353259</v>
      </c>
      <c r="AD2702" s="30">
        <v>0.81637791679186256</v>
      </c>
      <c r="AE2702" s="32">
        <f t="shared" si="370"/>
        <v>4.1598586386434402</v>
      </c>
      <c r="AF2702" s="33">
        <f t="shared" si="371"/>
        <v>0.23883185635731638</v>
      </c>
      <c r="AG2702" s="33">
        <f t="shared" si="372"/>
        <v>0.14500043064826784</v>
      </c>
      <c r="AH2702" s="33">
        <f t="shared" si="373"/>
        <v>0.21108165049905211</v>
      </c>
      <c r="AI2702" s="33">
        <f t="shared" si="374"/>
        <v>0.20883470212267341</v>
      </c>
      <c r="AJ2702" s="33">
        <f t="shared" si="375"/>
        <v>0.19625136037269028</v>
      </c>
      <c r="AK2702" s="34">
        <f t="shared" si="376"/>
        <v>1</v>
      </c>
      <c r="AL2702">
        <v>1</v>
      </c>
      <c r="AM2702" s="50" cm="1">
        <f t="array" ref="AM2702">SQRT(MMULT(MMULT(AF2702:AJ2702,MMULT(MMULT($Q$25:$U$29,$Q$16:$U$20),$Q$25:$U$29)),TRANSPOSE(AF2702:AJ2702)))</f>
        <v>0.19179468254109555</v>
      </c>
      <c r="AN2702" s="50">
        <f t="shared" si="377"/>
        <v>0.27270619644178362</v>
      </c>
    </row>
    <row r="2703" spans="25:40" ht="16.5" x14ac:dyDescent="0.3">
      <c r="Y2703" s="41" t="s">
        <v>2730</v>
      </c>
      <c r="Z2703" s="30">
        <v>0.77049604485868795</v>
      </c>
      <c r="AA2703" s="30">
        <v>0.18520086975218175</v>
      </c>
      <c r="AB2703" s="30">
        <v>0.70769762728717023</v>
      </c>
      <c r="AC2703" s="30">
        <v>0.5248608225489072</v>
      </c>
      <c r="AD2703" s="30">
        <v>0.70656150791449557</v>
      </c>
      <c r="AE2703" s="32">
        <f t="shared" si="370"/>
        <v>2.8948168723614427</v>
      </c>
      <c r="AF2703" s="33">
        <f t="shared" si="371"/>
        <v>0.26616400236404486</v>
      </c>
      <c r="AG2703" s="33">
        <f t="shared" si="372"/>
        <v>6.3976713525613946E-2</v>
      </c>
      <c r="AH2703" s="33">
        <f t="shared" si="373"/>
        <v>0.24447060332001827</v>
      </c>
      <c r="AI2703" s="33">
        <f t="shared" si="374"/>
        <v>0.18131054422131812</v>
      </c>
      <c r="AJ2703" s="33">
        <f t="shared" si="375"/>
        <v>0.24407813656900482</v>
      </c>
      <c r="AK2703" s="34">
        <f t="shared" si="376"/>
        <v>1</v>
      </c>
      <c r="AL2703">
        <v>1</v>
      </c>
      <c r="AM2703" s="50" cm="1">
        <f t="array" ref="AM2703">SQRT(MMULT(MMULT(AF2703:AJ2703,MMULT(MMULT($Q$25:$U$29,$Q$16:$U$20),$Q$25:$U$29)),TRANSPOSE(AF2703:AJ2703)))</f>
        <v>0.20293547196555259</v>
      </c>
      <c r="AN2703" s="50">
        <f t="shared" si="377"/>
        <v>0.27470919740359961</v>
      </c>
    </row>
    <row r="2704" spans="25:40" ht="16.5" x14ac:dyDescent="0.3">
      <c r="Y2704" s="41" t="s">
        <v>2731</v>
      </c>
      <c r="Z2704" s="30">
        <v>0.30469749628259124</v>
      </c>
      <c r="AA2704" s="30">
        <v>0.76976356711217553</v>
      </c>
      <c r="AB2704" s="30">
        <v>0.25020318060726821</v>
      </c>
      <c r="AC2704" s="30">
        <v>0.32926020052026095</v>
      </c>
      <c r="AD2704" s="30">
        <v>0.13024352925084204</v>
      </c>
      <c r="AE2704" s="32">
        <f t="shared" si="370"/>
        <v>1.7841679737731377</v>
      </c>
      <c r="AF2704" s="33">
        <f t="shared" si="371"/>
        <v>0.17077848092868772</v>
      </c>
      <c r="AG2704" s="33">
        <f t="shared" si="372"/>
        <v>0.43144119748113652</v>
      </c>
      <c r="AH2704" s="33">
        <f t="shared" si="373"/>
        <v>0.14023521567767042</v>
      </c>
      <c r="AI2704" s="33">
        <f t="shared" si="374"/>
        <v>0.18454551665555644</v>
      </c>
      <c r="AJ2704" s="33">
        <f t="shared" si="375"/>
        <v>7.2999589256949021E-2</v>
      </c>
      <c r="AK2704" s="34">
        <f t="shared" si="376"/>
        <v>1</v>
      </c>
      <c r="AL2704">
        <v>1</v>
      </c>
      <c r="AM2704" s="50" cm="1">
        <f t="array" ref="AM2704">SQRT(MMULT(MMULT(AF2704:AJ2704,MMULT(MMULT($Q$25:$U$29,$Q$16:$U$20),$Q$25:$U$29)),TRANSPOSE(AF2704:AJ2704)))</f>
        <v>0.19135132454234752</v>
      </c>
      <c r="AN2704" s="50">
        <f t="shared" si="377"/>
        <v>0.26239836420218288</v>
      </c>
    </row>
    <row r="2705" spans="25:40" ht="16.5" x14ac:dyDescent="0.3">
      <c r="Y2705" s="41" t="s">
        <v>2732</v>
      </c>
      <c r="Z2705" s="30">
        <v>0.97546097895193729</v>
      </c>
      <c r="AA2705" s="30">
        <v>0.21927791540354502</v>
      </c>
      <c r="AB2705" s="30">
        <v>0.52739865980282097</v>
      </c>
      <c r="AC2705" s="30">
        <v>0.55299165119043925</v>
      </c>
      <c r="AD2705" s="30">
        <v>0.18545041988736244</v>
      </c>
      <c r="AE2705" s="32">
        <f t="shared" si="370"/>
        <v>2.4605796252361052</v>
      </c>
      <c r="AF2705" s="33">
        <f t="shared" si="371"/>
        <v>0.39643544510710027</v>
      </c>
      <c r="AG2705" s="33">
        <f t="shared" si="372"/>
        <v>8.9116366385625173E-2</v>
      </c>
      <c r="AH2705" s="33">
        <f t="shared" si="373"/>
        <v>0.21433919650221211</v>
      </c>
      <c r="AI2705" s="33">
        <f t="shared" si="374"/>
        <v>0.22474040080591859</v>
      </c>
      <c r="AJ2705" s="33">
        <f t="shared" si="375"/>
        <v>7.5368591199143783E-2</v>
      </c>
      <c r="AK2705" s="34">
        <f t="shared" si="376"/>
        <v>0.99999999999999989</v>
      </c>
      <c r="AL2705">
        <v>1</v>
      </c>
      <c r="AM2705" s="50" cm="1">
        <f t="array" ref="AM2705">SQRT(MMULT(MMULT(AF2705:AJ2705,MMULT(MMULT($Q$25:$U$29,$Q$16:$U$20),$Q$25:$U$29)),TRANSPOSE(AF2705:AJ2705)))</f>
        <v>0.17326302589375547</v>
      </c>
      <c r="AN2705" s="50">
        <f t="shared" si="377"/>
        <v>0.29697526101074223</v>
      </c>
    </row>
    <row r="2706" spans="25:40" ht="16.5" x14ac:dyDescent="0.3">
      <c r="Y2706" s="41" t="s">
        <v>2733</v>
      </c>
      <c r="Z2706" s="30">
        <v>0.38554934061539992</v>
      </c>
      <c r="AA2706" s="30">
        <v>0.2178123365257898</v>
      </c>
      <c r="AB2706" s="30">
        <v>6.8072071624423636E-2</v>
      </c>
      <c r="AC2706" s="30">
        <v>0.67907724196384212</v>
      </c>
      <c r="AD2706" s="30">
        <v>0.73443174322076177</v>
      </c>
      <c r="AE2706" s="32">
        <f t="shared" si="370"/>
        <v>2.0849427339502173</v>
      </c>
      <c r="AF2706" s="33">
        <f t="shared" si="371"/>
        <v>0.18492082988050346</v>
      </c>
      <c r="AG2706" s="33">
        <f t="shared" si="372"/>
        <v>0.1044692177770819</v>
      </c>
      <c r="AH2706" s="33">
        <f t="shared" si="373"/>
        <v>3.2649372338132053E-2</v>
      </c>
      <c r="AI2706" s="33">
        <f t="shared" si="374"/>
        <v>0.32570546466628114</v>
      </c>
      <c r="AJ2706" s="33">
        <f t="shared" si="375"/>
        <v>0.35225511533800141</v>
      </c>
      <c r="AK2706" s="34">
        <f t="shared" si="376"/>
        <v>1</v>
      </c>
      <c r="AL2706">
        <v>1</v>
      </c>
      <c r="AM2706" s="50" cm="1">
        <f t="array" ref="AM2706">SQRT(MMULT(MMULT(AF2706:AJ2706,MMULT(MMULT($Q$25:$U$29,$Q$16:$U$20),$Q$25:$U$29)),TRANSPOSE(AF2706:AJ2706)))</f>
        <v>0.22394153978182391</v>
      </c>
      <c r="AN2706" s="50">
        <f t="shared" si="377"/>
        <v>0.1900096205445406</v>
      </c>
    </row>
    <row r="2707" spans="25:40" ht="16.5" x14ac:dyDescent="0.3">
      <c r="Y2707" s="41" t="s">
        <v>2734</v>
      </c>
      <c r="Z2707" s="30">
        <v>0.7819993547700117</v>
      </c>
      <c r="AA2707" s="30">
        <v>0.8675316070775696</v>
      </c>
      <c r="AB2707" s="30">
        <v>0.41773828637122712</v>
      </c>
      <c r="AC2707" s="30">
        <v>2.6182148990406939E-2</v>
      </c>
      <c r="AD2707" s="30">
        <v>0.56258473220638283</v>
      </c>
      <c r="AE2707" s="32">
        <f t="shared" si="370"/>
        <v>2.6560361294155985</v>
      </c>
      <c r="AF2707" s="33">
        <f t="shared" si="371"/>
        <v>0.29442346288492438</v>
      </c>
      <c r="AG2707" s="33">
        <f t="shared" si="372"/>
        <v>0.32662643307809619</v>
      </c>
      <c r="AH2707" s="33">
        <f t="shared" si="373"/>
        <v>0.15727884185940691</v>
      </c>
      <c r="AI2707" s="33">
        <f t="shared" si="374"/>
        <v>9.8576027262730556E-3</v>
      </c>
      <c r="AJ2707" s="33">
        <f t="shared" si="375"/>
        <v>0.21181365945129935</v>
      </c>
      <c r="AK2707" s="34">
        <f t="shared" si="376"/>
        <v>0.99999999999999989</v>
      </c>
      <c r="AL2707">
        <v>1</v>
      </c>
      <c r="AM2707" s="50" cm="1">
        <f t="array" ref="AM2707">SQRT(MMULT(MMULT(AF2707:AJ2707,MMULT(MMULT($Q$25:$U$29,$Q$16:$U$20),$Q$25:$U$29)),TRANSPOSE(AF2707:AJ2707)))</f>
        <v>0.19684385318451086</v>
      </c>
      <c r="AN2707" s="50">
        <f t="shared" si="377"/>
        <v>0.22611268442041907</v>
      </c>
    </row>
    <row r="2708" spans="25:40" ht="16.5" x14ac:dyDescent="0.3">
      <c r="Y2708" s="41" t="s">
        <v>2735</v>
      </c>
      <c r="Z2708" s="30">
        <v>8.7464980794718761E-2</v>
      </c>
      <c r="AA2708" s="30">
        <v>0.25886133151601376</v>
      </c>
      <c r="AB2708" s="30">
        <v>0.63240815769402103</v>
      </c>
      <c r="AC2708" s="30">
        <v>0.10828944689425923</v>
      </c>
      <c r="AD2708" s="30">
        <v>0.56707538007275848</v>
      </c>
      <c r="AE2708" s="32">
        <f t="shared" si="370"/>
        <v>1.6540992969717712</v>
      </c>
      <c r="AF2708" s="33">
        <f t="shared" si="371"/>
        <v>5.2877708705181464E-2</v>
      </c>
      <c r="AG2708" s="33">
        <f t="shared" si="372"/>
        <v>0.15649685118053194</v>
      </c>
      <c r="AH2708" s="33">
        <f t="shared" si="373"/>
        <v>0.38232780755774282</v>
      </c>
      <c r="AI2708" s="33">
        <f t="shared" si="374"/>
        <v>6.5467319339600261E-2</v>
      </c>
      <c r="AJ2708" s="33">
        <f t="shared" si="375"/>
        <v>0.34283031321694357</v>
      </c>
      <c r="AK2708" s="34">
        <f t="shared" si="376"/>
        <v>1</v>
      </c>
      <c r="AL2708">
        <v>1</v>
      </c>
      <c r="AM2708" s="50" cm="1">
        <f t="array" ref="AM2708">SQRT(MMULT(MMULT(AF2708:AJ2708,MMULT(MMULT($Q$25:$U$29,$Q$16:$U$20),$Q$25:$U$29)),TRANSPOSE(AF2708:AJ2708)))</f>
        <v>0.2518975404449571</v>
      </c>
      <c r="AN2708" s="50">
        <f t="shared" si="377"/>
        <v>0.29744939443699464</v>
      </c>
    </row>
    <row r="2709" spans="25:40" ht="16.5" x14ac:dyDescent="0.3">
      <c r="Y2709" s="41" t="s">
        <v>2736</v>
      </c>
      <c r="Z2709" s="30">
        <v>0.45971926345942649</v>
      </c>
      <c r="AA2709" s="30">
        <v>0.67412915601723167</v>
      </c>
      <c r="AB2709" s="30">
        <v>0.20164614950369641</v>
      </c>
      <c r="AC2709" s="30">
        <v>0.5480696302219028</v>
      </c>
      <c r="AD2709" s="30">
        <v>1.8191901270164124E-2</v>
      </c>
      <c r="AE2709" s="32">
        <f t="shared" si="370"/>
        <v>1.9017561004724215</v>
      </c>
      <c r="AF2709" s="33">
        <f t="shared" si="371"/>
        <v>0.24173408111861774</v>
      </c>
      <c r="AG2709" s="33">
        <f t="shared" si="372"/>
        <v>0.35447718866250461</v>
      </c>
      <c r="AH2709" s="33">
        <f t="shared" si="373"/>
        <v>0.10603155128757301</v>
      </c>
      <c r="AI2709" s="33">
        <f t="shared" si="374"/>
        <v>0.28819133541138897</v>
      </c>
      <c r="AJ2709" s="33">
        <f t="shared" si="375"/>
        <v>9.5658435199156254E-3</v>
      </c>
      <c r="AK2709" s="34">
        <f t="shared" si="376"/>
        <v>1</v>
      </c>
      <c r="AL2709">
        <v>1</v>
      </c>
      <c r="AM2709" s="50" cm="1">
        <f t="array" ref="AM2709">SQRT(MMULT(MMULT(AF2709:AJ2709,MMULT(MMULT($Q$25:$U$29,$Q$16:$U$20),$Q$25:$U$29)),TRANSPOSE(AF2709:AJ2709)))</f>
        <v>0.17816750736410658</v>
      </c>
      <c r="AN2709" s="50">
        <f t="shared" si="377"/>
        <v>0.27212295405820874</v>
      </c>
    </row>
    <row r="2710" spans="25:40" ht="16.5" x14ac:dyDescent="0.3">
      <c r="Y2710" s="41" t="s">
        <v>2737</v>
      </c>
      <c r="Z2710" s="30">
        <v>0.11125241444760847</v>
      </c>
      <c r="AA2710" s="30">
        <v>0.57050253098972559</v>
      </c>
      <c r="AB2710" s="30">
        <v>0.60552077374944546</v>
      </c>
      <c r="AC2710" s="30">
        <v>0.94758306688137717</v>
      </c>
      <c r="AD2710" s="30">
        <v>0.33037257864961955</v>
      </c>
      <c r="AE2710" s="32">
        <f t="shared" si="370"/>
        <v>2.5652313647177762</v>
      </c>
      <c r="AF2710" s="33">
        <f t="shared" si="371"/>
        <v>4.3369349048891087E-2</v>
      </c>
      <c r="AG2710" s="33">
        <f t="shared" si="372"/>
        <v>0.22239808028095415</v>
      </c>
      <c r="AH2710" s="33">
        <f t="shared" si="373"/>
        <v>0.23604918530070451</v>
      </c>
      <c r="AI2710" s="33">
        <f t="shared" si="374"/>
        <v>0.36939477659381775</v>
      </c>
      <c r="AJ2710" s="33">
        <f t="shared" si="375"/>
        <v>0.1287886087756325</v>
      </c>
      <c r="AK2710" s="34">
        <f t="shared" si="376"/>
        <v>1</v>
      </c>
      <c r="AL2710">
        <v>1</v>
      </c>
      <c r="AM2710" s="50" cm="1">
        <f t="array" ref="AM2710">SQRT(MMULT(MMULT(AF2710:AJ2710,MMULT(MMULT($Q$25:$U$29,$Q$16:$U$20),$Q$25:$U$29)),TRANSPOSE(AF2710:AJ2710)))</f>
        <v>0.20208047857212402</v>
      </c>
      <c r="AN2710" s="50">
        <f t="shared" si="377"/>
        <v>0.31144062183819277</v>
      </c>
    </row>
    <row r="2711" spans="25:40" ht="16.5" x14ac:dyDescent="0.3">
      <c r="Y2711" s="41" t="s">
        <v>2738</v>
      </c>
      <c r="Z2711" s="30">
        <v>5.1822784497190799E-3</v>
      </c>
      <c r="AA2711" s="30">
        <v>0.82268639917821207</v>
      </c>
      <c r="AB2711" s="30">
        <v>0.76035362431049469</v>
      </c>
      <c r="AC2711" s="30">
        <v>0.43004968137234145</v>
      </c>
      <c r="AD2711" s="30">
        <v>0.91794907144465931</v>
      </c>
      <c r="AE2711" s="32">
        <f t="shared" si="370"/>
        <v>2.9362210547554266</v>
      </c>
      <c r="AF2711" s="33">
        <f t="shared" si="371"/>
        <v>1.7649483308915033E-3</v>
      </c>
      <c r="AG2711" s="33">
        <f t="shared" si="372"/>
        <v>0.28018544375118171</v>
      </c>
      <c r="AH2711" s="33">
        <f t="shared" si="373"/>
        <v>0.25895653294871851</v>
      </c>
      <c r="AI2711" s="33">
        <f t="shared" si="374"/>
        <v>0.14646365970158964</v>
      </c>
      <c r="AJ2711" s="33">
        <f t="shared" si="375"/>
        <v>0.31262941526761856</v>
      </c>
      <c r="AK2711" s="34">
        <f t="shared" si="376"/>
        <v>1</v>
      </c>
      <c r="AL2711">
        <v>1</v>
      </c>
      <c r="AM2711" s="50" cm="1">
        <f t="array" ref="AM2711">SQRT(MMULT(MMULT(AF2711:AJ2711,MMULT(MMULT($Q$25:$U$29,$Q$16:$U$20),$Q$25:$U$29)),TRANSPOSE(AF2711:AJ2711)))</f>
        <v>0.2402476351819571</v>
      </c>
      <c r="AN2711" s="50">
        <f t="shared" si="377"/>
        <v>0.26335493634868284</v>
      </c>
    </row>
    <row r="2712" spans="25:40" ht="16.5" x14ac:dyDescent="0.3">
      <c r="Y2712" s="41" t="s">
        <v>2739</v>
      </c>
      <c r="Z2712" s="30">
        <v>2.5495815046404191E-2</v>
      </c>
      <c r="AA2712" s="30">
        <v>4.4701520291912433E-2</v>
      </c>
      <c r="AB2712" s="30">
        <v>0.2146084341279838</v>
      </c>
      <c r="AC2712" s="30">
        <v>0.40982017481826161</v>
      </c>
      <c r="AD2712" s="30">
        <v>0.38162869682988243</v>
      </c>
      <c r="AE2712" s="32">
        <f t="shared" si="370"/>
        <v>1.0762546411144445</v>
      </c>
      <c r="AF2712" s="33">
        <f t="shared" si="371"/>
        <v>2.3689389176527669E-2</v>
      </c>
      <c r="AG2712" s="33">
        <f t="shared" si="372"/>
        <v>4.1534334519221887E-2</v>
      </c>
      <c r="AH2712" s="33">
        <f t="shared" si="373"/>
        <v>0.19940302780553884</v>
      </c>
      <c r="AI2712" s="33">
        <f t="shared" si="374"/>
        <v>0.38078365394447855</v>
      </c>
      <c r="AJ2712" s="33">
        <f t="shared" si="375"/>
        <v>0.354589594554233</v>
      </c>
      <c r="AK2712" s="34">
        <f t="shared" si="376"/>
        <v>1</v>
      </c>
      <c r="AL2712">
        <v>1</v>
      </c>
      <c r="AM2712" s="50" cm="1">
        <f t="array" ref="AM2712">SQRT(MMULT(MMULT(AF2712:AJ2712,MMULT(MMULT($Q$25:$U$29,$Q$16:$U$20),$Q$25:$U$29)),TRANSPOSE(AF2712:AJ2712)))</f>
        <v>0.24436302486591929</v>
      </c>
      <c r="AN2712" s="50">
        <f t="shared" si="377"/>
        <v>0.26046390507537198</v>
      </c>
    </row>
    <row r="2713" spans="25:40" ht="16.5" x14ac:dyDescent="0.3">
      <c r="Y2713" s="41" t="s">
        <v>2740</v>
      </c>
      <c r="Z2713" s="30">
        <v>8.9339312918218394E-2</v>
      </c>
      <c r="AA2713" s="30">
        <v>0.80526691441508769</v>
      </c>
      <c r="AB2713" s="30">
        <v>0.80205766340579476</v>
      </c>
      <c r="AC2713" s="30">
        <v>0.12176033039202683</v>
      </c>
      <c r="AD2713" s="30">
        <v>0.81685786404464866</v>
      </c>
      <c r="AE2713" s="32">
        <f t="shared" si="370"/>
        <v>2.6352820851757759</v>
      </c>
      <c r="AF2713" s="33">
        <f t="shared" si="371"/>
        <v>3.390123335212495E-2</v>
      </c>
      <c r="AG2713" s="33">
        <f t="shared" si="372"/>
        <v>0.30557142969435686</v>
      </c>
      <c r="AH2713" s="33">
        <f t="shared" si="373"/>
        <v>0.30435362799208521</v>
      </c>
      <c r="AI2713" s="33">
        <f t="shared" si="374"/>
        <v>4.6203907762650501E-2</v>
      </c>
      <c r="AJ2713" s="33">
        <f t="shared" si="375"/>
        <v>0.30996980119878265</v>
      </c>
      <c r="AK2713" s="34">
        <f t="shared" si="376"/>
        <v>1.0000000000000002</v>
      </c>
      <c r="AL2713">
        <v>1</v>
      </c>
      <c r="AM2713" s="50" cm="1">
        <f t="array" ref="AM2713">SQRT(MMULT(MMULT(AF2713:AJ2713,MMULT(MMULT($Q$25:$U$29,$Q$16:$U$20),$Q$25:$U$29)),TRANSPOSE(AF2713:AJ2713)))</f>
        <v>0.24325763289616173</v>
      </c>
      <c r="AN2713" s="50">
        <f t="shared" si="377"/>
        <v>0.27006086881552194</v>
      </c>
    </row>
    <row r="2714" spans="25:40" ht="16.5" x14ac:dyDescent="0.3">
      <c r="Y2714" s="41" t="s">
        <v>2741</v>
      </c>
      <c r="Z2714" s="30">
        <v>0.22244910472195845</v>
      </c>
      <c r="AA2714" s="30">
        <v>0.78859019633085614</v>
      </c>
      <c r="AB2714" s="30">
        <v>0.61592011302963656</v>
      </c>
      <c r="AC2714" s="30">
        <v>0.8993543478660887</v>
      </c>
      <c r="AD2714" s="30">
        <v>0.76392413100030709</v>
      </c>
      <c r="AE2714" s="32">
        <f t="shared" si="370"/>
        <v>3.2902378929488467</v>
      </c>
      <c r="AF2714" s="33">
        <f t="shared" si="371"/>
        <v>6.7608820990931573E-2</v>
      </c>
      <c r="AG2714" s="33">
        <f t="shared" si="372"/>
        <v>0.23967573834732331</v>
      </c>
      <c r="AH2714" s="33">
        <f t="shared" si="373"/>
        <v>0.18719622503575983</v>
      </c>
      <c r="AI2714" s="33">
        <f t="shared" si="374"/>
        <v>0.27334021950007092</v>
      </c>
      <c r="AJ2714" s="33">
        <f t="shared" si="375"/>
        <v>0.23217899612591442</v>
      </c>
      <c r="AK2714" s="34">
        <f t="shared" si="376"/>
        <v>1</v>
      </c>
      <c r="AL2714">
        <v>1</v>
      </c>
      <c r="AM2714" s="50" cm="1">
        <f t="array" ref="AM2714">SQRT(MMULT(MMULT(AF2714:AJ2714,MMULT(MMULT($Q$25:$U$29,$Q$16:$U$20),$Q$25:$U$29)),TRANSPOSE(AF2714:AJ2714)))</f>
        <v>0.21165560897895952</v>
      </c>
      <c r="AN2714" s="50">
        <f t="shared" si="377"/>
        <v>0.26390332778828779</v>
      </c>
    </row>
    <row r="2715" spans="25:40" ht="16.5" x14ac:dyDescent="0.3">
      <c r="Y2715" s="41" t="s">
        <v>2742</v>
      </c>
      <c r="Z2715" s="30">
        <v>0.18887316789098807</v>
      </c>
      <c r="AA2715" s="30">
        <v>0.97226670245832625</v>
      </c>
      <c r="AB2715" s="30">
        <v>0.69515475416438699</v>
      </c>
      <c r="AC2715" s="30">
        <v>0.80416570699239298</v>
      </c>
      <c r="AD2715" s="30">
        <v>0.64112241515971891</v>
      </c>
      <c r="AE2715" s="32">
        <f t="shared" si="370"/>
        <v>3.301582746665813</v>
      </c>
      <c r="AF2715" s="33">
        <f t="shared" si="371"/>
        <v>5.7206855736608879E-2</v>
      </c>
      <c r="AG2715" s="33">
        <f t="shared" si="372"/>
        <v>0.29448503250151598</v>
      </c>
      <c r="AH2715" s="33">
        <f t="shared" si="373"/>
        <v>0.21055197082865987</v>
      </c>
      <c r="AI2715" s="33">
        <f t="shared" si="374"/>
        <v>0.24356975690053509</v>
      </c>
      <c r="AJ2715" s="33">
        <f t="shared" si="375"/>
        <v>0.19418638403268026</v>
      </c>
      <c r="AK2715" s="34">
        <f t="shared" si="376"/>
        <v>1</v>
      </c>
      <c r="AL2715">
        <v>1</v>
      </c>
      <c r="AM2715" s="50" cm="1">
        <f t="array" ref="AM2715">SQRT(MMULT(MMULT(AF2715:AJ2715,MMULT(MMULT($Q$25:$U$29,$Q$16:$U$20),$Q$25:$U$29)),TRANSPOSE(AF2715:AJ2715)))</f>
        <v>0.20883426544565623</v>
      </c>
      <c r="AN2715" s="50">
        <f t="shared" si="377"/>
        <v>0.27588657602174638</v>
      </c>
    </row>
    <row r="2716" spans="25:40" ht="16.5" x14ac:dyDescent="0.3">
      <c r="Y2716" s="41" t="s">
        <v>2743</v>
      </c>
      <c r="Z2716" s="30">
        <v>0.72916986141673301</v>
      </c>
      <c r="AA2716" s="30">
        <v>0.857939215339796</v>
      </c>
      <c r="AB2716" s="30">
        <v>0.46843056448153542</v>
      </c>
      <c r="AC2716" s="30">
        <v>0.4022202696822067</v>
      </c>
      <c r="AD2716" s="30">
        <v>7.6068066156374625E-2</v>
      </c>
      <c r="AE2716" s="32">
        <f t="shared" si="370"/>
        <v>2.5338279770766459</v>
      </c>
      <c r="AF2716" s="33">
        <f t="shared" si="371"/>
        <v>0.28777401939416519</v>
      </c>
      <c r="AG2716" s="33">
        <f t="shared" si="372"/>
        <v>0.33859410469120577</v>
      </c>
      <c r="AH2716" s="33">
        <f t="shared" si="373"/>
        <v>0.18487070500420394</v>
      </c>
      <c r="AI2716" s="33">
        <f t="shared" si="374"/>
        <v>0.15874016441568398</v>
      </c>
      <c r="AJ2716" s="33">
        <f t="shared" si="375"/>
        <v>3.0021006494741074E-2</v>
      </c>
      <c r="AK2716" s="34">
        <f t="shared" si="376"/>
        <v>0.99999999999999989</v>
      </c>
      <c r="AL2716">
        <v>1</v>
      </c>
      <c r="AM2716" s="50" cm="1">
        <f t="array" ref="AM2716">SQRT(MMULT(MMULT(AF2716:AJ2716,MMULT(MMULT($Q$25:$U$29,$Q$16:$U$20),$Q$25:$U$29)),TRANSPOSE(AF2716:AJ2716)))</f>
        <v>0.17514975969693916</v>
      </c>
      <c r="AN2716" s="50">
        <f t="shared" si="377"/>
        <v>0.28472480838279485</v>
      </c>
    </row>
    <row r="2717" spans="25:40" ht="16.5" x14ac:dyDescent="0.3">
      <c r="Y2717" s="41" t="s">
        <v>2744</v>
      </c>
      <c r="Z2717" s="30">
        <v>0.58876222307268022</v>
      </c>
      <c r="AA2717" s="30">
        <v>0.56154474134993948</v>
      </c>
      <c r="AB2717" s="30">
        <v>6.5070819310251049E-2</v>
      </c>
      <c r="AC2717" s="30">
        <v>0.54627327761729705</v>
      </c>
      <c r="AD2717" s="30">
        <v>0.83859597926998763</v>
      </c>
      <c r="AE2717" s="32">
        <f t="shared" si="370"/>
        <v>2.6002470406201552</v>
      </c>
      <c r="AF2717" s="33">
        <f t="shared" si="371"/>
        <v>0.22642549491461444</v>
      </c>
      <c r="AG2717" s="33">
        <f t="shared" si="372"/>
        <v>0.21595822726751834</v>
      </c>
      <c r="AH2717" s="33">
        <f t="shared" si="373"/>
        <v>2.5024860443541453E-2</v>
      </c>
      <c r="AI2717" s="33">
        <f t="shared" si="374"/>
        <v>0.21008514540488107</v>
      </c>
      <c r="AJ2717" s="33">
        <f t="shared" si="375"/>
        <v>0.32250627196944476</v>
      </c>
      <c r="AK2717" s="34">
        <f t="shared" si="376"/>
        <v>1</v>
      </c>
      <c r="AL2717">
        <v>1</v>
      </c>
      <c r="AM2717" s="50" cm="1">
        <f t="array" ref="AM2717">SQRT(MMULT(MMULT(AF2717:AJ2717,MMULT(MMULT($Q$25:$U$29,$Q$16:$U$20),$Q$25:$U$29)),TRANSPOSE(AF2717:AJ2717)))</f>
        <v>0.21329288860495918</v>
      </c>
      <c r="AN2717" s="50">
        <f t="shared" si="377"/>
        <v>0.17874691574105273</v>
      </c>
    </row>
    <row r="2718" spans="25:40" ht="16.5" x14ac:dyDescent="0.3">
      <c r="Y2718" s="41" t="s">
        <v>2745</v>
      </c>
      <c r="Z2718" s="30">
        <v>0.26004618958232673</v>
      </c>
      <c r="AA2718" s="30">
        <v>4.5402337271931104E-2</v>
      </c>
      <c r="AB2718" s="30">
        <v>0.88018845265209411</v>
      </c>
      <c r="AC2718" s="30">
        <v>0.40070245260016168</v>
      </c>
      <c r="AD2718" s="30">
        <v>6.2668627517562525E-2</v>
      </c>
      <c r="AE2718" s="32">
        <f t="shared" si="370"/>
        <v>1.6490080596240762</v>
      </c>
      <c r="AF2718" s="33">
        <f t="shared" si="371"/>
        <v>0.15769855584672482</v>
      </c>
      <c r="AG2718" s="33">
        <f t="shared" si="372"/>
        <v>2.7533120294318914E-2</v>
      </c>
      <c r="AH2718" s="33">
        <f t="shared" si="373"/>
        <v>0.53376843582726352</v>
      </c>
      <c r="AI2718" s="33">
        <f t="shared" si="374"/>
        <v>0.24299605466543911</v>
      </c>
      <c r="AJ2718" s="33">
        <f t="shared" si="375"/>
        <v>3.800383336625357E-2</v>
      </c>
      <c r="AK2718" s="34">
        <f t="shared" si="376"/>
        <v>1</v>
      </c>
      <c r="AL2718">
        <v>1</v>
      </c>
      <c r="AM2718" s="50" cm="1">
        <f t="array" ref="AM2718">SQRT(MMULT(MMULT(AF2718:AJ2718,MMULT(MMULT($Q$25:$U$29,$Q$16:$U$20),$Q$25:$U$29)),TRANSPOSE(AF2718:AJ2718)))</f>
        <v>0.21720950339600889</v>
      </c>
      <c r="AN2718" s="50">
        <f t="shared" si="377"/>
        <v>0.42915549550424281</v>
      </c>
    </row>
    <row r="2719" spans="25:40" ht="16.5" x14ac:dyDescent="0.3">
      <c r="Y2719" s="41" t="s">
        <v>2746</v>
      </c>
      <c r="Z2719" s="30">
        <v>0.61127138346501342</v>
      </c>
      <c r="AA2719" s="30">
        <v>0.27585965206532337</v>
      </c>
      <c r="AB2719" s="30">
        <v>0.20216523532925623</v>
      </c>
      <c r="AC2719" s="30">
        <v>0.49030868200482192</v>
      </c>
      <c r="AD2719" s="30">
        <v>0.51293362507596452</v>
      </c>
      <c r="AE2719" s="32">
        <f t="shared" si="370"/>
        <v>2.0925385779403793</v>
      </c>
      <c r="AF2719" s="33">
        <f t="shared" si="371"/>
        <v>0.29211952883882736</v>
      </c>
      <c r="AG2719" s="33">
        <f t="shared" si="372"/>
        <v>0.13183013922584091</v>
      </c>
      <c r="AH2719" s="33">
        <f t="shared" si="373"/>
        <v>9.6612429257214069E-2</v>
      </c>
      <c r="AI2719" s="33">
        <f t="shared" si="374"/>
        <v>0.23431285194627929</v>
      </c>
      <c r="AJ2719" s="33">
        <f t="shared" si="375"/>
        <v>0.24512505073183843</v>
      </c>
      <c r="AK2719" s="34">
        <f t="shared" si="376"/>
        <v>1</v>
      </c>
      <c r="AL2719">
        <v>1</v>
      </c>
      <c r="AM2719" s="50" cm="1">
        <f t="array" ref="AM2719">SQRT(MMULT(MMULT(AF2719:AJ2719,MMULT(MMULT($Q$25:$U$29,$Q$16:$U$20),$Q$25:$U$29)),TRANSPOSE(AF2719:AJ2719)))</f>
        <v>0.19324872185724304</v>
      </c>
      <c r="AN2719" s="50">
        <f t="shared" si="377"/>
        <v>0.22294897889036933</v>
      </c>
    </row>
    <row r="2720" spans="25:40" ht="16.5" x14ac:dyDescent="0.3">
      <c r="Y2720" s="41" t="s">
        <v>2747</v>
      </c>
      <c r="Z2720" s="30">
        <v>0.81990855656536554</v>
      </c>
      <c r="AA2720" s="30">
        <v>0.89949166671332992</v>
      </c>
      <c r="AB2720" s="30">
        <v>0.40803549379703929</v>
      </c>
      <c r="AC2720" s="30">
        <v>0.21613257928745</v>
      </c>
      <c r="AD2720" s="30">
        <v>0.68472282137992047</v>
      </c>
      <c r="AE2720" s="32">
        <f t="shared" si="370"/>
        <v>3.0282911177431049</v>
      </c>
      <c r="AF2720" s="33">
        <f t="shared" si="371"/>
        <v>0.27074958274699129</v>
      </c>
      <c r="AG2720" s="33">
        <f t="shared" si="372"/>
        <v>0.29702945712289847</v>
      </c>
      <c r="AH2720" s="33">
        <f t="shared" si="373"/>
        <v>0.13474117181347348</v>
      </c>
      <c r="AI2720" s="33">
        <f t="shared" si="374"/>
        <v>7.1371136685341924E-2</v>
      </c>
      <c r="AJ2720" s="33">
        <f t="shared" si="375"/>
        <v>0.22610865163129493</v>
      </c>
      <c r="AK2720" s="34">
        <f t="shared" si="376"/>
        <v>1</v>
      </c>
      <c r="AL2720">
        <v>1</v>
      </c>
      <c r="AM2720" s="50" cm="1">
        <f t="array" ref="AM2720">SQRT(MMULT(MMULT(AF2720:AJ2720,MMULT(MMULT($Q$25:$U$29,$Q$16:$U$20),$Q$25:$U$29)),TRANSPOSE(AF2720:AJ2720)))</f>
        <v>0.19641301749374537</v>
      </c>
      <c r="AN2720" s="50">
        <f t="shared" si="377"/>
        <v>0.22193600761202481</v>
      </c>
    </row>
    <row r="2721" spans="25:40" ht="16.5" x14ac:dyDescent="0.3">
      <c r="Y2721" s="41" t="s">
        <v>2748</v>
      </c>
      <c r="Z2721" s="30">
        <v>0.73103808065897269</v>
      </c>
      <c r="AA2721" s="30">
        <v>0.78837160698539588</v>
      </c>
      <c r="AB2721" s="30">
        <v>0.46182648440317675</v>
      </c>
      <c r="AC2721" s="30">
        <v>0.89362688367483945</v>
      </c>
      <c r="AD2721" s="30">
        <v>3.2941862820908829E-2</v>
      </c>
      <c r="AE2721" s="32">
        <f t="shared" si="370"/>
        <v>2.9078049185432935</v>
      </c>
      <c r="AF2721" s="33">
        <f t="shared" si="371"/>
        <v>0.25140547634302673</v>
      </c>
      <c r="AG2721" s="33">
        <f t="shared" si="372"/>
        <v>0.27112259215117562</v>
      </c>
      <c r="AH2721" s="33">
        <f t="shared" si="373"/>
        <v>0.15882306321791881</v>
      </c>
      <c r="AI2721" s="33">
        <f t="shared" si="374"/>
        <v>0.3073200949541397</v>
      </c>
      <c r="AJ2721" s="33">
        <f t="shared" si="375"/>
        <v>1.1328773333739158E-2</v>
      </c>
      <c r="AK2721" s="34">
        <f t="shared" si="376"/>
        <v>1</v>
      </c>
      <c r="AL2721">
        <v>1</v>
      </c>
      <c r="AM2721" s="50" cm="1">
        <f t="array" ref="AM2721">SQRT(MMULT(MMULT(AF2721:AJ2721,MMULT(MMULT($Q$25:$U$29,$Q$16:$U$20),$Q$25:$U$29)),TRANSPOSE(AF2721:AJ2721)))</f>
        <v>0.17449779575047317</v>
      </c>
      <c r="AN2721" s="50">
        <f t="shared" si="377"/>
        <v>0.29479175039352656</v>
      </c>
    </row>
    <row r="2722" spans="25:40" ht="16.5" x14ac:dyDescent="0.3">
      <c r="Y2722" s="41" t="s">
        <v>2749</v>
      </c>
      <c r="Z2722" s="30">
        <v>0.65712361201840686</v>
      </c>
      <c r="AA2722" s="30">
        <v>0.67761703213098468</v>
      </c>
      <c r="AB2722" s="30">
        <v>0.28293892095162465</v>
      </c>
      <c r="AC2722" s="30">
        <v>0.56085017390681102</v>
      </c>
      <c r="AD2722" s="30">
        <v>0.27480191359234507</v>
      </c>
      <c r="AE2722" s="32">
        <f t="shared" si="370"/>
        <v>2.4533316526001725</v>
      </c>
      <c r="AF2722" s="33">
        <f t="shared" si="371"/>
        <v>0.26784948187577984</v>
      </c>
      <c r="AG2722" s="33">
        <f t="shared" si="372"/>
        <v>0.2762027838400119</v>
      </c>
      <c r="AH2722" s="33">
        <f t="shared" si="373"/>
        <v>0.11532844352770275</v>
      </c>
      <c r="AI2722" s="33">
        <f t="shared" si="374"/>
        <v>0.22860756445725222</v>
      </c>
      <c r="AJ2722" s="33">
        <f t="shared" si="375"/>
        <v>0.11201172629925321</v>
      </c>
      <c r="AK2722" s="34">
        <f t="shared" si="376"/>
        <v>1</v>
      </c>
      <c r="AL2722">
        <v>1</v>
      </c>
      <c r="AM2722" s="50" cm="1">
        <f t="array" ref="AM2722">SQRT(MMULT(MMULT(AF2722:AJ2722,MMULT(MMULT($Q$25:$U$29,$Q$16:$U$20),$Q$25:$U$29)),TRANSPOSE(AF2722:AJ2722)))</f>
        <v>0.17724222431510955</v>
      </c>
      <c r="AN2722" s="50">
        <f t="shared" si="377"/>
        <v>0.25178743308897455</v>
      </c>
    </row>
    <row r="2723" spans="25:40" ht="16.5" x14ac:dyDescent="0.3">
      <c r="Y2723" s="41" t="s">
        <v>2750</v>
      </c>
      <c r="Z2723" s="30">
        <v>0.54103416719545927</v>
      </c>
      <c r="AA2723" s="30">
        <v>0.48759839545650085</v>
      </c>
      <c r="AB2723" s="30">
        <v>0.3097661681848477</v>
      </c>
      <c r="AC2723" s="30">
        <v>0.62958831327249942</v>
      </c>
      <c r="AD2723" s="30">
        <v>1.7792306891432186E-2</v>
      </c>
      <c r="AE2723" s="32">
        <f t="shared" si="370"/>
        <v>1.9857793510007395</v>
      </c>
      <c r="AF2723" s="33">
        <f t="shared" si="371"/>
        <v>0.27245432224018418</v>
      </c>
      <c r="AG2723" s="33">
        <f t="shared" si="372"/>
        <v>0.24554510309051916</v>
      </c>
      <c r="AH2723" s="33">
        <f t="shared" si="373"/>
        <v>0.15599223953494132</v>
      </c>
      <c r="AI2723" s="33">
        <f t="shared" si="374"/>
        <v>0.31704847416970899</v>
      </c>
      <c r="AJ2723" s="33">
        <f t="shared" si="375"/>
        <v>8.9598609646462987E-3</v>
      </c>
      <c r="AK2723" s="34">
        <f t="shared" si="376"/>
        <v>0.99999999999999989</v>
      </c>
      <c r="AL2723">
        <v>1</v>
      </c>
      <c r="AM2723" s="50" cm="1">
        <f t="array" ref="AM2723">SQRT(MMULT(MMULT(AF2723:AJ2723,MMULT(MMULT($Q$25:$U$29,$Q$16:$U$20),$Q$25:$U$29)),TRANSPOSE(AF2723:AJ2723)))</f>
        <v>0.17293621837415701</v>
      </c>
      <c r="AN2723" s="50">
        <f t="shared" si="377"/>
        <v>0.29533253527801318</v>
      </c>
    </row>
    <row r="2724" spans="25:40" ht="16.5" x14ac:dyDescent="0.3">
      <c r="Y2724" s="41" t="s">
        <v>2751</v>
      </c>
      <c r="Z2724" s="30">
        <v>0.44036719922521284</v>
      </c>
      <c r="AA2724" s="30">
        <v>9.4514986131072343E-2</v>
      </c>
      <c r="AB2724" s="30">
        <v>0.76728309974882458</v>
      </c>
      <c r="AC2724" s="30">
        <v>0.51225956970778197</v>
      </c>
      <c r="AD2724" s="30">
        <v>0.87365650696029729</v>
      </c>
      <c r="AE2724" s="32">
        <f t="shared" si="370"/>
        <v>2.6880813617731891</v>
      </c>
      <c r="AF2724" s="33">
        <f t="shared" si="371"/>
        <v>0.16382212439236782</v>
      </c>
      <c r="AG2724" s="33">
        <f t="shared" si="372"/>
        <v>3.516076093348814E-2</v>
      </c>
      <c r="AH2724" s="33">
        <f t="shared" si="373"/>
        <v>0.28543894193838215</v>
      </c>
      <c r="AI2724" s="33">
        <f t="shared" si="374"/>
        <v>0.19056698840762418</v>
      </c>
      <c r="AJ2724" s="33">
        <f t="shared" si="375"/>
        <v>0.32501118432813769</v>
      </c>
      <c r="AK2724" s="34">
        <f t="shared" si="376"/>
        <v>1</v>
      </c>
      <c r="AL2724">
        <v>1</v>
      </c>
      <c r="AM2724" s="50" cm="1">
        <f t="array" ref="AM2724">SQRT(MMULT(MMULT(AF2724:AJ2724,MMULT(MMULT($Q$25:$U$29,$Q$16:$U$20),$Q$25:$U$29)),TRANSPOSE(AF2724:AJ2724)))</f>
        <v>0.23028405206632038</v>
      </c>
      <c r="AN2724" s="50">
        <f t="shared" si="377"/>
        <v>0.27770260113842604</v>
      </c>
    </row>
    <row r="2725" spans="25:40" ht="16.5" x14ac:dyDescent="0.3">
      <c r="Y2725" s="41" t="s">
        <v>2752</v>
      </c>
      <c r="Z2725" s="30">
        <v>0.8615179705567273</v>
      </c>
      <c r="AA2725" s="30">
        <v>0.319543583334574</v>
      </c>
      <c r="AB2725" s="30">
        <v>0.54977075780699691</v>
      </c>
      <c r="AC2725" s="30">
        <v>0.12924104833447081</v>
      </c>
      <c r="AD2725" s="30">
        <v>0.26761974417262435</v>
      </c>
      <c r="AE2725" s="32">
        <f t="shared" si="370"/>
        <v>2.1276931042053935</v>
      </c>
      <c r="AF2725" s="33">
        <f t="shared" si="371"/>
        <v>0.4049070652407219</v>
      </c>
      <c r="AG2725" s="33">
        <f t="shared" si="372"/>
        <v>0.15018311743502619</v>
      </c>
      <c r="AH2725" s="33">
        <f t="shared" si="373"/>
        <v>0.25838818423595628</v>
      </c>
      <c r="AI2725" s="33">
        <f t="shared" si="374"/>
        <v>6.0742335480161773E-2</v>
      </c>
      <c r="AJ2725" s="33">
        <f t="shared" si="375"/>
        <v>0.12577929760813386</v>
      </c>
      <c r="AK2725" s="34">
        <f t="shared" si="376"/>
        <v>0.99999999999999989</v>
      </c>
      <c r="AL2725">
        <v>1</v>
      </c>
      <c r="AM2725" s="50" cm="1">
        <f t="array" ref="AM2725">SQRT(MMULT(MMULT(AF2725:AJ2725,MMULT(MMULT($Q$25:$U$29,$Q$16:$U$20),$Q$25:$U$29)),TRANSPOSE(AF2725:AJ2725)))</f>
        <v>0.18021379577474181</v>
      </c>
      <c r="AN2725" s="50">
        <f t="shared" si="377"/>
        <v>0.28668882862866019</v>
      </c>
    </row>
    <row r="2726" spans="25:40" ht="16.5" x14ac:dyDescent="0.3">
      <c r="Y2726" s="41" t="s">
        <v>2753</v>
      </c>
      <c r="Z2726" s="30">
        <v>0.54128460073255547</v>
      </c>
      <c r="AA2726" s="30">
        <v>0.39244375091018302</v>
      </c>
      <c r="AB2726" s="30">
        <v>0.63760696709570375</v>
      </c>
      <c r="AC2726" s="30">
        <v>0.81810246484856597</v>
      </c>
      <c r="AD2726" s="30">
        <v>0.29256268916970629</v>
      </c>
      <c r="AE2726" s="32">
        <f t="shared" si="370"/>
        <v>2.6820004727567146</v>
      </c>
      <c r="AF2726" s="33">
        <f t="shared" si="371"/>
        <v>0.20182121749448909</v>
      </c>
      <c r="AG2726" s="33">
        <f t="shared" si="372"/>
        <v>0.14632501183223384</v>
      </c>
      <c r="AH2726" s="33">
        <f t="shared" si="373"/>
        <v>0.23773559086674378</v>
      </c>
      <c r="AI2726" s="33">
        <f t="shared" si="374"/>
        <v>0.30503442231226496</v>
      </c>
      <c r="AJ2726" s="33">
        <f t="shared" si="375"/>
        <v>0.10908375749426827</v>
      </c>
      <c r="AK2726" s="34">
        <f t="shared" si="376"/>
        <v>0.99999999999999989</v>
      </c>
      <c r="AL2726">
        <v>1</v>
      </c>
      <c r="AM2726" s="50" cm="1">
        <f t="array" ref="AM2726">SQRT(MMULT(MMULT(AF2726:AJ2726,MMULT(MMULT($Q$25:$U$29,$Q$16:$U$20),$Q$25:$U$29)),TRANSPOSE(AF2726:AJ2726)))</f>
        <v>0.18527465441888091</v>
      </c>
      <c r="AN2726" s="50">
        <f t="shared" si="377"/>
        <v>0.30877531587038026</v>
      </c>
    </row>
    <row r="2727" spans="25:40" ht="16.5" x14ac:dyDescent="0.3">
      <c r="Y2727" s="41" t="s">
        <v>2754</v>
      </c>
      <c r="Z2727" s="30">
        <v>6.1364065000254597E-2</v>
      </c>
      <c r="AA2727" s="30">
        <v>4.297933921539987E-3</v>
      </c>
      <c r="AB2727" s="30">
        <v>0.49794325135884354</v>
      </c>
      <c r="AC2727" s="30">
        <v>0.53374215695070237</v>
      </c>
      <c r="AD2727" s="30">
        <v>0.77183406742224636</v>
      </c>
      <c r="AE2727" s="32">
        <f t="shared" si="370"/>
        <v>1.8691814746535869</v>
      </c>
      <c r="AF2727" s="33">
        <f t="shared" si="371"/>
        <v>3.2829377902767375E-2</v>
      </c>
      <c r="AG2727" s="33">
        <f t="shared" si="372"/>
        <v>2.2993668511167532E-3</v>
      </c>
      <c r="AH2727" s="33">
        <f t="shared" si="373"/>
        <v>0.26639641902674366</v>
      </c>
      <c r="AI2727" s="33">
        <f t="shared" si="374"/>
        <v>0.28554860198880377</v>
      </c>
      <c r="AJ2727" s="33">
        <f t="shared" si="375"/>
        <v>0.41292623423056846</v>
      </c>
      <c r="AK2727" s="34">
        <f t="shared" si="376"/>
        <v>1</v>
      </c>
      <c r="AL2727">
        <v>1</v>
      </c>
      <c r="AM2727" s="50" cm="1">
        <f t="array" ref="AM2727">SQRT(MMULT(MMULT(AF2727:AJ2727,MMULT(MMULT($Q$25:$U$29,$Q$16:$U$20),$Q$25:$U$29)),TRANSPOSE(AF2727:AJ2727)))</f>
        <v>0.26146382425254255</v>
      </c>
      <c r="AN2727" s="50">
        <f t="shared" si="377"/>
        <v>0.26586479147040382</v>
      </c>
    </row>
    <row r="2728" spans="25:40" ht="16.5" x14ac:dyDescent="0.3">
      <c r="Y2728" s="41" t="s">
        <v>2755</v>
      </c>
      <c r="Z2728" s="30">
        <v>0.26053638058643636</v>
      </c>
      <c r="AA2728" s="30">
        <v>0.55862845437308717</v>
      </c>
      <c r="AB2728" s="30">
        <v>0.52729413749498055</v>
      </c>
      <c r="AC2728" s="30">
        <v>0.36091266215110396</v>
      </c>
      <c r="AD2728" s="30">
        <v>0.54263562666195397</v>
      </c>
      <c r="AE2728" s="32">
        <f t="shared" si="370"/>
        <v>2.2500072612675623</v>
      </c>
      <c r="AF2728" s="33">
        <f t="shared" si="371"/>
        <v>0.11579357323480849</v>
      </c>
      <c r="AG2728" s="33">
        <f t="shared" si="372"/>
        <v>0.24827851180283689</v>
      </c>
      <c r="AH2728" s="33">
        <f t="shared" si="373"/>
        <v>0.23435219368933261</v>
      </c>
      <c r="AI2728" s="33">
        <f t="shared" si="374"/>
        <v>0.16040510995852542</v>
      </c>
      <c r="AJ2728" s="33">
        <f t="shared" si="375"/>
        <v>0.24117061131449646</v>
      </c>
      <c r="AK2728" s="34">
        <f t="shared" si="376"/>
        <v>0.99999999999999989</v>
      </c>
      <c r="AL2728">
        <v>1</v>
      </c>
      <c r="AM2728" s="50" cm="1">
        <f t="array" ref="AM2728">SQRT(MMULT(MMULT(AF2728:AJ2728,MMULT(MMULT($Q$25:$U$29,$Q$16:$U$20),$Q$25:$U$29)),TRANSPOSE(AF2728:AJ2728)))</f>
        <v>0.21171852618899936</v>
      </c>
      <c r="AN2728" s="50">
        <f t="shared" si="377"/>
        <v>0.26795572805324813</v>
      </c>
    </row>
    <row r="2729" spans="25:40" ht="16.5" x14ac:dyDescent="0.3">
      <c r="Y2729" s="41" t="s">
        <v>2756</v>
      </c>
      <c r="Z2729" s="30">
        <v>0.11707762772832198</v>
      </c>
      <c r="AA2729" s="30">
        <v>0.75913153400201172</v>
      </c>
      <c r="AB2729" s="30">
        <v>0.68947679051699129</v>
      </c>
      <c r="AC2729" s="30">
        <v>0.44892080358540465</v>
      </c>
      <c r="AD2729" s="30">
        <v>5.8042851973543974E-2</v>
      </c>
      <c r="AE2729" s="32">
        <f t="shared" si="370"/>
        <v>2.0726496078062735</v>
      </c>
      <c r="AF2729" s="33">
        <f t="shared" si="371"/>
        <v>5.6486936956140342E-2</v>
      </c>
      <c r="AG2729" s="33">
        <f t="shared" si="372"/>
        <v>0.36626139369764921</v>
      </c>
      <c r="AH2729" s="33">
        <f t="shared" si="373"/>
        <v>0.33265477576151664</v>
      </c>
      <c r="AI2729" s="33">
        <f t="shared" si="374"/>
        <v>0.21659271393226462</v>
      </c>
      <c r="AJ2729" s="33">
        <f t="shared" si="375"/>
        <v>2.8004179652429281E-2</v>
      </c>
      <c r="AK2729" s="34">
        <f t="shared" si="376"/>
        <v>1</v>
      </c>
      <c r="AL2729">
        <v>1</v>
      </c>
      <c r="AM2729" s="50" cm="1">
        <f t="array" ref="AM2729">SQRT(MMULT(MMULT(AF2729:AJ2729,MMULT(MMULT($Q$25:$U$29,$Q$16:$U$20),$Q$25:$U$29)),TRANSPOSE(AF2729:AJ2729)))</f>
        <v>0.20174396078259696</v>
      </c>
      <c r="AN2729" s="50">
        <f t="shared" si="377"/>
        <v>0.34841158069711153</v>
      </c>
    </row>
    <row r="2730" spans="25:40" ht="16.5" x14ac:dyDescent="0.3">
      <c r="Y2730" s="41" t="s">
        <v>2757</v>
      </c>
      <c r="Z2730" s="30">
        <v>0.14711950236609805</v>
      </c>
      <c r="AA2730" s="30">
        <v>3.9696443097398171E-2</v>
      </c>
      <c r="AB2730" s="30">
        <v>0.74567416099548567</v>
      </c>
      <c r="AC2730" s="30">
        <v>0.37330035233804537</v>
      </c>
      <c r="AD2730" s="30">
        <v>0.43003988558607231</v>
      </c>
      <c r="AE2730" s="32">
        <f t="shared" si="370"/>
        <v>1.7358303443830996</v>
      </c>
      <c r="AF2730" s="33">
        <f t="shared" si="371"/>
        <v>8.4754540005684234E-2</v>
      </c>
      <c r="AG2730" s="33">
        <f t="shared" si="372"/>
        <v>2.28688496118588E-2</v>
      </c>
      <c r="AH2730" s="33">
        <f t="shared" si="373"/>
        <v>0.4295777887559008</v>
      </c>
      <c r="AI2730" s="33">
        <f t="shared" si="374"/>
        <v>0.21505578211948667</v>
      </c>
      <c r="AJ2730" s="33">
        <f t="shared" si="375"/>
        <v>0.24774303950706952</v>
      </c>
      <c r="AK2730" s="34">
        <f t="shared" si="376"/>
        <v>1</v>
      </c>
      <c r="AL2730">
        <v>1</v>
      </c>
      <c r="AM2730" s="50" cm="1">
        <f t="array" ref="AM2730">SQRT(MMULT(MMULT(AF2730:AJ2730,MMULT(MMULT($Q$25:$U$29,$Q$16:$U$20),$Q$25:$U$29)),TRANSPOSE(AF2730:AJ2730)))</f>
        <v>0.23443281555823753</v>
      </c>
      <c r="AN2730" s="50">
        <f t="shared" si="377"/>
        <v>0.34952743138835601</v>
      </c>
    </row>
    <row r="2731" spans="25:40" ht="16.5" x14ac:dyDescent="0.3">
      <c r="Y2731" s="41" t="s">
        <v>2758</v>
      </c>
      <c r="Z2731" s="30">
        <v>4.3744900199092718E-2</v>
      </c>
      <c r="AA2731" s="30">
        <v>0.4339227409102242</v>
      </c>
      <c r="AB2731" s="30">
        <v>0.67506797123271123</v>
      </c>
      <c r="AC2731" s="30">
        <v>0.61672988555769126</v>
      </c>
      <c r="AD2731" s="30">
        <v>0.2654730940512775</v>
      </c>
      <c r="AE2731" s="32">
        <f t="shared" si="370"/>
        <v>2.034938591950997</v>
      </c>
      <c r="AF2731" s="33">
        <f t="shared" si="371"/>
        <v>2.1496914143808291E-2</v>
      </c>
      <c r="AG2731" s="33">
        <f t="shared" si="372"/>
        <v>0.21323628271956888</v>
      </c>
      <c r="AH2731" s="33">
        <f t="shared" si="373"/>
        <v>0.33173874332271125</v>
      </c>
      <c r="AI2731" s="33">
        <f t="shared" si="374"/>
        <v>0.30307051426372605</v>
      </c>
      <c r="AJ2731" s="33">
        <f t="shared" si="375"/>
        <v>0.13045754555018549</v>
      </c>
      <c r="AK2731" s="34">
        <f t="shared" si="376"/>
        <v>1</v>
      </c>
      <c r="AL2731">
        <v>1</v>
      </c>
      <c r="AM2731" s="50" cm="1">
        <f t="array" ref="AM2731">SQRT(MMULT(MMULT(AF2731:AJ2731,MMULT(MMULT($Q$25:$U$29,$Q$16:$U$20),$Q$25:$U$29)),TRANSPOSE(AF2731:AJ2731)))</f>
        <v>0.2089521696043562</v>
      </c>
      <c r="AN2731" s="50">
        <f t="shared" si="377"/>
        <v>0.34077971852375316</v>
      </c>
    </row>
    <row r="2732" spans="25:40" ht="16.5" x14ac:dyDescent="0.3">
      <c r="Y2732" s="41" t="s">
        <v>2759</v>
      </c>
      <c r="Z2732" s="30">
        <v>5.9630222572177649E-2</v>
      </c>
      <c r="AA2732" s="30">
        <v>0.60182771774916755</v>
      </c>
      <c r="AB2732" s="30">
        <v>0.44970621779739473</v>
      </c>
      <c r="AC2732" s="30">
        <v>0.55274364181791913</v>
      </c>
      <c r="AD2732" s="30">
        <v>0.39653428261798196</v>
      </c>
      <c r="AE2732" s="32">
        <f t="shared" si="370"/>
        <v>2.060442082554641</v>
      </c>
      <c r="AF2732" s="33">
        <f t="shared" si="371"/>
        <v>2.8940499263267357E-2</v>
      </c>
      <c r="AG2732" s="33">
        <f t="shared" si="372"/>
        <v>0.29208669481405219</v>
      </c>
      <c r="AH2732" s="33">
        <f t="shared" si="373"/>
        <v>0.21825715054306505</v>
      </c>
      <c r="AI2732" s="33">
        <f t="shared" si="374"/>
        <v>0.26826458578859902</v>
      </c>
      <c r="AJ2732" s="33">
        <f t="shared" si="375"/>
        <v>0.1924510695910164</v>
      </c>
      <c r="AK2732" s="34">
        <f t="shared" si="376"/>
        <v>1</v>
      </c>
      <c r="AL2732">
        <v>1</v>
      </c>
      <c r="AM2732" s="50" cm="1">
        <f t="array" ref="AM2732">SQRT(MMULT(MMULT(AF2732:AJ2732,MMULT(MMULT($Q$25:$U$29,$Q$16:$U$20),$Q$25:$U$29)),TRANSPOSE(AF2732:AJ2732)))</f>
        <v>0.21175584032363534</v>
      </c>
      <c r="AN2732" s="50">
        <f t="shared" si="377"/>
        <v>0.28191991083326551</v>
      </c>
    </row>
    <row r="2733" spans="25:40" ht="16.5" x14ac:dyDescent="0.3">
      <c r="Y2733" s="41" t="s">
        <v>2760</v>
      </c>
      <c r="Z2733" s="30">
        <v>1.7008620867248303E-2</v>
      </c>
      <c r="AA2733" s="30">
        <v>0.20763923869604195</v>
      </c>
      <c r="AB2733" s="30">
        <v>7.1166240398214176E-2</v>
      </c>
      <c r="AC2733" s="30">
        <v>0.20815499677835825</v>
      </c>
      <c r="AD2733" s="30">
        <v>1.0799876294117272E-2</v>
      </c>
      <c r="AE2733" s="32">
        <f t="shared" si="370"/>
        <v>0.51476897303397995</v>
      </c>
      <c r="AF2733" s="33">
        <f t="shared" si="371"/>
        <v>3.3041270469355899E-2</v>
      </c>
      <c r="AG2733" s="33">
        <f t="shared" si="372"/>
        <v>0.4033639352275718</v>
      </c>
      <c r="AH2733" s="33">
        <f t="shared" si="373"/>
        <v>0.13824889246678915</v>
      </c>
      <c r="AI2733" s="33">
        <f t="shared" si="374"/>
        <v>0.40436585669008052</v>
      </c>
      <c r="AJ2733" s="33">
        <f t="shared" si="375"/>
        <v>2.0980045146202646E-2</v>
      </c>
      <c r="AK2733" s="34">
        <f t="shared" si="376"/>
        <v>1</v>
      </c>
      <c r="AL2733">
        <v>1</v>
      </c>
      <c r="AM2733" s="50" cm="1">
        <f t="array" ref="AM2733">SQRT(MMULT(MMULT(AF2733:AJ2733,MMULT(MMULT($Q$25:$U$29,$Q$16:$U$20),$Q$25:$U$29)),TRANSPOSE(AF2733:AJ2733)))</f>
        <v>0.20264120846076739</v>
      </c>
      <c r="AN2733" s="50">
        <f t="shared" si="377"/>
        <v>0.29522442710563207</v>
      </c>
    </row>
    <row r="2734" spans="25:40" ht="16.5" x14ac:dyDescent="0.3">
      <c r="Y2734" s="41" t="s">
        <v>2761</v>
      </c>
      <c r="Z2734" s="30">
        <v>0.41991898836522246</v>
      </c>
      <c r="AA2734" s="30">
        <v>0.48170486715456529</v>
      </c>
      <c r="AB2734" s="30">
        <v>0.11000801585613651</v>
      </c>
      <c r="AC2734" s="30">
        <v>0.5532533226726527</v>
      </c>
      <c r="AD2734" s="30">
        <v>0.44063072052899888</v>
      </c>
      <c r="AE2734" s="32">
        <f t="shared" si="370"/>
        <v>2.0055159145775758</v>
      </c>
      <c r="AF2734" s="33">
        <f t="shared" si="371"/>
        <v>0.20938202749374366</v>
      </c>
      <c r="AG2734" s="33">
        <f t="shared" si="372"/>
        <v>0.2401899998165945</v>
      </c>
      <c r="AH2734" s="33">
        <f t="shared" si="373"/>
        <v>5.4852726451341885E-2</v>
      </c>
      <c r="AI2734" s="33">
        <f t="shared" si="374"/>
        <v>0.27586583514555907</v>
      </c>
      <c r="AJ2734" s="33">
        <f t="shared" si="375"/>
        <v>0.21970941109276085</v>
      </c>
      <c r="AK2734" s="34">
        <f t="shared" si="376"/>
        <v>1</v>
      </c>
      <c r="AL2734">
        <v>1</v>
      </c>
      <c r="AM2734" s="50" cm="1">
        <f t="array" ref="AM2734">SQRT(MMULT(MMULT(AF2734:AJ2734,MMULT(MMULT($Q$25:$U$29,$Q$16:$U$20),$Q$25:$U$29)),TRANSPOSE(AF2734:AJ2734)))</f>
        <v>0.19496222509616151</v>
      </c>
      <c r="AN2734" s="50">
        <f t="shared" si="377"/>
        <v>0.21523983897632834</v>
      </c>
    </row>
    <row r="2735" spans="25:40" ht="16.5" x14ac:dyDescent="0.3">
      <c r="Y2735" s="41" t="s">
        <v>2762</v>
      </c>
      <c r="Z2735" s="30">
        <v>0.33249071807145891</v>
      </c>
      <c r="AA2735" s="30">
        <v>0.18177600994146337</v>
      </c>
      <c r="AB2735" s="30">
        <v>0.70669085773541396</v>
      </c>
      <c r="AC2735" s="30">
        <v>0.39349180436812059</v>
      </c>
      <c r="AD2735" s="30">
        <v>0.75199599948840334</v>
      </c>
      <c r="AE2735" s="32">
        <f t="shared" si="370"/>
        <v>2.3664453896048601</v>
      </c>
      <c r="AF2735" s="33">
        <f t="shared" si="371"/>
        <v>0.14050217238563739</v>
      </c>
      <c r="AG2735" s="33">
        <f t="shared" si="372"/>
        <v>7.6813946664459315E-2</v>
      </c>
      <c r="AH2735" s="33">
        <f t="shared" si="373"/>
        <v>0.29862969195896572</v>
      </c>
      <c r="AI2735" s="33">
        <f t="shared" si="374"/>
        <v>0.16627968940108284</v>
      </c>
      <c r="AJ2735" s="33">
        <f t="shared" si="375"/>
        <v>0.31777449958985476</v>
      </c>
      <c r="AK2735" s="34">
        <f t="shared" si="376"/>
        <v>1</v>
      </c>
      <c r="AL2735">
        <v>1</v>
      </c>
      <c r="AM2735" s="50" cm="1">
        <f t="array" ref="AM2735">SQRT(MMULT(MMULT(AF2735:AJ2735,MMULT(MMULT($Q$25:$U$29,$Q$16:$U$20),$Q$25:$U$29)),TRANSPOSE(AF2735:AJ2735)))</f>
        <v>0.23026087014308239</v>
      </c>
      <c r="AN2735" s="50">
        <f t="shared" si="377"/>
        <v>0.28111781864321694</v>
      </c>
    </row>
    <row r="2736" spans="25:40" ht="16.5" x14ac:dyDescent="0.3">
      <c r="Y2736" s="41" t="s">
        <v>2763</v>
      </c>
      <c r="Z2736" s="30">
        <v>0.44780232472651305</v>
      </c>
      <c r="AA2736" s="30">
        <v>0.43371296509728108</v>
      </c>
      <c r="AB2736" s="30">
        <v>0.79670176140069415</v>
      </c>
      <c r="AC2736" s="30">
        <v>0.89649311888262262</v>
      </c>
      <c r="AD2736" s="30">
        <v>0.38303547977336738</v>
      </c>
      <c r="AE2736" s="32">
        <f t="shared" si="370"/>
        <v>2.9577456498804784</v>
      </c>
      <c r="AF2736" s="33">
        <f t="shared" si="371"/>
        <v>0.15139987603214244</v>
      </c>
      <c r="AG2736" s="33">
        <f t="shared" si="372"/>
        <v>0.14663632929856807</v>
      </c>
      <c r="AH2736" s="33">
        <f t="shared" si="373"/>
        <v>0.26936114720780291</v>
      </c>
      <c r="AI2736" s="33">
        <f t="shared" si="374"/>
        <v>0.3031001394318168</v>
      </c>
      <c r="AJ2736" s="33">
        <f t="shared" si="375"/>
        <v>0.12950250802966973</v>
      </c>
      <c r="AK2736" s="34">
        <f t="shared" si="376"/>
        <v>1</v>
      </c>
      <c r="AL2736">
        <v>1</v>
      </c>
      <c r="AM2736" s="50" cm="1">
        <f t="array" ref="AM2736">SQRT(MMULT(MMULT(AF2736:AJ2736,MMULT(MMULT($Q$25:$U$29,$Q$16:$U$20),$Q$25:$U$29)),TRANSPOSE(AF2736:AJ2736)))</f>
        <v>0.19296928607287189</v>
      </c>
      <c r="AN2736" s="50">
        <f t="shared" si="377"/>
        <v>0.3172341507389132</v>
      </c>
    </row>
    <row r="2737" spans="25:40" ht="16.5" x14ac:dyDescent="0.3">
      <c r="Y2737" s="41" t="s">
        <v>2764</v>
      </c>
      <c r="Z2737" s="30">
        <v>0.42086421302747645</v>
      </c>
      <c r="AA2737" s="30">
        <v>0.71337683670270435</v>
      </c>
      <c r="AB2737" s="30">
        <v>0.2623763343616774</v>
      </c>
      <c r="AC2737" s="30">
        <v>0.52045413552671016</v>
      </c>
      <c r="AD2737" s="30">
        <v>0.67903652100594736</v>
      </c>
      <c r="AE2737" s="32">
        <f t="shared" si="370"/>
        <v>2.5961080406245154</v>
      </c>
      <c r="AF2737" s="33">
        <f t="shared" si="371"/>
        <v>0.16211352010074051</v>
      </c>
      <c r="AG2737" s="33">
        <f t="shared" si="372"/>
        <v>0.2747870371878266</v>
      </c>
      <c r="AH2737" s="33">
        <f t="shared" si="373"/>
        <v>0.10106526009547762</v>
      </c>
      <c r="AI2737" s="33">
        <f t="shared" si="374"/>
        <v>0.200474759671986</v>
      </c>
      <c r="AJ2737" s="33">
        <f t="shared" si="375"/>
        <v>0.26155942294396944</v>
      </c>
      <c r="AK2737" s="34">
        <f t="shared" si="376"/>
        <v>1.0000000000000002</v>
      </c>
      <c r="AL2737">
        <v>1</v>
      </c>
      <c r="AM2737" s="50" cm="1">
        <f t="array" ref="AM2737">SQRT(MMULT(MMULT(AF2737:AJ2737,MMULT(MMULT($Q$25:$U$29,$Q$16:$U$20),$Q$25:$U$29)),TRANSPOSE(AF2737:AJ2737)))</f>
        <v>0.20745208361884268</v>
      </c>
      <c r="AN2737" s="50">
        <f t="shared" si="377"/>
        <v>0.21726560860823546</v>
      </c>
    </row>
    <row r="2738" spans="25:40" ht="16.5" x14ac:dyDescent="0.3">
      <c r="Y2738" s="41" t="s">
        <v>2765</v>
      </c>
      <c r="Z2738" s="30">
        <v>0.39741923413025082</v>
      </c>
      <c r="AA2738" s="30">
        <v>0.35786576612081478</v>
      </c>
      <c r="AB2738" s="30">
        <v>8.7866968549896618E-2</v>
      </c>
      <c r="AC2738" s="30">
        <v>0.2400334876363075</v>
      </c>
      <c r="AD2738" s="30">
        <v>0.33924505616009426</v>
      </c>
      <c r="AE2738" s="32">
        <f t="shared" si="370"/>
        <v>1.422430512597364</v>
      </c>
      <c r="AF2738" s="33">
        <f t="shared" si="371"/>
        <v>0.27939448051108073</v>
      </c>
      <c r="AG2738" s="33">
        <f t="shared" si="372"/>
        <v>0.2515875207621569</v>
      </c>
      <c r="AH2738" s="33">
        <f t="shared" si="373"/>
        <v>6.1772415433813475E-2</v>
      </c>
      <c r="AI2738" s="33">
        <f t="shared" si="374"/>
        <v>0.16874883202414251</v>
      </c>
      <c r="AJ2738" s="33">
        <f t="shared" si="375"/>
        <v>0.23849675126880637</v>
      </c>
      <c r="AK2738" s="34">
        <f t="shared" si="376"/>
        <v>1</v>
      </c>
      <c r="AL2738">
        <v>1</v>
      </c>
      <c r="AM2738" s="50" cm="1">
        <f t="array" ref="AM2738">SQRT(MMULT(MMULT(AF2738:AJ2738,MMULT(MMULT($Q$25:$U$29,$Q$16:$U$20),$Q$25:$U$29)),TRANSPOSE(AF2738:AJ2738)))</f>
        <v>0.193426187794356</v>
      </c>
      <c r="AN2738" s="50">
        <f t="shared" si="377"/>
        <v>0.20269093380274944</v>
      </c>
    </row>
    <row r="2739" spans="25:40" ht="16.5" x14ac:dyDescent="0.3">
      <c r="Y2739" s="41" t="s">
        <v>2766</v>
      </c>
      <c r="Z2739" s="30">
        <v>0.19671294944938933</v>
      </c>
      <c r="AA2739" s="30">
        <v>0.99308610931371832</v>
      </c>
      <c r="AB2739" s="30">
        <v>0.15086579099577557</v>
      </c>
      <c r="AC2739" s="30">
        <v>0.96588766263983472</v>
      </c>
      <c r="AD2739" s="30">
        <v>9.0323280787374061E-2</v>
      </c>
      <c r="AE2739" s="32">
        <f t="shared" si="370"/>
        <v>2.396875793186092</v>
      </c>
      <c r="AF2739" s="33">
        <f t="shared" si="371"/>
        <v>8.2070564527628259E-2</v>
      </c>
      <c r="AG2739" s="33">
        <f t="shared" si="372"/>
        <v>0.41432522792248655</v>
      </c>
      <c r="AH2739" s="33">
        <f t="shared" si="373"/>
        <v>6.2942682063318101E-2</v>
      </c>
      <c r="AI2739" s="33">
        <f t="shared" si="374"/>
        <v>0.40297777022309134</v>
      </c>
      <c r="AJ2739" s="33">
        <f t="shared" si="375"/>
        <v>3.7683755263475775E-2</v>
      </c>
      <c r="AK2739" s="34">
        <f t="shared" si="376"/>
        <v>1</v>
      </c>
      <c r="AL2739">
        <v>1</v>
      </c>
      <c r="AM2739" s="50" cm="1">
        <f t="array" ref="AM2739">SQRT(MMULT(MMULT(AF2739:AJ2739,MMULT(MMULT($Q$25:$U$29,$Q$16:$U$20),$Q$25:$U$29)),TRANSPOSE(AF2739:AJ2739)))</f>
        <v>0.20022440565328933</v>
      </c>
      <c r="AN2739" s="50">
        <f t="shared" si="377"/>
        <v>0.26303937023729101</v>
      </c>
    </row>
    <row r="2740" spans="25:40" ht="16.5" x14ac:dyDescent="0.3">
      <c r="Y2740" s="41" t="s">
        <v>2767</v>
      </c>
      <c r="Z2740" s="30">
        <v>0.97644372100787358</v>
      </c>
      <c r="AA2740" s="30">
        <v>0.73903612856213852</v>
      </c>
      <c r="AB2740" s="30">
        <v>0.83516895475907427</v>
      </c>
      <c r="AC2740" s="30">
        <v>0.93017612359272595</v>
      </c>
      <c r="AD2740" s="30">
        <v>0.93620543013450308</v>
      </c>
      <c r="AE2740" s="32">
        <f t="shared" si="370"/>
        <v>4.4170303580563157</v>
      </c>
      <c r="AF2740" s="33">
        <f t="shared" si="371"/>
        <v>0.2210633936954762</v>
      </c>
      <c r="AG2740" s="33">
        <f t="shared" si="372"/>
        <v>0.16731515716531012</v>
      </c>
      <c r="AH2740" s="33">
        <f t="shared" si="373"/>
        <v>0.18907928790568346</v>
      </c>
      <c r="AI2740" s="33">
        <f t="shared" si="374"/>
        <v>0.21058857381320867</v>
      </c>
      <c r="AJ2740" s="33">
        <f t="shared" si="375"/>
        <v>0.21195358742032144</v>
      </c>
      <c r="AK2740" s="34">
        <f t="shared" si="376"/>
        <v>0.99999999999999989</v>
      </c>
      <c r="AL2740">
        <v>1</v>
      </c>
      <c r="AM2740" s="50" cm="1">
        <f t="array" ref="AM2740">SQRT(MMULT(MMULT(AF2740:AJ2740,MMULT(MMULT($Q$25:$U$29,$Q$16:$U$20),$Q$25:$U$29)),TRANSPOSE(AF2740:AJ2740)))</f>
        <v>0.19429566586520883</v>
      </c>
      <c r="AN2740" s="50">
        <f t="shared" si="377"/>
        <v>0.26156219000443609</v>
      </c>
    </row>
    <row r="2741" spans="25:40" ht="16.5" x14ac:dyDescent="0.3">
      <c r="Y2741" s="41" t="s">
        <v>2768</v>
      </c>
      <c r="Z2741" s="30">
        <v>0.62050721391248553</v>
      </c>
      <c r="AA2741" s="30">
        <v>0.74120107932866086</v>
      </c>
      <c r="AB2741" s="30">
        <v>4.6803991946126278E-2</v>
      </c>
      <c r="AC2741" s="30">
        <v>0.6286043491732719</v>
      </c>
      <c r="AD2741" s="30">
        <v>0.7108143858693583</v>
      </c>
      <c r="AE2741" s="32">
        <f t="shared" si="370"/>
        <v>2.747931020229903</v>
      </c>
      <c r="AF2741" s="33">
        <f t="shared" si="371"/>
        <v>0.22580887560291502</v>
      </c>
      <c r="AG2741" s="33">
        <f t="shared" si="372"/>
        <v>0.26973059872028704</v>
      </c>
      <c r="AH2741" s="33">
        <f t="shared" si="373"/>
        <v>1.7032447904100034E-2</v>
      </c>
      <c r="AI2741" s="33">
        <f t="shared" si="374"/>
        <v>0.22875550534040709</v>
      </c>
      <c r="AJ2741" s="33">
        <f t="shared" si="375"/>
        <v>0.2586725724322908</v>
      </c>
      <c r="AK2741" s="34">
        <f t="shared" si="376"/>
        <v>1</v>
      </c>
      <c r="AL2741">
        <v>1</v>
      </c>
      <c r="AM2741" s="50" cm="1">
        <f t="array" ref="AM2741">SQRT(MMULT(MMULT(AF2741:AJ2741,MMULT(MMULT($Q$25:$U$29,$Q$16:$U$20),$Q$25:$U$29)),TRANSPOSE(AF2741:AJ2741)))</f>
        <v>0.20166544596519542</v>
      </c>
      <c r="AN2741" s="50">
        <f t="shared" si="377"/>
        <v>0.18848972812107218</v>
      </c>
    </row>
    <row r="2742" spans="25:40" ht="16.5" x14ac:dyDescent="0.3">
      <c r="Y2742" s="41" t="s">
        <v>2769</v>
      </c>
      <c r="Z2742" s="30">
        <v>0.32533580819807784</v>
      </c>
      <c r="AA2742" s="30">
        <v>0.52670481429475835</v>
      </c>
      <c r="AB2742" s="30">
        <v>0.57774564384217264</v>
      </c>
      <c r="AC2742" s="30">
        <v>0.81883136478878671</v>
      </c>
      <c r="AD2742" s="30">
        <v>2.8682835890516567E-2</v>
      </c>
      <c r="AE2742" s="32">
        <f t="shared" si="370"/>
        <v>2.277300467014312</v>
      </c>
      <c r="AF2742" s="33">
        <f t="shared" si="371"/>
        <v>0.14286029134513553</v>
      </c>
      <c r="AG2742" s="33">
        <f t="shared" si="372"/>
        <v>0.23128472589535029</v>
      </c>
      <c r="AH2742" s="33">
        <f t="shared" si="373"/>
        <v>0.25369759160486827</v>
      </c>
      <c r="AI2742" s="33">
        <f t="shared" si="374"/>
        <v>0.3595622872998957</v>
      </c>
      <c r="AJ2742" s="33">
        <f t="shared" si="375"/>
        <v>1.2595103854750277E-2</v>
      </c>
      <c r="AK2742" s="34">
        <f t="shared" si="376"/>
        <v>1.0000000000000002</v>
      </c>
      <c r="AL2742">
        <v>1</v>
      </c>
      <c r="AM2742" s="50" cm="1">
        <f t="array" ref="AM2742">SQRT(MMULT(MMULT(AF2742:AJ2742,MMULT(MMULT($Q$25:$U$29,$Q$16:$U$20),$Q$25:$U$29)),TRANSPOSE(AF2742:AJ2742)))</f>
        <v>0.18582349956215807</v>
      </c>
      <c r="AN2742" s="50">
        <f t="shared" si="377"/>
        <v>0.33723313923852988</v>
      </c>
    </row>
    <row r="2743" spans="25:40" ht="16.5" x14ac:dyDescent="0.3">
      <c r="Y2743" s="41" t="s">
        <v>2770</v>
      </c>
      <c r="Z2743" s="30">
        <v>9.2823688351583167E-3</v>
      </c>
      <c r="AA2743" s="30">
        <v>0.97421060663851677</v>
      </c>
      <c r="AB2743" s="30">
        <v>0.54622277968428479</v>
      </c>
      <c r="AC2743" s="30">
        <v>0.45765107832276453</v>
      </c>
      <c r="AD2743" s="30">
        <v>9.625448291219274E-2</v>
      </c>
      <c r="AE2743" s="32">
        <f t="shared" si="370"/>
        <v>2.0836213163929171</v>
      </c>
      <c r="AF2743" s="33">
        <f t="shared" si="371"/>
        <v>4.4549212287900699E-3</v>
      </c>
      <c r="AG2743" s="33">
        <f t="shared" si="372"/>
        <v>0.46755645998334844</v>
      </c>
      <c r="AH2743" s="33">
        <f t="shared" si="373"/>
        <v>0.26215069666780144</v>
      </c>
      <c r="AI2743" s="33">
        <f t="shared" si="374"/>
        <v>0.2196421560492729</v>
      </c>
      <c r="AJ2743" s="33">
        <f t="shared" si="375"/>
        <v>4.6195766070787132E-2</v>
      </c>
      <c r="AK2743" s="34">
        <f t="shared" si="376"/>
        <v>0.99999999999999989</v>
      </c>
      <c r="AL2743">
        <v>1</v>
      </c>
      <c r="AM2743" s="50" cm="1">
        <f t="array" ref="AM2743">SQRT(MMULT(MMULT(AF2743:AJ2743,MMULT(MMULT($Q$25:$U$29,$Q$16:$U$20),$Q$25:$U$29)),TRANSPOSE(AF2743:AJ2743)))</f>
        <v>0.21187309221304057</v>
      </c>
      <c r="AN2743" s="50">
        <f t="shared" si="377"/>
        <v>0.31781296139390758</v>
      </c>
    </row>
    <row r="2744" spans="25:40" ht="16.5" x14ac:dyDescent="0.3">
      <c r="Y2744" s="41" t="s">
        <v>2771</v>
      </c>
      <c r="Z2744" s="30">
        <v>0.577076603971313</v>
      </c>
      <c r="AA2744" s="30">
        <v>0.63408903469904587</v>
      </c>
      <c r="AB2744" s="30">
        <v>0.48603873827777344</v>
      </c>
      <c r="AC2744" s="30">
        <v>8.8023032739851348E-2</v>
      </c>
      <c r="AD2744" s="30">
        <v>0.99005955705664372</v>
      </c>
      <c r="AE2744" s="32">
        <f t="shared" si="370"/>
        <v>2.7752869667446278</v>
      </c>
      <c r="AF2744" s="33">
        <f t="shared" si="371"/>
        <v>0.20793403020524961</v>
      </c>
      <c r="AG2744" s="33">
        <f t="shared" si="372"/>
        <v>0.22847692591689836</v>
      </c>
      <c r="AH2744" s="33">
        <f t="shared" si="373"/>
        <v>0.17513098432768195</v>
      </c>
      <c r="AI2744" s="33">
        <f t="shared" si="374"/>
        <v>3.1716731925239827E-2</v>
      </c>
      <c r="AJ2744" s="33">
        <f t="shared" si="375"/>
        <v>0.3567413276249301</v>
      </c>
      <c r="AK2744" s="34">
        <f t="shared" si="376"/>
        <v>0.99999999999999978</v>
      </c>
      <c r="AL2744">
        <v>1</v>
      </c>
      <c r="AM2744" s="50" cm="1">
        <f t="array" ref="AM2744">SQRT(MMULT(MMULT(AF2744:AJ2744,MMULT(MMULT($Q$25:$U$29,$Q$16:$U$20),$Q$25:$U$29)),TRANSPOSE(AF2744:AJ2744)))</f>
        <v>0.22969174513518578</v>
      </c>
      <c r="AN2744" s="50">
        <f t="shared" si="377"/>
        <v>0.2108858243826108</v>
      </c>
    </row>
    <row r="2745" spans="25:40" ht="16.5" x14ac:dyDescent="0.3">
      <c r="Y2745" s="41" t="s">
        <v>2772</v>
      </c>
      <c r="Z2745" s="30">
        <v>0.58897057376325412</v>
      </c>
      <c r="AA2745" s="30">
        <v>0.23680512390157804</v>
      </c>
      <c r="AB2745" s="30">
        <v>5.2662782860079638E-2</v>
      </c>
      <c r="AC2745" s="30">
        <v>1.3695046035138159E-2</v>
      </c>
      <c r="AD2745" s="30">
        <v>0.29717341483180415</v>
      </c>
      <c r="AE2745" s="32">
        <f t="shared" si="370"/>
        <v>1.189306941391854</v>
      </c>
      <c r="AF2745" s="33">
        <f t="shared" si="371"/>
        <v>0.49522167345124368</v>
      </c>
      <c r="AG2745" s="33">
        <f t="shared" si="372"/>
        <v>0.19911186562523833</v>
      </c>
      <c r="AH2745" s="33">
        <f t="shared" si="373"/>
        <v>4.4280228280218416E-2</v>
      </c>
      <c r="AI2745" s="33">
        <f t="shared" si="374"/>
        <v>1.1515148494055499E-2</v>
      </c>
      <c r="AJ2745" s="33">
        <f t="shared" si="375"/>
        <v>0.24987108414924417</v>
      </c>
      <c r="AK2745" s="34">
        <f t="shared" si="376"/>
        <v>1</v>
      </c>
      <c r="AL2745">
        <v>1</v>
      </c>
      <c r="AM2745" s="50" cm="1">
        <f t="array" ref="AM2745">SQRT(MMULT(MMULT(AF2745:AJ2745,MMULT(MMULT($Q$25:$U$29,$Q$16:$U$20),$Q$25:$U$29)),TRANSPOSE(AF2745:AJ2745)))</f>
        <v>0.18946652754368665</v>
      </c>
      <c r="AN2745" s="50">
        <f t="shared" si="377"/>
        <v>0.17678609837020623</v>
      </c>
    </row>
    <row r="2746" spans="25:40" ht="16.5" x14ac:dyDescent="0.3">
      <c r="Y2746" s="41" t="s">
        <v>2773</v>
      </c>
      <c r="Z2746" s="30">
        <v>0.25009559750416921</v>
      </c>
      <c r="AA2746" s="30">
        <v>0.29934686376027686</v>
      </c>
      <c r="AB2746" s="30">
        <v>0.9300349325063143</v>
      </c>
      <c r="AC2746" s="30">
        <v>0.51005451923000267</v>
      </c>
      <c r="AD2746" s="30">
        <v>0.7536246185047597</v>
      </c>
      <c r="AE2746" s="32">
        <f t="shared" si="370"/>
        <v>2.7431565315055226</v>
      </c>
      <c r="AF2746" s="33">
        <f t="shared" si="371"/>
        <v>9.1170735111827397E-2</v>
      </c>
      <c r="AG2746" s="33">
        <f t="shared" si="372"/>
        <v>0.10912496619213587</v>
      </c>
      <c r="AH2746" s="33">
        <f t="shared" si="373"/>
        <v>0.33903822907104925</v>
      </c>
      <c r="AI2746" s="33">
        <f t="shared" si="374"/>
        <v>0.18593708137758735</v>
      </c>
      <c r="AJ2746" s="33">
        <f t="shared" si="375"/>
        <v>0.27472898824740016</v>
      </c>
      <c r="AK2746" s="34">
        <f t="shared" si="376"/>
        <v>1</v>
      </c>
      <c r="AL2746">
        <v>1</v>
      </c>
      <c r="AM2746" s="50" cm="1">
        <f t="array" ref="AM2746">SQRT(MMULT(MMULT(AF2746:AJ2746,MMULT(MMULT($Q$25:$U$29,$Q$16:$U$20),$Q$25:$U$29)),TRANSPOSE(AF2746:AJ2746)))</f>
        <v>0.22737957686181726</v>
      </c>
      <c r="AN2746" s="50">
        <f t="shared" si="377"/>
        <v>0.30617876628086621</v>
      </c>
    </row>
    <row r="2747" spans="25:40" ht="16.5" x14ac:dyDescent="0.3">
      <c r="Y2747" s="41" t="s">
        <v>2774</v>
      </c>
      <c r="Z2747" s="30">
        <v>0.6638647869767127</v>
      </c>
      <c r="AA2747" s="30">
        <v>0.28125590744137552</v>
      </c>
      <c r="AB2747" s="30">
        <v>0.10078305045608005</v>
      </c>
      <c r="AC2747" s="30">
        <v>0.29814045995877902</v>
      </c>
      <c r="AD2747" s="30">
        <v>0.64395426056038707</v>
      </c>
      <c r="AE2747" s="32">
        <f t="shared" si="370"/>
        <v>1.9879984653933342</v>
      </c>
      <c r="AF2747" s="33">
        <f t="shared" si="371"/>
        <v>0.33393626732270343</v>
      </c>
      <c r="AG2747" s="33">
        <f t="shared" si="372"/>
        <v>0.14147692381931884</v>
      </c>
      <c r="AH2747" s="33">
        <f t="shared" si="373"/>
        <v>5.0695738558399581E-2</v>
      </c>
      <c r="AI2747" s="33">
        <f t="shared" si="374"/>
        <v>0.14997016604828747</v>
      </c>
      <c r="AJ2747" s="33">
        <f t="shared" si="375"/>
        <v>0.32392090425129072</v>
      </c>
      <c r="AK2747" s="34">
        <f t="shared" si="376"/>
        <v>1</v>
      </c>
      <c r="AL2747">
        <v>1</v>
      </c>
      <c r="AM2747" s="50" cm="1">
        <f t="array" ref="AM2747">SQRT(MMULT(MMULT(AF2747:AJ2747,MMULT(MMULT($Q$25:$U$29,$Q$16:$U$20),$Q$25:$U$29)),TRANSPOSE(AF2747:AJ2747)))</f>
        <v>0.20698389621130719</v>
      </c>
      <c r="AN2747" s="50">
        <f t="shared" si="377"/>
        <v>0.18214834025427734</v>
      </c>
    </row>
    <row r="2748" spans="25:40" ht="16.5" x14ac:dyDescent="0.3">
      <c r="Y2748" s="41" t="s">
        <v>2775</v>
      </c>
      <c r="Z2748" s="30">
        <v>0.98942630222018602</v>
      </c>
      <c r="AA2748" s="30">
        <v>0.10834645503275164</v>
      </c>
      <c r="AB2748" s="30">
        <v>0.91100006581695847</v>
      </c>
      <c r="AC2748" s="30">
        <v>0.56871260769814225</v>
      </c>
      <c r="AD2748" s="30">
        <v>0.37956388456638845</v>
      </c>
      <c r="AE2748" s="32">
        <f t="shared" si="370"/>
        <v>2.9570493153344266</v>
      </c>
      <c r="AF2748" s="33">
        <f t="shared" si="371"/>
        <v>0.33459918882289158</v>
      </c>
      <c r="AG2748" s="33">
        <f t="shared" si="372"/>
        <v>3.6640056853599764E-2</v>
      </c>
      <c r="AH2748" s="33">
        <f t="shared" si="373"/>
        <v>0.3080774003641969</v>
      </c>
      <c r="AI2748" s="33">
        <f t="shared" si="374"/>
        <v>0.19232435683400967</v>
      </c>
      <c r="AJ2748" s="33">
        <f t="shared" si="375"/>
        <v>0.12835899712530219</v>
      </c>
      <c r="AK2748" s="34">
        <f t="shared" si="376"/>
        <v>1</v>
      </c>
      <c r="AL2748">
        <v>1</v>
      </c>
      <c r="AM2748" s="50" cm="1">
        <f t="array" ref="AM2748">SQRT(MMULT(MMULT(AF2748:AJ2748,MMULT(MMULT($Q$25:$U$29,$Q$16:$U$20),$Q$25:$U$29)),TRANSPOSE(AF2748:AJ2748)))</f>
        <v>0.18911573457547692</v>
      </c>
      <c r="AN2748" s="50">
        <f t="shared" si="377"/>
        <v>0.32068352685995727</v>
      </c>
    </row>
    <row r="2749" spans="25:40" ht="16.5" x14ac:dyDescent="0.3">
      <c r="Y2749" s="41" t="s">
        <v>2776</v>
      </c>
      <c r="Z2749" s="30">
        <v>0.89553691294187465</v>
      </c>
      <c r="AA2749" s="30">
        <v>0.63639014311753039</v>
      </c>
      <c r="AB2749" s="30">
        <v>0.10945209912270648</v>
      </c>
      <c r="AC2749" s="30">
        <v>0.22611806452508021</v>
      </c>
      <c r="AD2749" s="30">
        <v>0.45956452733703212</v>
      </c>
      <c r="AE2749" s="32">
        <f t="shared" si="370"/>
        <v>2.3270617470442243</v>
      </c>
      <c r="AF2749" s="33">
        <f t="shared" si="371"/>
        <v>0.38483590479683799</v>
      </c>
      <c r="AG2749" s="33">
        <f t="shared" si="372"/>
        <v>0.27347368153245494</v>
      </c>
      <c r="AH2749" s="33">
        <f t="shared" si="373"/>
        <v>4.7034462777676526E-2</v>
      </c>
      <c r="AI2749" s="33">
        <f t="shared" si="374"/>
        <v>9.7168914753675839E-2</v>
      </c>
      <c r="AJ2749" s="33">
        <f t="shared" si="375"/>
        <v>0.1974870361393545</v>
      </c>
      <c r="AK2749" s="34">
        <f t="shared" si="376"/>
        <v>0.99999999999999978</v>
      </c>
      <c r="AL2749">
        <v>1</v>
      </c>
      <c r="AM2749" s="50" cm="1">
        <f t="array" ref="AM2749">SQRT(MMULT(MMULT(AF2749:AJ2749,MMULT(MMULT($Q$25:$U$29,$Q$16:$U$20),$Q$25:$U$29)),TRANSPOSE(AF2749:AJ2749)))</f>
        <v>0.18272150237645532</v>
      </c>
      <c r="AN2749" s="50">
        <f t="shared" si="377"/>
        <v>0.1960249734378372</v>
      </c>
    </row>
    <row r="2750" spans="25:40" ht="16.5" x14ac:dyDescent="0.3">
      <c r="Y2750" s="41" t="s">
        <v>2777</v>
      </c>
      <c r="Z2750" s="30">
        <v>0.61849982352535537</v>
      </c>
      <c r="AA2750" s="30">
        <v>0.2195751630586894</v>
      </c>
      <c r="AB2750" s="30">
        <v>0.19147759307110856</v>
      </c>
      <c r="AC2750" s="30">
        <v>6.1017418527844258E-2</v>
      </c>
      <c r="AD2750" s="30">
        <v>0.23073453463910432</v>
      </c>
      <c r="AE2750" s="32">
        <f t="shared" si="370"/>
        <v>1.321304532822102</v>
      </c>
      <c r="AF2750" s="33">
        <f t="shared" si="371"/>
        <v>0.46809785947251348</v>
      </c>
      <c r="AG2750" s="33">
        <f t="shared" si="372"/>
        <v>0.16618058714270117</v>
      </c>
      <c r="AH2750" s="33">
        <f t="shared" si="373"/>
        <v>0.1449155651211928</v>
      </c>
      <c r="AI2750" s="33">
        <f t="shared" si="374"/>
        <v>4.6179678501155591E-2</v>
      </c>
      <c r="AJ2750" s="33">
        <f t="shared" si="375"/>
        <v>0.17462630976243687</v>
      </c>
      <c r="AK2750" s="34">
        <f t="shared" si="376"/>
        <v>1</v>
      </c>
      <c r="AL2750">
        <v>1</v>
      </c>
      <c r="AM2750" s="50" cm="1">
        <f t="array" ref="AM2750">SQRT(MMULT(MMULT(AF2750:AJ2750,MMULT(MMULT($Q$25:$U$29,$Q$16:$U$20),$Q$25:$U$29)),TRANSPOSE(AF2750:AJ2750)))</f>
        <v>0.17865027147230172</v>
      </c>
      <c r="AN2750" s="50">
        <f t="shared" si="377"/>
        <v>0.2327087772252599</v>
      </c>
    </row>
    <row r="2751" spans="25:40" ht="16.5" x14ac:dyDescent="0.3">
      <c r="Y2751" s="41" t="s">
        <v>2778</v>
      </c>
      <c r="Z2751" s="30">
        <v>0.84677231987064061</v>
      </c>
      <c r="AA2751" s="30">
        <v>9.8734077884351401E-2</v>
      </c>
      <c r="AB2751" s="30">
        <v>0.13003887367031541</v>
      </c>
      <c r="AC2751" s="30">
        <v>0.2014911116892929</v>
      </c>
      <c r="AD2751" s="30">
        <v>0.25708847677396773</v>
      </c>
      <c r="AE2751" s="32">
        <f t="shared" si="370"/>
        <v>1.5341248598885682</v>
      </c>
      <c r="AF2751" s="33">
        <f t="shared" si="371"/>
        <v>0.55195788948504898</v>
      </c>
      <c r="AG2751" s="33">
        <f t="shared" si="372"/>
        <v>6.4358567197407249E-2</v>
      </c>
      <c r="AH2751" s="33">
        <f t="shared" si="373"/>
        <v>8.4764204707406185E-2</v>
      </c>
      <c r="AI2751" s="33">
        <f t="shared" si="374"/>
        <v>0.13133944762744298</v>
      </c>
      <c r="AJ2751" s="33">
        <f t="shared" si="375"/>
        <v>0.16757989098269449</v>
      </c>
      <c r="AK2751" s="34">
        <f t="shared" si="376"/>
        <v>1</v>
      </c>
      <c r="AL2751">
        <v>1</v>
      </c>
      <c r="AM2751" s="50" cm="1">
        <f t="array" ref="AM2751">SQRT(MMULT(MMULT(AF2751:AJ2751,MMULT(MMULT($Q$25:$U$29,$Q$16:$U$20),$Q$25:$U$29)),TRANSPOSE(AF2751:AJ2751)))</f>
        <v>0.17714716031511155</v>
      </c>
      <c r="AN2751" s="50">
        <f t="shared" si="377"/>
        <v>0.22073440261968982</v>
      </c>
    </row>
    <row r="2752" spans="25:40" ht="16.5" x14ac:dyDescent="0.3">
      <c r="Y2752" s="41" t="s">
        <v>2779</v>
      </c>
      <c r="Z2752" s="30">
        <v>0.68604291774904191</v>
      </c>
      <c r="AA2752" s="30">
        <v>0.70628095810068148</v>
      </c>
      <c r="AB2752" s="30">
        <v>0.93249231789496712</v>
      </c>
      <c r="AC2752" s="30">
        <v>0.86201114646193888</v>
      </c>
      <c r="AD2752" s="30">
        <v>0.50775585128181755</v>
      </c>
      <c r="AE2752" s="32">
        <f t="shared" si="370"/>
        <v>3.694583191488447</v>
      </c>
      <c r="AF2752" s="33">
        <f t="shared" si="371"/>
        <v>0.18568885370602628</v>
      </c>
      <c r="AG2752" s="33">
        <f t="shared" si="372"/>
        <v>0.1911666137949759</v>
      </c>
      <c r="AH2752" s="33">
        <f t="shared" si="373"/>
        <v>0.25239445684786199</v>
      </c>
      <c r="AI2752" s="33">
        <f t="shared" si="374"/>
        <v>0.2333175629791836</v>
      </c>
      <c r="AJ2752" s="33">
        <f t="shared" si="375"/>
        <v>0.1374325126719522</v>
      </c>
      <c r="AK2752" s="34">
        <f t="shared" si="376"/>
        <v>1</v>
      </c>
      <c r="AL2752">
        <v>1</v>
      </c>
      <c r="AM2752" s="50" cm="1">
        <f t="array" ref="AM2752">SQRT(MMULT(MMULT(AF2752:AJ2752,MMULT(MMULT($Q$25:$U$29,$Q$16:$U$20),$Q$25:$U$29)),TRANSPOSE(AF2752:AJ2752)))</f>
        <v>0.18923855439952117</v>
      </c>
      <c r="AN2752" s="50">
        <f t="shared" si="377"/>
        <v>0.30130671220625316</v>
      </c>
    </row>
    <row r="2753" spans="25:40" ht="16.5" x14ac:dyDescent="0.3">
      <c r="Y2753" s="41" t="s">
        <v>2780</v>
      </c>
      <c r="Z2753" s="30">
        <v>0.2357517447407188</v>
      </c>
      <c r="AA2753" s="30">
        <v>5.5420989601982384E-2</v>
      </c>
      <c r="AB2753" s="30">
        <v>0.3553568795277241</v>
      </c>
      <c r="AC2753" s="30">
        <v>0.83825168086480228</v>
      </c>
      <c r="AD2753" s="30">
        <v>0.22223713403799861</v>
      </c>
      <c r="AE2753" s="32">
        <f t="shared" si="370"/>
        <v>1.7070184287732264</v>
      </c>
      <c r="AF2753" s="33">
        <f t="shared" si="371"/>
        <v>0.13810732254961372</v>
      </c>
      <c r="AG2753" s="33">
        <f t="shared" si="372"/>
        <v>3.2466544395663897E-2</v>
      </c>
      <c r="AH2753" s="33">
        <f t="shared" si="373"/>
        <v>0.20817401472525782</v>
      </c>
      <c r="AI2753" s="33">
        <f t="shared" si="374"/>
        <v>0.49106188119317729</v>
      </c>
      <c r="AJ2753" s="33">
        <f t="shared" si="375"/>
        <v>0.13019023713628713</v>
      </c>
      <c r="AK2753" s="34">
        <f t="shared" si="376"/>
        <v>0.99999999999999978</v>
      </c>
      <c r="AL2753">
        <v>1</v>
      </c>
      <c r="AM2753" s="50" cm="1">
        <f t="array" ref="AM2753">SQRT(MMULT(MMULT(AF2753:AJ2753,MMULT(MMULT($Q$25:$U$29,$Q$16:$U$20),$Q$25:$U$29)),TRANSPOSE(AF2753:AJ2753)))</f>
        <v>0.2017908917347197</v>
      </c>
      <c r="AN2753" s="50">
        <f t="shared" si="377"/>
        <v>0.31501382973030284</v>
      </c>
    </row>
    <row r="2754" spans="25:40" ht="16.5" x14ac:dyDescent="0.3">
      <c r="Y2754" s="41" t="s">
        <v>2781</v>
      </c>
      <c r="Z2754" s="30">
        <v>0.14434108569642212</v>
      </c>
      <c r="AA2754" s="30">
        <v>0.81870604480596654</v>
      </c>
      <c r="AB2754" s="30">
        <v>0.13298155257679345</v>
      </c>
      <c r="AC2754" s="30">
        <v>0.76590049487454226</v>
      </c>
      <c r="AD2754" s="30">
        <v>6.0510891692199698E-2</v>
      </c>
      <c r="AE2754" s="32">
        <f t="shared" si="370"/>
        <v>1.9224400696459241</v>
      </c>
      <c r="AF2754" s="33">
        <f t="shared" si="371"/>
        <v>7.5082229077240853E-2</v>
      </c>
      <c r="AG2754" s="33">
        <f t="shared" si="372"/>
        <v>0.42586817541560928</v>
      </c>
      <c r="AH2754" s="33">
        <f t="shared" si="373"/>
        <v>6.9173315036700239E-2</v>
      </c>
      <c r="AI2754" s="33">
        <f t="shared" si="374"/>
        <v>0.39840019305028646</v>
      </c>
      <c r="AJ2754" s="33">
        <f t="shared" si="375"/>
        <v>3.1476087420163182E-2</v>
      </c>
      <c r="AK2754" s="34">
        <f t="shared" si="376"/>
        <v>1</v>
      </c>
      <c r="AL2754">
        <v>1</v>
      </c>
      <c r="AM2754" s="50" cm="1">
        <f t="array" ref="AM2754">SQRT(MMULT(MMULT(AF2754:AJ2754,MMULT(MMULT($Q$25:$U$29,$Q$16:$U$20),$Q$25:$U$29)),TRANSPOSE(AF2754:AJ2754)))</f>
        <v>0.20131340906859893</v>
      </c>
      <c r="AN2754" s="50">
        <f t="shared" si="377"/>
        <v>0.26594706132107604</v>
      </c>
    </row>
    <row r="2755" spans="25:40" ht="16.5" x14ac:dyDescent="0.3">
      <c r="Y2755" s="41" t="s">
        <v>2782</v>
      </c>
      <c r="Z2755" s="30">
        <v>0.48251686252634463</v>
      </c>
      <c r="AA2755" s="30">
        <v>0.39495648534511729</v>
      </c>
      <c r="AB2755" s="30">
        <v>0.39359697389339687</v>
      </c>
      <c r="AC2755" s="30">
        <v>0.93429220515260691</v>
      </c>
      <c r="AD2755" s="30">
        <v>0.92287966777963659</v>
      </c>
      <c r="AE2755" s="32">
        <f t="shared" si="370"/>
        <v>3.1282421946971022</v>
      </c>
      <c r="AF2755" s="33">
        <f t="shared" si="371"/>
        <v>0.15424536608587788</v>
      </c>
      <c r="AG2755" s="33">
        <f t="shared" si="372"/>
        <v>0.12625508536859298</v>
      </c>
      <c r="AH2755" s="33">
        <f t="shared" si="373"/>
        <v>0.12582049259504591</v>
      </c>
      <c r="AI2755" s="33">
        <f t="shared" si="374"/>
        <v>0.29866364143300339</v>
      </c>
      <c r="AJ2755" s="33">
        <f t="shared" si="375"/>
        <v>0.29501541451747987</v>
      </c>
      <c r="AK2755" s="34">
        <f t="shared" si="376"/>
        <v>1</v>
      </c>
      <c r="AL2755">
        <v>1</v>
      </c>
      <c r="AM2755" s="50" cm="1">
        <f t="array" ref="AM2755">SQRT(MMULT(MMULT(AF2755:AJ2755,MMULT(MMULT($Q$25:$U$29,$Q$16:$U$20),$Q$25:$U$29)),TRANSPOSE(AF2755:AJ2755)))</f>
        <v>0.21393523818522633</v>
      </c>
      <c r="AN2755" s="50">
        <f t="shared" si="377"/>
        <v>0.23277010608043938</v>
      </c>
    </row>
    <row r="2756" spans="25:40" ht="16.5" x14ac:dyDescent="0.3">
      <c r="Y2756" s="41" t="s">
        <v>2783</v>
      </c>
      <c r="Z2756" s="30">
        <v>0.25476801815083394</v>
      </c>
      <c r="AA2756" s="30">
        <v>0.66163887925681553</v>
      </c>
      <c r="AB2756" s="30">
        <v>0.19285728230448762</v>
      </c>
      <c r="AC2756" s="30">
        <v>0.37419650304451968</v>
      </c>
      <c r="AD2756" s="30">
        <v>0.21033626033675556</v>
      </c>
      <c r="AE2756" s="32">
        <f t="shared" si="370"/>
        <v>1.6937969430934126</v>
      </c>
      <c r="AF2756" s="33">
        <f t="shared" si="371"/>
        <v>0.15041237333062274</v>
      </c>
      <c r="AG2756" s="33">
        <f t="shared" si="372"/>
        <v>0.39062467431807513</v>
      </c>
      <c r="AH2756" s="33">
        <f t="shared" si="373"/>
        <v>0.11386092240328927</v>
      </c>
      <c r="AI2756" s="33">
        <f t="shared" si="374"/>
        <v>0.22092170172483469</v>
      </c>
      <c r="AJ2756" s="33">
        <f t="shared" si="375"/>
        <v>0.12418032822317802</v>
      </c>
      <c r="AK2756" s="34">
        <f t="shared" si="376"/>
        <v>0.99999999999999989</v>
      </c>
      <c r="AL2756">
        <v>1</v>
      </c>
      <c r="AM2756" s="50" cm="1">
        <f t="array" ref="AM2756">SQRT(MMULT(MMULT(AF2756:AJ2756,MMULT(MMULT($Q$25:$U$29,$Q$16:$U$20),$Q$25:$U$29)),TRANSPOSE(AF2756:AJ2756)))</f>
        <v>0.19395882648230511</v>
      </c>
      <c r="AN2756" s="50">
        <f t="shared" si="377"/>
        <v>0.24762205179890817</v>
      </c>
    </row>
    <row r="2757" spans="25:40" ht="16.5" x14ac:dyDescent="0.3">
      <c r="Y2757" s="41" t="s">
        <v>2784</v>
      </c>
      <c r="Z2757" s="30">
        <v>0.52822251936764719</v>
      </c>
      <c r="AA2757" s="30">
        <v>0.80503608217726896</v>
      </c>
      <c r="AB2757" s="30">
        <v>0.28934965078090735</v>
      </c>
      <c r="AC2757" s="30">
        <v>0.45191509251435369</v>
      </c>
      <c r="AD2757" s="30">
        <v>0.21397869397326152</v>
      </c>
      <c r="AE2757" s="32">
        <f t="shared" ref="AE2757:AE2820" si="378">+SUM(Z2757:AD2757)</f>
        <v>2.2885020388134385</v>
      </c>
      <c r="AF2757" s="33">
        <f t="shared" ref="AF2757:AF2820" si="379">Z2757/$AE2757</f>
        <v>0.23081583953559612</v>
      </c>
      <c r="AG2757" s="33">
        <f t="shared" ref="AG2757:AG2820" si="380">AA2757/$AE2757</f>
        <v>0.35177424731274032</v>
      </c>
      <c r="AH2757" s="33">
        <f t="shared" ref="AH2757:AH2820" si="381">AB2757/$AE2757</f>
        <v>0.12643626523965509</v>
      </c>
      <c r="AI2757" s="33">
        <f t="shared" ref="AI2757:AI2820" si="382">AC2757/$AE2757</f>
        <v>0.19747200782423877</v>
      </c>
      <c r="AJ2757" s="33">
        <f t="shared" ref="AJ2757:AJ2820" si="383">AD2757/$AE2757</f>
        <v>9.3501640087769802E-2</v>
      </c>
      <c r="AK2757" s="34">
        <f t="shared" ref="AK2757:AK2820" si="384">+SUM(AF2757:AJ2757)</f>
        <v>1.0000000000000002</v>
      </c>
      <c r="AL2757">
        <v>1</v>
      </c>
      <c r="AM2757" s="50" cm="1">
        <f t="array" ref="AM2757">SQRT(MMULT(MMULT(AF2757:AJ2757,MMULT(MMULT($Q$25:$U$29,$Q$16:$U$20),$Q$25:$U$29)),TRANSPOSE(AF2757:AJ2757)))</f>
        <v>0.18190104875204749</v>
      </c>
      <c r="AN2757" s="50">
        <f t="shared" ref="AN2757:AN2820" si="385">SUMPRODUCT(AF2757:AJ2757,$AF$2:$AJ$2)</f>
        <v>0.2554004973741632</v>
      </c>
    </row>
    <row r="2758" spans="25:40" ht="16.5" x14ac:dyDescent="0.3">
      <c r="Y2758" s="41" t="s">
        <v>2785</v>
      </c>
      <c r="Z2758" s="30">
        <v>0.38483434386706827</v>
      </c>
      <c r="AA2758" s="30">
        <v>0.17000272188656673</v>
      </c>
      <c r="AB2758" s="30">
        <v>0.83071852924720879</v>
      </c>
      <c r="AC2758" s="30">
        <v>0.96994827730978039</v>
      </c>
      <c r="AD2758" s="30">
        <v>0.62180953401687011</v>
      </c>
      <c r="AE2758" s="32">
        <f t="shared" si="378"/>
        <v>2.9773134063274944</v>
      </c>
      <c r="AF2758" s="33">
        <f t="shared" si="379"/>
        <v>0.1292555708274461</v>
      </c>
      <c r="AG2758" s="33">
        <f t="shared" si="380"/>
        <v>5.7099370702886294E-2</v>
      </c>
      <c r="AH2758" s="33">
        <f t="shared" si="381"/>
        <v>0.27901615177016154</v>
      </c>
      <c r="AI2758" s="33">
        <f t="shared" si="382"/>
        <v>0.32577970301964554</v>
      </c>
      <c r="AJ2758" s="33">
        <f t="shared" si="383"/>
        <v>0.20884920367986048</v>
      </c>
      <c r="AK2758" s="34">
        <f t="shared" si="384"/>
        <v>0.99999999999999989</v>
      </c>
      <c r="AL2758">
        <v>1</v>
      </c>
      <c r="AM2758" s="50" cm="1">
        <f t="array" ref="AM2758">SQRT(MMULT(MMULT(AF2758:AJ2758,MMULT(MMULT($Q$25:$U$29,$Q$16:$U$20),$Q$25:$U$29)),TRANSPOSE(AF2758:AJ2758)))</f>
        <v>0.20934425203219265</v>
      </c>
      <c r="AN2758" s="50">
        <f t="shared" si="385"/>
        <v>0.31024153479525435</v>
      </c>
    </row>
    <row r="2759" spans="25:40" ht="16.5" x14ac:dyDescent="0.3">
      <c r="Y2759" s="41" t="s">
        <v>2786</v>
      </c>
      <c r="Z2759" s="30">
        <v>0.99501014721136738</v>
      </c>
      <c r="AA2759" s="30">
        <v>0.5546722912244757</v>
      </c>
      <c r="AB2759" s="30">
        <v>0.66255317441160988</v>
      </c>
      <c r="AC2759" s="30">
        <v>0.98869641077859483</v>
      </c>
      <c r="AD2759" s="30">
        <v>0.5370429806842647</v>
      </c>
      <c r="AE2759" s="32">
        <f t="shared" si="378"/>
        <v>3.7379750043103126</v>
      </c>
      <c r="AF2759" s="33">
        <f t="shared" si="379"/>
        <v>0.26618962033293614</v>
      </c>
      <c r="AG2759" s="33">
        <f t="shared" si="380"/>
        <v>0.14838844309683052</v>
      </c>
      <c r="AH2759" s="33">
        <f t="shared" si="381"/>
        <v>0.1772492254890978</v>
      </c>
      <c r="AI2759" s="33">
        <f t="shared" si="382"/>
        <v>0.26450054097165304</v>
      </c>
      <c r="AJ2759" s="33">
        <f t="shared" si="383"/>
        <v>0.14367217010948247</v>
      </c>
      <c r="AK2759" s="34">
        <f t="shared" si="384"/>
        <v>1</v>
      </c>
      <c r="AL2759">
        <v>1</v>
      </c>
      <c r="AM2759" s="50" cm="1">
        <f t="array" ref="AM2759">SQRT(MMULT(MMULT(AF2759:AJ2759,MMULT(MMULT($Q$25:$U$29,$Q$16:$U$20),$Q$25:$U$29)),TRANSPOSE(AF2759:AJ2759)))</f>
        <v>0.18138536071096861</v>
      </c>
      <c r="AN2759" s="50">
        <f t="shared" si="385"/>
        <v>0.27491482735110934</v>
      </c>
    </row>
    <row r="2760" spans="25:40" ht="16.5" x14ac:dyDescent="0.3">
      <c r="Y2760" s="41" t="s">
        <v>2787</v>
      </c>
      <c r="Z2760" s="30">
        <v>0.77038514464879759</v>
      </c>
      <c r="AA2760" s="30">
        <v>0.16036157119607464</v>
      </c>
      <c r="AB2760" s="30">
        <v>0.2276025458231653</v>
      </c>
      <c r="AC2760" s="30">
        <v>0.56301138607023848</v>
      </c>
      <c r="AD2760" s="30">
        <v>0.77641566016890295</v>
      </c>
      <c r="AE2760" s="32">
        <f t="shared" si="378"/>
        <v>2.4977763079071789</v>
      </c>
      <c r="AF2760" s="33">
        <f t="shared" si="379"/>
        <v>0.30842839777525277</v>
      </c>
      <c r="AG2760" s="33">
        <f t="shared" si="380"/>
        <v>6.4201734434112465E-2</v>
      </c>
      <c r="AH2760" s="33">
        <f t="shared" si="381"/>
        <v>9.112206929925902E-2</v>
      </c>
      <c r="AI2760" s="33">
        <f t="shared" si="382"/>
        <v>0.22540504699637051</v>
      </c>
      <c r="AJ2760" s="33">
        <f t="shared" si="383"/>
        <v>0.31084275149500529</v>
      </c>
      <c r="AK2760" s="34">
        <f t="shared" si="384"/>
        <v>1</v>
      </c>
      <c r="AL2760">
        <v>1</v>
      </c>
      <c r="AM2760" s="50" cm="1">
        <f t="array" ref="AM2760">SQRT(MMULT(MMULT(AF2760:AJ2760,MMULT(MMULT($Q$25:$U$29,$Q$16:$U$20),$Q$25:$U$29)),TRANSPOSE(AF2760:AJ2760)))</f>
        <v>0.20726425873972484</v>
      </c>
      <c r="AN2760" s="50">
        <f t="shared" si="385"/>
        <v>0.20883606649252218</v>
      </c>
    </row>
    <row r="2761" spans="25:40" ht="16.5" x14ac:dyDescent="0.3">
      <c r="Y2761" s="41" t="s">
        <v>2788</v>
      </c>
      <c r="Z2761" s="30">
        <v>0.69173238244995472</v>
      </c>
      <c r="AA2761" s="30">
        <v>0.55583534085196862</v>
      </c>
      <c r="AB2761" s="30">
        <v>6.5460308236502396E-3</v>
      </c>
      <c r="AC2761" s="30">
        <v>0.55551430618443953</v>
      </c>
      <c r="AD2761" s="30">
        <v>0.60931549521916395</v>
      </c>
      <c r="AE2761" s="32">
        <f t="shared" si="378"/>
        <v>2.4189435555291769</v>
      </c>
      <c r="AF2761" s="33">
        <f t="shared" si="379"/>
        <v>0.2859646645614386</v>
      </c>
      <c r="AG2761" s="33">
        <f t="shared" si="380"/>
        <v>0.2297843368777458</v>
      </c>
      <c r="AH2761" s="33">
        <f t="shared" si="381"/>
        <v>2.7061527784257066E-3</v>
      </c>
      <c r="AI2761" s="33">
        <f t="shared" si="382"/>
        <v>0.22965161998702083</v>
      </c>
      <c r="AJ2761" s="33">
        <f t="shared" si="383"/>
        <v>0.2518932257953691</v>
      </c>
      <c r="AK2761" s="34">
        <f t="shared" si="384"/>
        <v>0.99999999999999989</v>
      </c>
      <c r="AL2761">
        <v>1</v>
      </c>
      <c r="AM2761" s="50" cm="1">
        <f t="array" ref="AM2761">SQRT(MMULT(MMULT(AF2761:AJ2761,MMULT(MMULT($Q$25:$U$29,$Q$16:$U$20),$Q$25:$U$29)),TRANSPOSE(AF2761:AJ2761)))</f>
        <v>0.19532868869125666</v>
      </c>
      <c r="AN2761" s="50">
        <f t="shared" si="385"/>
        <v>0.1844541093840891</v>
      </c>
    </row>
    <row r="2762" spans="25:40" ht="16.5" x14ac:dyDescent="0.3">
      <c r="Y2762" s="41" t="s">
        <v>2789</v>
      </c>
      <c r="Z2762" s="30">
        <v>0.83731886248224163</v>
      </c>
      <c r="AA2762" s="30">
        <v>0.84580359673838967</v>
      </c>
      <c r="AB2762" s="30">
        <v>0.81487465433605155</v>
      </c>
      <c r="AC2762" s="30">
        <v>0.56914178261750703</v>
      </c>
      <c r="AD2762" s="30">
        <v>0.81767399815169073</v>
      </c>
      <c r="AE2762" s="32">
        <f t="shared" si="378"/>
        <v>3.8848128943258806</v>
      </c>
      <c r="AF2762" s="33">
        <f t="shared" si="379"/>
        <v>0.21553647119150096</v>
      </c>
      <c r="AG2762" s="33">
        <f t="shared" si="380"/>
        <v>0.21772054916049163</v>
      </c>
      <c r="AH2762" s="33">
        <f t="shared" si="381"/>
        <v>0.20975904799076667</v>
      </c>
      <c r="AI2762" s="33">
        <f t="shared" si="382"/>
        <v>0.14650429714357413</v>
      </c>
      <c r="AJ2762" s="33">
        <f t="shared" si="383"/>
        <v>0.21047963451366661</v>
      </c>
      <c r="AK2762" s="34">
        <f t="shared" si="384"/>
        <v>1</v>
      </c>
      <c r="AL2762">
        <v>1</v>
      </c>
      <c r="AM2762" s="50" cm="1">
        <f t="array" ref="AM2762">SQRT(MMULT(MMULT(AF2762:AJ2762,MMULT(MMULT($Q$25:$U$29,$Q$16:$U$20),$Q$25:$U$29)),TRANSPOSE(AF2762:AJ2762)))</f>
        <v>0.19631218450786941</v>
      </c>
      <c r="AN2762" s="50">
        <f t="shared" si="385"/>
        <v>0.26239975609791449</v>
      </c>
    </row>
    <row r="2763" spans="25:40" ht="16.5" x14ac:dyDescent="0.3">
      <c r="Y2763" s="41" t="s">
        <v>2790</v>
      </c>
      <c r="Z2763" s="30">
        <v>0.19156796264865228</v>
      </c>
      <c r="AA2763" s="30">
        <v>0.78749716235948763</v>
      </c>
      <c r="AB2763" s="30">
        <v>0.87673071126523039</v>
      </c>
      <c r="AC2763" s="30">
        <v>0.74193756640284503</v>
      </c>
      <c r="AD2763" s="30">
        <v>0.7980735349929261</v>
      </c>
      <c r="AE2763" s="32">
        <f t="shared" si="378"/>
        <v>3.3958069376691413</v>
      </c>
      <c r="AF2763" s="33">
        <f t="shared" si="379"/>
        <v>5.6413090074002623E-2</v>
      </c>
      <c r="AG2763" s="33">
        <f t="shared" si="380"/>
        <v>0.23190280743699179</v>
      </c>
      <c r="AH2763" s="33">
        <f t="shared" si="381"/>
        <v>0.25818037578632558</v>
      </c>
      <c r="AI2763" s="33">
        <f t="shared" si="382"/>
        <v>0.21848638041599205</v>
      </c>
      <c r="AJ2763" s="33">
        <f t="shared" si="383"/>
        <v>0.23501734628668799</v>
      </c>
      <c r="AK2763" s="34">
        <f t="shared" si="384"/>
        <v>1</v>
      </c>
      <c r="AL2763">
        <v>1</v>
      </c>
      <c r="AM2763" s="50" cm="1">
        <f t="array" ref="AM2763">SQRT(MMULT(MMULT(AF2763:AJ2763,MMULT(MMULT($Q$25:$U$29,$Q$16:$U$20),$Q$25:$U$29)),TRANSPOSE(AF2763:AJ2763)))</f>
        <v>0.21650159837306424</v>
      </c>
      <c r="AN2763" s="50">
        <f t="shared" si="385"/>
        <v>0.28476763745737654</v>
      </c>
    </row>
    <row r="2764" spans="25:40" ht="16.5" x14ac:dyDescent="0.3">
      <c r="Y2764" s="41" t="s">
        <v>2791</v>
      </c>
      <c r="Z2764" s="30">
        <v>0.73021455580638117</v>
      </c>
      <c r="AA2764" s="30">
        <v>0.45673076267118196</v>
      </c>
      <c r="AB2764" s="30">
        <v>0.64923567599857634</v>
      </c>
      <c r="AC2764" s="30">
        <v>0.16823003771696432</v>
      </c>
      <c r="AD2764" s="30">
        <v>0.28621949293212667</v>
      </c>
      <c r="AE2764" s="32">
        <f t="shared" si="378"/>
        <v>2.2906305251252301</v>
      </c>
      <c r="AF2764" s="33">
        <f t="shared" si="379"/>
        <v>0.3187832117824676</v>
      </c>
      <c r="AG2764" s="33">
        <f t="shared" si="380"/>
        <v>0.19939084791782918</v>
      </c>
      <c r="AH2764" s="33">
        <f t="shared" si="381"/>
        <v>0.28343098936179689</v>
      </c>
      <c r="AI2764" s="33">
        <f t="shared" si="382"/>
        <v>7.3442676971122209E-2</v>
      </c>
      <c r="AJ2764" s="33">
        <f t="shared" si="383"/>
        <v>0.12495227396678427</v>
      </c>
      <c r="AK2764" s="34">
        <f t="shared" si="384"/>
        <v>1.0000000000000002</v>
      </c>
      <c r="AL2764">
        <v>1</v>
      </c>
      <c r="AM2764" s="50" cm="1">
        <f t="array" ref="AM2764">SQRT(MMULT(MMULT(AF2764:AJ2764,MMULT(MMULT($Q$25:$U$29,$Q$16:$U$20),$Q$25:$U$29)),TRANSPOSE(AF2764:AJ2764)))</f>
        <v>0.18427876763357121</v>
      </c>
      <c r="AN2764" s="50">
        <f t="shared" si="385"/>
        <v>0.29763883398516555</v>
      </c>
    </row>
    <row r="2765" spans="25:40" ht="16.5" x14ac:dyDescent="0.3">
      <c r="Y2765" s="41" t="s">
        <v>2792</v>
      </c>
      <c r="Z2765" s="30">
        <v>0.31921323495032661</v>
      </c>
      <c r="AA2765" s="30">
        <v>9.6498993142904443E-2</v>
      </c>
      <c r="AB2765" s="30">
        <v>0.88828776414466892</v>
      </c>
      <c r="AC2765" s="30">
        <v>0.78097199553792096</v>
      </c>
      <c r="AD2765" s="30">
        <v>0.27151098893371561</v>
      </c>
      <c r="AE2765" s="32">
        <f t="shared" si="378"/>
        <v>2.3564829767095365</v>
      </c>
      <c r="AF2765" s="33">
        <f t="shared" si="379"/>
        <v>0.13546171905559803</v>
      </c>
      <c r="AG2765" s="33">
        <f t="shared" si="380"/>
        <v>4.0950430831310454E-2</v>
      </c>
      <c r="AH2765" s="33">
        <f t="shared" si="381"/>
        <v>0.37695488273164834</v>
      </c>
      <c r="AI2765" s="33">
        <f t="shared" si="382"/>
        <v>0.33141423182629026</v>
      </c>
      <c r="AJ2765" s="33">
        <f t="shared" si="383"/>
        <v>0.1152187355551529</v>
      </c>
      <c r="AK2765" s="34">
        <f t="shared" si="384"/>
        <v>1</v>
      </c>
      <c r="AL2765">
        <v>1</v>
      </c>
      <c r="AM2765" s="50" cm="1">
        <f t="array" ref="AM2765">SQRT(MMULT(MMULT(AF2765:AJ2765,MMULT(MMULT($Q$25:$U$29,$Q$16:$U$20),$Q$25:$U$29)),TRANSPOSE(AF2765:AJ2765)))</f>
        <v>0.20572938459437992</v>
      </c>
      <c r="AN2765" s="50">
        <f t="shared" si="385"/>
        <v>0.36498708062284757</v>
      </c>
    </row>
    <row r="2766" spans="25:40" ht="16.5" x14ac:dyDescent="0.3">
      <c r="Y2766" s="41" t="s">
        <v>2793</v>
      </c>
      <c r="Z2766" s="30">
        <v>4.1635744343757719E-2</v>
      </c>
      <c r="AA2766" s="30">
        <v>0.81923794711541176</v>
      </c>
      <c r="AB2766" s="30">
        <v>0.9409831046581244</v>
      </c>
      <c r="AC2766" s="30">
        <v>0.91450296997955782</v>
      </c>
      <c r="AD2766" s="30">
        <v>0.55115195307080544</v>
      </c>
      <c r="AE2766" s="32">
        <f t="shared" si="378"/>
        <v>3.2675117191676568</v>
      </c>
      <c r="AF2766" s="33">
        <f t="shared" si="379"/>
        <v>1.2742339713586006E-2</v>
      </c>
      <c r="AG2766" s="33">
        <f t="shared" si="380"/>
        <v>0.2507222674396708</v>
      </c>
      <c r="AH2766" s="33">
        <f t="shared" si="381"/>
        <v>0.28798155463014646</v>
      </c>
      <c r="AI2766" s="33">
        <f t="shared" si="382"/>
        <v>0.27987748739046969</v>
      </c>
      <c r="AJ2766" s="33">
        <f t="shared" si="383"/>
        <v>0.16867635082612711</v>
      </c>
      <c r="AK2766" s="34">
        <f t="shared" si="384"/>
        <v>1</v>
      </c>
      <c r="AL2766">
        <v>1</v>
      </c>
      <c r="AM2766" s="50" cm="1">
        <f t="array" ref="AM2766">SQRT(MMULT(MMULT(AF2766:AJ2766,MMULT(MMULT($Q$25:$U$29,$Q$16:$U$20),$Q$25:$U$29)),TRANSPOSE(AF2766:AJ2766)))</f>
        <v>0.21225661549703448</v>
      </c>
      <c r="AN2766" s="50">
        <f t="shared" si="385"/>
        <v>0.31447981984710455</v>
      </c>
    </row>
    <row r="2767" spans="25:40" ht="16.5" x14ac:dyDescent="0.3">
      <c r="Y2767" s="41" t="s">
        <v>2794</v>
      </c>
      <c r="Z2767" s="30">
        <v>0.56106472271808394</v>
      </c>
      <c r="AA2767" s="30">
        <v>0.22890879361166205</v>
      </c>
      <c r="AB2767" s="30">
        <v>0.5414064433553557</v>
      </c>
      <c r="AC2767" s="30">
        <v>0.71764438287952781</v>
      </c>
      <c r="AD2767" s="30">
        <v>0.86404027763345603</v>
      </c>
      <c r="AE2767" s="32">
        <f t="shared" si="378"/>
        <v>2.9130646201980852</v>
      </c>
      <c r="AF2767" s="33">
        <f t="shared" si="379"/>
        <v>0.19260290994846938</v>
      </c>
      <c r="AG2767" s="33">
        <f t="shared" si="380"/>
        <v>7.8580060333881818E-2</v>
      </c>
      <c r="AH2767" s="33">
        <f t="shared" si="381"/>
        <v>0.18585459436822951</v>
      </c>
      <c r="AI2767" s="33">
        <f t="shared" si="382"/>
        <v>0.24635374646468666</v>
      </c>
      <c r="AJ2767" s="33">
        <f t="shared" si="383"/>
        <v>0.29660868888473274</v>
      </c>
      <c r="AK2767" s="34">
        <f t="shared" si="384"/>
        <v>1</v>
      </c>
      <c r="AL2767">
        <v>1</v>
      </c>
      <c r="AM2767" s="50" cm="1">
        <f t="array" ref="AM2767">SQRT(MMULT(MMULT(AF2767:AJ2767,MMULT(MMULT($Q$25:$U$29,$Q$16:$U$20),$Q$25:$U$29)),TRANSPOSE(AF2767:AJ2767)))</f>
        <v>0.21406646469222079</v>
      </c>
      <c r="AN2767" s="50">
        <f t="shared" si="385"/>
        <v>0.25012698808945905</v>
      </c>
    </row>
    <row r="2768" spans="25:40" ht="16.5" x14ac:dyDescent="0.3">
      <c r="Y2768" s="41" t="s">
        <v>2795</v>
      </c>
      <c r="Z2768" s="30">
        <v>0.39333007478980786</v>
      </c>
      <c r="AA2768" s="30">
        <v>0.81808139743431196</v>
      </c>
      <c r="AB2768" s="30">
        <v>0.83751457762292048</v>
      </c>
      <c r="AC2768" s="30">
        <v>0.71817446440030175</v>
      </c>
      <c r="AD2768" s="30">
        <v>0.72616924785049253</v>
      </c>
      <c r="AE2768" s="32">
        <f t="shared" si="378"/>
        <v>3.4932697620978344</v>
      </c>
      <c r="AF2768" s="33">
        <f t="shared" si="379"/>
        <v>0.11259653607558752</v>
      </c>
      <c r="AG2768" s="33">
        <f t="shared" si="380"/>
        <v>0.23418786785679691</v>
      </c>
      <c r="AH2768" s="33">
        <f t="shared" si="381"/>
        <v>0.23975090235228866</v>
      </c>
      <c r="AI2768" s="33">
        <f t="shared" si="382"/>
        <v>0.20558803450925361</v>
      </c>
      <c r="AJ2768" s="33">
        <f t="shared" si="383"/>
        <v>0.20787665920607337</v>
      </c>
      <c r="AK2768" s="34">
        <f t="shared" si="384"/>
        <v>1.0000000000000002</v>
      </c>
      <c r="AL2768">
        <v>1</v>
      </c>
      <c r="AM2768" s="50" cm="1">
        <f t="array" ref="AM2768">SQRT(MMULT(MMULT(AF2768:AJ2768,MMULT(MMULT($Q$25:$U$29,$Q$16:$U$20),$Q$25:$U$29)),TRANSPOSE(AF2768:AJ2768)))</f>
        <v>0.20545431310352996</v>
      </c>
      <c r="AN2768" s="50">
        <f t="shared" si="385"/>
        <v>0.28090524136167838</v>
      </c>
    </row>
    <row r="2769" spans="25:40" ht="16.5" x14ac:dyDescent="0.3">
      <c r="Y2769" s="41" t="s">
        <v>2796</v>
      </c>
      <c r="Z2769" s="30">
        <v>0.90230942744290343</v>
      </c>
      <c r="AA2769" s="30">
        <v>0.84191473157469898</v>
      </c>
      <c r="AB2769" s="30">
        <v>0.51282082693120101</v>
      </c>
      <c r="AC2769" s="30">
        <v>0.6420205457908793</v>
      </c>
      <c r="AD2769" s="30">
        <v>0.85401695779728293</v>
      </c>
      <c r="AE2769" s="32">
        <f t="shared" si="378"/>
        <v>3.7530824895369657</v>
      </c>
      <c r="AF2769" s="33">
        <f t="shared" si="379"/>
        <v>0.2404182242086092</v>
      </c>
      <c r="AG2769" s="33">
        <f t="shared" si="380"/>
        <v>0.22432619957643662</v>
      </c>
      <c r="AH2769" s="33">
        <f t="shared" si="381"/>
        <v>0.13663990289605119</v>
      </c>
      <c r="AI2769" s="33">
        <f t="shared" si="382"/>
        <v>0.17106486403662505</v>
      </c>
      <c r="AJ2769" s="33">
        <f t="shared" si="383"/>
        <v>0.22755080928227794</v>
      </c>
      <c r="AK2769" s="34">
        <f t="shared" si="384"/>
        <v>1</v>
      </c>
      <c r="AL2769">
        <v>1</v>
      </c>
      <c r="AM2769" s="50" cm="1">
        <f t="array" ref="AM2769">SQRT(MMULT(MMULT(AF2769:AJ2769,MMULT(MMULT($Q$25:$U$29,$Q$16:$U$20),$Q$25:$U$29)),TRANSPOSE(AF2769:AJ2769)))</f>
        <v>0.19443998098463322</v>
      </c>
      <c r="AN2769" s="50">
        <f t="shared" si="385"/>
        <v>0.23390349758665624</v>
      </c>
    </row>
    <row r="2770" spans="25:40" ht="16.5" x14ac:dyDescent="0.3">
      <c r="Y2770" s="41" t="s">
        <v>2797</v>
      </c>
      <c r="Z2770" s="30">
        <v>0.4754084252294718</v>
      </c>
      <c r="AA2770" s="30">
        <v>0.2344762251357867</v>
      </c>
      <c r="AB2770" s="30">
        <v>0.85748347524396829</v>
      </c>
      <c r="AC2770" s="30">
        <v>0.43162814405698458</v>
      </c>
      <c r="AD2770" s="30">
        <v>0.60637486428467646</v>
      </c>
      <c r="AE2770" s="32">
        <f t="shared" si="378"/>
        <v>2.6053711339508876</v>
      </c>
      <c r="AF2770" s="33">
        <f t="shared" si="379"/>
        <v>0.18247243896824161</v>
      </c>
      <c r="AG2770" s="33">
        <f t="shared" si="380"/>
        <v>8.9997245336873644E-2</v>
      </c>
      <c r="AH2770" s="33">
        <f t="shared" si="381"/>
        <v>0.32912143075126749</v>
      </c>
      <c r="AI2770" s="33">
        <f t="shared" si="382"/>
        <v>0.16566858304077647</v>
      </c>
      <c r="AJ2770" s="33">
        <f t="shared" si="383"/>
        <v>0.23274030190284087</v>
      </c>
      <c r="AK2770" s="34">
        <f t="shared" si="384"/>
        <v>1</v>
      </c>
      <c r="AL2770">
        <v>1</v>
      </c>
      <c r="AM2770" s="50" cm="1">
        <f t="array" ref="AM2770">SQRT(MMULT(MMULT(AF2770:AJ2770,MMULT(MMULT($Q$25:$U$29,$Q$16:$U$20),$Q$25:$U$29)),TRANSPOSE(AF2770:AJ2770)))</f>
        <v>0.21210042948238914</v>
      </c>
      <c r="AN2770" s="50">
        <f t="shared" si="385"/>
        <v>0.30747464393359808</v>
      </c>
    </row>
    <row r="2771" spans="25:40" ht="16.5" x14ac:dyDescent="0.3">
      <c r="Y2771" s="41" t="s">
        <v>2798</v>
      </c>
      <c r="Z2771" s="30">
        <v>0.30180835170509857</v>
      </c>
      <c r="AA2771" s="30">
        <v>0.89428308989630323</v>
      </c>
      <c r="AB2771" s="30">
        <v>0.36755785964474641</v>
      </c>
      <c r="AC2771" s="30">
        <v>0.90852377334557499</v>
      </c>
      <c r="AD2771" s="30">
        <v>0.50246509982178356</v>
      </c>
      <c r="AE2771" s="32">
        <f t="shared" si="378"/>
        <v>2.9746381744135069</v>
      </c>
      <c r="AF2771" s="33">
        <f t="shared" si="379"/>
        <v>0.10146052528375303</v>
      </c>
      <c r="AG2771" s="33">
        <f t="shared" si="380"/>
        <v>0.30063592190422422</v>
      </c>
      <c r="AH2771" s="33">
        <f t="shared" si="381"/>
        <v>0.12356388847770226</v>
      </c>
      <c r="AI2771" s="33">
        <f t="shared" si="382"/>
        <v>0.30542328850624118</v>
      </c>
      <c r="AJ2771" s="33">
        <f t="shared" si="383"/>
        <v>0.16891637582807928</v>
      </c>
      <c r="AK2771" s="34">
        <f t="shared" si="384"/>
        <v>0.99999999999999989</v>
      </c>
      <c r="AL2771">
        <v>1</v>
      </c>
      <c r="AM2771" s="50" cm="1">
        <f t="array" ref="AM2771">SQRT(MMULT(MMULT(AF2771:AJ2771,MMULT(MMULT($Q$25:$U$29,$Q$16:$U$20),$Q$25:$U$29)),TRANSPOSE(AF2771:AJ2771)))</f>
        <v>0.19923279623225662</v>
      </c>
      <c r="AN2771" s="50">
        <f t="shared" si="385"/>
        <v>0.25351404717948467</v>
      </c>
    </row>
    <row r="2772" spans="25:40" ht="16.5" x14ac:dyDescent="0.3">
      <c r="Y2772" s="41" t="s">
        <v>2799</v>
      </c>
      <c r="Z2772" s="30">
        <v>0.71718209447888714</v>
      </c>
      <c r="AA2772" s="30">
        <v>0.42413444276396417</v>
      </c>
      <c r="AB2772" s="30">
        <v>0.2273778758193048</v>
      </c>
      <c r="AC2772" s="30">
        <v>0.21018414066710811</v>
      </c>
      <c r="AD2772" s="30">
        <v>0.74376659469231632</v>
      </c>
      <c r="AE2772" s="32">
        <f t="shared" si="378"/>
        <v>2.3226451484215804</v>
      </c>
      <c r="AF2772" s="33">
        <f t="shared" si="379"/>
        <v>0.30877815966260219</v>
      </c>
      <c r="AG2772" s="33">
        <f t="shared" si="380"/>
        <v>0.18260836919156453</v>
      </c>
      <c r="AH2772" s="33">
        <f t="shared" si="381"/>
        <v>9.7896088851035165E-2</v>
      </c>
      <c r="AI2772" s="33">
        <f t="shared" si="382"/>
        <v>9.0493436248729048E-2</v>
      </c>
      <c r="AJ2772" s="33">
        <f t="shared" si="383"/>
        <v>0.32022394604606907</v>
      </c>
      <c r="AK2772" s="34">
        <f t="shared" si="384"/>
        <v>1</v>
      </c>
      <c r="AL2772">
        <v>1</v>
      </c>
      <c r="AM2772" s="50" cm="1">
        <f t="array" ref="AM2772">SQRT(MMULT(MMULT(AF2772:AJ2772,MMULT(MMULT($Q$25:$U$29,$Q$16:$U$20),$Q$25:$U$29)),TRANSPOSE(AF2772:AJ2772)))</f>
        <v>0.20927230583627626</v>
      </c>
      <c r="AN2772" s="50">
        <f t="shared" si="385"/>
        <v>0.19417470048949803</v>
      </c>
    </row>
    <row r="2773" spans="25:40" ht="16.5" x14ac:dyDescent="0.3">
      <c r="Y2773" s="41" t="s">
        <v>2800</v>
      </c>
      <c r="Z2773" s="30">
        <v>0.77997811468213296</v>
      </c>
      <c r="AA2773" s="30">
        <v>0.60143024374516296</v>
      </c>
      <c r="AB2773" s="30">
        <v>0.600494156349617</v>
      </c>
      <c r="AC2773" s="30">
        <v>0.35813761737532679</v>
      </c>
      <c r="AD2773" s="30">
        <v>0.11703560168379501</v>
      </c>
      <c r="AE2773" s="32">
        <f t="shared" si="378"/>
        <v>2.4570757338360343</v>
      </c>
      <c r="AF2773" s="33">
        <f t="shared" si="379"/>
        <v>0.317441625400946</v>
      </c>
      <c r="AG2773" s="33">
        <f t="shared" si="380"/>
        <v>0.24477480912083993</v>
      </c>
      <c r="AH2773" s="33">
        <f t="shared" si="381"/>
        <v>0.24439383291296191</v>
      </c>
      <c r="AI2773" s="33">
        <f t="shared" si="382"/>
        <v>0.14575766324312495</v>
      </c>
      <c r="AJ2773" s="33">
        <f t="shared" si="383"/>
        <v>4.7632069322127386E-2</v>
      </c>
      <c r="AK2773" s="34">
        <f t="shared" si="384"/>
        <v>1.0000000000000002</v>
      </c>
      <c r="AL2773">
        <v>1</v>
      </c>
      <c r="AM2773" s="50" cm="1">
        <f t="array" ref="AM2773">SQRT(MMULT(MMULT(AF2773:AJ2773,MMULT(MMULT($Q$25:$U$29,$Q$16:$U$20),$Q$25:$U$29)),TRANSPOSE(AF2773:AJ2773)))</f>
        <v>0.17388911797055903</v>
      </c>
      <c r="AN2773" s="50">
        <f t="shared" si="385"/>
        <v>0.3037382793234607</v>
      </c>
    </row>
    <row r="2774" spans="25:40" ht="16.5" x14ac:dyDescent="0.3">
      <c r="Y2774" s="41" t="s">
        <v>2801</v>
      </c>
      <c r="Z2774" s="30">
        <v>5.5283625270171277E-2</v>
      </c>
      <c r="AA2774" s="30">
        <v>0.54896654465919559</v>
      </c>
      <c r="AB2774" s="30">
        <v>0.3750487982404489</v>
      </c>
      <c r="AC2774" s="30">
        <v>0.11733320415450599</v>
      </c>
      <c r="AD2774" s="30">
        <v>0.91544659922560512</v>
      </c>
      <c r="AE2774" s="32">
        <f t="shared" si="378"/>
        <v>2.0120787715499269</v>
      </c>
      <c r="AF2774" s="33">
        <f t="shared" si="379"/>
        <v>2.7475875225096522E-2</v>
      </c>
      <c r="AG2774" s="33">
        <f t="shared" si="380"/>
        <v>0.27283551341099854</v>
      </c>
      <c r="AH2774" s="33">
        <f t="shared" si="381"/>
        <v>0.18639866567030305</v>
      </c>
      <c r="AI2774" s="33">
        <f t="shared" si="382"/>
        <v>5.8314418805841733E-2</v>
      </c>
      <c r="AJ2774" s="33">
        <f t="shared" si="383"/>
        <v>0.45497552688776011</v>
      </c>
      <c r="AK2774" s="34">
        <f t="shared" si="384"/>
        <v>1</v>
      </c>
      <c r="AL2774">
        <v>1</v>
      </c>
      <c r="AM2774" s="50" cm="1">
        <f t="array" ref="AM2774">SQRT(MMULT(MMULT(AF2774:AJ2774,MMULT(MMULT($Q$25:$U$29,$Q$16:$U$20),$Q$25:$U$29)),TRANSPOSE(AF2774:AJ2774)))</f>
        <v>0.27152419900498242</v>
      </c>
      <c r="AN2774" s="50">
        <f t="shared" si="385"/>
        <v>0.20093476416505646</v>
      </c>
    </row>
    <row r="2775" spans="25:40" ht="16.5" x14ac:dyDescent="0.3">
      <c r="Y2775" s="41" t="s">
        <v>2802</v>
      </c>
      <c r="Z2775" s="30">
        <v>0.3564035871911817</v>
      </c>
      <c r="AA2775" s="30">
        <v>3.951594255916302E-2</v>
      </c>
      <c r="AB2775" s="30">
        <v>0.75926304997089078</v>
      </c>
      <c r="AC2775" s="30">
        <v>0.24142740109952465</v>
      </c>
      <c r="AD2775" s="30">
        <v>0.19195443151030145</v>
      </c>
      <c r="AE2775" s="32">
        <f t="shared" si="378"/>
        <v>1.5885644123310614</v>
      </c>
      <c r="AF2775" s="33">
        <f t="shared" si="379"/>
        <v>0.22435576702124066</v>
      </c>
      <c r="AG2775" s="33">
        <f t="shared" si="380"/>
        <v>2.4875253563799327E-2</v>
      </c>
      <c r="AH2775" s="33">
        <f t="shared" si="381"/>
        <v>0.47795546977962777</v>
      </c>
      <c r="AI2775" s="33">
        <f t="shared" si="382"/>
        <v>0.15197835179075539</v>
      </c>
      <c r="AJ2775" s="33">
        <f t="shared" si="383"/>
        <v>0.12083515784457696</v>
      </c>
      <c r="AK2775" s="34">
        <f t="shared" si="384"/>
        <v>1</v>
      </c>
      <c r="AL2775">
        <v>1</v>
      </c>
      <c r="AM2775" s="50" cm="1">
        <f t="array" ref="AM2775">SQRT(MMULT(MMULT(AF2775:AJ2775,MMULT(MMULT($Q$25:$U$29,$Q$16:$U$20),$Q$25:$U$29)),TRANSPOSE(AF2775:AJ2775)))</f>
        <v>0.21338268715863856</v>
      </c>
      <c r="AN2775" s="50">
        <f t="shared" si="385"/>
        <v>0.38316166253327222</v>
      </c>
    </row>
    <row r="2776" spans="25:40" ht="16.5" x14ac:dyDescent="0.3">
      <c r="Y2776" s="41" t="s">
        <v>2803</v>
      </c>
      <c r="Z2776" s="30">
        <v>0.3149342339686092</v>
      </c>
      <c r="AA2776" s="30">
        <v>0.42686565004330124</v>
      </c>
      <c r="AB2776" s="30">
        <v>0.79420583948432699</v>
      </c>
      <c r="AC2776" s="30">
        <v>0.23492190882767516</v>
      </c>
      <c r="AD2776" s="30">
        <v>0.24427588177232562</v>
      </c>
      <c r="AE2776" s="32">
        <f t="shared" si="378"/>
        <v>2.0152035140962381</v>
      </c>
      <c r="AF2776" s="33">
        <f t="shared" si="379"/>
        <v>0.15627912107420491</v>
      </c>
      <c r="AG2776" s="33">
        <f t="shared" si="380"/>
        <v>0.21182260107100817</v>
      </c>
      <c r="AH2776" s="33">
        <f t="shared" si="381"/>
        <v>0.39410701397099634</v>
      </c>
      <c r="AI2776" s="33">
        <f t="shared" si="382"/>
        <v>0.11657478124884622</v>
      </c>
      <c r="AJ2776" s="33">
        <f t="shared" si="383"/>
        <v>0.12121648263494442</v>
      </c>
      <c r="AK2776" s="34">
        <f t="shared" si="384"/>
        <v>1</v>
      </c>
      <c r="AL2776">
        <v>1</v>
      </c>
      <c r="AM2776" s="50" cm="1">
        <f t="array" ref="AM2776">SQRT(MMULT(MMULT(AF2776:AJ2776,MMULT(MMULT($Q$25:$U$29,$Q$16:$U$20),$Q$25:$U$29)),TRANSPOSE(AF2776:AJ2776)))</f>
        <v>0.2030243539508437</v>
      </c>
      <c r="AN2776" s="50">
        <f t="shared" si="385"/>
        <v>0.3457440698580061</v>
      </c>
    </row>
    <row r="2777" spans="25:40" ht="16.5" x14ac:dyDescent="0.3">
      <c r="Y2777" s="41" t="s">
        <v>2804</v>
      </c>
      <c r="Z2777" s="30">
        <v>8.8244144480542963E-2</v>
      </c>
      <c r="AA2777" s="30">
        <v>0.4555175882814656</v>
      </c>
      <c r="AB2777" s="30">
        <v>0.99442927430585493</v>
      </c>
      <c r="AC2777" s="30">
        <v>0.84779815765852917</v>
      </c>
      <c r="AD2777" s="30">
        <v>0.83726814677442574</v>
      </c>
      <c r="AE2777" s="32">
        <f t="shared" si="378"/>
        <v>3.2232573115008187</v>
      </c>
      <c r="AF2777" s="33">
        <f t="shared" si="379"/>
        <v>2.7377319262002875E-2</v>
      </c>
      <c r="AG2777" s="33">
        <f t="shared" si="380"/>
        <v>0.14132212983932291</v>
      </c>
      <c r="AH2777" s="33">
        <f t="shared" si="381"/>
        <v>0.30851687538492761</v>
      </c>
      <c r="AI2777" s="33">
        <f t="shared" si="382"/>
        <v>0.26302528024477695</v>
      </c>
      <c r="AJ2777" s="33">
        <f t="shared" si="383"/>
        <v>0.25975839526896954</v>
      </c>
      <c r="AK2777" s="34">
        <f t="shared" si="384"/>
        <v>0.99999999999999978</v>
      </c>
      <c r="AL2777">
        <v>1</v>
      </c>
      <c r="AM2777" s="50" cm="1">
        <f t="array" ref="AM2777">SQRT(MMULT(MMULT(AF2777:AJ2777,MMULT(MMULT($Q$25:$U$29,$Q$16:$U$20),$Q$25:$U$29)),TRANSPOSE(AF2777:AJ2777)))</f>
        <v>0.22682050554212874</v>
      </c>
      <c r="AN2777" s="50">
        <f t="shared" si="385"/>
        <v>0.30537366956658091</v>
      </c>
    </row>
    <row r="2778" spans="25:40" ht="16.5" x14ac:dyDescent="0.3">
      <c r="Y2778" s="41" t="s">
        <v>2805</v>
      </c>
      <c r="Z2778" s="30">
        <v>0.76970719545206656</v>
      </c>
      <c r="AA2778" s="30">
        <v>0.5044596041415772</v>
      </c>
      <c r="AB2778" s="30">
        <v>6.0096804548300797E-2</v>
      </c>
      <c r="AC2778" s="30">
        <v>0.53170551257779952</v>
      </c>
      <c r="AD2778" s="30">
        <v>0.14948702192521324</v>
      </c>
      <c r="AE2778" s="32">
        <f t="shared" si="378"/>
        <v>2.0154561386449577</v>
      </c>
      <c r="AF2778" s="33">
        <f t="shared" si="379"/>
        <v>0.38190223081190955</v>
      </c>
      <c r="AG2778" s="33">
        <f t="shared" si="380"/>
        <v>0.25029550108728149</v>
      </c>
      <c r="AH2778" s="33">
        <f t="shared" si="381"/>
        <v>2.981796695844019E-2</v>
      </c>
      <c r="AI2778" s="33">
        <f t="shared" si="382"/>
        <v>0.26381398353589508</v>
      </c>
      <c r="AJ2778" s="33">
        <f t="shared" si="383"/>
        <v>7.4170317606473524E-2</v>
      </c>
      <c r="AK2778" s="34">
        <f t="shared" si="384"/>
        <v>0.99999999999999989</v>
      </c>
      <c r="AL2778">
        <v>1</v>
      </c>
      <c r="AM2778" s="50" cm="1">
        <f t="array" ref="AM2778">SQRT(MMULT(MMULT(AF2778:AJ2778,MMULT(MMULT($Q$25:$U$29,$Q$16:$U$20),$Q$25:$U$29)),TRANSPOSE(AF2778:AJ2778)))</f>
        <v>0.16928025854892556</v>
      </c>
      <c r="AN2778" s="50">
        <f t="shared" si="385"/>
        <v>0.22937961737110643</v>
      </c>
    </row>
    <row r="2779" spans="25:40" ht="16.5" x14ac:dyDescent="0.3">
      <c r="Y2779" s="41" t="s">
        <v>2806</v>
      </c>
      <c r="Z2779" s="30">
        <v>0.84878822609282567</v>
      </c>
      <c r="AA2779" s="30">
        <v>0.839472521329239</v>
      </c>
      <c r="AB2779" s="30">
        <v>0.20604703539067171</v>
      </c>
      <c r="AC2779" s="30">
        <v>0.43913220995612845</v>
      </c>
      <c r="AD2779" s="30">
        <v>0.12494954821361193</v>
      </c>
      <c r="AE2779" s="32">
        <f t="shared" si="378"/>
        <v>2.4583895409824765</v>
      </c>
      <c r="AF2779" s="33">
        <f t="shared" si="379"/>
        <v>0.34526189277294678</v>
      </c>
      <c r="AG2779" s="33">
        <f t="shared" si="380"/>
        <v>0.34147254018732531</v>
      </c>
      <c r="AH2779" s="33">
        <f t="shared" si="381"/>
        <v>8.3813826879659839E-2</v>
      </c>
      <c r="AI2779" s="33">
        <f t="shared" si="382"/>
        <v>0.17862596738051228</v>
      </c>
      <c r="AJ2779" s="33">
        <f t="shared" si="383"/>
        <v>5.0825772779555835E-2</v>
      </c>
      <c r="AK2779" s="34">
        <f t="shared" si="384"/>
        <v>1</v>
      </c>
      <c r="AL2779">
        <v>1</v>
      </c>
      <c r="AM2779" s="50" cm="1">
        <f t="array" ref="AM2779">SQRT(MMULT(MMULT(AF2779:AJ2779,MMULT(MMULT($Q$25:$U$29,$Q$16:$U$20),$Q$25:$U$29)),TRANSPOSE(AF2779:AJ2779)))</f>
        <v>0.17185595644616558</v>
      </c>
      <c r="AN2779" s="50">
        <f t="shared" si="385"/>
        <v>0.2442959534860539</v>
      </c>
    </row>
    <row r="2780" spans="25:40" ht="16.5" x14ac:dyDescent="0.3">
      <c r="Y2780" s="41" t="s">
        <v>2807</v>
      </c>
      <c r="Z2780" s="30">
        <v>0.45227001486721763</v>
      </c>
      <c r="AA2780" s="30">
        <v>0.20858039979169452</v>
      </c>
      <c r="AB2780" s="30">
        <v>0.52696266544216019</v>
      </c>
      <c r="AC2780" s="30">
        <v>0.11027836702511484</v>
      </c>
      <c r="AD2780" s="30">
        <v>0.97894046767755083</v>
      </c>
      <c r="AE2780" s="32">
        <f t="shared" si="378"/>
        <v>2.2770319148037377</v>
      </c>
      <c r="AF2780" s="33">
        <f t="shared" si="379"/>
        <v>0.19862260687997418</v>
      </c>
      <c r="AG2780" s="33">
        <f t="shared" si="380"/>
        <v>9.1601878056975991E-2</v>
      </c>
      <c r="AH2780" s="33">
        <f t="shared" si="381"/>
        <v>0.23142524354454658</v>
      </c>
      <c r="AI2780" s="33">
        <f t="shared" si="382"/>
        <v>4.843075158857401E-2</v>
      </c>
      <c r="AJ2780" s="33">
        <f t="shared" si="383"/>
        <v>0.42991951992992938</v>
      </c>
      <c r="AK2780" s="34">
        <f t="shared" si="384"/>
        <v>1</v>
      </c>
      <c r="AL2780">
        <v>1</v>
      </c>
      <c r="AM2780" s="50" cm="1">
        <f t="array" ref="AM2780">SQRT(MMULT(MMULT(AF2780:AJ2780,MMULT(MMULT($Q$25:$U$29,$Q$16:$U$20),$Q$25:$U$29)),TRANSPOSE(AF2780:AJ2780)))</f>
        <v>0.25159019555378681</v>
      </c>
      <c r="AN2780" s="50">
        <f t="shared" si="385"/>
        <v>0.222570512053648</v>
      </c>
    </row>
    <row r="2781" spans="25:40" ht="16.5" x14ac:dyDescent="0.3">
      <c r="Y2781" s="41" t="s">
        <v>2808</v>
      </c>
      <c r="Z2781" s="30">
        <v>0.73430391955657914</v>
      </c>
      <c r="AA2781" s="30">
        <v>0.3711161668158216</v>
      </c>
      <c r="AB2781" s="30">
        <v>0.69438222348692491</v>
      </c>
      <c r="AC2781" s="30">
        <v>0.25446436644904047</v>
      </c>
      <c r="AD2781" s="30">
        <v>0.47381584180004244</v>
      </c>
      <c r="AE2781" s="32">
        <f t="shared" si="378"/>
        <v>2.528082518108409</v>
      </c>
      <c r="AF2781" s="33">
        <f t="shared" si="379"/>
        <v>0.29045884155158369</v>
      </c>
      <c r="AG2781" s="33">
        <f t="shared" si="380"/>
        <v>0.14679748946387336</v>
      </c>
      <c r="AH2781" s="33">
        <f t="shared" si="381"/>
        <v>0.27466754685147049</v>
      </c>
      <c r="AI2781" s="33">
        <f t="shared" si="382"/>
        <v>0.10065508725539495</v>
      </c>
      <c r="AJ2781" s="33">
        <f t="shared" si="383"/>
        <v>0.18742103487767733</v>
      </c>
      <c r="AK2781" s="34">
        <f t="shared" si="384"/>
        <v>0.99999999999999978</v>
      </c>
      <c r="AL2781">
        <v>1</v>
      </c>
      <c r="AM2781" s="50" cm="1">
        <f t="array" ref="AM2781">SQRT(MMULT(MMULT(AF2781:AJ2781,MMULT(MMULT($Q$25:$U$29,$Q$16:$U$20),$Q$25:$U$29)),TRANSPOSE(AF2781:AJ2781)))</f>
        <v>0.1930982954764342</v>
      </c>
      <c r="AN2781" s="50">
        <f t="shared" si="385"/>
        <v>0.28675501181991603</v>
      </c>
    </row>
    <row r="2782" spans="25:40" ht="16.5" x14ac:dyDescent="0.3">
      <c r="Y2782" s="41" t="s">
        <v>2809</v>
      </c>
      <c r="Z2782" s="30">
        <v>0.23035049570600252</v>
      </c>
      <c r="AA2782" s="30">
        <v>0.50105820209341212</v>
      </c>
      <c r="AB2782" s="30">
        <v>7.3729993000782534E-2</v>
      </c>
      <c r="AC2782" s="30">
        <v>8.821790237696614E-2</v>
      </c>
      <c r="AD2782" s="30">
        <v>0.52482197892130111</v>
      </c>
      <c r="AE2782" s="32">
        <f t="shared" si="378"/>
        <v>1.4181785720984643</v>
      </c>
      <c r="AF2782" s="33">
        <f t="shared" si="379"/>
        <v>0.16242700336753449</v>
      </c>
      <c r="AG2782" s="33">
        <f t="shared" si="380"/>
        <v>0.35331107940236428</v>
      </c>
      <c r="AH2782" s="33">
        <f t="shared" si="381"/>
        <v>5.1989216627131109E-2</v>
      </c>
      <c r="AI2782" s="33">
        <f t="shared" si="382"/>
        <v>6.2205073544744797E-2</v>
      </c>
      <c r="AJ2782" s="33">
        <f t="shared" si="383"/>
        <v>0.37006762705822538</v>
      </c>
      <c r="AK2782" s="34">
        <f t="shared" si="384"/>
        <v>1</v>
      </c>
      <c r="AL2782">
        <v>1</v>
      </c>
      <c r="AM2782" s="50" cm="1">
        <f t="array" ref="AM2782">SQRT(MMULT(MMULT(AF2782:AJ2782,MMULT(MMULT($Q$25:$U$29,$Q$16:$U$20),$Q$25:$U$29)),TRANSPOSE(AF2782:AJ2782)))</f>
        <v>0.23772140216125792</v>
      </c>
      <c r="AN2782" s="50">
        <f t="shared" si="385"/>
        <v>0.16372335379857461</v>
      </c>
    </row>
    <row r="2783" spans="25:40" ht="16.5" x14ac:dyDescent="0.3">
      <c r="Y2783" s="41" t="s">
        <v>2810</v>
      </c>
      <c r="Z2783" s="30">
        <v>0.62958657566512588</v>
      </c>
      <c r="AA2783" s="30">
        <v>0.42393665773825318</v>
      </c>
      <c r="AB2783" s="30">
        <v>0.52558303600426015</v>
      </c>
      <c r="AC2783" s="30">
        <v>0.60006024690010784</v>
      </c>
      <c r="AD2783" s="30">
        <v>0.25209837812082247</v>
      </c>
      <c r="AE2783" s="32">
        <f t="shared" si="378"/>
        <v>2.4312648944285695</v>
      </c>
      <c r="AF2783" s="33">
        <f t="shared" si="379"/>
        <v>0.25895433159417219</v>
      </c>
      <c r="AG2783" s="33">
        <f t="shared" si="380"/>
        <v>0.17436876529157175</v>
      </c>
      <c r="AH2783" s="33">
        <f t="shared" si="381"/>
        <v>0.21617678814376587</v>
      </c>
      <c r="AI2783" s="33">
        <f t="shared" si="382"/>
        <v>0.24680990058927435</v>
      </c>
      <c r="AJ2783" s="33">
        <f t="shared" si="383"/>
        <v>0.10369021438121584</v>
      </c>
      <c r="AK2783" s="34">
        <f t="shared" si="384"/>
        <v>1</v>
      </c>
      <c r="AL2783">
        <v>1</v>
      </c>
      <c r="AM2783" s="50" cm="1">
        <f t="array" ref="AM2783">SQRT(MMULT(MMULT(AF2783:AJ2783,MMULT(MMULT($Q$25:$U$29,$Q$16:$U$20),$Q$25:$U$29)),TRANSPOSE(AF2783:AJ2783)))</f>
        <v>0.17880878664691394</v>
      </c>
      <c r="AN2783" s="50">
        <f t="shared" si="385"/>
        <v>0.29475820500228367</v>
      </c>
    </row>
    <row r="2784" spans="25:40" ht="16.5" x14ac:dyDescent="0.3">
      <c r="Y2784" s="41" t="s">
        <v>2811</v>
      </c>
      <c r="Z2784" s="30">
        <v>1.6422089858065037E-2</v>
      </c>
      <c r="AA2784" s="30">
        <v>0.22748260897055561</v>
      </c>
      <c r="AB2784" s="30">
        <v>0.76408665369801065</v>
      </c>
      <c r="AC2784" s="30">
        <v>0.45571636160222118</v>
      </c>
      <c r="AD2784" s="30">
        <v>0.81247421072116344</v>
      </c>
      <c r="AE2784" s="32">
        <f t="shared" si="378"/>
        <v>2.2761819248500159</v>
      </c>
      <c r="AF2784" s="33">
        <f t="shared" si="379"/>
        <v>7.2147527747137936E-3</v>
      </c>
      <c r="AG2784" s="33">
        <f t="shared" si="380"/>
        <v>9.9940433797067907E-2</v>
      </c>
      <c r="AH2784" s="33">
        <f t="shared" si="381"/>
        <v>0.33568786631514902</v>
      </c>
      <c r="AI2784" s="33">
        <f t="shared" si="382"/>
        <v>0.20021086918711456</v>
      </c>
      <c r="AJ2784" s="33">
        <f t="shared" si="383"/>
        <v>0.35694607792595473</v>
      </c>
      <c r="AK2784" s="34">
        <f t="shared" si="384"/>
        <v>1</v>
      </c>
      <c r="AL2784">
        <v>1</v>
      </c>
      <c r="AM2784" s="50" cm="1">
        <f t="array" ref="AM2784">SQRT(MMULT(MMULT(AF2784:AJ2784,MMULT(MMULT($Q$25:$U$29,$Q$16:$U$20),$Q$25:$U$29)),TRANSPOSE(AF2784:AJ2784)))</f>
        <v>0.25272342483659438</v>
      </c>
      <c r="AN2784" s="50">
        <f t="shared" si="385"/>
        <v>0.2922856680983193</v>
      </c>
    </row>
    <row r="2785" spans="25:40" ht="16.5" x14ac:dyDescent="0.3">
      <c r="Y2785" s="41" t="s">
        <v>2812</v>
      </c>
      <c r="Z2785" s="30">
        <v>0.74639550894572815</v>
      </c>
      <c r="AA2785" s="30">
        <v>0.62734100586790753</v>
      </c>
      <c r="AB2785" s="30">
        <v>0.4373041516121724</v>
      </c>
      <c r="AC2785" s="30">
        <v>0.84288465086849707</v>
      </c>
      <c r="AD2785" s="30">
        <v>0.79154727994333729</v>
      </c>
      <c r="AE2785" s="32">
        <f t="shared" si="378"/>
        <v>3.4454725972376425</v>
      </c>
      <c r="AF2785" s="33">
        <f t="shared" si="379"/>
        <v>0.21663080691575951</v>
      </c>
      <c r="AG2785" s="33">
        <f t="shared" si="380"/>
        <v>0.18207691054367087</v>
      </c>
      <c r="AH2785" s="33">
        <f t="shared" si="381"/>
        <v>0.12692138430088651</v>
      </c>
      <c r="AI2785" s="33">
        <f t="shared" si="382"/>
        <v>0.24463542433751106</v>
      </c>
      <c r="AJ2785" s="33">
        <f t="shared" si="383"/>
        <v>0.22973547390217203</v>
      </c>
      <c r="AK2785" s="34">
        <f t="shared" si="384"/>
        <v>1</v>
      </c>
      <c r="AL2785">
        <v>1</v>
      </c>
      <c r="AM2785" s="50" cm="1">
        <f t="array" ref="AM2785">SQRT(MMULT(MMULT(AF2785:AJ2785,MMULT(MMULT($Q$25:$U$29,$Q$16:$U$20),$Q$25:$U$29)),TRANSPOSE(AF2785:AJ2785)))</f>
        <v>0.19564867498144972</v>
      </c>
      <c r="AN2785" s="50">
        <f t="shared" si="385"/>
        <v>0.23818400295359476</v>
      </c>
    </row>
    <row r="2786" spans="25:40" ht="16.5" x14ac:dyDescent="0.3">
      <c r="Y2786" s="41" t="s">
        <v>2813</v>
      </c>
      <c r="Z2786" s="30">
        <v>0.93608364334369976</v>
      </c>
      <c r="AA2786" s="30">
        <v>0.10422235619835762</v>
      </c>
      <c r="AB2786" s="30">
        <v>0.57803346106000131</v>
      </c>
      <c r="AC2786" s="30">
        <v>0.70446709785417727</v>
      </c>
      <c r="AD2786" s="30">
        <v>0.86663924315766927</v>
      </c>
      <c r="AE2786" s="32">
        <f t="shared" si="378"/>
        <v>3.1894458016139051</v>
      </c>
      <c r="AF2786" s="33">
        <f t="shared" si="379"/>
        <v>0.29349413709116112</v>
      </c>
      <c r="AG2786" s="33">
        <f t="shared" si="380"/>
        <v>3.2677262032676534E-2</v>
      </c>
      <c r="AH2786" s="33">
        <f t="shared" si="381"/>
        <v>0.18123319755661255</v>
      </c>
      <c r="AI2786" s="33">
        <f t="shared" si="382"/>
        <v>0.22087445332907268</v>
      </c>
      <c r="AJ2786" s="33">
        <f t="shared" si="383"/>
        <v>0.27172094999047719</v>
      </c>
      <c r="AK2786" s="34">
        <f t="shared" si="384"/>
        <v>1</v>
      </c>
      <c r="AL2786">
        <v>1</v>
      </c>
      <c r="AM2786" s="50" cm="1">
        <f t="array" ref="AM2786">SQRT(MMULT(MMULT(AF2786:AJ2786,MMULT(MMULT($Q$25:$U$29,$Q$16:$U$20),$Q$25:$U$29)),TRANSPOSE(AF2786:AJ2786)))</f>
        <v>0.20435235021209108</v>
      </c>
      <c r="AN2786" s="50">
        <f t="shared" si="385"/>
        <v>0.25007638431546475</v>
      </c>
    </row>
    <row r="2787" spans="25:40" ht="16.5" x14ac:dyDescent="0.3">
      <c r="Y2787" s="41" t="s">
        <v>2814</v>
      </c>
      <c r="Z2787" s="30">
        <v>0.90850097992672907</v>
      </c>
      <c r="AA2787" s="30">
        <v>0.67401177452992533</v>
      </c>
      <c r="AB2787" s="30">
        <v>0.10851180762614865</v>
      </c>
      <c r="AC2787" s="30">
        <v>0.29832993012479792</v>
      </c>
      <c r="AD2787" s="30">
        <v>0.5848732139891486</v>
      </c>
      <c r="AE2787" s="32">
        <f t="shared" si="378"/>
        <v>2.5742277061967496</v>
      </c>
      <c r="AF2787" s="33">
        <f t="shared" si="379"/>
        <v>0.35292176280278598</v>
      </c>
      <c r="AG2787" s="33">
        <f t="shared" si="380"/>
        <v>0.26183067368416019</v>
      </c>
      <c r="AH2787" s="33">
        <f t="shared" si="381"/>
        <v>4.2153150385622895E-2</v>
      </c>
      <c r="AI2787" s="33">
        <f t="shared" si="382"/>
        <v>0.11589104157594535</v>
      </c>
      <c r="AJ2787" s="33">
        <f t="shared" si="383"/>
        <v>0.22720337155148559</v>
      </c>
      <c r="AK2787" s="34">
        <f t="shared" si="384"/>
        <v>1</v>
      </c>
      <c r="AL2787">
        <v>1</v>
      </c>
      <c r="AM2787" s="50" cm="1">
        <f t="array" ref="AM2787">SQRT(MMULT(MMULT(AF2787:AJ2787,MMULT(MMULT($Q$25:$U$29,$Q$16:$U$20),$Q$25:$U$29)),TRANSPOSE(AF2787:AJ2787)))</f>
        <v>0.18831323408974601</v>
      </c>
      <c r="AN2787" s="50">
        <f t="shared" si="385"/>
        <v>0.19113992530691976</v>
      </c>
    </row>
    <row r="2788" spans="25:40" ht="16.5" x14ac:dyDescent="0.3">
      <c r="Y2788" s="41" t="s">
        <v>2815</v>
      </c>
      <c r="Z2788" s="30">
        <v>0.44676436269943098</v>
      </c>
      <c r="AA2788" s="30">
        <v>0.21962292394401539</v>
      </c>
      <c r="AB2788" s="30">
        <v>0.53112075019402838</v>
      </c>
      <c r="AC2788" s="30">
        <v>0.72705931561432369</v>
      </c>
      <c r="AD2788" s="30">
        <v>0.13000207813977527</v>
      </c>
      <c r="AE2788" s="32">
        <f t="shared" si="378"/>
        <v>2.0545694305915738</v>
      </c>
      <c r="AF2788" s="33">
        <f t="shared" si="379"/>
        <v>0.21744914338124546</v>
      </c>
      <c r="AG2788" s="33">
        <f t="shared" si="380"/>
        <v>0.10689486598697187</v>
      </c>
      <c r="AH2788" s="33">
        <f t="shared" si="381"/>
        <v>0.25850708293713021</v>
      </c>
      <c r="AI2788" s="33">
        <f t="shared" si="382"/>
        <v>0.35387429832681827</v>
      </c>
      <c r="AJ2788" s="33">
        <f t="shared" si="383"/>
        <v>6.3274609367834148E-2</v>
      </c>
      <c r="AK2788" s="34">
        <f t="shared" si="384"/>
        <v>1</v>
      </c>
      <c r="AL2788">
        <v>1</v>
      </c>
      <c r="AM2788" s="50" cm="1">
        <f t="array" ref="AM2788">SQRT(MMULT(MMULT(AF2788:AJ2788,MMULT(MMULT($Q$25:$U$29,$Q$16:$U$20),$Q$25:$U$29)),TRANSPOSE(AF2788:AJ2788)))</f>
        <v>0.18431953713636373</v>
      </c>
      <c r="AN2788" s="50">
        <f t="shared" si="385"/>
        <v>0.33037530567063994</v>
      </c>
    </row>
    <row r="2789" spans="25:40" ht="16.5" x14ac:dyDescent="0.3">
      <c r="Y2789" s="41" t="s">
        <v>2816</v>
      </c>
      <c r="Z2789" s="30">
        <v>0.48643998403413746</v>
      </c>
      <c r="AA2789" s="30">
        <v>0.4486425964100188</v>
      </c>
      <c r="AB2789" s="30">
        <v>0.43061051219457314</v>
      </c>
      <c r="AC2789" s="30">
        <v>0.7958711596092618</v>
      </c>
      <c r="AD2789" s="30">
        <v>0.75223772934574451</v>
      </c>
      <c r="AE2789" s="32">
        <f t="shared" si="378"/>
        <v>2.9138019815937355</v>
      </c>
      <c r="AF2789" s="33">
        <f t="shared" si="379"/>
        <v>0.16694339117995721</v>
      </c>
      <c r="AG2789" s="33">
        <f t="shared" si="380"/>
        <v>0.15397154619430553</v>
      </c>
      <c r="AH2789" s="33">
        <f t="shared" si="381"/>
        <v>0.14778303910653739</v>
      </c>
      <c r="AI2789" s="33">
        <f t="shared" si="382"/>
        <v>0.27313838230487836</v>
      </c>
      <c r="AJ2789" s="33">
        <f t="shared" si="383"/>
        <v>0.25816364121432162</v>
      </c>
      <c r="AK2789" s="34">
        <f t="shared" si="384"/>
        <v>1</v>
      </c>
      <c r="AL2789">
        <v>1</v>
      </c>
      <c r="AM2789" s="50" cm="1">
        <f t="array" ref="AM2789">SQRT(MMULT(MMULT(AF2789:AJ2789,MMULT(MMULT($Q$25:$U$29,$Q$16:$U$20),$Q$25:$U$29)),TRANSPOSE(AF2789:AJ2789)))</f>
        <v>0.20552432135798529</v>
      </c>
      <c r="AN2789" s="50">
        <f t="shared" si="385"/>
        <v>0.24464057306644771</v>
      </c>
    </row>
    <row r="2790" spans="25:40" ht="16.5" x14ac:dyDescent="0.3">
      <c r="Y2790" s="41" t="s">
        <v>2817</v>
      </c>
      <c r="Z2790" s="30">
        <v>0.25902810619464678</v>
      </c>
      <c r="AA2790" s="30">
        <v>9.6953556837810595E-2</v>
      </c>
      <c r="AB2790" s="30">
        <v>0.34578505082210642</v>
      </c>
      <c r="AC2790" s="30">
        <v>0.88309007417630381</v>
      </c>
      <c r="AD2790" s="30">
        <v>0.346436599643272</v>
      </c>
      <c r="AE2790" s="32">
        <f t="shared" si="378"/>
        <v>1.9312933876741396</v>
      </c>
      <c r="AF2790" s="33">
        <f t="shared" si="379"/>
        <v>0.13412157254190926</v>
      </c>
      <c r="AG2790" s="33">
        <f t="shared" si="380"/>
        <v>5.020136114822614E-2</v>
      </c>
      <c r="AH2790" s="33">
        <f t="shared" si="381"/>
        <v>0.17904325310124736</v>
      </c>
      <c r="AI2790" s="33">
        <f t="shared" si="382"/>
        <v>0.45725319612874094</v>
      </c>
      <c r="AJ2790" s="33">
        <f t="shared" si="383"/>
        <v>0.17938061707987635</v>
      </c>
      <c r="AK2790" s="34">
        <f t="shared" si="384"/>
        <v>1</v>
      </c>
      <c r="AL2790">
        <v>1</v>
      </c>
      <c r="AM2790" s="50" cm="1">
        <f t="array" ref="AM2790">SQRT(MMULT(MMULT(AF2790:AJ2790,MMULT(MMULT($Q$25:$U$29,$Q$16:$U$20),$Q$25:$U$29)),TRANSPOSE(AF2790:AJ2790)))</f>
        <v>0.20403800760085355</v>
      </c>
      <c r="AN2790" s="50">
        <f t="shared" si="385"/>
        <v>0.29139194804803276</v>
      </c>
    </row>
    <row r="2791" spans="25:40" ht="16.5" x14ac:dyDescent="0.3">
      <c r="Y2791" s="41" t="s">
        <v>2818</v>
      </c>
      <c r="Z2791" s="30">
        <v>0.44936039659856808</v>
      </c>
      <c r="AA2791" s="30">
        <v>0.38882271737302165</v>
      </c>
      <c r="AB2791" s="30">
        <v>0.96869879424497296</v>
      </c>
      <c r="AC2791" s="30">
        <v>0.37185324221356575</v>
      </c>
      <c r="AD2791" s="30">
        <v>0.16285734753734726</v>
      </c>
      <c r="AE2791" s="32">
        <f t="shared" si="378"/>
        <v>2.3415924979674756</v>
      </c>
      <c r="AF2791" s="33">
        <f t="shared" si="379"/>
        <v>0.19190375651981167</v>
      </c>
      <c r="AG2791" s="33">
        <f t="shared" si="380"/>
        <v>0.16605054795423346</v>
      </c>
      <c r="AH2791" s="33">
        <f t="shared" si="381"/>
        <v>0.41369230345835695</v>
      </c>
      <c r="AI2791" s="33">
        <f t="shared" si="382"/>
        <v>0.15880356745946952</v>
      </c>
      <c r="AJ2791" s="33">
        <f t="shared" si="383"/>
        <v>6.9549824608128433E-2</v>
      </c>
      <c r="AK2791" s="34">
        <f t="shared" si="384"/>
        <v>1</v>
      </c>
      <c r="AL2791">
        <v>1</v>
      </c>
      <c r="AM2791" s="50" cm="1">
        <f t="array" ref="AM2791">SQRT(MMULT(MMULT(AF2791:AJ2791,MMULT(MMULT($Q$25:$U$29,$Q$16:$U$20),$Q$25:$U$29)),TRANSPOSE(AF2791:AJ2791)))</f>
        <v>0.19700778378056055</v>
      </c>
      <c r="AN2791" s="50">
        <f t="shared" si="385"/>
        <v>0.36720097760315956</v>
      </c>
    </row>
    <row r="2792" spans="25:40" ht="16.5" x14ac:dyDescent="0.3">
      <c r="Y2792" s="41" t="s">
        <v>2819</v>
      </c>
      <c r="Z2792" s="30">
        <v>0.60577292544976191</v>
      </c>
      <c r="AA2792" s="30">
        <v>2.5906285766348902E-2</v>
      </c>
      <c r="AB2792" s="30">
        <v>0.18223805537338356</v>
      </c>
      <c r="AC2792" s="30">
        <v>0.71390930970791322</v>
      </c>
      <c r="AD2792" s="30">
        <v>0.86403425195137429</v>
      </c>
      <c r="AE2792" s="32">
        <f t="shared" si="378"/>
        <v>2.3918608282487819</v>
      </c>
      <c r="AF2792" s="33">
        <f t="shared" si="379"/>
        <v>0.25326428623912994</v>
      </c>
      <c r="AG2792" s="33">
        <f t="shared" si="380"/>
        <v>1.0831017198152108E-2</v>
      </c>
      <c r="AH2792" s="33">
        <f t="shared" si="381"/>
        <v>7.619091095145801E-2</v>
      </c>
      <c r="AI2792" s="33">
        <f t="shared" si="382"/>
        <v>0.29847443516628308</v>
      </c>
      <c r="AJ2792" s="33">
        <f t="shared" si="383"/>
        <v>0.36123935044497685</v>
      </c>
      <c r="AK2792" s="34">
        <f t="shared" si="384"/>
        <v>1</v>
      </c>
      <c r="AL2792">
        <v>1</v>
      </c>
      <c r="AM2792" s="50" cm="1">
        <f t="array" ref="AM2792">SQRT(MMULT(MMULT(AF2792:AJ2792,MMULT(MMULT($Q$25:$U$29,$Q$16:$U$20),$Q$25:$U$29)),TRANSPOSE(AF2792:AJ2792)))</f>
        <v>0.22428855060902328</v>
      </c>
      <c r="AN2792" s="50">
        <f t="shared" si="385"/>
        <v>0.20276165121092005</v>
      </c>
    </row>
    <row r="2793" spans="25:40" ht="16.5" x14ac:dyDescent="0.3">
      <c r="Y2793" s="41" t="s">
        <v>2820</v>
      </c>
      <c r="Z2793" s="30">
        <v>0.54819231865790652</v>
      </c>
      <c r="AA2793" s="30">
        <v>0.58881039389150491</v>
      </c>
      <c r="AB2793" s="30">
        <v>0.98027255622405052</v>
      </c>
      <c r="AC2793" s="30">
        <v>0.98680643263009726</v>
      </c>
      <c r="AD2793" s="30">
        <v>0.68367042290788715</v>
      </c>
      <c r="AE2793" s="32">
        <f t="shared" si="378"/>
        <v>3.7877521243114463</v>
      </c>
      <c r="AF2793" s="33">
        <f t="shared" si="379"/>
        <v>0.14472761169860324</v>
      </c>
      <c r="AG2793" s="33">
        <f t="shared" si="380"/>
        <v>0.15545114214635716</v>
      </c>
      <c r="AH2793" s="33">
        <f t="shared" si="381"/>
        <v>0.25880060892375545</v>
      </c>
      <c r="AI2793" s="33">
        <f t="shared" si="382"/>
        <v>0.26052560997757557</v>
      </c>
      <c r="AJ2793" s="33">
        <f t="shared" si="383"/>
        <v>0.18049502725370861</v>
      </c>
      <c r="AK2793" s="34">
        <f t="shared" si="384"/>
        <v>1</v>
      </c>
      <c r="AL2793">
        <v>1</v>
      </c>
      <c r="AM2793" s="50" cm="1">
        <f t="array" ref="AM2793">SQRT(MMULT(MMULT(AF2793:AJ2793,MMULT(MMULT($Q$25:$U$29,$Q$16:$U$20),$Q$25:$U$29)),TRANSPOSE(AF2793:AJ2793)))</f>
        <v>0.19898077285957672</v>
      </c>
      <c r="AN2793" s="50">
        <f t="shared" si="385"/>
        <v>0.29954609396322701</v>
      </c>
    </row>
    <row r="2794" spans="25:40" ht="16.5" x14ac:dyDescent="0.3">
      <c r="Y2794" s="41" t="s">
        <v>2821</v>
      </c>
      <c r="Z2794" s="30">
        <v>0.91478753540966873</v>
      </c>
      <c r="AA2794" s="30">
        <v>5.0815847906494516E-2</v>
      </c>
      <c r="AB2794" s="30">
        <v>0.78784754332984164</v>
      </c>
      <c r="AC2794" s="30">
        <v>0.66102722863742636</v>
      </c>
      <c r="AD2794" s="30">
        <v>0.8682632495271988</v>
      </c>
      <c r="AE2794" s="32">
        <f t="shared" si="378"/>
        <v>3.28274140481063</v>
      </c>
      <c r="AF2794" s="33">
        <f t="shared" si="379"/>
        <v>0.27866573165620384</v>
      </c>
      <c r="AG2794" s="33">
        <f t="shared" si="380"/>
        <v>1.5479698715234594E-2</v>
      </c>
      <c r="AH2794" s="33">
        <f t="shared" si="381"/>
        <v>0.23999683379729689</v>
      </c>
      <c r="AI2794" s="33">
        <f t="shared" si="382"/>
        <v>0.2013643924765858</v>
      </c>
      <c r="AJ2794" s="33">
        <f t="shared" si="383"/>
        <v>0.26449334335467883</v>
      </c>
      <c r="AK2794" s="34">
        <f t="shared" si="384"/>
        <v>1</v>
      </c>
      <c r="AL2794">
        <v>1</v>
      </c>
      <c r="AM2794" s="50" cm="1">
        <f t="array" ref="AM2794">SQRT(MMULT(MMULT(AF2794:AJ2794,MMULT(MMULT($Q$25:$U$29,$Q$16:$U$20),$Q$25:$U$29)),TRANSPOSE(AF2794:AJ2794)))</f>
        <v>0.20808042052367265</v>
      </c>
      <c r="AN2794" s="50">
        <f t="shared" si="385"/>
        <v>0.27194542811328093</v>
      </c>
    </row>
    <row r="2795" spans="25:40" ht="16.5" x14ac:dyDescent="0.3">
      <c r="Y2795" s="41" t="s">
        <v>2822</v>
      </c>
      <c r="Z2795" s="30">
        <v>0.57660843391320338</v>
      </c>
      <c r="AA2795" s="30">
        <v>4.2162684201596523E-3</v>
      </c>
      <c r="AB2795" s="30">
        <v>0.88468638736069449</v>
      </c>
      <c r="AC2795" s="30">
        <v>0.81191622881402781</v>
      </c>
      <c r="AD2795" s="30">
        <v>0.71066053940118779</v>
      </c>
      <c r="AE2795" s="32">
        <f t="shared" si="378"/>
        <v>2.9880878579092727</v>
      </c>
      <c r="AF2795" s="33">
        <f t="shared" si="379"/>
        <v>0.19296903616369868</v>
      </c>
      <c r="AG2795" s="33">
        <f t="shared" si="380"/>
        <v>1.411025585810493E-3</v>
      </c>
      <c r="AH2795" s="33">
        <f t="shared" si="381"/>
        <v>0.29607107602910254</v>
      </c>
      <c r="AI2795" s="33">
        <f t="shared" si="382"/>
        <v>0.27171765604714027</v>
      </c>
      <c r="AJ2795" s="33">
        <f t="shared" si="383"/>
        <v>0.23783120617424816</v>
      </c>
      <c r="AK2795" s="34">
        <f t="shared" si="384"/>
        <v>1.0000000000000002</v>
      </c>
      <c r="AL2795">
        <v>1</v>
      </c>
      <c r="AM2795" s="50" cm="1">
        <f t="array" ref="AM2795">SQRT(MMULT(MMULT(AF2795:AJ2795,MMULT(MMULT($Q$25:$U$29,$Q$16:$U$20),$Q$25:$U$29)),TRANSPOSE(AF2795:AJ2795)))</f>
        <v>0.21317090912414038</v>
      </c>
      <c r="AN2795" s="50">
        <f t="shared" si="385"/>
        <v>0.30611050724058364</v>
      </c>
    </row>
    <row r="2796" spans="25:40" ht="16.5" x14ac:dyDescent="0.3">
      <c r="Y2796" s="41" t="s">
        <v>2823</v>
      </c>
      <c r="Z2796" s="30">
        <v>0.26117981470693818</v>
      </c>
      <c r="AA2796" s="30">
        <v>0.395188003058764</v>
      </c>
      <c r="AB2796" s="30">
        <v>0.31922916769592946</v>
      </c>
      <c r="AC2796" s="30">
        <v>0.16945607269130192</v>
      </c>
      <c r="AD2796" s="30">
        <v>0.33179998678006284</v>
      </c>
      <c r="AE2796" s="32">
        <f t="shared" si="378"/>
        <v>1.4768530449329962</v>
      </c>
      <c r="AF2796" s="33">
        <f t="shared" si="379"/>
        <v>0.1768488852719857</v>
      </c>
      <c r="AG2796" s="33">
        <f t="shared" si="380"/>
        <v>0.26758789875176336</v>
      </c>
      <c r="AH2796" s="33">
        <f t="shared" si="381"/>
        <v>0.21615499848897468</v>
      </c>
      <c r="AI2796" s="33">
        <f t="shared" si="382"/>
        <v>0.11474132329732917</v>
      </c>
      <c r="AJ2796" s="33">
        <f t="shared" si="383"/>
        <v>0.22466689418994723</v>
      </c>
      <c r="AK2796" s="34">
        <f t="shared" si="384"/>
        <v>1.0000000000000002</v>
      </c>
      <c r="AL2796">
        <v>1</v>
      </c>
      <c r="AM2796" s="50" cm="1">
        <f t="array" ref="AM2796">SQRT(MMULT(MMULT(AF2796:AJ2796,MMULT(MMULT($Q$25:$U$29,$Q$16:$U$20),$Q$25:$U$29)),TRANSPOSE(AF2796:AJ2796)))</f>
        <v>0.20394022713953958</v>
      </c>
      <c r="AN2796" s="50">
        <f t="shared" si="385"/>
        <v>0.25860500773638551</v>
      </c>
    </row>
    <row r="2797" spans="25:40" ht="16.5" x14ac:dyDescent="0.3">
      <c r="Y2797" s="41" t="s">
        <v>2824</v>
      </c>
      <c r="Z2797" s="30">
        <v>0.82342375006057833</v>
      </c>
      <c r="AA2797" s="30">
        <v>4.2156283612969081E-2</v>
      </c>
      <c r="AB2797" s="30">
        <v>0.10269567943203439</v>
      </c>
      <c r="AC2797" s="30">
        <v>0.99516730084461413</v>
      </c>
      <c r="AD2797" s="30">
        <v>0.39852024784874862</v>
      </c>
      <c r="AE2797" s="32">
        <f t="shared" si="378"/>
        <v>2.3619632617989446</v>
      </c>
      <c r="AF2797" s="33">
        <f t="shared" si="379"/>
        <v>0.34861835633863042</v>
      </c>
      <c r="AG2797" s="33">
        <f t="shared" si="380"/>
        <v>1.7847984469013947E-2</v>
      </c>
      <c r="AH2797" s="33">
        <f t="shared" si="381"/>
        <v>4.3478948675017989E-2</v>
      </c>
      <c r="AI2797" s="33">
        <f t="shared" si="382"/>
        <v>0.42133055875164793</v>
      </c>
      <c r="AJ2797" s="33">
        <f t="shared" si="383"/>
        <v>0.16872415176568972</v>
      </c>
      <c r="AK2797" s="34">
        <f t="shared" si="384"/>
        <v>1</v>
      </c>
      <c r="AL2797">
        <v>1</v>
      </c>
      <c r="AM2797" s="50" cm="1">
        <f t="array" ref="AM2797">SQRT(MMULT(MMULT(AF2797:AJ2797,MMULT(MMULT($Q$25:$U$29,$Q$16:$U$20),$Q$25:$U$29)),TRANSPOSE(AF2797:AJ2797)))</f>
        <v>0.18885220794382584</v>
      </c>
      <c r="AN2797" s="50">
        <f t="shared" si="385"/>
        <v>0.23708120645983652</v>
      </c>
    </row>
    <row r="2798" spans="25:40" ht="16.5" x14ac:dyDescent="0.3">
      <c r="Y2798" s="41" t="s">
        <v>2825</v>
      </c>
      <c r="Z2798" s="30">
        <v>0.84031320664612497</v>
      </c>
      <c r="AA2798" s="30">
        <v>0.89346856455783419</v>
      </c>
      <c r="AB2798" s="30">
        <v>0.72943002900660059</v>
      </c>
      <c r="AC2798" s="30">
        <v>0.36374871615452242</v>
      </c>
      <c r="AD2798" s="30">
        <v>0.16360811779264506</v>
      </c>
      <c r="AE2798" s="32">
        <f t="shared" si="378"/>
        <v>2.9905686341577273</v>
      </c>
      <c r="AF2798" s="33">
        <f t="shared" si="379"/>
        <v>0.28098776836225103</v>
      </c>
      <c r="AG2798" s="33">
        <f t="shared" si="380"/>
        <v>0.29876209974009621</v>
      </c>
      <c r="AH2798" s="33">
        <f t="shared" si="381"/>
        <v>0.24391014493871979</v>
      </c>
      <c r="AI2798" s="33">
        <f t="shared" si="382"/>
        <v>0.12163195721370551</v>
      </c>
      <c r="AJ2798" s="33">
        <f t="shared" si="383"/>
        <v>5.4708029745227413E-2</v>
      </c>
      <c r="AK2798" s="34">
        <f t="shared" si="384"/>
        <v>0.99999999999999978</v>
      </c>
      <c r="AL2798">
        <v>1</v>
      </c>
      <c r="AM2798" s="50" cm="1">
        <f t="array" ref="AM2798">SQRT(MMULT(MMULT(AF2798:AJ2798,MMULT(MMULT($Q$25:$U$29,$Q$16:$U$20),$Q$25:$U$29)),TRANSPOSE(AF2798:AJ2798)))</f>
        <v>0.17799013863645585</v>
      </c>
      <c r="AN2798" s="50">
        <f t="shared" si="385"/>
        <v>0.29934434963572443</v>
      </c>
    </row>
    <row r="2799" spans="25:40" ht="16.5" x14ac:dyDescent="0.3">
      <c r="Y2799" s="41" t="s">
        <v>2826</v>
      </c>
      <c r="Z2799" s="30">
        <v>0.49622752288545591</v>
      </c>
      <c r="AA2799" s="30">
        <v>0.59192454922970716</v>
      </c>
      <c r="AB2799" s="30">
        <v>0.98578347362300467</v>
      </c>
      <c r="AC2799" s="30">
        <v>0.54345019216647728</v>
      </c>
      <c r="AD2799" s="30">
        <v>0.46357688020531518</v>
      </c>
      <c r="AE2799" s="32">
        <f t="shared" si="378"/>
        <v>3.0809626181099605</v>
      </c>
      <c r="AF2799" s="33">
        <f t="shared" si="379"/>
        <v>0.16106249389999752</v>
      </c>
      <c r="AG2799" s="33">
        <f t="shared" si="380"/>
        <v>0.19212324932161223</v>
      </c>
      <c r="AH2799" s="33">
        <f t="shared" si="381"/>
        <v>0.31995956972296563</v>
      </c>
      <c r="AI2799" s="33">
        <f t="shared" si="382"/>
        <v>0.17638973902898597</v>
      </c>
      <c r="AJ2799" s="33">
        <f t="shared" si="383"/>
        <v>0.15046494802643853</v>
      </c>
      <c r="AK2799" s="34">
        <f t="shared" si="384"/>
        <v>0.99999999999999989</v>
      </c>
      <c r="AL2799">
        <v>1</v>
      </c>
      <c r="AM2799" s="50" cm="1">
        <f t="array" ref="AM2799">SQRT(MMULT(MMULT(AF2799:AJ2799,MMULT(MMULT($Q$25:$U$29,$Q$16:$U$20),$Q$25:$U$29)),TRANSPOSE(AF2799:AJ2799)))</f>
        <v>0.19805486624428628</v>
      </c>
      <c r="AN2799" s="50">
        <f t="shared" si="385"/>
        <v>0.31880651476795552</v>
      </c>
    </row>
    <row r="2800" spans="25:40" ht="16.5" x14ac:dyDescent="0.3">
      <c r="Y2800" s="41" t="s">
        <v>2827</v>
      </c>
      <c r="Z2800" s="30">
        <v>8.0991796766927138E-2</v>
      </c>
      <c r="AA2800" s="30">
        <v>0.30910298715972817</v>
      </c>
      <c r="AB2800" s="30">
        <v>0.81117204443652113</v>
      </c>
      <c r="AC2800" s="30">
        <v>0.94619416956932256</v>
      </c>
      <c r="AD2800" s="30">
        <v>0.61597964414545503</v>
      </c>
      <c r="AE2800" s="32">
        <f t="shared" si="378"/>
        <v>2.763440642077954</v>
      </c>
      <c r="AF2800" s="33">
        <f t="shared" si="379"/>
        <v>2.9308317875076845E-2</v>
      </c>
      <c r="AG2800" s="33">
        <f t="shared" si="380"/>
        <v>0.11185439717905425</v>
      </c>
      <c r="AH2800" s="33">
        <f t="shared" si="381"/>
        <v>0.29353698866734651</v>
      </c>
      <c r="AI2800" s="33">
        <f t="shared" si="382"/>
        <v>0.3423971389730438</v>
      </c>
      <c r="AJ2800" s="33">
        <f t="shared" si="383"/>
        <v>0.22290315730547863</v>
      </c>
      <c r="AK2800" s="34">
        <f t="shared" si="384"/>
        <v>1</v>
      </c>
      <c r="AL2800">
        <v>1</v>
      </c>
      <c r="AM2800" s="50" cm="1">
        <f t="array" ref="AM2800">SQRT(MMULT(MMULT(AF2800:AJ2800,MMULT(MMULT($Q$25:$U$29,$Q$16:$U$20),$Q$25:$U$29)),TRANSPOSE(AF2800:AJ2800)))</f>
        <v>0.21999650720972441</v>
      </c>
      <c r="AN2800" s="50">
        <f t="shared" si="385"/>
        <v>0.31495637516122788</v>
      </c>
    </row>
    <row r="2801" spans="25:40" ht="16.5" x14ac:dyDescent="0.3">
      <c r="Y2801" s="41" t="s">
        <v>2828</v>
      </c>
      <c r="Z2801" s="30">
        <v>0.40944872301752833</v>
      </c>
      <c r="AA2801" s="30">
        <v>0.30574834503093129</v>
      </c>
      <c r="AB2801" s="30">
        <v>0.17639496277884759</v>
      </c>
      <c r="AC2801" s="30">
        <v>0.80981198745329763</v>
      </c>
      <c r="AD2801" s="30">
        <v>0.44510647605277831</v>
      </c>
      <c r="AE2801" s="32">
        <f t="shared" si="378"/>
        <v>2.1465104943333833</v>
      </c>
      <c r="AF2801" s="33">
        <f t="shared" si="379"/>
        <v>0.19075086010454659</v>
      </c>
      <c r="AG2801" s="33">
        <f t="shared" si="380"/>
        <v>0.14243971591943416</v>
      </c>
      <c r="AH2801" s="33">
        <f t="shared" si="381"/>
        <v>8.2177545017607059E-2</v>
      </c>
      <c r="AI2801" s="33">
        <f t="shared" si="382"/>
        <v>0.37726905579597059</v>
      </c>
      <c r="AJ2801" s="33">
        <f t="shared" si="383"/>
        <v>0.20736282316244153</v>
      </c>
      <c r="AK2801" s="34">
        <f t="shared" si="384"/>
        <v>1</v>
      </c>
      <c r="AL2801">
        <v>1</v>
      </c>
      <c r="AM2801" s="50" cm="1">
        <f t="array" ref="AM2801">SQRT(MMULT(MMULT(AF2801:AJ2801,MMULT(MMULT($Q$25:$U$29,$Q$16:$U$20),$Q$25:$U$29)),TRANSPOSE(AF2801:AJ2801)))</f>
        <v>0.19605945343873779</v>
      </c>
      <c r="AN2801" s="50">
        <f t="shared" si="385"/>
        <v>0.23974207222026828</v>
      </c>
    </row>
    <row r="2802" spans="25:40" ht="16.5" x14ac:dyDescent="0.3">
      <c r="Y2802" s="41" t="s">
        <v>2829</v>
      </c>
      <c r="Z2802" s="30">
        <v>0.31830580199126668</v>
      </c>
      <c r="AA2802" s="30">
        <v>0.88608932594869205</v>
      </c>
      <c r="AB2802" s="30">
        <v>0.80337796472298961</v>
      </c>
      <c r="AC2802" s="30">
        <v>0.54449380126701519</v>
      </c>
      <c r="AD2802" s="30">
        <v>0.14058725444674114</v>
      </c>
      <c r="AE2802" s="32">
        <f t="shared" si="378"/>
        <v>2.6928541483767043</v>
      </c>
      <c r="AF2802" s="33">
        <f t="shared" si="379"/>
        <v>0.11820387754128701</v>
      </c>
      <c r="AG2802" s="33">
        <f t="shared" si="380"/>
        <v>0.32905210498787724</v>
      </c>
      <c r="AH2802" s="33">
        <f t="shared" si="381"/>
        <v>0.29833697647801638</v>
      </c>
      <c r="AI2802" s="33">
        <f t="shared" si="382"/>
        <v>0.20219951444278733</v>
      </c>
      <c r="AJ2802" s="33">
        <f t="shared" si="383"/>
        <v>5.2207526550032197E-2</v>
      </c>
      <c r="AK2802" s="34">
        <f t="shared" si="384"/>
        <v>1</v>
      </c>
      <c r="AL2802">
        <v>1</v>
      </c>
      <c r="AM2802" s="50" cm="1">
        <f t="array" ref="AM2802">SQRT(MMULT(MMULT(AF2802:AJ2802,MMULT(MMULT($Q$25:$U$29,$Q$16:$U$20),$Q$25:$U$29)),TRANSPOSE(AF2802:AJ2802)))</f>
        <v>0.19320195502100582</v>
      </c>
      <c r="AN2802" s="50">
        <f t="shared" si="385"/>
        <v>0.32957744282967161</v>
      </c>
    </row>
    <row r="2803" spans="25:40" ht="16.5" x14ac:dyDescent="0.3">
      <c r="Y2803" s="41" t="s">
        <v>2830</v>
      </c>
      <c r="Z2803" s="30">
        <v>0.34467140858340606</v>
      </c>
      <c r="AA2803" s="30">
        <v>0.31860933442851558</v>
      </c>
      <c r="AB2803" s="30">
        <v>0.9952106739012434</v>
      </c>
      <c r="AC2803" s="30">
        <v>0.80270829003577282</v>
      </c>
      <c r="AD2803" s="30">
        <v>0.24519882298853812</v>
      </c>
      <c r="AE2803" s="32">
        <f t="shared" si="378"/>
        <v>2.7063985299374758</v>
      </c>
      <c r="AF2803" s="33">
        <f t="shared" si="379"/>
        <v>0.12735426980569961</v>
      </c>
      <c r="AG2803" s="33">
        <f t="shared" si="380"/>
        <v>0.11772447069570209</v>
      </c>
      <c r="AH2803" s="33">
        <f t="shared" si="381"/>
        <v>0.36772510141890857</v>
      </c>
      <c r="AI2803" s="33">
        <f t="shared" si="382"/>
        <v>0.29659648464792704</v>
      </c>
      <c r="AJ2803" s="33">
        <f t="shared" si="383"/>
        <v>9.059967343176277E-2</v>
      </c>
      <c r="AK2803" s="34">
        <f t="shared" si="384"/>
        <v>1</v>
      </c>
      <c r="AL2803">
        <v>1</v>
      </c>
      <c r="AM2803" s="50" cm="1">
        <f t="array" ref="AM2803">SQRT(MMULT(MMULT(AF2803:AJ2803,MMULT(MMULT($Q$25:$U$29,$Q$16:$U$20),$Q$25:$U$29)),TRANSPOSE(AF2803:AJ2803)))</f>
        <v>0.19935268160731828</v>
      </c>
      <c r="AN2803" s="50">
        <f t="shared" si="385"/>
        <v>0.36138931518556622</v>
      </c>
    </row>
    <row r="2804" spans="25:40" ht="16.5" x14ac:dyDescent="0.3">
      <c r="Y2804" s="41" t="s">
        <v>2831</v>
      </c>
      <c r="Z2804" s="30">
        <v>8.4509006627896288E-2</v>
      </c>
      <c r="AA2804" s="30">
        <v>0.46334980501817491</v>
      </c>
      <c r="AB2804" s="30">
        <v>0.24263266228173308</v>
      </c>
      <c r="AC2804" s="30">
        <v>0.13459003781465584</v>
      </c>
      <c r="AD2804" s="30">
        <v>0.66580666358284857</v>
      </c>
      <c r="AE2804" s="32">
        <f t="shared" si="378"/>
        <v>1.5908881753253086</v>
      </c>
      <c r="AF2804" s="33">
        <f t="shared" si="379"/>
        <v>5.3120645397100701E-2</v>
      </c>
      <c r="AG2804" s="33">
        <f t="shared" si="380"/>
        <v>0.29125227794431752</v>
      </c>
      <c r="AH2804" s="33">
        <f t="shared" si="381"/>
        <v>0.15251396424020749</v>
      </c>
      <c r="AI2804" s="33">
        <f t="shared" si="382"/>
        <v>8.4600564579050033E-2</v>
      </c>
      <c r="AJ2804" s="33">
        <f t="shared" si="383"/>
        <v>0.41851254783932429</v>
      </c>
      <c r="AK2804" s="34">
        <f t="shared" si="384"/>
        <v>1</v>
      </c>
      <c r="AL2804">
        <v>1</v>
      </c>
      <c r="AM2804" s="50" cm="1">
        <f t="array" ref="AM2804">SQRT(MMULT(MMULT(AF2804:AJ2804,MMULT(MMULT($Q$25:$U$29,$Q$16:$U$20),$Q$25:$U$29)),TRANSPOSE(AF2804:AJ2804)))</f>
        <v>0.25794579071704216</v>
      </c>
      <c r="AN2804" s="50">
        <f t="shared" si="385"/>
        <v>0.19698378008969061</v>
      </c>
    </row>
    <row r="2805" spans="25:40" ht="16.5" x14ac:dyDescent="0.3">
      <c r="Y2805" s="41" t="s">
        <v>2832</v>
      </c>
      <c r="Z2805" s="30">
        <v>0.58245483835714595</v>
      </c>
      <c r="AA2805" s="30">
        <v>0.58017898717751992</v>
      </c>
      <c r="AB2805" s="30">
        <v>6.2448266956968479E-2</v>
      </c>
      <c r="AC2805" s="30">
        <v>0.55556516280636759</v>
      </c>
      <c r="AD2805" s="30">
        <v>2.882495069451374E-3</v>
      </c>
      <c r="AE2805" s="32">
        <f t="shared" si="378"/>
        <v>1.7835297503674532</v>
      </c>
      <c r="AF2805" s="33">
        <f t="shared" si="379"/>
        <v>0.32657422071997688</v>
      </c>
      <c r="AG2805" s="33">
        <f t="shared" si="380"/>
        <v>0.32529818303170333</v>
      </c>
      <c r="AH2805" s="33">
        <f t="shared" si="381"/>
        <v>3.5013863348285906E-2</v>
      </c>
      <c r="AI2805" s="33">
        <f t="shared" si="382"/>
        <v>0.31149755853072081</v>
      </c>
      <c r="AJ2805" s="33">
        <f t="shared" si="383"/>
        <v>1.6161743693131588E-3</v>
      </c>
      <c r="AK2805" s="34">
        <f t="shared" si="384"/>
        <v>1</v>
      </c>
      <c r="AL2805">
        <v>1</v>
      </c>
      <c r="AM2805" s="50" cm="1">
        <f t="array" ref="AM2805">SQRT(MMULT(MMULT(AF2805:AJ2805,MMULT(MMULT($Q$25:$U$29,$Q$16:$U$20),$Q$25:$U$29)),TRANSPOSE(AF2805:AJ2805)))</f>
        <v>0.17396852307744723</v>
      </c>
      <c r="AN2805" s="50">
        <f t="shared" si="385"/>
        <v>0.24883073878910311</v>
      </c>
    </row>
    <row r="2806" spans="25:40" ht="16.5" x14ac:dyDescent="0.3">
      <c r="Y2806" s="41" t="s">
        <v>2833</v>
      </c>
      <c r="Z2806" s="30">
        <v>3.6257224003387156E-2</v>
      </c>
      <c r="AA2806" s="30">
        <v>0.95636605042341183</v>
      </c>
      <c r="AB2806" s="30">
        <v>0.26921596058448971</v>
      </c>
      <c r="AC2806" s="30">
        <v>0.84547340850952346</v>
      </c>
      <c r="AD2806" s="30">
        <v>0.53743088888980872</v>
      </c>
      <c r="AE2806" s="32">
        <f t="shared" si="378"/>
        <v>2.6447435324106205</v>
      </c>
      <c r="AF2806" s="33">
        <f t="shared" si="379"/>
        <v>1.3709164446028368E-2</v>
      </c>
      <c r="AG2806" s="33">
        <f t="shared" si="380"/>
        <v>0.36161012918772772</v>
      </c>
      <c r="AH2806" s="33">
        <f t="shared" si="381"/>
        <v>0.10179284202241939</v>
      </c>
      <c r="AI2806" s="33">
        <f t="shared" si="382"/>
        <v>0.3196806791087583</v>
      </c>
      <c r="AJ2806" s="33">
        <f t="shared" si="383"/>
        <v>0.20320718523506637</v>
      </c>
      <c r="AK2806" s="34">
        <f t="shared" si="384"/>
        <v>1.0000000000000002</v>
      </c>
      <c r="AL2806">
        <v>1</v>
      </c>
      <c r="AM2806" s="50" cm="1">
        <f t="array" ref="AM2806">SQRT(MMULT(MMULT(AF2806:AJ2806,MMULT(MMULT($Q$25:$U$29,$Q$16:$U$20),$Q$25:$U$29)),TRANSPOSE(AF2806:AJ2806)))</f>
        <v>0.21678575807530101</v>
      </c>
      <c r="AN2806" s="50">
        <f t="shared" si="385"/>
        <v>0.24041466550457627</v>
      </c>
    </row>
    <row r="2807" spans="25:40" ht="16.5" x14ac:dyDescent="0.3">
      <c r="Y2807" s="41" t="s">
        <v>2834</v>
      </c>
      <c r="Z2807" s="30">
        <v>0.18077975284175574</v>
      </c>
      <c r="AA2807" s="30">
        <v>0.77531380133038297</v>
      </c>
      <c r="AB2807" s="30">
        <v>0.5544358104567515</v>
      </c>
      <c r="AC2807" s="30">
        <v>0.36341628093294709</v>
      </c>
      <c r="AD2807" s="30">
        <v>0.94524748906560774</v>
      </c>
      <c r="AE2807" s="32">
        <f t="shared" si="378"/>
        <v>2.819193134627445</v>
      </c>
      <c r="AF2807" s="33">
        <f t="shared" si="379"/>
        <v>6.4124642835314535E-2</v>
      </c>
      <c r="AG2807" s="33">
        <f t="shared" si="380"/>
        <v>0.2750126594050607</v>
      </c>
      <c r="AH2807" s="33">
        <f t="shared" si="381"/>
        <v>0.19666471361850132</v>
      </c>
      <c r="AI2807" s="33">
        <f t="shared" si="382"/>
        <v>0.12890790505595226</v>
      </c>
      <c r="AJ2807" s="33">
        <f t="shared" si="383"/>
        <v>0.33529007908517122</v>
      </c>
      <c r="AK2807" s="34">
        <f t="shared" si="384"/>
        <v>1</v>
      </c>
      <c r="AL2807">
        <v>1</v>
      </c>
      <c r="AM2807" s="50" cm="1">
        <f t="array" ref="AM2807">SQRT(MMULT(MMULT(AF2807:AJ2807,MMULT(MMULT($Q$25:$U$29,$Q$16:$U$20),$Q$25:$U$29)),TRANSPOSE(AF2807:AJ2807)))</f>
        <v>0.23616001353946739</v>
      </c>
      <c r="AN2807" s="50">
        <f t="shared" si="385"/>
        <v>0.23345664782221073</v>
      </c>
    </row>
    <row r="2808" spans="25:40" ht="16.5" x14ac:dyDescent="0.3">
      <c r="Y2808" s="41" t="s">
        <v>2835</v>
      </c>
      <c r="Z2808" s="30">
        <v>0.75694761221230955</v>
      </c>
      <c r="AA2808" s="30">
        <v>0.24460299761765825</v>
      </c>
      <c r="AB2808" s="30">
        <v>0.89775893307963939</v>
      </c>
      <c r="AC2808" s="30">
        <v>0.4798036458167344</v>
      </c>
      <c r="AD2808" s="30">
        <v>5.5991762932611211E-3</v>
      </c>
      <c r="AE2808" s="32">
        <f t="shared" si="378"/>
        <v>2.3847123650196025</v>
      </c>
      <c r="AF2808" s="33">
        <f t="shared" si="379"/>
        <v>0.31741673474573834</v>
      </c>
      <c r="AG2808" s="33">
        <f t="shared" si="380"/>
        <v>0.1025712791218104</v>
      </c>
      <c r="AH2808" s="33">
        <f t="shared" si="381"/>
        <v>0.37646424208156432</v>
      </c>
      <c r="AI2808" s="33">
        <f t="shared" si="382"/>
        <v>0.2011997978686165</v>
      </c>
      <c r="AJ2808" s="33">
        <f t="shared" si="383"/>
        <v>2.3479461822705377E-3</v>
      </c>
      <c r="AK2808" s="34">
        <f t="shared" si="384"/>
        <v>1.0000000000000002</v>
      </c>
      <c r="AL2808">
        <v>1</v>
      </c>
      <c r="AM2808" s="50" cm="1">
        <f t="array" ref="AM2808">SQRT(MMULT(MMULT(AF2808:AJ2808,MMULT(MMULT($Q$25:$U$29,$Q$16:$U$20),$Q$25:$U$29)),TRANSPOSE(AF2808:AJ2808)))</f>
        <v>0.18527055281901592</v>
      </c>
      <c r="AN2808" s="50">
        <f t="shared" si="385"/>
        <v>0.36952844697084253</v>
      </c>
    </row>
    <row r="2809" spans="25:40" ht="16.5" x14ac:dyDescent="0.3">
      <c r="Y2809" s="41" t="s">
        <v>2836</v>
      </c>
      <c r="Z2809" s="30">
        <v>0.13765475452740417</v>
      </c>
      <c r="AA2809" s="30">
        <v>0.83700730896993913</v>
      </c>
      <c r="AB2809" s="30">
        <v>0.79153825255835764</v>
      </c>
      <c r="AC2809" s="30">
        <v>0.66748326853987805</v>
      </c>
      <c r="AD2809" s="30">
        <v>0.53330677919638647</v>
      </c>
      <c r="AE2809" s="32">
        <f t="shared" si="378"/>
        <v>2.9669903637919655</v>
      </c>
      <c r="AF2809" s="33">
        <f t="shared" si="379"/>
        <v>4.6395416785740537E-2</v>
      </c>
      <c r="AG2809" s="33">
        <f t="shared" si="380"/>
        <v>0.2821065141243671</v>
      </c>
      <c r="AH2809" s="33">
        <f t="shared" si="381"/>
        <v>0.26678153802519644</v>
      </c>
      <c r="AI2809" s="33">
        <f t="shared" si="382"/>
        <v>0.22496981341280808</v>
      </c>
      <c r="AJ2809" s="33">
        <f t="shared" si="383"/>
        <v>0.17974671765188788</v>
      </c>
      <c r="AK2809" s="34">
        <f t="shared" si="384"/>
        <v>1</v>
      </c>
      <c r="AL2809">
        <v>1</v>
      </c>
      <c r="AM2809" s="50" cm="1">
        <f t="array" ref="AM2809">SQRT(MMULT(MMULT(AF2809:AJ2809,MMULT(MMULT($Q$25:$U$29,$Q$16:$U$20),$Q$25:$U$29)),TRANSPOSE(AF2809:AJ2809)))</f>
        <v>0.21003974794854879</v>
      </c>
      <c r="AN2809" s="50">
        <f t="shared" si="385"/>
        <v>0.2981003126116441</v>
      </c>
    </row>
    <row r="2810" spans="25:40" ht="16.5" x14ac:dyDescent="0.3">
      <c r="Y2810" s="41" t="s">
        <v>2837</v>
      </c>
      <c r="Z2810" s="30">
        <v>0.37413770578579375</v>
      </c>
      <c r="AA2810" s="30">
        <v>0.31930119738436713</v>
      </c>
      <c r="AB2810" s="30">
        <v>0.71593541139227679</v>
      </c>
      <c r="AC2810" s="30">
        <v>0.49867356919753103</v>
      </c>
      <c r="AD2810" s="30">
        <v>6.9390917217085901E-3</v>
      </c>
      <c r="AE2810" s="32">
        <f t="shared" si="378"/>
        <v>1.9149869754816771</v>
      </c>
      <c r="AF2810" s="33">
        <f t="shared" si="379"/>
        <v>0.1953734989198487</v>
      </c>
      <c r="AG2810" s="33">
        <f t="shared" si="380"/>
        <v>0.16673805173220735</v>
      </c>
      <c r="AH2810" s="33">
        <f t="shared" si="381"/>
        <v>0.37385915442698892</v>
      </c>
      <c r="AI2810" s="33">
        <f t="shared" si="382"/>
        <v>0.26040572368493503</v>
      </c>
      <c r="AJ2810" s="33">
        <f t="shared" si="383"/>
        <v>3.6235712360201296E-3</v>
      </c>
      <c r="AK2810" s="34">
        <f t="shared" si="384"/>
        <v>1.0000000000000002</v>
      </c>
      <c r="AL2810">
        <v>1</v>
      </c>
      <c r="AM2810" s="50" cm="1">
        <f t="array" ref="AM2810">SQRT(MMULT(MMULT(AF2810:AJ2810,MMULT(MMULT($Q$25:$U$29,$Q$16:$U$20),$Q$25:$U$29)),TRANSPOSE(AF2810:AJ2810)))</f>
        <v>0.18893885260450669</v>
      </c>
      <c r="AN2810" s="50">
        <f t="shared" si="385"/>
        <v>0.37452379014676423</v>
      </c>
    </row>
    <row r="2811" spans="25:40" ht="16.5" x14ac:dyDescent="0.3">
      <c r="Y2811" s="41" t="s">
        <v>2838</v>
      </c>
      <c r="Z2811" s="30">
        <v>0.20210926852848377</v>
      </c>
      <c r="AA2811" s="30">
        <v>0.9913686419267459</v>
      </c>
      <c r="AB2811" s="30">
        <v>9.0879333871238255E-2</v>
      </c>
      <c r="AC2811" s="30">
        <v>0.41931219494899163</v>
      </c>
      <c r="AD2811" s="30">
        <v>3.1967728240945514E-2</v>
      </c>
      <c r="AE2811" s="32">
        <f t="shared" si="378"/>
        <v>1.7356371675164053</v>
      </c>
      <c r="AF2811" s="33">
        <f t="shared" si="379"/>
        <v>0.11644672764048389</v>
      </c>
      <c r="AG2811" s="33">
        <f t="shared" si="380"/>
        <v>0.57118426620543972</v>
      </c>
      <c r="AH2811" s="33">
        <f t="shared" si="381"/>
        <v>5.2360790361087532E-2</v>
      </c>
      <c r="AI2811" s="33">
        <f t="shared" si="382"/>
        <v>0.24158977624857084</v>
      </c>
      <c r="AJ2811" s="33">
        <f t="shared" si="383"/>
        <v>1.8418439544417832E-2</v>
      </c>
      <c r="AK2811" s="34">
        <f t="shared" si="384"/>
        <v>0.99999999999999978</v>
      </c>
      <c r="AL2811">
        <v>1</v>
      </c>
      <c r="AM2811" s="50" cm="1">
        <f t="array" ref="AM2811">SQRT(MMULT(MMULT(AF2811:AJ2811,MMULT(MMULT($Q$25:$U$29,$Q$16:$U$20),$Q$25:$U$29)),TRANSPOSE(AF2811:AJ2811)))</f>
        <v>0.20996635960251209</v>
      </c>
      <c r="AN2811" s="50">
        <f t="shared" si="385"/>
        <v>0.24348045214652617</v>
      </c>
    </row>
    <row r="2812" spans="25:40" ht="16.5" x14ac:dyDescent="0.3">
      <c r="Y2812" s="41" t="s">
        <v>2839</v>
      </c>
      <c r="Z2812" s="30">
        <v>0.34752974349202725</v>
      </c>
      <c r="AA2812" s="30">
        <v>0.92991037183252534</v>
      </c>
      <c r="AB2812" s="30">
        <v>0.29019159717732368</v>
      </c>
      <c r="AC2812" s="30">
        <v>0.57082694182678528</v>
      </c>
      <c r="AD2812" s="30">
        <v>0.1867405209068469</v>
      </c>
      <c r="AE2812" s="32">
        <f t="shared" si="378"/>
        <v>2.3251991752355083</v>
      </c>
      <c r="AF2812" s="33">
        <f t="shared" si="379"/>
        <v>0.14946235453434978</v>
      </c>
      <c r="AG2812" s="33">
        <f t="shared" si="380"/>
        <v>0.39992718978078046</v>
      </c>
      <c r="AH2812" s="33">
        <f t="shared" si="381"/>
        <v>0.12480289872282943</v>
      </c>
      <c r="AI2812" s="33">
        <f t="shared" si="382"/>
        <v>0.24549593338341388</v>
      </c>
      <c r="AJ2812" s="33">
        <f t="shared" si="383"/>
        <v>8.0311623578626479E-2</v>
      </c>
      <c r="AK2812" s="34">
        <f t="shared" si="384"/>
        <v>1</v>
      </c>
      <c r="AL2812">
        <v>1</v>
      </c>
      <c r="AM2812" s="50" cm="1">
        <f t="array" ref="AM2812">SQRT(MMULT(MMULT(AF2812:AJ2812,MMULT(MMULT($Q$25:$U$29,$Q$16:$U$20),$Q$25:$U$29)),TRANSPOSE(AF2812:AJ2812)))</f>
        <v>0.19088449111264982</v>
      </c>
      <c r="AN2812" s="50">
        <f t="shared" si="385"/>
        <v>0.26212249460075981</v>
      </c>
    </row>
    <row r="2813" spans="25:40" ht="16.5" x14ac:dyDescent="0.3">
      <c r="Y2813" s="41" t="s">
        <v>2840</v>
      </c>
      <c r="Z2813" s="30">
        <v>0.40922053593332941</v>
      </c>
      <c r="AA2813" s="30">
        <v>0.67160091128707144</v>
      </c>
      <c r="AB2813" s="30">
        <v>0.3463161467020418</v>
      </c>
      <c r="AC2813" s="30">
        <v>0.26123322881353461</v>
      </c>
      <c r="AD2813" s="30">
        <v>0.91586127953306717</v>
      </c>
      <c r="AE2813" s="32">
        <f t="shared" si="378"/>
        <v>2.6042321022690444</v>
      </c>
      <c r="AF2813" s="33">
        <f t="shared" si="379"/>
        <v>0.15713673738096506</v>
      </c>
      <c r="AG2813" s="33">
        <f t="shared" si="380"/>
        <v>0.25788826990570907</v>
      </c>
      <c r="AH2813" s="33">
        <f t="shared" si="381"/>
        <v>0.13298205885731137</v>
      </c>
      <c r="AI2813" s="33">
        <f t="shared" si="382"/>
        <v>0.10031103932169656</v>
      </c>
      <c r="AJ2813" s="33">
        <f t="shared" si="383"/>
        <v>0.35168189453431792</v>
      </c>
      <c r="AK2813" s="34">
        <f t="shared" si="384"/>
        <v>1</v>
      </c>
      <c r="AL2813">
        <v>1</v>
      </c>
      <c r="AM2813" s="50" cm="1">
        <f t="array" ref="AM2813">SQRT(MMULT(MMULT(AF2813:AJ2813,MMULT(MMULT($Q$25:$U$29,$Q$16:$U$20),$Q$25:$U$29)),TRANSPOSE(AF2813:AJ2813)))</f>
        <v>0.22947880989754166</v>
      </c>
      <c r="AN2813" s="50">
        <f t="shared" si="385"/>
        <v>0.20294643377603319</v>
      </c>
    </row>
    <row r="2814" spans="25:40" ht="16.5" x14ac:dyDescent="0.3">
      <c r="Y2814" s="41" t="s">
        <v>2841</v>
      </c>
      <c r="Z2814" s="30">
        <v>0.7112766003976021</v>
      </c>
      <c r="AA2814" s="30">
        <v>0.23102179107672161</v>
      </c>
      <c r="AB2814" s="30">
        <v>0.42518993576297881</v>
      </c>
      <c r="AC2814" s="30">
        <v>0.41345493635580721</v>
      </c>
      <c r="AD2814" s="30">
        <v>0.33322430752062071</v>
      </c>
      <c r="AE2814" s="32">
        <f t="shared" si="378"/>
        <v>2.1141675711137307</v>
      </c>
      <c r="AF2814" s="33">
        <f t="shared" si="379"/>
        <v>0.33643340769951641</v>
      </c>
      <c r="AG2814" s="33">
        <f t="shared" si="380"/>
        <v>0.10927316937087476</v>
      </c>
      <c r="AH2814" s="33">
        <f t="shared" si="381"/>
        <v>0.20111458598288467</v>
      </c>
      <c r="AI2814" s="33">
        <f t="shared" si="382"/>
        <v>0.19556393826341856</v>
      </c>
      <c r="AJ2814" s="33">
        <f t="shared" si="383"/>
        <v>0.1576148986833055</v>
      </c>
      <c r="AK2814" s="34">
        <f t="shared" si="384"/>
        <v>0.99999999999999989</v>
      </c>
      <c r="AL2814">
        <v>1</v>
      </c>
      <c r="AM2814" s="50" cm="1">
        <f t="array" ref="AM2814">SQRT(MMULT(MMULT(AF2814:AJ2814,MMULT(MMULT($Q$25:$U$29,$Q$16:$U$20),$Q$25:$U$29)),TRANSPOSE(AF2814:AJ2814)))</f>
        <v>0.18130679040973002</v>
      </c>
      <c r="AN2814" s="50">
        <f t="shared" si="385"/>
        <v>0.27427232954594005</v>
      </c>
    </row>
    <row r="2815" spans="25:40" ht="16.5" x14ac:dyDescent="0.3">
      <c r="Y2815" s="41" t="s">
        <v>2842</v>
      </c>
      <c r="Z2815" s="30">
        <v>0.70983035187423282</v>
      </c>
      <c r="AA2815" s="30">
        <v>0.85514713083914351</v>
      </c>
      <c r="AB2815" s="30">
        <v>0.41902450713741513</v>
      </c>
      <c r="AC2815" s="30">
        <v>0.27201504709245872</v>
      </c>
      <c r="AD2815" s="30">
        <v>0.64988990261419799</v>
      </c>
      <c r="AE2815" s="32">
        <f t="shared" si="378"/>
        <v>2.9059069395574482</v>
      </c>
      <c r="AF2815" s="33">
        <f t="shared" si="379"/>
        <v>0.24427153609479857</v>
      </c>
      <c r="AG2815" s="33">
        <f t="shared" si="380"/>
        <v>0.29427891141255103</v>
      </c>
      <c r="AH2815" s="33">
        <f t="shared" si="381"/>
        <v>0.14419749697876766</v>
      </c>
      <c r="AI2815" s="33">
        <f t="shared" si="382"/>
        <v>9.3607625003258005E-2</v>
      </c>
      <c r="AJ2815" s="33">
        <f t="shared" si="383"/>
        <v>0.22364443051062477</v>
      </c>
      <c r="AK2815" s="34">
        <f t="shared" si="384"/>
        <v>1</v>
      </c>
      <c r="AL2815">
        <v>1</v>
      </c>
      <c r="AM2815" s="50" cm="1">
        <f t="array" ref="AM2815">SQRT(MMULT(MMULT(AF2815:AJ2815,MMULT(MMULT($Q$25:$U$29,$Q$16:$U$20),$Q$25:$U$29)),TRANSPOSE(AF2815:AJ2815)))</f>
        <v>0.19727176388369932</v>
      </c>
      <c r="AN2815" s="50">
        <f t="shared" si="385"/>
        <v>0.22850047988387953</v>
      </c>
    </row>
    <row r="2816" spans="25:40" ht="16.5" x14ac:dyDescent="0.3">
      <c r="Y2816" s="41" t="s">
        <v>2843</v>
      </c>
      <c r="Z2816" s="30">
        <v>0.56943358342843853</v>
      </c>
      <c r="AA2816" s="30">
        <v>0.66763966038334033</v>
      </c>
      <c r="AB2816" s="30">
        <v>0.1661372882542187</v>
      </c>
      <c r="AC2816" s="30">
        <v>0.84109497264470112</v>
      </c>
      <c r="AD2816" s="30">
        <v>0.8940467181049474</v>
      </c>
      <c r="AE2816" s="32">
        <f t="shared" si="378"/>
        <v>3.1383522228156462</v>
      </c>
      <c r="AF2816" s="33">
        <f t="shared" si="379"/>
        <v>0.18144349104242921</v>
      </c>
      <c r="AG2816" s="33">
        <f t="shared" si="380"/>
        <v>0.21273573295235543</v>
      </c>
      <c r="AH2816" s="33">
        <f t="shared" si="381"/>
        <v>5.2937744541995589E-2</v>
      </c>
      <c r="AI2816" s="33">
        <f t="shared" si="382"/>
        <v>0.26800528204896423</v>
      </c>
      <c r="AJ2816" s="33">
        <f t="shared" si="383"/>
        <v>0.28487774941425548</v>
      </c>
      <c r="AK2816" s="34">
        <f t="shared" si="384"/>
        <v>0.99999999999999989</v>
      </c>
      <c r="AL2816">
        <v>1</v>
      </c>
      <c r="AM2816" s="50" cm="1">
        <f t="array" ref="AM2816">SQRT(MMULT(MMULT(AF2816:AJ2816,MMULT(MMULT($Q$25:$U$29,$Q$16:$U$20),$Q$25:$U$29)),TRANSPOSE(AF2816:AJ2816)))</f>
        <v>0.20867359488543208</v>
      </c>
      <c r="AN2816" s="50">
        <f t="shared" si="385"/>
        <v>0.20249514671613383</v>
      </c>
    </row>
    <row r="2817" spans="25:40" ht="16.5" x14ac:dyDescent="0.3">
      <c r="Y2817" s="41" t="s">
        <v>2844</v>
      </c>
      <c r="Z2817" s="30">
        <v>9.6384809126020765E-2</v>
      </c>
      <c r="AA2817" s="30">
        <v>0.43343251996486987</v>
      </c>
      <c r="AB2817" s="30">
        <v>3.5389751692868843E-2</v>
      </c>
      <c r="AC2817" s="30">
        <v>0.44008045364163151</v>
      </c>
      <c r="AD2817" s="30">
        <v>0.52353235551101207</v>
      </c>
      <c r="AE2817" s="32">
        <f t="shared" si="378"/>
        <v>1.5288198899364032</v>
      </c>
      <c r="AF2817" s="33">
        <f t="shared" si="379"/>
        <v>6.3045234929557492E-2</v>
      </c>
      <c r="AG2817" s="33">
        <f t="shared" si="380"/>
        <v>0.28350790228330958</v>
      </c>
      <c r="AH2817" s="33">
        <f t="shared" si="381"/>
        <v>2.314841135036581E-2</v>
      </c>
      <c r="AI2817" s="33">
        <f t="shared" si="382"/>
        <v>0.28785631096148173</v>
      </c>
      <c r="AJ2817" s="33">
        <f t="shared" si="383"/>
        <v>0.34244214047528537</v>
      </c>
      <c r="AK2817" s="34">
        <f t="shared" si="384"/>
        <v>1</v>
      </c>
      <c r="AL2817">
        <v>1</v>
      </c>
      <c r="AM2817" s="50" cm="1">
        <f t="array" ref="AM2817">SQRT(MMULT(MMULT(AF2817:AJ2817,MMULT(MMULT($Q$25:$U$29,$Q$16:$U$20),$Q$25:$U$29)),TRANSPOSE(AF2817:AJ2817)))</f>
        <v>0.23426008598089529</v>
      </c>
      <c r="AN2817" s="50">
        <f t="shared" si="385"/>
        <v>0.18283667690094124</v>
      </c>
    </row>
    <row r="2818" spans="25:40" ht="16.5" x14ac:dyDescent="0.3">
      <c r="Y2818" s="41" t="s">
        <v>2845</v>
      </c>
      <c r="Z2818" s="30">
        <v>0.90534747312182517</v>
      </c>
      <c r="AA2818" s="30">
        <v>0.25223501973977536</v>
      </c>
      <c r="AB2818" s="30">
        <v>0.95729263411544252</v>
      </c>
      <c r="AC2818" s="30">
        <v>0.43366812339586913</v>
      </c>
      <c r="AD2818" s="30">
        <v>0.25791468418521235</v>
      </c>
      <c r="AE2818" s="32">
        <f t="shared" si="378"/>
        <v>2.8064579345581246</v>
      </c>
      <c r="AF2818" s="33">
        <f t="shared" si="379"/>
        <v>0.3225943499717453</v>
      </c>
      <c r="AG2818" s="33">
        <f t="shared" si="380"/>
        <v>8.987664366310541E-2</v>
      </c>
      <c r="AH2818" s="33">
        <f t="shared" si="381"/>
        <v>0.34110350357564428</v>
      </c>
      <c r="AI2818" s="33">
        <f t="shared" si="382"/>
        <v>0.15452507520450326</v>
      </c>
      <c r="AJ2818" s="33">
        <f t="shared" si="383"/>
        <v>9.1900427585001693E-2</v>
      </c>
      <c r="AK2818" s="34">
        <f t="shared" si="384"/>
        <v>1</v>
      </c>
      <c r="AL2818">
        <v>1</v>
      </c>
      <c r="AM2818" s="50" cm="1">
        <f t="array" ref="AM2818">SQRT(MMULT(MMULT(AF2818:AJ2818,MMULT(MMULT($Q$25:$U$29,$Q$16:$U$20),$Q$25:$U$29)),TRANSPOSE(AF2818:AJ2818)))</f>
        <v>0.18669076963712949</v>
      </c>
      <c r="AN2818" s="50">
        <f t="shared" si="385"/>
        <v>0.33525157525564997</v>
      </c>
    </row>
    <row r="2819" spans="25:40" ht="16.5" x14ac:dyDescent="0.3">
      <c r="Y2819" s="41" t="s">
        <v>2846</v>
      </c>
      <c r="Z2819" s="30">
        <v>0.95778163455066934</v>
      </c>
      <c r="AA2819" s="30">
        <v>0.61717604894223244</v>
      </c>
      <c r="AB2819" s="30">
        <v>0.82213529749185499</v>
      </c>
      <c r="AC2819" s="30">
        <v>0.3285612133290452</v>
      </c>
      <c r="AD2819" s="30">
        <v>0.22165466969372227</v>
      </c>
      <c r="AE2819" s="32">
        <f t="shared" si="378"/>
        <v>2.9473088640075242</v>
      </c>
      <c r="AF2819" s="33">
        <f t="shared" si="379"/>
        <v>0.32496819259327692</v>
      </c>
      <c r="AG2819" s="33">
        <f t="shared" si="380"/>
        <v>0.20940324798638302</v>
      </c>
      <c r="AH2819" s="33">
        <f t="shared" si="381"/>
        <v>0.27894439823791611</v>
      </c>
      <c r="AI2819" s="33">
        <f t="shared" si="382"/>
        <v>0.11147837857831192</v>
      </c>
      <c r="AJ2819" s="33">
        <f t="shared" si="383"/>
        <v>7.5205782604112037E-2</v>
      </c>
      <c r="AK2819" s="34">
        <f t="shared" si="384"/>
        <v>1</v>
      </c>
      <c r="AL2819">
        <v>1</v>
      </c>
      <c r="AM2819" s="50" cm="1">
        <f t="array" ref="AM2819">SQRT(MMULT(MMULT(AF2819:AJ2819,MMULT(MMULT($Q$25:$U$29,$Q$16:$U$20),$Q$25:$U$29)),TRANSPOSE(AF2819:AJ2819)))</f>
        <v>0.17793617202127238</v>
      </c>
      <c r="AN2819" s="50">
        <f t="shared" si="385"/>
        <v>0.30869182576826176</v>
      </c>
    </row>
    <row r="2820" spans="25:40" ht="16.5" x14ac:dyDescent="0.3">
      <c r="Y2820" s="41" t="s">
        <v>2847</v>
      </c>
      <c r="Z2820" s="30">
        <v>0.90548077219322065</v>
      </c>
      <c r="AA2820" s="30">
        <v>0.30191065519223048</v>
      </c>
      <c r="AB2820" s="30">
        <v>0.71154439253026047</v>
      </c>
      <c r="AC2820" s="30">
        <v>0.47004995247606918</v>
      </c>
      <c r="AD2820" s="30">
        <v>0.88585657237846238</v>
      </c>
      <c r="AE2820" s="32">
        <f t="shared" si="378"/>
        <v>3.2748423447702431</v>
      </c>
      <c r="AF2820" s="33">
        <f t="shared" si="379"/>
        <v>0.27649598877308629</v>
      </c>
      <c r="AG2820" s="33">
        <f t="shared" si="380"/>
        <v>9.2190897578433503E-2</v>
      </c>
      <c r="AH2820" s="33">
        <f t="shared" si="381"/>
        <v>0.21727592281398239</v>
      </c>
      <c r="AI2820" s="33">
        <f t="shared" si="382"/>
        <v>0.14353361261091396</v>
      </c>
      <c r="AJ2820" s="33">
        <f t="shared" si="383"/>
        <v>0.2705035782235839</v>
      </c>
      <c r="AK2820" s="34">
        <f t="shared" si="384"/>
        <v>1</v>
      </c>
      <c r="AL2820">
        <v>1</v>
      </c>
      <c r="AM2820" s="50" cm="1">
        <f t="array" ref="AM2820">SQRT(MMULT(MMULT(AF2820:AJ2820,MMULT(MMULT($Q$25:$U$29,$Q$16:$U$20),$Q$25:$U$29)),TRANSPOSE(AF2820:AJ2820)))</f>
        <v>0.20522984489847126</v>
      </c>
      <c r="AN2820" s="50">
        <f t="shared" si="385"/>
        <v>0.25527752315371482</v>
      </c>
    </row>
    <row r="2821" spans="25:40" ht="16.5" x14ac:dyDescent="0.3">
      <c r="Y2821" s="41" t="s">
        <v>2848</v>
      </c>
      <c r="Z2821" s="30">
        <v>0.29275394945447075</v>
      </c>
      <c r="AA2821" s="30">
        <v>0.87704261521258353</v>
      </c>
      <c r="AB2821" s="30">
        <v>0.9693332175259276</v>
      </c>
      <c r="AC2821" s="30">
        <v>2.037883291941589E-2</v>
      </c>
      <c r="AD2821" s="30">
        <v>0.86022328365574163</v>
      </c>
      <c r="AE2821" s="32">
        <f t="shared" ref="AE2821:AE2884" si="386">+SUM(Z2821:AD2821)</f>
        <v>3.0197318987681396</v>
      </c>
      <c r="AF2821" s="33">
        <f t="shared" ref="AF2821:AF2884" si="387">Z2821/$AE2821</f>
        <v>9.6947000352546497E-2</v>
      </c>
      <c r="AG2821" s="33">
        <f t="shared" ref="AG2821:AG2884" si="388">AA2821/$AE2821</f>
        <v>0.29043724562778622</v>
      </c>
      <c r="AH2821" s="33">
        <f t="shared" ref="AH2821:AH2884" si="389">AB2821/$AE2821</f>
        <v>0.32099976091299842</v>
      </c>
      <c r="AI2821" s="33">
        <f t="shared" ref="AI2821:AI2884" si="390">AC2821/$AE2821</f>
        <v>6.7485570251217238E-3</v>
      </c>
      <c r="AJ2821" s="33">
        <f t="shared" ref="AJ2821:AJ2884" si="391">AD2821/$AE2821</f>
        <v>0.28486743608154702</v>
      </c>
      <c r="AK2821" s="34">
        <f t="shared" ref="AK2821:AK2884" si="392">+SUM(AF2821:AJ2821)</f>
        <v>0.99999999999999978</v>
      </c>
      <c r="AL2821">
        <v>1</v>
      </c>
      <c r="AM2821" s="50" cm="1">
        <f t="array" ref="AM2821">SQRT(MMULT(MMULT(AF2821:AJ2821,MMULT(MMULT($Q$25:$U$29,$Q$16:$U$20),$Q$25:$U$29)),TRANSPOSE(AF2821:AJ2821)))</f>
        <v>0.23422761837069331</v>
      </c>
      <c r="AN2821" s="50">
        <f t="shared" ref="AN2821:AN2884" si="393">SUMPRODUCT(AF2821:AJ2821,$AF$2:$AJ$2)</f>
        <v>0.27653467542347732</v>
      </c>
    </row>
    <row r="2822" spans="25:40" ht="16.5" x14ac:dyDescent="0.3">
      <c r="Y2822" s="41" t="s">
        <v>2849</v>
      </c>
      <c r="Z2822" s="30">
        <v>0.49770032819108201</v>
      </c>
      <c r="AA2822" s="30">
        <v>0.65210183055408244</v>
      </c>
      <c r="AB2822" s="30">
        <v>0.16921019982484375</v>
      </c>
      <c r="AC2822" s="30">
        <v>0.11516903552403179</v>
      </c>
      <c r="AD2822" s="30">
        <v>0.10135297845750779</v>
      </c>
      <c r="AE2822" s="32">
        <f t="shared" si="386"/>
        <v>1.5355343725515478</v>
      </c>
      <c r="AF2822" s="33">
        <f t="shared" si="387"/>
        <v>0.32412190641103622</v>
      </c>
      <c r="AG2822" s="33">
        <f t="shared" si="388"/>
        <v>0.42467419955601898</v>
      </c>
      <c r="AH2822" s="33">
        <f t="shared" si="389"/>
        <v>0.11019629573232714</v>
      </c>
      <c r="AI2822" s="33">
        <f t="shared" si="390"/>
        <v>7.5002577332514628E-2</v>
      </c>
      <c r="AJ2822" s="33">
        <f t="shared" si="391"/>
        <v>6.6005020968102998E-2</v>
      </c>
      <c r="AK2822" s="34">
        <f t="shared" si="392"/>
        <v>0.99999999999999989</v>
      </c>
      <c r="AL2822">
        <v>1</v>
      </c>
      <c r="AM2822" s="50" cm="1">
        <f t="array" ref="AM2822">SQRT(MMULT(MMULT(AF2822:AJ2822,MMULT(MMULT($Q$25:$U$29,$Q$16:$U$20),$Q$25:$U$29)),TRANSPOSE(AF2822:AJ2822)))</f>
        <v>0.18152515197221128</v>
      </c>
      <c r="AN2822" s="50">
        <f t="shared" si="393"/>
        <v>0.23987502717649817</v>
      </c>
    </row>
    <row r="2823" spans="25:40" ht="16.5" x14ac:dyDescent="0.3">
      <c r="Y2823" s="41" t="s">
        <v>2850</v>
      </c>
      <c r="Z2823" s="30">
        <v>0.30511217305524785</v>
      </c>
      <c r="AA2823" s="30">
        <v>0.6930926503434337</v>
      </c>
      <c r="AB2823" s="30">
        <v>0.37536958776537677</v>
      </c>
      <c r="AC2823" s="30">
        <v>0.74039797079302949</v>
      </c>
      <c r="AD2823" s="30">
        <v>0.82095811094973614</v>
      </c>
      <c r="AE2823" s="32">
        <f t="shared" si="386"/>
        <v>2.9349304929068238</v>
      </c>
      <c r="AF2823" s="33">
        <f t="shared" si="387"/>
        <v>0.10395890934815891</v>
      </c>
      <c r="AG2823" s="33">
        <f t="shared" si="388"/>
        <v>0.23615300328866681</v>
      </c>
      <c r="AH2823" s="33">
        <f t="shared" si="389"/>
        <v>0.12789726662098969</v>
      </c>
      <c r="AI2823" s="33">
        <f t="shared" si="390"/>
        <v>0.2522710410288872</v>
      </c>
      <c r="AJ2823" s="33">
        <f t="shared" si="391"/>
        <v>0.27971977971329742</v>
      </c>
      <c r="AK2823" s="34">
        <f t="shared" si="392"/>
        <v>1</v>
      </c>
      <c r="AL2823">
        <v>1</v>
      </c>
      <c r="AM2823" s="50" cm="1">
        <f t="array" ref="AM2823">SQRT(MMULT(MMULT(AF2823:AJ2823,MMULT(MMULT($Q$25:$U$29,$Q$16:$U$20),$Q$25:$U$29)),TRANSPOSE(AF2823:AJ2823)))</f>
        <v>0.21547757699100659</v>
      </c>
      <c r="AN2823" s="50">
        <f t="shared" si="393"/>
        <v>0.23045271037151377</v>
      </c>
    </row>
    <row r="2824" spans="25:40" ht="16.5" x14ac:dyDescent="0.3">
      <c r="Y2824" s="41" t="s">
        <v>2851</v>
      </c>
      <c r="Z2824" s="30">
        <v>0.74694128611821065</v>
      </c>
      <c r="AA2824" s="30">
        <v>0.42993536787601205</v>
      </c>
      <c r="AB2824" s="30">
        <v>0.80889919169957769</v>
      </c>
      <c r="AC2824" s="30">
        <v>0.39682595959609768</v>
      </c>
      <c r="AD2824" s="30">
        <v>1.9615178816008272E-2</v>
      </c>
      <c r="AE2824" s="32">
        <f t="shared" si="386"/>
        <v>2.4022169841059062</v>
      </c>
      <c r="AF2824" s="33">
        <f t="shared" si="387"/>
        <v>0.31093830867914651</v>
      </c>
      <c r="AG2824" s="33">
        <f t="shared" si="388"/>
        <v>0.1789744101888581</v>
      </c>
      <c r="AH2824" s="33">
        <f t="shared" si="389"/>
        <v>0.33673027751098267</v>
      </c>
      <c r="AI2824" s="33">
        <f t="shared" si="390"/>
        <v>0.16519155522655438</v>
      </c>
      <c r="AJ2824" s="33">
        <f t="shared" si="391"/>
        <v>8.1654483944584005E-3</v>
      </c>
      <c r="AK2824" s="34">
        <f t="shared" si="392"/>
        <v>1</v>
      </c>
      <c r="AL2824">
        <v>1</v>
      </c>
      <c r="AM2824" s="50" cm="1">
        <f t="array" ref="AM2824">SQRT(MMULT(MMULT(AF2824:AJ2824,MMULT(MMULT($Q$25:$U$29,$Q$16:$U$20),$Q$25:$U$29)),TRANSPOSE(AF2824:AJ2824)))</f>
        <v>0.17959843386302068</v>
      </c>
      <c r="AN2824" s="50">
        <f t="shared" si="393"/>
        <v>0.34875169514639343</v>
      </c>
    </row>
    <row r="2825" spans="25:40" ht="16.5" x14ac:dyDescent="0.3">
      <c r="Y2825" s="41" t="s">
        <v>2852</v>
      </c>
      <c r="Z2825" s="30">
        <v>0.63702666502192096</v>
      </c>
      <c r="AA2825" s="30">
        <v>0.34687684536304753</v>
      </c>
      <c r="AB2825" s="30">
        <v>0.24544523993804346</v>
      </c>
      <c r="AC2825" s="30">
        <v>0.43328536235717685</v>
      </c>
      <c r="AD2825" s="30">
        <v>0.5761853263291925</v>
      </c>
      <c r="AE2825" s="32">
        <f t="shared" si="386"/>
        <v>2.2388194390093812</v>
      </c>
      <c r="AF2825" s="33">
        <f t="shared" si="387"/>
        <v>0.28453686524349125</v>
      </c>
      <c r="AG2825" s="33">
        <f t="shared" si="388"/>
        <v>0.15493739214473295</v>
      </c>
      <c r="AH2825" s="33">
        <f t="shared" si="389"/>
        <v>0.10963154761897481</v>
      </c>
      <c r="AI2825" s="33">
        <f t="shared" si="390"/>
        <v>0.19353296420764252</v>
      </c>
      <c r="AJ2825" s="33">
        <f t="shared" si="391"/>
        <v>0.25736123078515855</v>
      </c>
      <c r="AK2825" s="34">
        <f t="shared" si="392"/>
        <v>1.0000000000000002</v>
      </c>
      <c r="AL2825">
        <v>1</v>
      </c>
      <c r="AM2825" s="50" cm="1">
        <f t="array" ref="AM2825">SQRT(MMULT(MMULT(AF2825:AJ2825,MMULT(MMULT($Q$25:$U$29,$Q$16:$U$20),$Q$25:$U$29)),TRANSPOSE(AF2825:AJ2825)))</f>
        <v>0.19598461963417202</v>
      </c>
      <c r="AN2825" s="50">
        <f t="shared" si="393"/>
        <v>0.22119645477759378</v>
      </c>
    </row>
    <row r="2826" spans="25:40" ht="16.5" x14ac:dyDescent="0.3">
      <c r="Y2826" s="41" t="s">
        <v>2853</v>
      </c>
      <c r="Z2826" s="30">
        <v>0.3222794969244378</v>
      </c>
      <c r="AA2826" s="30">
        <v>0.97619582557132234</v>
      </c>
      <c r="AB2826" s="30">
        <v>0.5160065850872132</v>
      </c>
      <c r="AC2826" s="30">
        <v>0.14038377964461057</v>
      </c>
      <c r="AD2826" s="30">
        <v>0.17985421375390698</v>
      </c>
      <c r="AE2826" s="32">
        <f t="shared" si="386"/>
        <v>2.1347199009814908</v>
      </c>
      <c r="AF2826" s="33">
        <f t="shared" si="387"/>
        <v>0.15097039043682581</v>
      </c>
      <c r="AG2826" s="33">
        <f t="shared" si="388"/>
        <v>0.45729457298940807</v>
      </c>
      <c r="AH2826" s="33">
        <f t="shared" si="389"/>
        <v>0.24172097934251996</v>
      </c>
      <c r="AI2826" s="33">
        <f t="shared" si="390"/>
        <v>6.5762154360422473E-2</v>
      </c>
      <c r="AJ2826" s="33">
        <f t="shared" si="391"/>
        <v>8.4251902870823708E-2</v>
      </c>
      <c r="AK2826" s="34">
        <f t="shared" si="392"/>
        <v>0.99999999999999989</v>
      </c>
      <c r="AL2826">
        <v>1</v>
      </c>
      <c r="AM2826" s="50" cm="1">
        <f t="array" ref="AM2826">SQRT(MMULT(MMULT(AF2826:AJ2826,MMULT(MMULT($Q$25:$U$29,$Q$16:$U$20),$Q$25:$U$29)),TRANSPOSE(AF2826:AJ2826)))</f>
        <v>0.2016899927878</v>
      </c>
      <c r="AN2826" s="50">
        <f t="shared" si="393"/>
        <v>0.28629112558209591</v>
      </c>
    </row>
    <row r="2827" spans="25:40" ht="16.5" x14ac:dyDescent="0.3">
      <c r="Y2827" s="41" t="s">
        <v>2854</v>
      </c>
      <c r="Z2827" s="30">
        <v>4.8862824298199214E-3</v>
      </c>
      <c r="AA2827" s="30">
        <v>0.48066785359914777</v>
      </c>
      <c r="AB2827" s="30">
        <v>0.27349503527696772</v>
      </c>
      <c r="AC2827" s="30">
        <v>0.77346151920483819</v>
      </c>
      <c r="AD2827" s="30">
        <v>0.50949292539663804</v>
      </c>
      <c r="AE2827" s="32">
        <f t="shared" si="386"/>
        <v>2.0420036159074115</v>
      </c>
      <c r="AF2827" s="33">
        <f t="shared" si="387"/>
        <v>2.3928862768681186E-3</v>
      </c>
      <c r="AG2827" s="33">
        <f t="shared" si="388"/>
        <v>0.23539030482350634</v>
      </c>
      <c r="AH2827" s="33">
        <f t="shared" si="389"/>
        <v>0.13393464788525061</v>
      </c>
      <c r="AI2827" s="33">
        <f t="shared" si="390"/>
        <v>0.37877578334313217</v>
      </c>
      <c r="AJ2827" s="33">
        <f t="shared" si="391"/>
        <v>0.24950637767124281</v>
      </c>
      <c r="AK2827" s="34">
        <f t="shared" si="392"/>
        <v>1</v>
      </c>
      <c r="AL2827">
        <v>1</v>
      </c>
      <c r="AM2827" s="50" cm="1">
        <f t="array" ref="AM2827">SQRT(MMULT(MMULT(AF2827:AJ2827,MMULT(MMULT($Q$25:$U$29,$Q$16:$U$20),$Q$25:$U$29)),TRANSPOSE(AF2827:AJ2827)))</f>
        <v>0.22169901062519914</v>
      </c>
      <c r="AN2827" s="50">
        <f t="shared" si="393"/>
        <v>0.25207849245011194</v>
      </c>
    </row>
    <row r="2828" spans="25:40" ht="16.5" x14ac:dyDescent="0.3">
      <c r="Y2828" s="41" t="s">
        <v>2855</v>
      </c>
      <c r="Z2828" s="30">
        <v>0.68248573453169903</v>
      </c>
      <c r="AA2828" s="30">
        <v>0.97100588164941548</v>
      </c>
      <c r="AB2828" s="30">
        <v>7.9215751024950265E-3</v>
      </c>
      <c r="AC2828" s="30">
        <v>0.74551385754668775</v>
      </c>
      <c r="AD2828" s="30">
        <v>0.28449167563553823</v>
      </c>
      <c r="AE2828" s="32">
        <f t="shared" si="386"/>
        <v>2.6914187244658354</v>
      </c>
      <c r="AF2828" s="33">
        <f t="shared" si="387"/>
        <v>0.25357842996620739</v>
      </c>
      <c r="AG2828" s="33">
        <f t="shared" si="388"/>
        <v>0.36077845220539978</v>
      </c>
      <c r="AH2828" s="33">
        <f t="shared" si="389"/>
        <v>2.943271156764066E-3</v>
      </c>
      <c r="AI2828" s="33">
        <f t="shared" si="390"/>
        <v>0.27699660806017817</v>
      </c>
      <c r="AJ2828" s="33">
        <f t="shared" si="391"/>
        <v>0.1057032386114506</v>
      </c>
      <c r="AK2828" s="34">
        <f t="shared" si="392"/>
        <v>1.0000000000000002</v>
      </c>
      <c r="AL2828">
        <v>1</v>
      </c>
      <c r="AM2828" s="50" cm="1">
        <f t="array" ref="AM2828">SQRT(MMULT(MMULT(AF2828:AJ2828,MMULT(MMULT($Q$25:$U$29,$Q$16:$U$20),$Q$25:$U$29)),TRANSPOSE(AF2828:AJ2828)))</f>
        <v>0.18424416394714258</v>
      </c>
      <c r="AN2828" s="50">
        <f t="shared" si="393"/>
        <v>0.21439191091379889</v>
      </c>
    </row>
    <row r="2829" spans="25:40" ht="16.5" x14ac:dyDescent="0.3">
      <c r="Y2829" s="41" t="s">
        <v>2856</v>
      </c>
      <c r="Z2829" s="30">
        <v>0.59479773643356737</v>
      </c>
      <c r="AA2829" s="30">
        <v>0.13176479299181343</v>
      </c>
      <c r="AB2829" s="30">
        <v>0.47258554280812093</v>
      </c>
      <c r="AC2829" s="30">
        <v>0.87779304726783614</v>
      </c>
      <c r="AD2829" s="30">
        <v>0.4206100701720803</v>
      </c>
      <c r="AE2829" s="32">
        <f t="shared" si="386"/>
        <v>2.4975511896734179</v>
      </c>
      <c r="AF2829" s="33">
        <f t="shared" si="387"/>
        <v>0.2381523705671649</v>
      </c>
      <c r="AG2829" s="33">
        <f t="shared" si="388"/>
        <v>5.2757594533645216E-2</v>
      </c>
      <c r="AH2829" s="33">
        <f t="shared" si="389"/>
        <v>0.18921956225046047</v>
      </c>
      <c r="AI2829" s="33">
        <f t="shared" si="390"/>
        <v>0.35146148391161391</v>
      </c>
      <c r="AJ2829" s="33">
        <f t="shared" si="391"/>
        <v>0.1684089887371156</v>
      </c>
      <c r="AK2829" s="34">
        <f t="shared" si="392"/>
        <v>1</v>
      </c>
      <c r="AL2829">
        <v>1</v>
      </c>
      <c r="AM2829" s="50" cm="1">
        <f t="array" ref="AM2829">SQRT(MMULT(MMULT(AF2829:AJ2829,MMULT(MMULT($Q$25:$U$29,$Q$16:$U$20),$Q$25:$U$29)),TRANSPOSE(AF2829:AJ2829)))</f>
        <v>0.19164915625046805</v>
      </c>
      <c r="AN2829" s="50">
        <f t="shared" si="393"/>
        <v>0.28545015176071875</v>
      </c>
    </row>
    <row r="2830" spans="25:40" ht="16.5" x14ac:dyDescent="0.3">
      <c r="Y2830" s="41" t="s">
        <v>2857</v>
      </c>
      <c r="Z2830" s="30">
        <v>0.56720955893591174</v>
      </c>
      <c r="AA2830" s="30">
        <v>0.40313070891681002</v>
      </c>
      <c r="AB2830" s="30">
        <v>0.21400549890150544</v>
      </c>
      <c r="AC2830" s="30">
        <v>0.72973323766531084</v>
      </c>
      <c r="AD2830" s="30">
        <v>0.99145018542326002</v>
      </c>
      <c r="AE2830" s="32">
        <f t="shared" si="386"/>
        <v>2.905529189842798</v>
      </c>
      <c r="AF2830" s="33">
        <f t="shared" si="387"/>
        <v>0.19521729842493865</v>
      </c>
      <c r="AG2830" s="33">
        <f t="shared" si="388"/>
        <v>0.13874605367107709</v>
      </c>
      <c r="AH2830" s="33">
        <f t="shared" si="389"/>
        <v>7.3654568554888306E-2</v>
      </c>
      <c r="AI2830" s="33">
        <f t="shared" si="390"/>
        <v>0.25115329772501532</v>
      </c>
      <c r="AJ2830" s="33">
        <f t="shared" si="391"/>
        <v>0.34122878162408066</v>
      </c>
      <c r="AK2830" s="34">
        <f t="shared" si="392"/>
        <v>1</v>
      </c>
      <c r="AL2830">
        <v>1</v>
      </c>
      <c r="AM2830" s="50" cm="1">
        <f t="array" ref="AM2830">SQRT(MMULT(MMULT(AF2830:AJ2830,MMULT(MMULT($Q$25:$U$29,$Q$16:$U$20),$Q$25:$U$29)),TRANSPOSE(AF2830:AJ2830)))</f>
        <v>0.21956170713292006</v>
      </c>
      <c r="AN2830" s="50">
        <f t="shared" si="393"/>
        <v>0.19927591790843838</v>
      </c>
    </row>
    <row r="2831" spans="25:40" ht="16.5" x14ac:dyDescent="0.3">
      <c r="Y2831" s="41" t="s">
        <v>2858</v>
      </c>
      <c r="Z2831" s="30">
        <v>0.3940283894318326</v>
      </c>
      <c r="AA2831" s="30">
        <v>0.32174446800992496</v>
      </c>
      <c r="AB2831" s="30">
        <v>0.4866957304790499</v>
      </c>
      <c r="AC2831" s="30">
        <v>0.24571687611300785</v>
      </c>
      <c r="AD2831" s="30">
        <v>0.49742152387974292</v>
      </c>
      <c r="AE2831" s="32">
        <f t="shared" si="386"/>
        <v>1.9456069879135582</v>
      </c>
      <c r="AF2831" s="33">
        <f t="shared" si="387"/>
        <v>0.20252208790346871</v>
      </c>
      <c r="AG2831" s="33">
        <f t="shared" si="388"/>
        <v>0.16536971238726852</v>
      </c>
      <c r="AH2831" s="33">
        <f t="shared" si="389"/>
        <v>0.25015110117433098</v>
      </c>
      <c r="AI2831" s="33">
        <f t="shared" si="390"/>
        <v>0.12629317104607607</v>
      </c>
      <c r="AJ2831" s="33">
        <f t="shared" si="391"/>
        <v>0.25566392748885569</v>
      </c>
      <c r="AK2831" s="34">
        <f t="shared" si="392"/>
        <v>0.99999999999999989</v>
      </c>
      <c r="AL2831">
        <v>1</v>
      </c>
      <c r="AM2831" s="50" cm="1">
        <f t="array" ref="AM2831">SQRT(MMULT(MMULT(AF2831:AJ2831,MMULT(MMULT($Q$25:$U$29,$Q$16:$U$20),$Q$25:$U$29)),TRANSPOSE(AF2831:AJ2831)))</f>
        <v>0.2082033425794268</v>
      </c>
      <c r="AN2831" s="50">
        <f t="shared" si="393"/>
        <v>0.26821733678893039</v>
      </c>
    </row>
    <row r="2832" spans="25:40" ht="16.5" x14ac:dyDescent="0.3">
      <c r="Y2832" s="41" t="s">
        <v>2859</v>
      </c>
      <c r="Z2832" s="30">
        <v>0.34876078135095812</v>
      </c>
      <c r="AA2832" s="30">
        <v>6.9087550992897762E-2</v>
      </c>
      <c r="AB2832" s="30">
        <v>3.5463238604824365E-2</v>
      </c>
      <c r="AC2832" s="30">
        <v>0.2720244823259198</v>
      </c>
      <c r="AD2832" s="30">
        <v>0.33628044905466414</v>
      </c>
      <c r="AE2832" s="32">
        <f t="shared" si="386"/>
        <v>1.0616165023292643</v>
      </c>
      <c r="AF2832" s="33">
        <f t="shared" si="387"/>
        <v>0.32851861344068356</v>
      </c>
      <c r="AG2832" s="33">
        <f t="shared" si="388"/>
        <v>6.5077691276760122E-2</v>
      </c>
      <c r="AH2832" s="33">
        <f t="shared" si="389"/>
        <v>3.3404942864975654E-2</v>
      </c>
      <c r="AI2832" s="33">
        <f t="shared" si="390"/>
        <v>0.25623610948876374</v>
      </c>
      <c r="AJ2832" s="33">
        <f t="shared" si="391"/>
        <v>0.31676264292881678</v>
      </c>
      <c r="AK2832" s="34">
        <f t="shared" si="392"/>
        <v>0.99999999999999978</v>
      </c>
      <c r="AL2832">
        <v>1</v>
      </c>
      <c r="AM2832" s="50" cm="1">
        <f t="array" ref="AM2832">SQRT(MMULT(MMULT(AF2832:AJ2832,MMULT(MMULT($Q$25:$U$29,$Q$16:$U$20),$Q$25:$U$29)),TRANSPOSE(AF2832:AJ2832)))</f>
        <v>0.20710447854589112</v>
      </c>
      <c r="AN2832" s="50">
        <f t="shared" si="393"/>
        <v>0.18894658998319891</v>
      </c>
    </row>
    <row r="2833" spans="25:40" ht="16.5" x14ac:dyDescent="0.3">
      <c r="Y2833" s="41" t="s">
        <v>2860</v>
      </c>
      <c r="Z2833" s="30">
        <v>0.60918389795087657</v>
      </c>
      <c r="AA2833" s="30">
        <v>0.14881948954226376</v>
      </c>
      <c r="AB2833" s="30">
        <v>0.64074050364912405</v>
      </c>
      <c r="AC2833" s="30">
        <v>0.50634667632199681</v>
      </c>
      <c r="AD2833" s="30">
        <v>0.93149684803346722</v>
      </c>
      <c r="AE2833" s="32">
        <f t="shared" si="386"/>
        <v>2.8365874154977284</v>
      </c>
      <c r="AF2833" s="33">
        <f t="shared" si="387"/>
        <v>0.21475943051238022</v>
      </c>
      <c r="AG2833" s="33">
        <f t="shared" si="388"/>
        <v>5.2464270527742857E-2</v>
      </c>
      <c r="AH2833" s="33">
        <f t="shared" si="389"/>
        <v>0.22588427916884593</v>
      </c>
      <c r="AI2833" s="33">
        <f t="shared" si="390"/>
        <v>0.17850557806030085</v>
      </c>
      <c r="AJ2833" s="33">
        <f t="shared" si="391"/>
        <v>0.32838644173073017</v>
      </c>
      <c r="AK2833" s="34">
        <f t="shared" si="392"/>
        <v>1</v>
      </c>
      <c r="AL2833">
        <v>1</v>
      </c>
      <c r="AM2833" s="50" cm="1">
        <f t="array" ref="AM2833">SQRT(MMULT(MMULT(AF2833:AJ2833,MMULT(MMULT($Q$25:$U$29,$Q$16:$U$20),$Q$25:$U$29)),TRANSPOSE(AF2833:AJ2833)))</f>
        <v>0.22289522330347747</v>
      </c>
      <c r="AN2833" s="50">
        <f t="shared" si="393"/>
        <v>0.25268605622978019</v>
      </c>
    </row>
    <row r="2834" spans="25:40" ht="16.5" x14ac:dyDescent="0.3">
      <c r="Y2834" s="41" t="s">
        <v>2861</v>
      </c>
      <c r="Z2834" s="30">
        <v>6.1245960287010459E-2</v>
      </c>
      <c r="AA2834" s="30">
        <v>0.47566485984034024</v>
      </c>
      <c r="AB2834" s="30">
        <v>0.92718076491839119</v>
      </c>
      <c r="AC2834" s="30">
        <v>0.18720831290028206</v>
      </c>
      <c r="AD2834" s="30">
        <v>0.62673824951621271</v>
      </c>
      <c r="AE2834" s="32">
        <f t="shared" si="386"/>
        <v>2.2780381474622367</v>
      </c>
      <c r="AF2834" s="33">
        <f t="shared" si="387"/>
        <v>2.6885397136671849E-2</v>
      </c>
      <c r="AG2834" s="33">
        <f t="shared" si="388"/>
        <v>0.20880460688080965</v>
      </c>
      <c r="AH2834" s="33">
        <f t="shared" si="389"/>
        <v>0.40700844538151493</v>
      </c>
      <c r="AI2834" s="33">
        <f t="shared" si="390"/>
        <v>8.2179621578696779E-2</v>
      </c>
      <c r="AJ2834" s="33">
        <f t="shared" si="391"/>
        <v>0.27512192902230681</v>
      </c>
      <c r="AK2834" s="34">
        <f t="shared" si="392"/>
        <v>1</v>
      </c>
      <c r="AL2834">
        <v>1</v>
      </c>
      <c r="AM2834" s="50" cm="1">
        <f t="array" ref="AM2834">SQRT(MMULT(MMULT(AF2834:AJ2834,MMULT(MMULT($Q$25:$U$29,$Q$16:$U$20),$Q$25:$U$29)),TRANSPOSE(AF2834:AJ2834)))</f>
        <v>0.24159162350250177</v>
      </c>
      <c r="AN2834" s="50">
        <f t="shared" si="393"/>
        <v>0.32026945344610874</v>
      </c>
    </row>
    <row r="2835" spans="25:40" ht="16.5" x14ac:dyDescent="0.3">
      <c r="Y2835" s="41" t="s">
        <v>2862</v>
      </c>
      <c r="Z2835" s="30">
        <v>0.88033668644761198</v>
      </c>
      <c r="AA2835" s="30">
        <v>0.73558544966103689</v>
      </c>
      <c r="AB2835" s="30">
        <v>0.27661621785905932</v>
      </c>
      <c r="AC2835" s="30">
        <v>0.65246500114712591</v>
      </c>
      <c r="AD2835" s="30">
        <v>4.5650719063136003E-2</v>
      </c>
      <c r="AE2835" s="32">
        <f t="shared" si="386"/>
        <v>2.5906540741779698</v>
      </c>
      <c r="AF2835" s="33">
        <f t="shared" si="387"/>
        <v>0.33981251886242209</v>
      </c>
      <c r="AG2835" s="33">
        <f t="shared" si="388"/>
        <v>0.28393812087568759</v>
      </c>
      <c r="AH2835" s="33">
        <f t="shared" si="389"/>
        <v>0.10677466382571024</v>
      </c>
      <c r="AI2835" s="33">
        <f t="shared" si="390"/>
        <v>0.25185338623573544</v>
      </c>
      <c r="AJ2835" s="33">
        <f t="shared" si="391"/>
        <v>1.7621310200444749E-2</v>
      </c>
      <c r="AK2835" s="34">
        <f t="shared" si="392"/>
        <v>1</v>
      </c>
      <c r="AL2835">
        <v>1</v>
      </c>
      <c r="AM2835" s="50" cm="1">
        <f t="array" ref="AM2835">SQRT(MMULT(MMULT(AF2835:AJ2835,MMULT(MMULT($Q$25:$U$29,$Q$16:$U$20),$Q$25:$U$29)),TRANSPOSE(AF2835:AJ2835)))</f>
        <v>0.16895932896910293</v>
      </c>
      <c r="AN2835" s="50">
        <f t="shared" si="393"/>
        <v>0.2673697086120998</v>
      </c>
    </row>
    <row r="2836" spans="25:40" ht="16.5" x14ac:dyDescent="0.3">
      <c r="Y2836" s="41" t="s">
        <v>2863</v>
      </c>
      <c r="Z2836" s="30">
        <v>0.53785980793942123</v>
      </c>
      <c r="AA2836" s="30">
        <v>0.62205153013393444</v>
      </c>
      <c r="AB2836" s="30">
        <v>0.75954224380889879</v>
      </c>
      <c r="AC2836" s="30">
        <v>0.36663560629646819</v>
      </c>
      <c r="AD2836" s="30">
        <v>0.9966070758374227</v>
      </c>
      <c r="AE2836" s="32">
        <f t="shared" si="386"/>
        <v>3.2826962640161454</v>
      </c>
      <c r="AF2836" s="33">
        <f t="shared" si="387"/>
        <v>0.16384696136382354</v>
      </c>
      <c r="AG2836" s="33">
        <f t="shared" si="388"/>
        <v>0.18949408659968395</v>
      </c>
      <c r="AH2836" s="33">
        <f t="shared" si="389"/>
        <v>0.2313775575689884</v>
      </c>
      <c r="AI2836" s="33">
        <f t="shared" si="390"/>
        <v>0.11168733772765062</v>
      </c>
      <c r="AJ2836" s="33">
        <f t="shared" si="391"/>
        <v>0.30359405673985346</v>
      </c>
      <c r="AK2836" s="34">
        <f t="shared" si="392"/>
        <v>1</v>
      </c>
      <c r="AL2836">
        <v>1</v>
      </c>
      <c r="AM2836" s="50" cm="1">
        <f t="array" ref="AM2836">SQRT(MMULT(MMULT(AF2836:AJ2836,MMULT(MMULT($Q$25:$U$29,$Q$16:$U$20),$Q$25:$U$29)),TRANSPOSE(AF2836:AJ2836)))</f>
        <v>0.22043686952139124</v>
      </c>
      <c r="AN2836" s="50">
        <f t="shared" si="393"/>
        <v>0.25091124732587583</v>
      </c>
    </row>
    <row r="2837" spans="25:40" ht="16.5" x14ac:dyDescent="0.3">
      <c r="Y2837" s="41" t="s">
        <v>2864</v>
      </c>
      <c r="Z2837" s="30">
        <v>0.3395361869151502</v>
      </c>
      <c r="AA2837" s="30">
        <v>2.663621630466817E-2</v>
      </c>
      <c r="AB2837" s="30">
        <v>0.51717779972643352</v>
      </c>
      <c r="AC2837" s="30">
        <v>0.58345554531276733</v>
      </c>
      <c r="AD2837" s="30">
        <v>0.79306335038589193</v>
      </c>
      <c r="AE2837" s="32">
        <f t="shared" si="386"/>
        <v>2.259869098644911</v>
      </c>
      <c r="AF2837" s="33">
        <f t="shared" si="387"/>
        <v>0.15024595323629444</v>
      </c>
      <c r="AG2837" s="33">
        <f t="shared" si="388"/>
        <v>1.1786619110213104E-2</v>
      </c>
      <c r="AH2837" s="33">
        <f t="shared" si="389"/>
        <v>0.22885298977562446</v>
      </c>
      <c r="AI2837" s="33">
        <f t="shared" si="390"/>
        <v>0.25818112458930731</v>
      </c>
      <c r="AJ2837" s="33">
        <f t="shared" si="391"/>
        <v>0.35093331328856076</v>
      </c>
      <c r="AK2837" s="34">
        <f t="shared" si="392"/>
        <v>1</v>
      </c>
      <c r="AL2837">
        <v>1</v>
      </c>
      <c r="AM2837" s="50" cm="1">
        <f t="array" ref="AM2837">SQRT(MMULT(MMULT(AF2837:AJ2837,MMULT(MMULT($Q$25:$U$29,$Q$16:$U$20),$Q$25:$U$29)),TRANSPOSE(AF2837:AJ2837)))</f>
        <v>0.23413708275661335</v>
      </c>
      <c r="AN2837" s="50">
        <f t="shared" si="393"/>
        <v>0.25900909689265206</v>
      </c>
    </row>
    <row r="2838" spans="25:40" ht="16.5" x14ac:dyDescent="0.3">
      <c r="Y2838" s="41" t="s">
        <v>2865</v>
      </c>
      <c r="Z2838" s="30">
        <v>0.75157834717357264</v>
      </c>
      <c r="AA2838" s="30">
        <v>0.50081692351669338</v>
      </c>
      <c r="AB2838" s="30">
        <v>0.29950588939015399</v>
      </c>
      <c r="AC2838" s="30">
        <v>0.8749236483385362</v>
      </c>
      <c r="AD2838" s="30">
        <v>0.35573626123012325</v>
      </c>
      <c r="AE2838" s="32">
        <f t="shared" si="386"/>
        <v>2.7825610696490792</v>
      </c>
      <c r="AF2838" s="33">
        <f t="shared" si="387"/>
        <v>0.27010309149058764</v>
      </c>
      <c r="AG2838" s="33">
        <f t="shared" si="388"/>
        <v>0.17998416242481735</v>
      </c>
      <c r="AH2838" s="33">
        <f t="shared" si="389"/>
        <v>0.10763677126695587</v>
      </c>
      <c r="AI2838" s="33">
        <f t="shared" si="390"/>
        <v>0.31443106779642993</v>
      </c>
      <c r="AJ2838" s="33">
        <f t="shared" si="391"/>
        <v>0.12784490702120932</v>
      </c>
      <c r="AK2838" s="34">
        <f t="shared" si="392"/>
        <v>1</v>
      </c>
      <c r="AL2838">
        <v>1</v>
      </c>
      <c r="AM2838" s="50" cm="1">
        <f t="array" ref="AM2838">SQRT(MMULT(MMULT(AF2838:AJ2838,MMULT(MMULT($Q$25:$U$29,$Q$16:$U$20),$Q$25:$U$29)),TRANSPOSE(AF2838:AJ2838)))</f>
        <v>0.17842161104391793</v>
      </c>
      <c r="AN2838" s="50">
        <f t="shared" si="393"/>
        <v>0.2561494922676722</v>
      </c>
    </row>
    <row r="2839" spans="25:40" ht="16.5" x14ac:dyDescent="0.3">
      <c r="Y2839" s="41" t="s">
        <v>2866</v>
      </c>
      <c r="Z2839" s="30">
        <v>0.5985225773234234</v>
      </c>
      <c r="AA2839" s="30">
        <v>0.75861561472342143</v>
      </c>
      <c r="AB2839" s="30">
        <v>0.33406179786424994</v>
      </c>
      <c r="AC2839" s="30">
        <v>5.5620043786813067E-2</v>
      </c>
      <c r="AD2839" s="30">
        <v>0.30785191391816802</v>
      </c>
      <c r="AE2839" s="32">
        <f t="shared" si="386"/>
        <v>2.0546719476160757</v>
      </c>
      <c r="AF2839" s="33">
        <f t="shared" si="387"/>
        <v>0.29129836420741356</v>
      </c>
      <c r="AG2839" s="33">
        <f t="shared" si="388"/>
        <v>0.36921495696848439</v>
      </c>
      <c r="AH2839" s="33">
        <f t="shared" si="389"/>
        <v>0.16258644025964519</v>
      </c>
      <c r="AI2839" s="33">
        <f t="shared" si="390"/>
        <v>2.7070036095711524E-2</v>
      </c>
      <c r="AJ2839" s="33">
        <f t="shared" si="391"/>
        <v>0.14983020246874537</v>
      </c>
      <c r="AK2839" s="34">
        <f t="shared" si="392"/>
        <v>1.0000000000000002</v>
      </c>
      <c r="AL2839">
        <v>1</v>
      </c>
      <c r="AM2839" s="50" cm="1">
        <f t="array" ref="AM2839">SQRT(MMULT(MMULT(AF2839:AJ2839,MMULT(MMULT($Q$25:$U$29,$Q$16:$U$20),$Q$25:$U$29)),TRANSPOSE(AF2839:AJ2839)))</f>
        <v>0.18967016387949395</v>
      </c>
      <c r="AN2839" s="50">
        <f t="shared" si="393"/>
        <v>0.24057080063287195</v>
      </c>
    </row>
    <row r="2840" spans="25:40" ht="16.5" x14ac:dyDescent="0.3">
      <c r="Y2840" s="41" t="s">
        <v>2867</v>
      </c>
      <c r="Z2840" s="30">
        <v>0.61489170671017301</v>
      </c>
      <c r="AA2840" s="30">
        <v>0.19663684013087401</v>
      </c>
      <c r="AB2840" s="30">
        <v>0.66941604830918566</v>
      </c>
      <c r="AC2840" s="30">
        <v>0.56257887768435</v>
      </c>
      <c r="AD2840" s="30">
        <v>0.89843397763959665</v>
      </c>
      <c r="AE2840" s="32">
        <f t="shared" si="386"/>
        <v>2.9419574504741792</v>
      </c>
      <c r="AF2840" s="33">
        <f t="shared" si="387"/>
        <v>0.20900768181098808</v>
      </c>
      <c r="AG2840" s="33">
        <f t="shared" si="388"/>
        <v>6.68387777325537E-2</v>
      </c>
      <c r="AH2840" s="33">
        <f t="shared" si="389"/>
        <v>0.22754103673433157</v>
      </c>
      <c r="AI2840" s="33">
        <f t="shared" si="390"/>
        <v>0.19122604155735651</v>
      </c>
      <c r="AJ2840" s="33">
        <f t="shared" si="391"/>
        <v>0.30538646216477017</v>
      </c>
      <c r="AK2840" s="34">
        <f t="shared" si="392"/>
        <v>1</v>
      </c>
      <c r="AL2840">
        <v>1</v>
      </c>
      <c r="AM2840" s="50" cm="1">
        <f t="array" ref="AM2840">SQRT(MMULT(MMULT(AF2840:AJ2840,MMULT(MMULT($Q$25:$U$29,$Q$16:$U$20),$Q$25:$U$29)),TRANSPOSE(AF2840:AJ2840)))</f>
        <v>0.21760359085628261</v>
      </c>
      <c r="AN2840" s="50">
        <f t="shared" si="393"/>
        <v>0.25864203885220149</v>
      </c>
    </row>
    <row r="2841" spans="25:40" ht="16.5" x14ac:dyDescent="0.3">
      <c r="Y2841" s="41" t="s">
        <v>2868</v>
      </c>
      <c r="Z2841" s="30">
        <v>0.19202648840703185</v>
      </c>
      <c r="AA2841" s="30">
        <v>0.3633952437482445</v>
      </c>
      <c r="AB2841" s="30">
        <v>2.5576710311705386E-2</v>
      </c>
      <c r="AC2841" s="30">
        <v>0.50788686432183883</v>
      </c>
      <c r="AD2841" s="30">
        <v>0.76312954344982897</v>
      </c>
      <c r="AE2841" s="32">
        <f t="shared" si="386"/>
        <v>1.8520148502386493</v>
      </c>
      <c r="AF2841" s="33">
        <f t="shared" si="387"/>
        <v>0.1036851774608003</v>
      </c>
      <c r="AG2841" s="33">
        <f t="shared" si="388"/>
        <v>0.1962161608485038</v>
      </c>
      <c r="AH2841" s="33">
        <f t="shared" si="389"/>
        <v>1.3810208005842713E-2</v>
      </c>
      <c r="AI2841" s="33">
        <f t="shared" si="390"/>
        <v>0.27423476882833464</v>
      </c>
      <c r="AJ2841" s="33">
        <f t="shared" si="391"/>
        <v>0.41205368485651866</v>
      </c>
      <c r="AK2841" s="34">
        <f t="shared" si="392"/>
        <v>1</v>
      </c>
      <c r="AL2841">
        <v>1</v>
      </c>
      <c r="AM2841" s="50" cm="1">
        <f t="array" ref="AM2841">SQRT(MMULT(MMULT(AF2841:AJ2841,MMULT(MMULT($Q$25:$U$29,$Q$16:$U$20),$Q$25:$U$29)),TRANSPOSE(AF2841:AJ2841)))</f>
        <v>0.24469910874218556</v>
      </c>
      <c r="AN2841" s="50">
        <f t="shared" si="393"/>
        <v>0.16614947407286587</v>
      </c>
    </row>
    <row r="2842" spans="25:40" ht="16.5" x14ac:dyDescent="0.3">
      <c r="Y2842" s="41" t="s">
        <v>2869</v>
      </c>
      <c r="Z2842" s="30">
        <v>0.72854207602769028</v>
      </c>
      <c r="AA2842" s="30">
        <v>0.29803536772154493</v>
      </c>
      <c r="AB2842" s="30">
        <v>0.4813778624420596</v>
      </c>
      <c r="AC2842" s="30">
        <v>0.93065869823873348</v>
      </c>
      <c r="AD2842" s="30">
        <v>8.5447509848497472E-2</v>
      </c>
      <c r="AE2842" s="32">
        <f t="shared" si="386"/>
        <v>2.5240615142785257</v>
      </c>
      <c r="AF2842" s="33">
        <f t="shared" si="387"/>
        <v>0.28863879580840396</v>
      </c>
      <c r="AG2842" s="33">
        <f t="shared" si="388"/>
        <v>0.11807769582300967</v>
      </c>
      <c r="AH2842" s="33">
        <f t="shared" si="389"/>
        <v>0.19071558269040681</v>
      </c>
      <c r="AI2842" s="33">
        <f t="shared" si="390"/>
        <v>0.36871474525245546</v>
      </c>
      <c r="AJ2842" s="33">
        <f t="shared" si="391"/>
        <v>3.3853180425724161E-2</v>
      </c>
      <c r="AK2842" s="34">
        <f t="shared" si="392"/>
        <v>1</v>
      </c>
      <c r="AL2842">
        <v>1</v>
      </c>
      <c r="AM2842" s="50" cm="1">
        <f t="array" ref="AM2842">SQRT(MMULT(MMULT(AF2842:AJ2842,MMULT(MMULT($Q$25:$U$29,$Q$16:$U$20),$Q$25:$U$29)),TRANSPOSE(AF2842:AJ2842)))</f>
        <v>0.17635867834600572</v>
      </c>
      <c r="AN2842" s="50">
        <f t="shared" si="393"/>
        <v>0.31088121069943853</v>
      </c>
    </row>
    <row r="2843" spans="25:40" ht="16.5" x14ac:dyDescent="0.3">
      <c r="Y2843" s="41" t="s">
        <v>2870</v>
      </c>
      <c r="Z2843" s="30">
        <v>0.61937698184305456</v>
      </c>
      <c r="AA2843" s="30">
        <v>1.3823082891530891E-2</v>
      </c>
      <c r="AB2843" s="30">
        <v>0.31920638022644388</v>
      </c>
      <c r="AC2843" s="30">
        <v>0.21991148775098612</v>
      </c>
      <c r="AD2843" s="30">
        <v>0.54866010767470064</v>
      </c>
      <c r="AE2843" s="32">
        <f t="shared" si="386"/>
        <v>1.7209780403867161</v>
      </c>
      <c r="AF2843" s="33">
        <f t="shared" si="387"/>
        <v>0.35989824815189164</v>
      </c>
      <c r="AG2843" s="33">
        <f t="shared" si="388"/>
        <v>8.0321088166963161E-3</v>
      </c>
      <c r="AH2843" s="33">
        <f t="shared" si="389"/>
        <v>0.18547963584399713</v>
      </c>
      <c r="AI2843" s="33">
        <f t="shared" si="390"/>
        <v>0.12778285520805974</v>
      </c>
      <c r="AJ2843" s="33">
        <f t="shared" si="391"/>
        <v>0.31880715197935516</v>
      </c>
      <c r="AK2843" s="34">
        <f t="shared" si="392"/>
        <v>1</v>
      </c>
      <c r="AL2843">
        <v>1</v>
      </c>
      <c r="AM2843" s="50" cm="1">
        <f t="array" ref="AM2843">SQRT(MMULT(MMULT(AF2843:AJ2843,MMULT(MMULT($Q$25:$U$29,$Q$16:$U$20),$Q$25:$U$29)),TRANSPOSE(AF2843:AJ2843)))</f>
        <v>0.21361395178019946</v>
      </c>
      <c r="AN2843" s="50">
        <f t="shared" si="393"/>
        <v>0.23335444693595583</v>
      </c>
    </row>
    <row r="2844" spans="25:40" ht="16.5" x14ac:dyDescent="0.3">
      <c r="Y2844" s="41" t="s">
        <v>2871</v>
      </c>
      <c r="Z2844" s="30">
        <v>0.9629512454674034</v>
      </c>
      <c r="AA2844" s="30">
        <v>0.48638072555919665</v>
      </c>
      <c r="AB2844" s="30">
        <v>0.6881089245201929</v>
      </c>
      <c r="AC2844" s="30">
        <v>0.91652610180090111</v>
      </c>
      <c r="AD2844" s="30">
        <v>0.84766825939311807</v>
      </c>
      <c r="AE2844" s="32">
        <f t="shared" si="386"/>
        <v>3.9016352567408124</v>
      </c>
      <c r="AF2844" s="33">
        <f t="shared" si="387"/>
        <v>0.2468070903869661</v>
      </c>
      <c r="AG2844" s="33">
        <f t="shared" si="388"/>
        <v>0.12466073673054959</v>
      </c>
      <c r="AH2844" s="33">
        <f t="shared" si="389"/>
        <v>0.17636423684949912</v>
      </c>
      <c r="AI2844" s="33">
        <f t="shared" si="390"/>
        <v>0.23490819656128262</v>
      </c>
      <c r="AJ2844" s="33">
        <f t="shared" si="391"/>
        <v>0.21725973947170252</v>
      </c>
      <c r="AK2844" s="34">
        <f t="shared" si="392"/>
        <v>0.99999999999999989</v>
      </c>
      <c r="AL2844">
        <v>1</v>
      </c>
      <c r="AM2844" s="50" cm="1">
        <f t="array" ref="AM2844">SQRT(MMULT(MMULT(AF2844:AJ2844,MMULT(MMULT($Q$25:$U$29,$Q$16:$U$20),$Q$25:$U$29)),TRANSPOSE(AF2844:AJ2844)))</f>
        <v>0.19346766949318212</v>
      </c>
      <c r="AN2844" s="50">
        <f t="shared" si="393"/>
        <v>0.25867411488868802</v>
      </c>
    </row>
    <row r="2845" spans="25:40" ht="16.5" x14ac:dyDescent="0.3">
      <c r="Y2845" s="41" t="s">
        <v>2872</v>
      </c>
      <c r="Z2845" s="30">
        <v>1.3990243986444773E-3</v>
      </c>
      <c r="AA2845" s="30">
        <v>0.98682924615298495</v>
      </c>
      <c r="AB2845" s="30">
        <v>8.7380468695152258E-2</v>
      </c>
      <c r="AC2845" s="30">
        <v>0.60352750167787739</v>
      </c>
      <c r="AD2845" s="30">
        <v>0.70366319381529208</v>
      </c>
      <c r="AE2845" s="32">
        <f t="shared" si="386"/>
        <v>2.382799434739951</v>
      </c>
      <c r="AF2845" s="33">
        <f t="shared" si="387"/>
        <v>5.8713477024018219E-4</v>
      </c>
      <c r="AG2845" s="33">
        <f t="shared" si="388"/>
        <v>0.41414700363175277</v>
      </c>
      <c r="AH2845" s="33">
        <f t="shared" si="389"/>
        <v>3.6671348591573172E-2</v>
      </c>
      <c r="AI2845" s="33">
        <f t="shared" si="390"/>
        <v>0.25328506162909337</v>
      </c>
      <c r="AJ2845" s="33">
        <f t="shared" si="391"/>
        <v>0.29530945137734055</v>
      </c>
      <c r="AK2845" s="34">
        <f t="shared" si="392"/>
        <v>1</v>
      </c>
      <c r="AL2845">
        <v>1</v>
      </c>
      <c r="AM2845" s="50" cm="1">
        <f t="array" ref="AM2845">SQRT(MMULT(MMULT(AF2845:AJ2845,MMULT(MMULT($Q$25:$U$29,$Q$16:$U$20),$Q$25:$U$29)),TRANSPOSE(AF2845:AJ2845)))</f>
        <v>0.2383424452957964</v>
      </c>
      <c r="AN2845" s="50">
        <f t="shared" si="393"/>
        <v>0.19165001228569228</v>
      </c>
    </row>
    <row r="2846" spans="25:40" ht="16.5" x14ac:dyDescent="0.3">
      <c r="Y2846" s="41" t="s">
        <v>2873</v>
      </c>
      <c r="Z2846" s="30">
        <v>0.83113334897372004</v>
      </c>
      <c r="AA2846" s="30">
        <v>3.3338093374681299E-2</v>
      </c>
      <c r="AB2846" s="30">
        <v>0.30457341925099735</v>
      </c>
      <c r="AC2846" s="30">
        <v>0.11552716625762172</v>
      </c>
      <c r="AD2846" s="30">
        <v>0.51482831195163914</v>
      </c>
      <c r="AE2846" s="32">
        <f t="shared" si="386"/>
        <v>1.7994003398086598</v>
      </c>
      <c r="AF2846" s="33">
        <f t="shared" si="387"/>
        <v>0.46189462710788365</v>
      </c>
      <c r="AG2846" s="33">
        <f t="shared" si="388"/>
        <v>1.852733526671798E-2</v>
      </c>
      <c r="AH2846" s="33">
        <f t="shared" si="389"/>
        <v>0.16926384446686518</v>
      </c>
      <c r="AI2846" s="33">
        <f t="shared" si="390"/>
        <v>6.4203147960895879E-2</v>
      </c>
      <c r="AJ2846" s="33">
        <f t="shared" si="391"/>
        <v>0.28611104519763719</v>
      </c>
      <c r="AK2846" s="34">
        <f t="shared" si="392"/>
        <v>0.99999999999999989</v>
      </c>
      <c r="AL2846">
        <v>1</v>
      </c>
      <c r="AM2846" s="50" cm="1">
        <f t="array" ref="AM2846">SQRT(MMULT(MMULT(AF2846:AJ2846,MMULT(MMULT($Q$25:$U$29,$Q$16:$U$20),$Q$25:$U$29)),TRANSPOSE(AF2846:AJ2846)))</f>
        <v>0.20382757821140207</v>
      </c>
      <c r="AN2846" s="50">
        <f t="shared" si="393"/>
        <v>0.22563079118768684</v>
      </c>
    </row>
    <row r="2847" spans="25:40" ht="16.5" x14ac:dyDescent="0.3">
      <c r="Y2847" s="41" t="s">
        <v>2874</v>
      </c>
      <c r="Z2847" s="30">
        <v>0.83049576826100113</v>
      </c>
      <c r="AA2847" s="30">
        <v>0.73209468416341705</v>
      </c>
      <c r="AB2847" s="30">
        <v>0.87284934809159398</v>
      </c>
      <c r="AC2847" s="30">
        <v>0.9133883159860875</v>
      </c>
      <c r="AD2847" s="30">
        <v>0.93416762619509486</v>
      </c>
      <c r="AE2847" s="32">
        <f t="shared" si="386"/>
        <v>4.2829957426971941</v>
      </c>
      <c r="AF2847" s="33">
        <f t="shared" si="387"/>
        <v>0.19390534526611525</v>
      </c>
      <c r="AG2847" s="33">
        <f t="shared" si="388"/>
        <v>0.17093051876404255</v>
      </c>
      <c r="AH2847" s="33">
        <f t="shared" si="389"/>
        <v>0.20379411994043256</v>
      </c>
      <c r="AI2847" s="33">
        <f t="shared" si="390"/>
        <v>0.21325921641259582</v>
      </c>
      <c r="AJ2847" s="33">
        <f t="shared" si="391"/>
        <v>0.21811079961681393</v>
      </c>
      <c r="AK2847" s="34">
        <f t="shared" si="392"/>
        <v>1.0000000000000002</v>
      </c>
      <c r="AL2847">
        <v>1</v>
      </c>
      <c r="AM2847" s="50" cm="1">
        <f t="array" ref="AM2847">SQRT(MMULT(MMULT(AF2847:AJ2847,MMULT(MMULT($Q$25:$U$29,$Q$16:$U$20),$Q$25:$U$29)),TRANSPOSE(AF2847:AJ2847)))</f>
        <v>0.19799829356033835</v>
      </c>
      <c r="AN2847" s="50">
        <f t="shared" si="393"/>
        <v>0.26645434344376656</v>
      </c>
    </row>
    <row r="2848" spans="25:40" ht="16.5" x14ac:dyDescent="0.3">
      <c r="Y2848" s="41" t="s">
        <v>2875</v>
      </c>
      <c r="Z2848" s="30">
        <v>0.73911245821176241</v>
      </c>
      <c r="AA2848" s="30">
        <v>0.12218790526020185</v>
      </c>
      <c r="AB2848" s="30">
        <v>4.8105909295389493E-2</v>
      </c>
      <c r="AC2848" s="30">
        <v>0.57952349298116135</v>
      </c>
      <c r="AD2848" s="30">
        <v>1.7230845668204431E-2</v>
      </c>
      <c r="AE2848" s="32">
        <f t="shared" si="386"/>
        <v>1.5061606114167194</v>
      </c>
      <c r="AF2848" s="33">
        <f t="shared" si="387"/>
        <v>0.49072618989587113</v>
      </c>
      <c r="AG2848" s="33">
        <f t="shared" si="388"/>
        <v>8.1125415399935272E-2</v>
      </c>
      <c r="AH2848" s="33">
        <f t="shared" si="389"/>
        <v>3.1939428591310909E-2</v>
      </c>
      <c r="AI2848" s="33">
        <f t="shared" si="390"/>
        <v>0.38476872160137826</v>
      </c>
      <c r="AJ2848" s="33">
        <f t="shared" si="391"/>
        <v>1.144024451150453E-2</v>
      </c>
      <c r="AK2848" s="34">
        <f t="shared" si="392"/>
        <v>1</v>
      </c>
      <c r="AL2848">
        <v>1</v>
      </c>
      <c r="AM2848" s="50" cm="1">
        <f t="array" ref="AM2848">SQRT(MMULT(MMULT(AF2848:AJ2848,MMULT(MMULT($Q$25:$U$29,$Q$16:$U$20),$Q$25:$U$29)),TRANSPOSE(AF2848:AJ2848)))</f>
        <v>0.17414683187967425</v>
      </c>
      <c r="AN2848" s="50">
        <f t="shared" si="393"/>
        <v>0.25544548841038955</v>
      </c>
    </row>
    <row r="2849" spans="25:40" ht="16.5" x14ac:dyDescent="0.3">
      <c r="Y2849" s="41" t="s">
        <v>2876</v>
      </c>
      <c r="Z2849" s="30">
        <v>0.15856165859620541</v>
      </c>
      <c r="AA2849" s="30">
        <v>8.5953545162340661E-2</v>
      </c>
      <c r="AB2849" s="30">
        <v>0.93915454405696597</v>
      </c>
      <c r="AC2849" s="30">
        <v>0.31510075475408372</v>
      </c>
      <c r="AD2849" s="30">
        <v>0.86833880742265246</v>
      </c>
      <c r="AE2849" s="32">
        <f t="shared" si="386"/>
        <v>2.367109309992248</v>
      </c>
      <c r="AF2849" s="33">
        <f t="shared" si="387"/>
        <v>6.6985355482685624E-2</v>
      </c>
      <c r="AG2849" s="33">
        <f t="shared" si="388"/>
        <v>3.6311607917516135E-2</v>
      </c>
      <c r="AH2849" s="33">
        <f t="shared" si="389"/>
        <v>0.39675165827472564</v>
      </c>
      <c r="AI2849" s="33">
        <f t="shared" si="390"/>
        <v>0.13311626692690234</v>
      </c>
      <c r="AJ2849" s="33">
        <f t="shared" si="391"/>
        <v>0.36683511139817038</v>
      </c>
      <c r="AK2849" s="34">
        <f t="shared" si="392"/>
        <v>1</v>
      </c>
      <c r="AL2849">
        <v>1</v>
      </c>
      <c r="AM2849" s="50" cm="1">
        <f t="array" ref="AM2849">SQRT(MMULT(MMULT(AF2849:AJ2849,MMULT(MMULT($Q$25:$U$29,$Q$16:$U$20),$Q$25:$U$29)),TRANSPOSE(AF2849:AJ2849)))</f>
        <v>0.25815366824734071</v>
      </c>
      <c r="AN2849" s="50">
        <f t="shared" si="393"/>
        <v>0.30704947086306944</v>
      </c>
    </row>
    <row r="2850" spans="25:40" ht="16.5" x14ac:dyDescent="0.3">
      <c r="Y2850" s="41" t="s">
        <v>2877</v>
      </c>
      <c r="Z2850" s="30">
        <v>0.92082808232103996</v>
      </c>
      <c r="AA2850" s="30">
        <v>9.6702497114146468E-2</v>
      </c>
      <c r="AB2850" s="30">
        <v>0.16802523924799184</v>
      </c>
      <c r="AC2850" s="30">
        <v>0.33347256405318182</v>
      </c>
      <c r="AD2850" s="30">
        <v>0.16106333475171886</v>
      </c>
      <c r="AE2850" s="32">
        <f t="shared" si="386"/>
        <v>1.6800917174880787</v>
      </c>
      <c r="AF2850" s="33">
        <f t="shared" si="387"/>
        <v>0.54808203191298321</v>
      </c>
      <c r="AG2850" s="33">
        <f t="shared" si="388"/>
        <v>5.7557867887550393E-2</v>
      </c>
      <c r="AH2850" s="33">
        <f t="shared" si="389"/>
        <v>0.10000956346550413</v>
      </c>
      <c r="AI2850" s="33">
        <f t="shared" si="390"/>
        <v>0.19848473781643294</v>
      </c>
      <c r="AJ2850" s="33">
        <f t="shared" si="391"/>
        <v>9.5865798917529457E-2</v>
      </c>
      <c r="AK2850" s="34">
        <f t="shared" si="392"/>
        <v>1.0000000000000002</v>
      </c>
      <c r="AL2850">
        <v>1</v>
      </c>
      <c r="AM2850" s="50" cm="1">
        <f t="array" ref="AM2850">SQRT(MMULT(MMULT(AF2850:AJ2850,MMULT(MMULT($Q$25:$U$29,$Q$16:$U$20),$Q$25:$U$29)),TRANSPOSE(AF2850:AJ2850)))</f>
        <v>0.17137008670309353</v>
      </c>
      <c r="AN2850" s="50">
        <f t="shared" si="393"/>
        <v>0.24653890000191253</v>
      </c>
    </row>
    <row r="2851" spans="25:40" ht="16.5" x14ac:dyDescent="0.3">
      <c r="Y2851" s="41" t="s">
        <v>2878</v>
      </c>
      <c r="Z2851" s="30">
        <v>0.32818208531584436</v>
      </c>
      <c r="AA2851" s="30">
        <v>6.9904076427254491E-2</v>
      </c>
      <c r="AB2851" s="30">
        <v>0.87089019005312518</v>
      </c>
      <c r="AC2851" s="30">
        <v>0.34047715298394432</v>
      </c>
      <c r="AD2851" s="30">
        <v>0.91632728624056947</v>
      </c>
      <c r="AE2851" s="32">
        <f t="shared" si="386"/>
        <v>2.5257807910207379</v>
      </c>
      <c r="AF2851" s="33">
        <f t="shared" si="387"/>
        <v>0.12993292469502743</v>
      </c>
      <c r="AG2851" s="33">
        <f t="shared" si="388"/>
        <v>2.767622458598409E-2</v>
      </c>
      <c r="AH2851" s="33">
        <f t="shared" si="389"/>
        <v>0.3448003853498206</v>
      </c>
      <c r="AI2851" s="33">
        <f t="shared" si="390"/>
        <v>0.13480075317476306</v>
      </c>
      <c r="AJ2851" s="33">
        <f t="shared" si="391"/>
        <v>0.36278971219440476</v>
      </c>
      <c r="AK2851" s="34">
        <f t="shared" si="392"/>
        <v>1</v>
      </c>
      <c r="AL2851">
        <v>1</v>
      </c>
      <c r="AM2851" s="50" cm="1">
        <f t="array" ref="AM2851">SQRT(MMULT(MMULT(AF2851:AJ2851,MMULT(MMULT($Q$25:$U$29,$Q$16:$U$20),$Q$25:$U$29)),TRANSPOSE(AF2851:AJ2851)))</f>
        <v>0.2476363812968797</v>
      </c>
      <c r="AN2851" s="50">
        <f t="shared" si="393"/>
        <v>0.2879258293280712</v>
      </c>
    </row>
    <row r="2852" spans="25:40" ht="16.5" x14ac:dyDescent="0.3">
      <c r="Y2852" s="41" t="s">
        <v>2879</v>
      </c>
      <c r="Z2852" s="30">
        <v>0.46882104376563682</v>
      </c>
      <c r="AA2852" s="30">
        <v>0.24688048360190562</v>
      </c>
      <c r="AB2852" s="30">
        <v>9.2120733582651049E-2</v>
      </c>
      <c r="AC2852" s="30">
        <v>0.26691678164626609</v>
      </c>
      <c r="AD2852" s="30">
        <v>0.74775026537544131</v>
      </c>
      <c r="AE2852" s="32">
        <f t="shared" si="386"/>
        <v>1.8224893079719009</v>
      </c>
      <c r="AF2852" s="33">
        <f t="shared" si="387"/>
        <v>0.25724213673843133</v>
      </c>
      <c r="AG2852" s="33">
        <f t="shared" si="388"/>
        <v>0.13546333716307982</v>
      </c>
      <c r="AH2852" s="33">
        <f t="shared" si="389"/>
        <v>5.0546652416394514E-2</v>
      </c>
      <c r="AI2852" s="33">
        <f t="shared" si="390"/>
        <v>0.14645725518318453</v>
      </c>
      <c r="AJ2852" s="33">
        <f t="shared" si="391"/>
        <v>0.4102906184989098</v>
      </c>
      <c r="AK2852" s="34">
        <f t="shared" si="392"/>
        <v>0.99999999999999989</v>
      </c>
      <c r="AL2852">
        <v>1</v>
      </c>
      <c r="AM2852" s="50" cm="1">
        <f t="array" ref="AM2852">SQRT(MMULT(MMULT(AF2852:AJ2852,MMULT(MMULT($Q$25:$U$29,$Q$16:$U$20),$Q$25:$U$29)),TRANSPOSE(AF2852:AJ2852)))</f>
        <v>0.23273653159547025</v>
      </c>
      <c r="AN2852" s="50">
        <f t="shared" si="393"/>
        <v>0.1667779298100274</v>
      </c>
    </row>
    <row r="2853" spans="25:40" ht="16.5" x14ac:dyDescent="0.3">
      <c r="Y2853" s="41" t="s">
        <v>2880</v>
      </c>
      <c r="Z2853" s="30">
        <v>0.83288584873122273</v>
      </c>
      <c r="AA2853" s="30">
        <v>0.23057442877707868</v>
      </c>
      <c r="AB2853" s="30">
        <v>0.90464870561805755</v>
      </c>
      <c r="AC2853" s="30">
        <v>0.68602252580627499</v>
      </c>
      <c r="AD2853" s="30">
        <v>0.48302149314259246</v>
      </c>
      <c r="AE2853" s="32">
        <f t="shared" si="386"/>
        <v>3.1371530020752263</v>
      </c>
      <c r="AF2853" s="33">
        <f t="shared" si="387"/>
        <v>0.26549098758660122</v>
      </c>
      <c r="AG2853" s="33">
        <f t="shared" si="388"/>
        <v>7.3497986430548251E-2</v>
      </c>
      <c r="AH2853" s="33">
        <f t="shared" si="389"/>
        <v>0.2883661412177323</v>
      </c>
      <c r="AI2853" s="33">
        <f t="shared" si="390"/>
        <v>0.21867678285135317</v>
      </c>
      <c r="AJ2853" s="33">
        <f t="shared" si="391"/>
        <v>0.15396810191376506</v>
      </c>
      <c r="AK2853" s="34">
        <f t="shared" si="392"/>
        <v>1</v>
      </c>
      <c r="AL2853">
        <v>1</v>
      </c>
      <c r="AM2853" s="50" cm="1">
        <f t="array" ref="AM2853">SQRT(MMULT(MMULT(AF2853:AJ2853,MMULT(MMULT($Q$25:$U$29,$Q$16:$U$20),$Q$25:$U$29)),TRANSPOSE(AF2853:AJ2853)))</f>
        <v>0.19140889687681528</v>
      </c>
      <c r="AN2853" s="50">
        <f t="shared" si="393"/>
        <v>0.31136129936260004</v>
      </c>
    </row>
    <row r="2854" spans="25:40" ht="16.5" x14ac:dyDescent="0.3">
      <c r="Y2854" s="41" t="s">
        <v>2881</v>
      </c>
      <c r="Z2854" s="30">
        <v>0.73580148740518225</v>
      </c>
      <c r="AA2854" s="30">
        <v>0.29257228208639563</v>
      </c>
      <c r="AB2854" s="30">
        <v>0.42076097198762163</v>
      </c>
      <c r="AC2854" s="30">
        <v>0.68331227046672838</v>
      </c>
      <c r="AD2854" s="30">
        <v>0.25711041341951335</v>
      </c>
      <c r="AE2854" s="32">
        <f t="shared" si="386"/>
        <v>2.389557425365441</v>
      </c>
      <c r="AF2854" s="33">
        <f t="shared" si="387"/>
        <v>0.30792375173517927</v>
      </c>
      <c r="AG2854" s="33">
        <f t="shared" si="388"/>
        <v>0.12243785354589326</v>
      </c>
      <c r="AH2854" s="33">
        <f t="shared" si="389"/>
        <v>0.17608322257552508</v>
      </c>
      <c r="AI2854" s="33">
        <f t="shared" si="390"/>
        <v>0.28595766865164485</v>
      </c>
      <c r="AJ2854" s="33">
        <f t="shared" si="391"/>
        <v>0.1075975034917576</v>
      </c>
      <c r="AK2854" s="34">
        <f t="shared" si="392"/>
        <v>1</v>
      </c>
      <c r="AL2854">
        <v>1</v>
      </c>
      <c r="AM2854" s="50" cm="1">
        <f t="array" ref="AM2854">SQRT(MMULT(MMULT(AF2854:AJ2854,MMULT(MMULT($Q$25:$U$29,$Q$16:$U$20),$Q$25:$U$29)),TRANSPOSE(AF2854:AJ2854)))</f>
        <v>0.17637568243922794</v>
      </c>
      <c r="AN2854" s="50">
        <f t="shared" si="393"/>
        <v>0.28324049369555582</v>
      </c>
    </row>
    <row r="2855" spans="25:40" ht="16.5" x14ac:dyDescent="0.3">
      <c r="Y2855" s="41" t="s">
        <v>2882</v>
      </c>
      <c r="Z2855" s="30">
        <v>0.98266378580318514</v>
      </c>
      <c r="AA2855" s="30">
        <v>0.70284676742739116</v>
      </c>
      <c r="AB2855" s="30">
        <v>0.42897814744352869</v>
      </c>
      <c r="AC2855" s="30">
        <v>0.86877128520475899</v>
      </c>
      <c r="AD2855" s="30">
        <v>0.21037901925339286</v>
      </c>
      <c r="AE2855" s="32">
        <f t="shared" si="386"/>
        <v>3.193639005132257</v>
      </c>
      <c r="AF2855" s="33">
        <f t="shared" si="387"/>
        <v>0.30769407068989957</v>
      </c>
      <c r="AG2855" s="33">
        <f t="shared" si="388"/>
        <v>0.22007708645150531</v>
      </c>
      <c r="AH2855" s="33">
        <f t="shared" si="389"/>
        <v>0.13432267916134233</v>
      </c>
      <c r="AI2855" s="33">
        <f t="shared" si="390"/>
        <v>0.27203177435164777</v>
      </c>
      <c r="AJ2855" s="33">
        <f t="shared" si="391"/>
        <v>6.5874389345604994E-2</v>
      </c>
      <c r="AK2855" s="34">
        <f t="shared" si="392"/>
        <v>0.99999999999999989</v>
      </c>
      <c r="AL2855">
        <v>1</v>
      </c>
      <c r="AM2855" s="50" cm="1">
        <f t="array" ref="AM2855">SQRT(MMULT(MMULT(AF2855:AJ2855,MMULT(MMULT($Q$25:$U$29,$Q$16:$U$20),$Q$25:$U$29)),TRANSPOSE(AF2855:AJ2855)))</f>
        <v>0.17106134580996649</v>
      </c>
      <c r="AN2855" s="50">
        <f t="shared" si="393"/>
        <v>0.27224918460944358</v>
      </c>
    </row>
    <row r="2856" spans="25:40" ht="16.5" x14ac:dyDescent="0.3">
      <c r="Y2856" s="41" t="s">
        <v>2883</v>
      </c>
      <c r="Z2856" s="30">
        <v>0.8943721395044405</v>
      </c>
      <c r="AA2856" s="30">
        <v>0.28333878462740092</v>
      </c>
      <c r="AB2856" s="30">
        <v>0.34152453471511901</v>
      </c>
      <c r="AC2856" s="30">
        <v>0.91650646934630209</v>
      </c>
      <c r="AD2856" s="30">
        <v>0.84562531976009259</v>
      </c>
      <c r="AE2856" s="32">
        <f t="shared" si="386"/>
        <v>3.2813672479533555</v>
      </c>
      <c r="AF2856" s="33">
        <f t="shared" si="387"/>
        <v>0.27256081746481609</v>
      </c>
      <c r="AG2856" s="33">
        <f t="shared" si="388"/>
        <v>8.634778225574237E-2</v>
      </c>
      <c r="AH2856" s="33">
        <f t="shared" si="389"/>
        <v>0.10407994866412276</v>
      </c>
      <c r="AI2856" s="33">
        <f t="shared" si="390"/>
        <v>0.27930627695450511</v>
      </c>
      <c r="AJ2856" s="33">
        <f t="shared" si="391"/>
        <v>0.25770517466081355</v>
      </c>
      <c r="AK2856" s="34">
        <f t="shared" si="392"/>
        <v>0.99999999999999989</v>
      </c>
      <c r="AL2856">
        <v>1</v>
      </c>
      <c r="AM2856" s="50" cm="1">
        <f t="array" ref="AM2856">SQRT(MMULT(MMULT(AF2856:AJ2856,MMULT(MMULT($Q$25:$U$29,$Q$16:$U$20),$Q$25:$U$29)),TRANSPOSE(AF2856:AJ2856)))</f>
        <v>0.19835645220039549</v>
      </c>
      <c r="AN2856" s="50">
        <f t="shared" si="393"/>
        <v>0.22890748411998041</v>
      </c>
    </row>
    <row r="2857" spans="25:40" ht="16.5" x14ac:dyDescent="0.3">
      <c r="Y2857" s="41" t="s">
        <v>2884</v>
      </c>
      <c r="Z2857" s="30">
        <v>0.40770400149064456</v>
      </c>
      <c r="AA2857" s="30">
        <v>0.25488240067341095</v>
      </c>
      <c r="AB2857" s="30">
        <v>0.22565145751381321</v>
      </c>
      <c r="AC2857" s="30">
        <v>8.8012115610663688E-2</v>
      </c>
      <c r="AD2857" s="30">
        <v>0.79413189917458049</v>
      </c>
      <c r="AE2857" s="32">
        <f t="shared" si="386"/>
        <v>1.770381874463113</v>
      </c>
      <c r="AF2857" s="33">
        <f t="shared" si="387"/>
        <v>0.23029155877134425</v>
      </c>
      <c r="AG2857" s="33">
        <f t="shared" si="388"/>
        <v>0.14397029496853989</v>
      </c>
      <c r="AH2857" s="33">
        <f t="shared" si="389"/>
        <v>0.12745920005662303</v>
      </c>
      <c r="AI2857" s="33">
        <f t="shared" si="390"/>
        <v>4.9713633470944957E-2</v>
      </c>
      <c r="AJ2857" s="33">
        <f t="shared" si="391"/>
        <v>0.44856531273254779</v>
      </c>
      <c r="AK2857" s="34">
        <f t="shared" si="392"/>
        <v>0.99999999999999978</v>
      </c>
      <c r="AL2857">
        <v>1</v>
      </c>
      <c r="AM2857" s="50" cm="1">
        <f t="array" ref="AM2857">SQRT(MMULT(MMULT(AF2857:AJ2857,MMULT(MMULT($Q$25:$U$29,$Q$16:$U$20),$Q$25:$U$29)),TRANSPOSE(AF2857:AJ2857)))</f>
        <v>0.24888635357118299</v>
      </c>
      <c r="AN2857" s="50">
        <f t="shared" si="393"/>
        <v>0.1790491469109376</v>
      </c>
    </row>
    <row r="2858" spans="25:40" ht="16.5" x14ac:dyDescent="0.3">
      <c r="Y2858" s="41" t="s">
        <v>2885</v>
      </c>
      <c r="Z2858" s="30">
        <v>0.96830210877828116</v>
      </c>
      <c r="AA2858" s="30">
        <v>0.55133512107872951</v>
      </c>
      <c r="AB2858" s="30">
        <v>0.33261253696099125</v>
      </c>
      <c r="AC2858" s="30">
        <v>0.65796807666840673</v>
      </c>
      <c r="AD2858" s="30">
        <v>0.59988246848221438</v>
      </c>
      <c r="AE2858" s="32">
        <f t="shared" si="386"/>
        <v>3.110100311968623</v>
      </c>
      <c r="AF2858" s="33">
        <f t="shared" si="387"/>
        <v>0.31134111817935795</v>
      </c>
      <c r="AG2858" s="33">
        <f t="shared" si="388"/>
        <v>0.17727245611886611</v>
      </c>
      <c r="AH2858" s="33">
        <f t="shared" si="389"/>
        <v>0.10694591929430566</v>
      </c>
      <c r="AI2858" s="33">
        <f t="shared" si="390"/>
        <v>0.21155847421909291</v>
      </c>
      <c r="AJ2858" s="33">
        <f t="shared" si="391"/>
        <v>0.19288203218837735</v>
      </c>
      <c r="AK2858" s="34">
        <f t="shared" si="392"/>
        <v>1</v>
      </c>
      <c r="AL2858">
        <v>1</v>
      </c>
      <c r="AM2858" s="50" cm="1">
        <f t="array" ref="AM2858">SQRT(MMULT(MMULT(AF2858:AJ2858,MMULT(MMULT($Q$25:$U$29,$Q$16:$U$20),$Q$25:$U$29)),TRANSPOSE(AF2858:AJ2858)))</f>
        <v>0.18302479508893429</v>
      </c>
      <c r="AN2858" s="50">
        <f t="shared" si="393"/>
        <v>0.23320358251032761</v>
      </c>
    </row>
    <row r="2859" spans="25:40" ht="16.5" x14ac:dyDescent="0.3">
      <c r="Y2859" s="41" t="s">
        <v>2886</v>
      </c>
      <c r="Z2859" s="30">
        <v>0.4058449316781525</v>
      </c>
      <c r="AA2859" s="30">
        <v>0.7171734345716706</v>
      </c>
      <c r="AB2859" s="30">
        <v>0.70639467019028102</v>
      </c>
      <c r="AC2859" s="30">
        <v>0.78623431207202499</v>
      </c>
      <c r="AD2859" s="30">
        <v>0.84000061279859317</v>
      </c>
      <c r="AE2859" s="32">
        <f t="shared" si="386"/>
        <v>3.455647961310722</v>
      </c>
      <c r="AF2859" s="33">
        <f t="shared" si="387"/>
        <v>0.11744394574388768</v>
      </c>
      <c r="AG2859" s="33">
        <f t="shared" si="388"/>
        <v>0.20753660170280996</v>
      </c>
      <c r="AH2859" s="33">
        <f t="shared" si="389"/>
        <v>0.20441742853989867</v>
      </c>
      <c r="AI2859" s="33">
        <f t="shared" si="390"/>
        <v>0.22752153022375796</v>
      </c>
      <c r="AJ2859" s="33">
        <f t="shared" si="391"/>
        <v>0.2430804937896458</v>
      </c>
      <c r="AK2859" s="34">
        <f t="shared" si="392"/>
        <v>1</v>
      </c>
      <c r="AL2859">
        <v>1</v>
      </c>
      <c r="AM2859" s="50" cm="1">
        <f t="array" ref="AM2859">SQRT(MMULT(MMULT(AF2859:AJ2859,MMULT(MMULT($Q$25:$U$29,$Q$16:$U$20),$Q$25:$U$29)),TRANSPOSE(AF2859:AJ2859)))</f>
        <v>0.20901584868251327</v>
      </c>
      <c r="AN2859" s="50">
        <f t="shared" si="393"/>
        <v>0.26375225423821103</v>
      </c>
    </row>
    <row r="2860" spans="25:40" ht="16.5" x14ac:dyDescent="0.3">
      <c r="Y2860" s="41" t="s">
        <v>2887</v>
      </c>
      <c r="Z2860" s="30">
        <v>0.66040502875711682</v>
      </c>
      <c r="AA2860" s="30">
        <v>0.8273970374597347</v>
      </c>
      <c r="AB2860" s="30">
        <v>0.50061890685757371</v>
      </c>
      <c r="AC2860" s="30">
        <v>0.66081480336684773</v>
      </c>
      <c r="AD2860" s="30">
        <v>0.33902642999388521</v>
      </c>
      <c r="AE2860" s="32">
        <f t="shared" si="386"/>
        <v>2.9882622064351585</v>
      </c>
      <c r="AF2860" s="33">
        <f t="shared" si="387"/>
        <v>0.22099969250855858</v>
      </c>
      <c r="AG2860" s="33">
        <f t="shared" si="388"/>
        <v>0.27688234174295445</v>
      </c>
      <c r="AH2860" s="33">
        <f t="shared" si="389"/>
        <v>0.16752844036895478</v>
      </c>
      <c r="AI2860" s="33">
        <f t="shared" si="390"/>
        <v>0.22113682057210282</v>
      </c>
      <c r="AJ2860" s="33">
        <f t="shared" si="391"/>
        <v>0.11345270480742924</v>
      </c>
      <c r="AK2860" s="34">
        <f t="shared" si="392"/>
        <v>0.99999999999999978</v>
      </c>
      <c r="AL2860">
        <v>1</v>
      </c>
      <c r="AM2860" s="50" cm="1">
        <f t="array" ref="AM2860">SQRT(MMULT(MMULT(AF2860:AJ2860,MMULT(MMULT($Q$25:$U$29,$Q$16:$U$20),$Q$25:$U$29)),TRANSPOSE(AF2860:AJ2860)))</f>
        <v>0.1815541803192792</v>
      </c>
      <c r="AN2860" s="50">
        <f t="shared" si="393"/>
        <v>0.27085939136638243</v>
      </c>
    </row>
    <row r="2861" spans="25:40" ht="16.5" x14ac:dyDescent="0.3">
      <c r="Y2861" s="41" t="s">
        <v>2888</v>
      </c>
      <c r="Z2861" s="30">
        <v>0.13242646244673528</v>
      </c>
      <c r="AA2861" s="30">
        <v>0.38648103014904045</v>
      </c>
      <c r="AB2861" s="30">
        <v>0.56954180047621317</v>
      </c>
      <c r="AC2861" s="30">
        <v>0.3955229141954193</v>
      </c>
      <c r="AD2861" s="30">
        <v>5.9940753184712814E-2</v>
      </c>
      <c r="AE2861" s="32">
        <f t="shared" si="386"/>
        <v>1.5439129604521211</v>
      </c>
      <c r="AF2861" s="33">
        <f t="shared" si="387"/>
        <v>8.5773269503453986E-2</v>
      </c>
      <c r="AG2861" s="33">
        <f t="shared" si="388"/>
        <v>0.25032565957336284</v>
      </c>
      <c r="AH2861" s="33">
        <f t="shared" si="389"/>
        <v>0.36889501873825059</v>
      </c>
      <c r="AI2861" s="33">
        <f t="shared" si="390"/>
        <v>0.25618213223599984</v>
      </c>
      <c r="AJ2861" s="33">
        <f t="shared" si="391"/>
        <v>3.8823919948932681E-2</v>
      </c>
      <c r="AK2861" s="34">
        <f t="shared" si="392"/>
        <v>0.99999999999999989</v>
      </c>
      <c r="AL2861">
        <v>1</v>
      </c>
      <c r="AM2861" s="50" cm="1">
        <f t="array" ref="AM2861">SQRT(MMULT(MMULT(AF2861:AJ2861,MMULT(MMULT($Q$25:$U$29,$Q$16:$U$20),$Q$25:$U$29)),TRANSPOSE(AF2861:AJ2861)))</f>
        <v>0.19802829737729391</v>
      </c>
      <c r="AN2861" s="50">
        <f t="shared" si="393"/>
        <v>0.36557661782153106</v>
      </c>
    </row>
    <row r="2862" spans="25:40" ht="16.5" x14ac:dyDescent="0.3">
      <c r="Y2862" s="41" t="s">
        <v>2889</v>
      </c>
      <c r="Z2862" s="30">
        <v>0.50680578104316398</v>
      </c>
      <c r="AA2862" s="30">
        <v>0.38743163851291984</v>
      </c>
      <c r="AB2862" s="30">
        <v>0.8164538134307503</v>
      </c>
      <c r="AC2862" s="30">
        <v>0.55603611683710796</v>
      </c>
      <c r="AD2862" s="30">
        <v>0.86059763014232149</v>
      </c>
      <c r="AE2862" s="32">
        <f t="shared" si="386"/>
        <v>3.1273249799662635</v>
      </c>
      <c r="AF2862" s="33">
        <f t="shared" si="387"/>
        <v>0.16205728035614361</v>
      </c>
      <c r="AG2862" s="33">
        <f t="shared" si="388"/>
        <v>0.12388595396858926</v>
      </c>
      <c r="AH2862" s="33">
        <f t="shared" si="389"/>
        <v>0.26107098515855487</v>
      </c>
      <c r="AI2862" s="33">
        <f t="shared" si="390"/>
        <v>0.17779927586646474</v>
      </c>
      <c r="AJ2862" s="33">
        <f t="shared" si="391"/>
        <v>0.27518650465024758</v>
      </c>
      <c r="AK2862" s="34">
        <f t="shared" si="392"/>
        <v>1</v>
      </c>
      <c r="AL2862">
        <v>1</v>
      </c>
      <c r="AM2862" s="50" cm="1">
        <f t="array" ref="AM2862">SQRT(MMULT(MMULT(AF2862:AJ2862,MMULT(MMULT($Q$25:$U$29,$Q$16:$U$20),$Q$25:$U$29)),TRANSPOSE(AF2862:AJ2862)))</f>
        <v>0.21544829942258542</v>
      </c>
      <c r="AN2862" s="50">
        <f t="shared" si="393"/>
        <v>0.27500818362882257</v>
      </c>
    </row>
    <row r="2863" spans="25:40" ht="16.5" x14ac:dyDescent="0.3">
      <c r="Y2863" s="41" t="s">
        <v>2890</v>
      </c>
      <c r="Z2863" s="30">
        <v>0.7091246574713701</v>
      </c>
      <c r="AA2863" s="30">
        <v>0.4494700629614331</v>
      </c>
      <c r="AB2863" s="30">
        <v>0.18815955763910053</v>
      </c>
      <c r="AC2863" s="30">
        <v>0.12699023650062791</v>
      </c>
      <c r="AD2863" s="30">
        <v>9.4781182301151401E-2</v>
      </c>
      <c r="AE2863" s="32">
        <f t="shared" si="386"/>
        <v>1.5685256968736829</v>
      </c>
      <c r="AF2863" s="33">
        <f t="shared" si="387"/>
        <v>0.45209629583038802</v>
      </c>
      <c r="AG2863" s="33">
        <f t="shared" si="388"/>
        <v>0.28655575350617285</v>
      </c>
      <c r="AH2863" s="33">
        <f t="shared" si="389"/>
        <v>0.11995949955689726</v>
      </c>
      <c r="AI2863" s="33">
        <f t="shared" si="390"/>
        <v>8.0961527601198569E-2</v>
      </c>
      <c r="AJ2863" s="33">
        <f t="shared" si="391"/>
        <v>6.0426923505343344E-2</v>
      </c>
      <c r="AK2863" s="34">
        <f t="shared" si="392"/>
        <v>1</v>
      </c>
      <c r="AL2863">
        <v>1</v>
      </c>
      <c r="AM2863" s="50" cm="1">
        <f t="array" ref="AM2863">SQRT(MMULT(MMULT(AF2863:AJ2863,MMULT(MMULT($Q$25:$U$29,$Q$16:$U$20),$Q$25:$U$29)),TRANSPOSE(AF2863:AJ2863)))</f>
        <v>0.16783504745181757</v>
      </c>
      <c r="AN2863" s="50">
        <f t="shared" si="393"/>
        <v>0.24604242253187228</v>
      </c>
    </row>
    <row r="2864" spans="25:40" ht="16.5" x14ac:dyDescent="0.3">
      <c r="Y2864" s="41" t="s">
        <v>2891</v>
      </c>
      <c r="Z2864" s="30">
        <v>0.23669309974020425</v>
      </c>
      <c r="AA2864" s="30">
        <v>0.75263022798366341</v>
      </c>
      <c r="AB2864" s="30">
        <v>0.39142501210267866</v>
      </c>
      <c r="AC2864" s="30">
        <v>0.71842837554127403</v>
      </c>
      <c r="AD2864" s="30">
        <v>0.66248532726735243</v>
      </c>
      <c r="AE2864" s="32">
        <f t="shared" si="386"/>
        <v>2.761662042635173</v>
      </c>
      <c r="AF2864" s="33">
        <f t="shared" si="387"/>
        <v>8.5706757773428399E-2</v>
      </c>
      <c r="AG2864" s="33">
        <f t="shared" si="388"/>
        <v>0.27252799812735412</v>
      </c>
      <c r="AH2864" s="33">
        <f t="shared" si="389"/>
        <v>0.14173530506621354</v>
      </c>
      <c r="AI2864" s="33">
        <f t="shared" si="390"/>
        <v>0.26014348042954272</v>
      </c>
      <c r="AJ2864" s="33">
        <f t="shared" si="391"/>
        <v>0.23988645860346117</v>
      </c>
      <c r="AK2864" s="34">
        <f t="shared" si="392"/>
        <v>0.99999999999999989</v>
      </c>
      <c r="AL2864">
        <v>1</v>
      </c>
      <c r="AM2864" s="50" cm="1">
        <f t="array" ref="AM2864">SQRT(MMULT(MMULT(AF2864:AJ2864,MMULT(MMULT($Q$25:$U$29,$Q$16:$U$20),$Q$25:$U$29)),TRANSPOSE(AF2864:AJ2864)))</f>
        <v>0.21088730708820175</v>
      </c>
      <c r="AN2864" s="50">
        <f t="shared" si="393"/>
        <v>0.24336569947670797</v>
      </c>
    </row>
    <row r="2865" spans="25:40" ht="16.5" x14ac:dyDescent="0.3">
      <c r="Y2865" s="41" t="s">
        <v>2892</v>
      </c>
      <c r="Z2865" s="30">
        <v>0.69512472456362073</v>
      </c>
      <c r="AA2865" s="30">
        <v>0.75925873282999901</v>
      </c>
      <c r="AB2865" s="30">
        <v>0.3833938151564219</v>
      </c>
      <c r="AC2865" s="30">
        <v>6.1772258334553687E-2</v>
      </c>
      <c r="AD2865" s="30">
        <v>0.89326566432972765</v>
      </c>
      <c r="AE2865" s="32">
        <f t="shared" si="386"/>
        <v>2.792815195214323</v>
      </c>
      <c r="AF2865" s="33">
        <f t="shared" si="387"/>
        <v>0.24889750161584762</v>
      </c>
      <c r="AG2865" s="33">
        <f t="shared" si="388"/>
        <v>0.27186143004773106</v>
      </c>
      <c r="AH2865" s="33">
        <f t="shared" si="389"/>
        <v>0.13727861972872141</v>
      </c>
      <c r="AI2865" s="33">
        <f t="shared" si="390"/>
        <v>2.211827636873525E-2</v>
      </c>
      <c r="AJ2865" s="33">
        <f t="shared" si="391"/>
        <v>0.31984417223896466</v>
      </c>
      <c r="AK2865" s="34">
        <f t="shared" si="392"/>
        <v>0.99999999999999989</v>
      </c>
      <c r="AL2865">
        <v>1</v>
      </c>
      <c r="AM2865" s="50" cm="1">
        <f t="array" ref="AM2865">SQRT(MMULT(MMULT(AF2865:AJ2865,MMULT(MMULT($Q$25:$U$29,$Q$16:$U$20),$Q$25:$U$29)),TRANSPOSE(AF2865:AJ2865)))</f>
        <v>0.21810865883460878</v>
      </c>
      <c r="AN2865" s="50">
        <f t="shared" si="393"/>
        <v>0.20135104553628089</v>
      </c>
    </row>
    <row r="2866" spans="25:40" ht="16.5" x14ac:dyDescent="0.3">
      <c r="Y2866" s="41" t="s">
        <v>2893</v>
      </c>
      <c r="Z2866" s="30">
        <v>9.2137141485928997E-2</v>
      </c>
      <c r="AA2866" s="30">
        <v>0.8312396775906935</v>
      </c>
      <c r="AB2866" s="30">
        <v>0.82456347305135014</v>
      </c>
      <c r="AC2866" s="30">
        <v>0.1705267514580544</v>
      </c>
      <c r="AD2866" s="30">
        <v>0.25277649265148516</v>
      </c>
      <c r="AE2866" s="32">
        <f t="shared" si="386"/>
        <v>2.1712435362375122</v>
      </c>
      <c r="AF2866" s="33">
        <f t="shared" si="387"/>
        <v>4.2435194370499266E-2</v>
      </c>
      <c r="AG2866" s="33">
        <f t="shared" si="388"/>
        <v>0.3828403694553425</v>
      </c>
      <c r="AH2866" s="33">
        <f t="shared" si="389"/>
        <v>0.37976553955813419</v>
      </c>
      <c r="AI2866" s="33">
        <f t="shared" si="390"/>
        <v>7.8538749160103657E-2</v>
      </c>
      <c r="AJ2866" s="33">
        <f t="shared" si="391"/>
        <v>0.11642014745592037</v>
      </c>
      <c r="AK2866" s="34">
        <f t="shared" si="392"/>
        <v>0.99999999999999989</v>
      </c>
      <c r="AL2866">
        <v>1</v>
      </c>
      <c r="AM2866" s="50" cm="1">
        <f t="array" ref="AM2866">SQRT(MMULT(MMULT(AF2866:AJ2866,MMULT(MMULT($Q$25:$U$29,$Q$16:$U$20),$Q$25:$U$29)),TRANSPOSE(AF2866:AJ2866)))</f>
        <v>0.21813028004779247</v>
      </c>
      <c r="AN2866" s="50">
        <f t="shared" si="393"/>
        <v>0.33585733063807194</v>
      </c>
    </row>
    <row r="2867" spans="25:40" ht="16.5" x14ac:dyDescent="0.3">
      <c r="Y2867" s="41" t="s">
        <v>2894</v>
      </c>
      <c r="Z2867" s="30">
        <v>0.26406005379366548</v>
      </c>
      <c r="AA2867" s="30">
        <v>0.97945024793371582</v>
      </c>
      <c r="AB2867" s="30">
        <v>0.13468587014835554</v>
      </c>
      <c r="AC2867" s="30">
        <v>0.459858017252605</v>
      </c>
      <c r="AD2867" s="30">
        <v>0.58705960316480821</v>
      </c>
      <c r="AE2867" s="32">
        <f t="shared" si="386"/>
        <v>2.4251137922931503</v>
      </c>
      <c r="AF2867" s="33">
        <f t="shared" si="387"/>
        <v>0.10888563441139575</v>
      </c>
      <c r="AG2867" s="33">
        <f t="shared" si="388"/>
        <v>0.40387805761789131</v>
      </c>
      <c r="AH2867" s="33">
        <f t="shared" si="389"/>
        <v>5.5537958909960529E-2</v>
      </c>
      <c r="AI2867" s="33">
        <f t="shared" si="390"/>
        <v>0.18962327405584145</v>
      </c>
      <c r="AJ2867" s="33">
        <f t="shared" si="391"/>
        <v>0.24207507500491088</v>
      </c>
      <c r="AK2867" s="34">
        <f t="shared" si="392"/>
        <v>0.99999999999999989</v>
      </c>
      <c r="AL2867">
        <v>1</v>
      </c>
      <c r="AM2867" s="50" cm="1">
        <f t="array" ref="AM2867">SQRT(MMULT(MMULT(AF2867:AJ2867,MMULT(MMULT($Q$25:$U$29,$Q$16:$U$20),$Q$25:$U$29)),TRANSPOSE(AF2867:AJ2867)))</f>
        <v>0.21624917439264257</v>
      </c>
      <c r="AN2867" s="50">
        <f t="shared" si="393"/>
        <v>0.20113540391327941</v>
      </c>
    </row>
    <row r="2868" spans="25:40" ht="16.5" x14ac:dyDescent="0.3">
      <c r="Y2868" s="41" t="s">
        <v>2895</v>
      </c>
      <c r="Z2868" s="30">
        <v>0.10437175317530778</v>
      </c>
      <c r="AA2868" s="30">
        <v>0.62705541757341521</v>
      </c>
      <c r="AB2868" s="30">
        <v>6.2939952224573936E-2</v>
      </c>
      <c r="AC2868" s="30">
        <v>0.7349211718215134</v>
      </c>
      <c r="AD2868" s="30">
        <v>0.6456933056851486</v>
      </c>
      <c r="AE2868" s="32">
        <f t="shared" si="386"/>
        <v>2.1749816004799589</v>
      </c>
      <c r="AF2868" s="33">
        <f t="shared" si="387"/>
        <v>4.7987418906107429E-2</v>
      </c>
      <c r="AG2868" s="33">
        <f t="shared" si="388"/>
        <v>0.28830378033314913</v>
      </c>
      <c r="AH2868" s="33">
        <f t="shared" si="389"/>
        <v>2.8938153872513132E-2</v>
      </c>
      <c r="AI2868" s="33">
        <f t="shared" si="390"/>
        <v>0.33789765010395323</v>
      </c>
      <c r="AJ2868" s="33">
        <f t="shared" si="391"/>
        <v>0.29687299678427703</v>
      </c>
      <c r="AK2868" s="34">
        <f t="shared" si="392"/>
        <v>0.99999999999999989</v>
      </c>
      <c r="AL2868">
        <v>1</v>
      </c>
      <c r="AM2868" s="50" cm="1">
        <f t="array" ref="AM2868">SQRT(MMULT(MMULT(AF2868:AJ2868,MMULT(MMULT($Q$25:$U$29,$Q$16:$U$20),$Q$25:$U$29)),TRANSPOSE(AF2868:AJ2868)))</f>
        <v>0.22680513123343826</v>
      </c>
      <c r="AN2868" s="50">
        <f t="shared" si="393"/>
        <v>0.19849747232314791</v>
      </c>
    </row>
    <row r="2869" spans="25:40" ht="16.5" x14ac:dyDescent="0.3">
      <c r="Y2869" s="41" t="s">
        <v>2896</v>
      </c>
      <c r="Z2869" s="30">
        <v>0.23840134549055025</v>
      </c>
      <c r="AA2869" s="30">
        <v>0.45302090844865184</v>
      </c>
      <c r="AB2869" s="30">
        <v>0.81485729651865013</v>
      </c>
      <c r="AC2869" s="30">
        <v>0.19597976181592591</v>
      </c>
      <c r="AD2869" s="30">
        <v>0.5822514754488165</v>
      </c>
      <c r="AE2869" s="32">
        <f t="shared" si="386"/>
        <v>2.2845107877225947</v>
      </c>
      <c r="AF2869" s="33">
        <f t="shared" si="387"/>
        <v>0.1043555350107189</v>
      </c>
      <c r="AG2869" s="33">
        <f t="shared" si="388"/>
        <v>0.19830105897651013</v>
      </c>
      <c r="AH2869" s="33">
        <f t="shared" si="389"/>
        <v>0.35668787422578685</v>
      </c>
      <c r="AI2869" s="33">
        <f t="shared" si="390"/>
        <v>8.5786314894707116E-2</v>
      </c>
      <c r="AJ2869" s="33">
        <f t="shared" si="391"/>
        <v>0.25486921689227698</v>
      </c>
      <c r="AK2869" s="34">
        <f t="shared" si="392"/>
        <v>1</v>
      </c>
      <c r="AL2869">
        <v>1</v>
      </c>
      <c r="AM2869" s="50" cm="1">
        <f t="array" ref="AM2869">SQRT(MMULT(MMULT(AF2869:AJ2869,MMULT(MMULT($Q$25:$U$29,$Q$16:$U$20),$Q$25:$U$29)),TRANSPOSE(AF2869:AJ2869)))</f>
        <v>0.22548843821008877</v>
      </c>
      <c r="AN2869" s="50">
        <f t="shared" si="393"/>
        <v>0.30480597498087514</v>
      </c>
    </row>
    <row r="2870" spans="25:40" ht="16.5" x14ac:dyDescent="0.3">
      <c r="Y2870" s="41" t="s">
        <v>2897</v>
      </c>
      <c r="Z2870" s="30">
        <v>0.59801515090545199</v>
      </c>
      <c r="AA2870" s="30">
        <v>0.26971603958120416</v>
      </c>
      <c r="AB2870" s="30">
        <v>0.23788621206660354</v>
      </c>
      <c r="AC2870" s="30">
        <v>0.63194591057255356</v>
      </c>
      <c r="AD2870" s="30">
        <v>6.0892913712617958E-3</v>
      </c>
      <c r="AE2870" s="32">
        <f t="shared" si="386"/>
        <v>1.743652604497075</v>
      </c>
      <c r="AF2870" s="33">
        <f t="shared" si="387"/>
        <v>0.34296691288339431</v>
      </c>
      <c r="AG2870" s="33">
        <f t="shared" si="388"/>
        <v>0.15468450474915493</v>
      </c>
      <c r="AH2870" s="33">
        <f t="shared" si="389"/>
        <v>0.13642982062657918</v>
      </c>
      <c r="AI2870" s="33">
        <f t="shared" si="390"/>
        <v>0.36242649994769277</v>
      </c>
      <c r="AJ2870" s="33">
        <f t="shared" si="391"/>
        <v>3.4922617931787744E-3</v>
      </c>
      <c r="AK2870" s="34">
        <f t="shared" si="392"/>
        <v>1</v>
      </c>
      <c r="AL2870">
        <v>1</v>
      </c>
      <c r="AM2870" s="50" cm="1">
        <f t="array" ref="AM2870">SQRT(MMULT(MMULT(AF2870:AJ2870,MMULT(MMULT($Q$25:$U$29,$Q$16:$U$20),$Q$25:$U$29)),TRANSPOSE(AF2870:AJ2870)))</f>
        <v>0.17153851992880645</v>
      </c>
      <c r="AN2870" s="50">
        <f t="shared" si="393"/>
        <v>0.2942749556881567</v>
      </c>
    </row>
    <row r="2871" spans="25:40" ht="16.5" x14ac:dyDescent="0.3">
      <c r="Y2871" s="41" t="s">
        <v>2898</v>
      </c>
      <c r="Z2871" s="30">
        <v>0.69427015854510288</v>
      </c>
      <c r="AA2871" s="30">
        <v>0.40429075641969547</v>
      </c>
      <c r="AB2871" s="30">
        <v>0.9138517691561624</v>
      </c>
      <c r="AC2871" s="30">
        <v>0.88445038302476109</v>
      </c>
      <c r="AD2871" s="30">
        <v>0.90595610185551767</v>
      </c>
      <c r="AE2871" s="32">
        <f t="shared" si="386"/>
        <v>3.8028191690012392</v>
      </c>
      <c r="AF2871" s="33">
        <f t="shared" si="387"/>
        <v>0.18256722912424045</v>
      </c>
      <c r="AG2871" s="33">
        <f t="shared" si="388"/>
        <v>0.10631343181271413</v>
      </c>
      <c r="AH2871" s="33">
        <f t="shared" si="389"/>
        <v>0.24030902563167988</v>
      </c>
      <c r="AI2871" s="33">
        <f t="shared" si="390"/>
        <v>0.23257755462956983</v>
      </c>
      <c r="AJ2871" s="33">
        <f t="shared" si="391"/>
        <v>0.23823275880179579</v>
      </c>
      <c r="AK2871" s="34">
        <f t="shared" si="392"/>
        <v>1.0000000000000002</v>
      </c>
      <c r="AL2871">
        <v>1</v>
      </c>
      <c r="AM2871" s="50" cm="1">
        <f t="array" ref="AM2871">SQRT(MMULT(MMULT(AF2871:AJ2871,MMULT(MMULT($Q$25:$U$29,$Q$16:$U$20),$Q$25:$U$29)),TRANSPOSE(AF2871:AJ2871)))</f>
        <v>0.20534669090598195</v>
      </c>
      <c r="AN2871" s="50">
        <f t="shared" si="393"/>
        <v>0.2795759970889683</v>
      </c>
    </row>
    <row r="2872" spans="25:40" ht="16.5" x14ac:dyDescent="0.3">
      <c r="Y2872" s="41" t="s">
        <v>2899</v>
      </c>
      <c r="Z2872" s="30">
        <v>0.74153965678190759</v>
      </c>
      <c r="AA2872" s="30">
        <v>0.31930828831150482</v>
      </c>
      <c r="AB2872" s="30">
        <v>0.3177828416330114</v>
      </c>
      <c r="AC2872" s="30">
        <v>0.7676688084161345</v>
      </c>
      <c r="AD2872" s="30">
        <v>0.75288390386278325</v>
      </c>
      <c r="AE2872" s="32">
        <f t="shared" si="386"/>
        <v>2.8991834990053418</v>
      </c>
      <c r="AF2872" s="33">
        <f t="shared" si="387"/>
        <v>0.25577534400161861</v>
      </c>
      <c r="AG2872" s="33">
        <f t="shared" si="388"/>
        <v>0.11013731570321568</v>
      </c>
      <c r="AH2872" s="33">
        <f t="shared" si="389"/>
        <v>0.10961115146455443</v>
      </c>
      <c r="AI2872" s="33">
        <f t="shared" si="390"/>
        <v>0.26478793380257165</v>
      </c>
      <c r="AJ2872" s="33">
        <f t="shared" si="391"/>
        <v>0.25968825502803955</v>
      </c>
      <c r="AK2872" s="34">
        <f t="shared" si="392"/>
        <v>0.99999999999999978</v>
      </c>
      <c r="AL2872">
        <v>1</v>
      </c>
      <c r="AM2872" s="50" cm="1">
        <f t="array" ref="AM2872">SQRT(MMULT(MMULT(AF2872:AJ2872,MMULT(MMULT($Q$25:$U$29,$Q$16:$U$20),$Q$25:$U$29)),TRANSPOSE(AF2872:AJ2872)))</f>
        <v>0.19904331845285278</v>
      </c>
      <c r="AN2872" s="50">
        <f t="shared" si="393"/>
        <v>0.22895383176515197</v>
      </c>
    </row>
    <row r="2873" spans="25:40" ht="16.5" x14ac:dyDescent="0.3">
      <c r="Y2873" s="41" t="s">
        <v>2900</v>
      </c>
      <c r="Z2873" s="30">
        <v>0.777085197179335</v>
      </c>
      <c r="AA2873" s="30">
        <v>0.92415639093609692</v>
      </c>
      <c r="AB2873" s="30">
        <v>0.82093976230992849</v>
      </c>
      <c r="AC2873" s="30">
        <v>6.3339218959332255E-2</v>
      </c>
      <c r="AD2873" s="30">
        <v>0.29409856844287308</v>
      </c>
      <c r="AE2873" s="32">
        <f t="shared" si="386"/>
        <v>2.8796191378275662</v>
      </c>
      <c r="AF2873" s="33">
        <f t="shared" si="387"/>
        <v>0.26985693592993043</v>
      </c>
      <c r="AG2873" s="33">
        <f t="shared" si="388"/>
        <v>0.32093007675775354</v>
      </c>
      <c r="AH2873" s="33">
        <f t="shared" si="389"/>
        <v>0.28508622946896356</v>
      </c>
      <c r="AI2873" s="33">
        <f t="shared" si="390"/>
        <v>2.1995693155142885E-2</v>
      </c>
      <c r="AJ2873" s="33">
        <f t="shared" si="391"/>
        <v>0.10213106468820944</v>
      </c>
      <c r="AK2873" s="34">
        <f t="shared" si="392"/>
        <v>0.99999999999999989</v>
      </c>
      <c r="AL2873">
        <v>1</v>
      </c>
      <c r="AM2873" s="50" cm="1">
        <f t="array" ref="AM2873">SQRT(MMULT(MMULT(AF2873:AJ2873,MMULT(MMULT($Q$25:$U$29,$Q$16:$U$20),$Q$25:$U$29)),TRANSPOSE(AF2873:AJ2873)))</f>
        <v>0.18936463036120357</v>
      </c>
      <c r="AN2873" s="50">
        <f t="shared" si="393"/>
        <v>0.29583526602646432</v>
      </c>
    </row>
    <row r="2874" spans="25:40" ht="16.5" x14ac:dyDescent="0.3">
      <c r="Y2874" s="41" t="s">
        <v>2901</v>
      </c>
      <c r="Z2874" s="30">
        <v>0.61640995792401287</v>
      </c>
      <c r="AA2874" s="30">
        <v>0.29695356748317892</v>
      </c>
      <c r="AB2874" s="30">
        <v>0.2837132872775151</v>
      </c>
      <c r="AC2874" s="30">
        <v>8.0755962614105226E-3</v>
      </c>
      <c r="AD2874" s="30">
        <v>0.6900925783348103</v>
      </c>
      <c r="AE2874" s="32">
        <f t="shared" si="386"/>
        <v>1.8952449872809276</v>
      </c>
      <c r="AF2874" s="33">
        <f t="shared" si="387"/>
        <v>0.32524025234772663</v>
      </c>
      <c r="AG2874" s="33">
        <f t="shared" si="388"/>
        <v>0.1566834733641547</v>
      </c>
      <c r="AH2874" s="33">
        <f t="shared" si="389"/>
        <v>0.14969742127351737</v>
      </c>
      <c r="AI2874" s="33">
        <f t="shared" si="390"/>
        <v>4.2609775071857222E-3</v>
      </c>
      <c r="AJ2874" s="33">
        <f t="shared" si="391"/>
        <v>0.36411787550741564</v>
      </c>
      <c r="AK2874" s="34">
        <f t="shared" si="392"/>
        <v>1</v>
      </c>
      <c r="AL2874">
        <v>1</v>
      </c>
      <c r="AM2874" s="50" cm="1">
        <f t="array" ref="AM2874">SQRT(MMULT(MMULT(AF2874:AJ2874,MMULT(MMULT($Q$25:$U$29,$Q$16:$U$20),$Q$25:$U$29)),TRANSPOSE(AF2874:AJ2874)))</f>
        <v>0.22347800167212251</v>
      </c>
      <c r="AN2874" s="50">
        <f t="shared" si="393"/>
        <v>0.19713686022167537</v>
      </c>
    </row>
    <row r="2875" spans="25:40" ht="16.5" x14ac:dyDescent="0.3">
      <c r="Y2875" s="41" t="s">
        <v>2902</v>
      </c>
      <c r="Z2875" s="30">
        <v>0.41926701471174821</v>
      </c>
      <c r="AA2875" s="30">
        <v>0.81947040746411881</v>
      </c>
      <c r="AB2875" s="30">
        <v>0.11323883689472103</v>
      </c>
      <c r="AC2875" s="30">
        <v>0.38761498962276397</v>
      </c>
      <c r="AD2875" s="30">
        <v>0.82259101220019804</v>
      </c>
      <c r="AE2875" s="32">
        <f t="shared" si="386"/>
        <v>2.5621822608935503</v>
      </c>
      <c r="AF2875" s="33">
        <f t="shared" si="387"/>
        <v>0.16363668623852332</v>
      </c>
      <c r="AG2875" s="33">
        <f t="shared" si="388"/>
        <v>0.3198329876729113</v>
      </c>
      <c r="AH2875" s="33">
        <f t="shared" si="389"/>
        <v>4.4196245764042352E-2</v>
      </c>
      <c r="AI2875" s="33">
        <f t="shared" si="390"/>
        <v>0.15128314466106127</v>
      </c>
      <c r="AJ2875" s="33">
        <f t="shared" si="391"/>
        <v>0.32105093566346171</v>
      </c>
      <c r="AK2875" s="34">
        <f t="shared" si="392"/>
        <v>1</v>
      </c>
      <c r="AL2875">
        <v>1</v>
      </c>
      <c r="AM2875" s="50" cm="1">
        <f t="array" ref="AM2875">SQRT(MMULT(MMULT(AF2875:AJ2875,MMULT(MMULT($Q$25:$U$29,$Q$16:$U$20),$Q$25:$U$29)),TRANSPOSE(AF2875:AJ2875)))</f>
        <v>0.22215570994082792</v>
      </c>
      <c r="AN2875" s="50">
        <f t="shared" si="393"/>
        <v>0.17928797867227178</v>
      </c>
    </row>
    <row r="2876" spans="25:40" ht="16.5" x14ac:dyDescent="0.3">
      <c r="Y2876" s="41" t="s">
        <v>2903</v>
      </c>
      <c r="Z2876" s="30">
        <v>2.5746756031509443E-2</v>
      </c>
      <c r="AA2876" s="30">
        <v>0.36684254814406381</v>
      </c>
      <c r="AB2876" s="30">
        <v>0.58230886022557982</v>
      </c>
      <c r="AC2876" s="30">
        <v>0.11870103694583234</v>
      </c>
      <c r="AD2876" s="30">
        <v>0.52546743188215095</v>
      </c>
      <c r="AE2876" s="32">
        <f t="shared" si="386"/>
        <v>1.6190666332291364</v>
      </c>
      <c r="AF2876" s="33">
        <f t="shared" si="387"/>
        <v>1.5902221380573449E-2</v>
      </c>
      <c r="AG2876" s="33">
        <f t="shared" si="388"/>
        <v>0.22657655998531526</v>
      </c>
      <c r="AH2876" s="33">
        <f t="shared" si="389"/>
        <v>0.35965713101269831</v>
      </c>
      <c r="AI2876" s="33">
        <f t="shared" si="390"/>
        <v>7.3314485339673677E-2</v>
      </c>
      <c r="AJ2876" s="33">
        <f t="shared" si="391"/>
        <v>0.32454960228173935</v>
      </c>
      <c r="AK2876" s="34">
        <f t="shared" si="392"/>
        <v>1</v>
      </c>
      <c r="AL2876">
        <v>1</v>
      </c>
      <c r="AM2876" s="50" cm="1">
        <f t="array" ref="AM2876">SQRT(MMULT(MMULT(AF2876:AJ2876,MMULT(MMULT($Q$25:$U$29,$Q$16:$U$20),$Q$25:$U$29)),TRANSPOSE(AF2876:AJ2876)))</f>
        <v>0.2493448351509337</v>
      </c>
      <c r="AN2876" s="50">
        <f t="shared" si="393"/>
        <v>0.29234293740267092</v>
      </c>
    </row>
    <row r="2877" spans="25:40" ht="16.5" x14ac:dyDescent="0.3">
      <c r="Y2877" s="41" t="s">
        <v>2904</v>
      </c>
      <c r="Z2877" s="30">
        <v>0.18978468083761013</v>
      </c>
      <c r="AA2877" s="30">
        <v>0.60529003762819289</v>
      </c>
      <c r="AB2877" s="30">
        <v>0.61638359010427979</v>
      </c>
      <c r="AC2877" s="30">
        <v>0.31909871091329489</v>
      </c>
      <c r="AD2877" s="30">
        <v>0.73207324529930151</v>
      </c>
      <c r="AE2877" s="32">
        <f t="shared" si="386"/>
        <v>2.4626302647826792</v>
      </c>
      <c r="AF2877" s="33">
        <f t="shared" si="387"/>
        <v>7.7065844415080367E-2</v>
      </c>
      <c r="AG2877" s="33">
        <f t="shared" si="388"/>
        <v>0.24579005881811014</v>
      </c>
      <c r="AH2877" s="33">
        <f t="shared" si="389"/>
        <v>0.25029481644849111</v>
      </c>
      <c r="AI2877" s="33">
        <f t="shared" si="390"/>
        <v>0.12957637834498656</v>
      </c>
      <c r="AJ2877" s="33">
        <f t="shared" si="391"/>
        <v>0.29727290197333178</v>
      </c>
      <c r="AK2877" s="34">
        <f t="shared" si="392"/>
        <v>1</v>
      </c>
      <c r="AL2877">
        <v>1</v>
      </c>
      <c r="AM2877" s="50" cm="1">
        <f t="array" ref="AM2877">SQRT(MMULT(MMULT(AF2877:AJ2877,MMULT(MMULT($Q$25:$U$29,$Q$16:$U$20),$Q$25:$U$29)),TRANSPOSE(AF2877:AJ2877)))</f>
        <v>0.22820097336076933</v>
      </c>
      <c r="AN2877" s="50">
        <f t="shared" si="393"/>
        <v>0.26098456167263778</v>
      </c>
    </row>
    <row r="2878" spans="25:40" ht="16.5" x14ac:dyDescent="0.3">
      <c r="Y2878" s="41" t="s">
        <v>2905</v>
      </c>
      <c r="Z2878" s="30">
        <v>0.39388226802285697</v>
      </c>
      <c r="AA2878" s="30">
        <v>0.28585551309488755</v>
      </c>
      <c r="AB2878" s="30">
        <v>0.62036547231043904</v>
      </c>
      <c r="AC2878" s="30">
        <v>0.87773892257125907</v>
      </c>
      <c r="AD2878" s="30">
        <v>0.56406475412250012</v>
      </c>
      <c r="AE2878" s="32">
        <f t="shared" si="386"/>
        <v>2.7419069301219428</v>
      </c>
      <c r="AF2878" s="33">
        <f t="shared" si="387"/>
        <v>0.14365267606123289</v>
      </c>
      <c r="AG2878" s="33">
        <f t="shared" si="388"/>
        <v>0.10425427280355373</v>
      </c>
      <c r="AH2878" s="33">
        <f t="shared" si="389"/>
        <v>0.22625329309877382</v>
      </c>
      <c r="AI2878" s="33">
        <f t="shared" si="390"/>
        <v>0.32011988187076168</v>
      </c>
      <c r="AJ2878" s="33">
        <f t="shared" si="391"/>
        <v>0.20571987616567791</v>
      </c>
      <c r="AK2878" s="34">
        <f t="shared" si="392"/>
        <v>1</v>
      </c>
      <c r="AL2878">
        <v>1</v>
      </c>
      <c r="AM2878" s="50" cm="1">
        <f t="array" ref="AM2878">SQRT(MMULT(MMULT(AF2878:AJ2878,MMULT(MMULT($Q$25:$U$29,$Q$16:$U$20),$Q$25:$U$29)),TRANSPOSE(AF2878:AJ2878)))</f>
        <v>0.20273455337274096</v>
      </c>
      <c r="AN2878" s="50">
        <f t="shared" si="393"/>
        <v>0.28951889819782134</v>
      </c>
    </row>
    <row r="2879" spans="25:40" ht="16.5" x14ac:dyDescent="0.3">
      <c r="Y2879" s="41" t="s">
        <v>2906</v>
      </c>
      <c r="Z2879" s="30">
        <v>0.13121325111799853</v>
      </c>
      <c r="AA2879" s="30">
        <v>0.61920152078191537</v>
      </c>
      <c r="AB2879" s="30">
        <v>0.44120896456000913</v>
      </c>
      <c r="AC2879" s="30">
        <v>0.61243041670661824</v>
      </c>
      <c r="AD2879" s="30">
        <v>0.2667853560563872</v>
      </c>
      <c r="AE2879" s="32">
        <f t="shared" si="386"/>
        <v>2.0708395092229286</v>
      </c>
      <c r="AF2879" s="33">
        <f t="shared" si="387"/>
        <v>6.3362346784293103E-2</v>
      </c>
      <c r="AG2879" s="33">
        <f t="shared" si="388"/>
        <v>0.29900990300028968</v>
      </c>
      <c r="AH2879" s="33">
        <f t="shared" si="389"/>
        <v>0.2130580195109231</v>
      </c>
      <c r="AI2879" s="33">
        <f t="shared" si="390"/>
        <v>0.29574016430487626</v>
      </c>
      <c r="AJ2879" s="33">
        <f t="shared" si="391"/>
        <v>0.12882956639961779</v>
      </c>
      <c r="AK2879" s="34">
        <f t="shared" si="392"/>
        <v>1</v>
      </c>
      <c r="AL2879">
        <v>1</v>
      </c>
      <c r="AM2879" s="50" cm="1">
        <f t="array" ref="AM2879">SQRT(MMULT(MMULT(AF2879:AJ2879,MMULT(MMULT($Q$25:$U$29,$Q$16:$U$20),$Q$25:$U$29)),TRANSPOSE(AF2879:AJ2879)))</f>
        <v>0.19981796744558256</v>
      </c>
      <c r="AN2879" s="50">
        <f t="shared" si="393"/>
        <v>0.29394405813071844</v>
      </c>
    </row>
    <row r="2880" spans="25:40" ht="16.5" x14ac:dyDescent="0.3">
      <c r="Y2880" s="41" t="s">
        <v>2907</v>
      </c>
      <c r="Z2880" s="30">
        <v>0.9774350407341148</v>
      </c>
      <c r="AA2880" s="30">
        <v>0.55184287168396584</v>
      </c>
      <c r="AB2880" s="30">
        <v>0.38204429724704858</v>
      </c>
      <c r="AC2880" s="30">
        <v>0.74437423675018721</v>
      </c>
      <c r="AD2880" s="30">
        <v>0.96740059168918358</v>
      </c>
      <c r="AE2880" s="32">
        <f t="shared" si="386"/>
        <v>3.6230970381045</v>
      </c>
      <c r="AF2880" s="33">
        <f t="shared" si="387"/>
        <v>0.2697788743868369</v>
      </c>
      <c r="AG2880" s="33">
        <f t="shared" si="388"/>
        <v>0.15231247352201036</v>
      </c>
      <c r="AH2880" s="33">
        <f t="shared" si="389"/>
        <v>0.10544688514523562</v>
      </c>
      <c r="AI2880" s="33">
        <f t="shared" si="390"/>
        <v>0.20545247033726216</v>
      </c>
      <c r="AJ2880" s="33">
        <f t="shared" si="391"/>
        <v>0.26700929660865491</v>
      </c>
      <c r="AK2880" s="34">
        <f t="shared" si="392"/>
        <v>0.99999999999999989</v>
      </c>
      <c r="AL2880">
        <v>1</v>
      </c>
      <c r="AM2880" s="50" cm="1">
        <f t="array" ref="AM2880">SQRT(MMULT(MMULT(AF2880:AJ2880,MMULT(MMULT($Q$25:$U$29,$Q$16:$U$20),$Q$25:$U$29)),TRANSPOSE(AF2880:AJ2880)))</f>
        <v>0.19867351366849897</v>
      </c>
      <c r="AN2880" s="50">
        <f t="shared" si="393"/>
        <v>0.21924923852426087</v>
      </c>
    </row>
    <row r="2881" spans="25:40" ht="16.5" x14ac:dyDescent="0.3">
      <c r="Y2881" s="41" t="s">
        <v>2908</v>
      </c>
      <c r="Z2881" s="30">
        <v>0.60025962134125588</v>
      </c>
      <c r="AA2881" s="30">
        <v>0.2513967112141664</v>
      </c>
      <c r="AB2881" s="30">
        <v>0.35487926019181759</v>
      </c>
      <c r="AC2881" s="30">
        <v>0.63499434380057662</v>
      </c>
      <c r="AD2881" s="30">
        <v>0.97116600093529426</v>
      </c>
      <c r="AE2881" s="32">
        <f t="shared" si="386"/>
        <v>2.8126959374831109</v>
      </c>
      <c r="AF2881" s="33">
        <f t="shared" si="387"/>
        <v>0.21341077552747745</v>
      </c>
      <c r="AG2881" s="33">
        <f t="shared" si="388"/>
        <v>8.9379270565279847E-2</v>
      </c>
      <c r="AH2881" s="33">
        <f t="shared" si="389"/>
        <v>0.12617050263505367</v>
      </c>
      <c r="AI2881" s="33">
        <f t="shared" si="390"/>
        <v>0.22576003873663983</v>
      </c>
      <c r="AJ2881" s="33">
        <f t="shared" si="391"/>
        <v>0.34527941253554917</v>
      </c>
      <c r="AK2881" s="34">
        <f t="shared" si="392"/>
        <v>1</v>
      </c>
      <c r="AL2881">
        <v>1</v>
      </c>
      <c r="AM2881" s="50" cm="1">
        <f t="array" ref="AM2881">SQRT(MMULT(MMULT(AF2881:AJ2881,MMULT(MMULT($Q$25:$U$29,$Q$16:$U$20),$Q$25:$U$29)),TRANSPOSE(AF2881:AJ2881)))</f>
        <v>0.22096188259397431</v>
      </c>
      <c r="AN2881" s="50">
        <f t="shared" si="393"/>
        <v>0.21630504917725304</v>
      </c>
    </row>
    <row r="2882" spans="25:40" ht="16.5" x14ac:dyDescent="0.3">
      <c r="Y2882" s="41" t="s">
        <v>2909</v>
      </c>
      <c r="Z2882" s="30">
        <v>0.53410894516736007</v>
      </c>
      <c r="AA2882" s="30">
        <v>0.7579799223792274</v>
      </c>
      <c r="AB2882" s="30">
        <v>0.62214974153584024</v>
      </c>
      <c r="AC2882" s="30">
        <v>0.58070553626887955</v>
      </c>
      <c r="AD2882" s="30">
        <v>0.75527001787211578</v>
      </c>
      <c r="AE2882" s="32">
        <f t="shared" si="386"/>
        <v>3.2502141632234229</v>
      </c>
      <c r="AF2882" s="33">
        <f t="shared" si="387"/>
        <v>0.16433038512073117</v>
      </c>
      <c r="AG2882" s="33">
        <f t="shared" si="388"/>
        <v>0.23320922385849657</v>
      </c>
      <c r="AH2882" s="33">
        <f t="shared" si="389"/>
        <v>0.19141807594574592</v>
      </c>
      <c r="AI2882" s="33">
        <f t="shared" si="390"/>
        <v>0.17866685304606533</v>
      </c>
      <c r="AJ2882" s="33">
        <f t="shared" si="391"/>
        <v>0.23237546202896101</v>
      </c>
      <c r="AK2882" s="34">
        <f t="shared" si="392"/>
        <v>1</v>
      </c>
      <c r="AL2882">
        <v>1</v>
      </c>
      <c r="AM2882" s="50" cm="1">
        <f t="array" ref="AM2882">SQRT(MMULT(MMULT(AF2882:AJ2882,MMULT(MMULT($Q$25:$U$29,$Q$16:$U$20),$Q$25:$U$29)),TRANSPOSE(AF2882:AJ2882)))</f>
        <v>0.20315577585390793</v>
      </c>
      <c r="AN2882" s="50">
        <f t="shared" si="393"/>
        <v>0.25501435935183298</v>
      </c>
    </row>
    <row r="2883" spans="25:40" ht="16.5" x14ac:dyDescent="0.3">
      <c r="Y2883" s="41" t="s">
        <v>2910</v>
      </c>
      <c r="Z2883" s="30">
        <v>0.30161470635187715</v>
      </c>
      <c r="AA2883" s="30">
        <v>0.23136129984372444</v>
      </c>
      <c r="AB2883" s="30">
        <v>0.62836629889652407</v>
      </c>
      <c r="AC2883" s="30">
        <v>0.45482550534900301</v>
      </c>
      <c r="AD2883" s="30">
        <v>2.8578138327776337E-2</v>
      </c>
      <c r="AE2883" s="32">
        <f t="shared" si="386"/>
        <v>1.6447459487689051</v>
      </c>
      <c r="AF2883" s="33">
        <f t="shared" si="387"/>
        <v>0.18338072611009393</v>
      </c>
      <c r="AG2883" s="33">
        <f t="shared" si="388"/>
        <v>0.14066689145329631</v>
      </c>
      <c r="AH2883" s="33">
        <f t="shared" si="389"/>
        <v>0.38204459440490318</v>
      </c>
      <c r="AI2883" s="33">
        <f t="shared" si="390"/>
        <v>0.2765323761334938</v>
      </c>
      <c r="AJ2883" s="33">
        <f t="shared" si="391"/>
        <v>1.7375411898212678E-2</v>
      </c>
      <c r="AK2883" s="34">
        <f t="shared" si="392"/>
        <v>0.99999999999999989</v>
      </c>
      <c r="AL2883">
        <v>1</v>
      </c>
      <c r="AM2883" s="50" cm="1">
        <f t="array" ref="AM2883">SQRT(MMULT(MMULT(AF2883:AJ2883,MMULT(MMULT($Q$25:$U$29,$Q$16:$U$20),$Q$25:$U$29)),TRANSPOSE(AF2883:AJ2883)))</f>
        <v>0.1915667833820241</v>
      </c>
      <c r="AN2883" s="50">
        <f t="shared" si="393"/>
        <v>0.37724047426704532</v>
      </c>
    </row>
    <row r="2884" spans="25:40" ht="16.5" x14ac:dyDescent="0.3">
      <c r="Y2884" s="41" t="s">
        <v>2911</v>
      </c>
      <c r="Z2884" s="30">
        <v>8.8697754602956591E-2</v>
      </c>
      <c r="AA2884" s="30">
        <v>0.1270550452126592</v>
      </c>
      <c r="AB2884" s="30">
        <v>0.21137903180024387</v>
      </c>
      <c r="AC2884" s="30">
        <v>0.9231410147071738</v>
      </c>
      <c r="AD2884" s="30">
        <v>0.94295186922624341</v>
      </c>
      <c r="AE2884" s="32">
        <f t="shared" si="386"/>
        <v>2.2932247155492766</v>
      </c>
      <c r="AF2884" s="33">
        <f t="shared" si="387"/>
        <v>3.8678178375428668E-2</v>
      </c>
      <c r="AG2884" s="33">
        <f t="shared" si="388"/>
        <v>5.540453334169948E-2</v>
      </c>
      <c r="AH2884" s="33">
        <f t="shared" si="389"/>
        <v>9.2175455099093528E-2</v>
      </c>
      <c r="AI2884" s="33">
        <f t="shared" si="390"/>
        <v>0.40255148501051352</v>
      </c>
      <c r="AJ2884" s="33">
        <f t="shared" si="391"/>
        <v>0.41119034817326489</v>
      </c>
      <c r="AK2884" s="34">
        <f t="shared" si="392"/>
        <v>1</v>
      </c>
      <c r="AL2884">
        <v>1</v>
      </c>
      <c r="AM2884" s="50" cm="1">
        <f t="array" ref="AM2884">SQRT(MMULT(MMULT(AF2884:AJ2884,MMULT(MMULT($Q$25:$U$29,$Q$16:$U$20),$Q$25:$U$29)),TRANSPOSE(AF2884:AJ2884)))</f>
        <v>0.25339689791266384</v>
      </c>
      <c r="AN2884" s="50">
        <f t="shared" si="393"/>
        <v>0.21160182545631701</v>
      </c>
    </row>
    <row r="2885" spans="25:40" ht="16.5" x14ac:dyDescent="0.3">
      <c r="Y2885" s="41" t="s">
        <v>2912</v>
      </c>
      <c r="Z2885" s="30">
        <v>0.34586102175514366</v>
      </c>
      <c r="AA2885" s="30">
        <v>0.68166995933193886</v>
      </c>
      <c r="AB2885" s="30">
        <v>0.75391739354485854</v>
      </c>
      <c r="AC2885" s="30">
        <v>0.51884920135254542</v>
      </c>
      <c r="AD2885" s="30">
        <v>2.1463443688504058E-2</v>
      </c>
      <c r="AE2885" s="32">
        <f t="shared" ref="AE2885:AE2948" si="394">+SUM(Z2885:AD2885)</f>
        <v>2.3217610196729903</v>
      </c>
      <c r="AF2885" s="33">
        <f t="shared" ref="AF2885:AF2948" si="395">Z2885/$AE2885</f>
        <v>0.1489649532508116</v>
      </c>
      <c r="AG2885" s="33">
        <f t="shared" ref="AG2885:AG2948" si="396">AA2885/$AE2885</f>
        <v>0.29360039795480286</v>
      </c>
      <c r="AH2885" s="33">
        <f t="shared" ref="AH2885:AH2948" si="397">AB2885/$AE2885</f>
        <v>0.32471791332384609</v>
      </c>
      <c r="AI2885" s="33">
        <f t="shared" ref="AI2885:AI2948" si="398">AC2885/$AE2885</f>
        <v>0.22347226822923533</v>
      </c>
      <c r="AJ2885" s="33">
        <f t="shared" ref="AJ2885:AJ2948" si="399">AD2885/$AE2885</f>
        <v>9.2444672413042276E-3</v>
      </c>
      <c r="AK2885" s="34">
        <f t="shared" ref="AK2885:AK2948" si="400">+SUM(AF2885:AJ2885)</f>
        <v>1</v>
      </c>
      <c r="AL2885">
        <v>1</v>
      </c>
      <c r="AM2885" s="50" cm="1">
        <f t="array" ref="AM2885">SQRT(MMULT(MMULT(AF2885:AJ2885,MMULT(MMULT($Q$25:$U$29,$Q$16:$U$20),$Q$25:$U$29)),TRANSPOSE(AF2885:AJ2885)))</f>
        <v>0.18895093629188497</v>
      </c>
      <c r="AN2885" s="50">
        <f t="shared" ref="AN2885:AN2948" si="401">SUMPRODUCT(AF2885:AJ2885,$AF$2:$AJ$2)</f>
        <v>0.34976480212928113</v>
      </c>
    </row>
    <row r="2886" spans="25:40" ht="16.5" x14ac:dyDescent="0.3">
      <c r="Y2886" s="41" t="s">
        <v>2913</v>
      </c>
      <c r="Z2886" s="30">
        <v>0.21765667185784421</v>
      </c>
      <c r="AA2886" s="30">
        <v>0.81951059003505466</v>
      </c>
      <c r="AB2886" s="30">
        <v>0.28071477683644974</v>
      </c>
      <c r="AC2886" s="30">
        <v>0.92271311832259995</v>
      </c>
      <c r="AD2886" s="30">
        <v>0.97432165262731385</v>
      </c>
      <c r="AE2886" s="32">
        <f t="shared" si="394"/>
        <v>3.2149168096792624</v>
      </c>
      <c r="AF2886" s="33">
        <f t="shared" si="395"/>
        <v>6.7702116335495111E-2</v>
      </c>
      <c r="AG2886" s="33">
        <f t="shared" si="396"/>
        <v>0.25490880123794352</v>
      </c>
      <c r="AH2886" s="33">
        <f t="shared" si="397"/>
        <v>8.7316342367333405E-2</v>
      </c>
      <c r="AI2886" s="33">
        <f t="shared" si="398"/>
        <v>0.2870099517177413</v>
      </c>
      <c r="AJ2886" s="33">
        <f t="shared" si="399"/>
        <v>0.30306278834148664</v>
      </c>
      <c r="AK2886" s="34">
        <f t="shared" si="400"/>
        <v>1</v>
      </c>
      <c r="AL2886">
        <v>1</v>
      </c>
      <c r="AM2886" s="50" cm="1">
        <f t="array" ref="AM2886">SQRT(MMULT(MMULT(AF2886:AJ2886,MMULT(MMULT($Q$25:$U$29,$Q$16:$U$20),$Q$25:$U$29)),TRANSPOSE(AF2886:AJ2886)))</f>
        <v>0.22399270549884417</v>
      </c>
      <c r="AN2886" s="50">
        <f t="shared" si="401"/>
        <v>0.21449752264667848</v>
      </c>
    </row>
    <row r="2887" spans="25:40" ht="16.5" x14ac:dyDescent="0.3">
      <c r="Y2887" s="41" t="s">
        <v>2914</v>
      </c>
      <c r="Z2887" s="30">
        <v>0.52730474761320412</v>
      </c>
      <c r="AA2887" s="30">
        <v>0.7810663652005515</v>
      </c>
      <c r="AB2887" s="30">
        <v>0.72904732995857491</v>
      </c>
      <c r="AC2887" s="30">
        <v>0.36468102666885638</v>
      </c>
      <c r="AD2887" s="30">
        <v>0.67670091655869269</v>
      </c>
      <c r="AE2887" s="32">
        <f t="shared" si="394"/>
        <v>3.0788003859998798</v>
      </c>
      <c r="AF2887" s="33">
        <f t="shared" si="395"/>
        <v>0.17126954706482381</v>
      </c>
      <c r="AG2887" s="33">
        <f t="shared" si="396"/>
        <v>0.25369178487578053</v>
      </c>
      <c r="AH2887" s="33">
        <f t="shared" si="397"/>
        <v>0.23679590702721295</v>
      </c>
      <c r="AI2887" s="33">
        <f t="shared" si="398"/>
        <v>0.11844906487837195</v>
      </c>
      <c r="AJ2887" s="33">
        <f t="shared" si="399"/>
        <v>0.2197936961538107</v>
      </c>
      <c r="AK2887" s="34">
        <f t="shared" si="400"/>
        <v>1</v>
      </c>
      <c r="AL2887">
        <v>1</v>
      </c>
      <c r="AM2887" s="50" cm="1">
        <f t="array" ref="AM2887">SQRT(MMULT(MMULT(AF2887:AJ2887,MMULT(MMULT($Q$25:$U$29,$Q$16:$U$20),$Q$25:$U$29)),TRANSPOSE(AF2887:AJ2887)))</f>
        <v>0.20414837082886622</v>
      </c>
      <c r="AN2887" s="50">
        <f t="shared" si="401"/>
        <v>0.26790820318929398</v>
      </c>
    </row>
    <row r="2888" spans="25:40" ht="16.5" x14ac:dyDescent="0.3">
      <c r="Y2888" s="41" t="s">
        <v>2915</v>
      </c>
      <c r="Z2888" s="30">
        <v>0.12115802533903042</v>
      </c>
      <c r="AA2888" s="30">
        <v>0.73442772399935019</v>
      </c>
      <c r="AB2888" s="30">
        <v>0.90182709956117002</v>
      </c>
      <c r="AC2888" s="30">
        <v>1.8219746863307518E-2</v>
      </c>
      <c r="AD2888" s="30">
        <v>0.98949196505690495</v>
      </c>
      <c r="AE2888" s="32">
        <f t="shared" si="394"/>
        <v>2.7651245608197632</v>
      </c>
      <c r="AF2888" s="33">
        <f t="shared" si="395"/>
        <v>4.3816480116581541E-2</v>
      </c>
      <c r="AG2888" s="33">
        <f t="shared" si="396"/>
        <v>0.2656038481614072</v>
      </c>
      <c r="AH2888" s="33">
        <f t="shared" si="397"/>
        <v>0.32614339055084363</v>
      </c>
      <c r="AI2888" s="33">
        <f t="shared" si="398"/>
        <v>6.5891233695114255E-3</v>
      </c>
      <c r="AJ2888" s="33">
        <f t="shared" si="399"/>
        <v>0.35784715780165616</v>
      </c>
      <c r="AK2888" s="34">
        <f t="shared" si="400"/>
        <v>1</v>
      </c>
      <c r="AL2888">
        <v>1</v>
      </c>
      <c r="AM2888" s="50" cm="1">
        <f t="array" ref="AM2888">SQRT(MMULT(MMULT(AF2888:AJ2888,MMULT(MMULT($Q$25:$U$29,$Q$16:$U$20),$Q$25:$U$29)),TRANSPOSE(AF2888:AJ2888)))</f>
        <v>0.25514897351892024</v>
      </c>
      <c r="AN2888" s="50">
        <f t="shared" si="401"/>
        <v>0.26600405315324627</v>
      </c>
    </row>
    <row r="2889" spans="25:40" ht="16.5" x14ac:dyDescent="0.3">
      <c r="Y2889" s="41" t="s">
        <v>2916</v>
      </c>
      <c r="Z2889" s="30">
        <v>0.5169171624717952</v>
      </c>
      <c r="AA2889" s="30">
        <v>0.89235559795669617</v>
      </c>
      <c r="AB2889" s="30">
        <v>0.12831731939164837</v>
      </c>
      <c r="AC2889" s="30">
        <v>0.14583770875125401</v>
      </c>
      <c r="AD2889" s="30">
        <v>0.958559267226336</v>
      </c>
      <c r="AE2889" s="32">
        <f t="shared" si="394"/>
        <v>2.6419870557977294</v>
      </c>
      <c r="AF2889" s="33">
        <f t="shared" si="395"/>
        <v>0.19565469154644125</v>
      </c>
      <c r="AG2889" s="33">
        <f t="shared" si="396"/>
        <v>0.33775926191555683</v>
      </c>
      <c r="AH2889" s="33">
        <f t="shared" si="397"/>
        <v>4.856848905071711E-2</v>
      </c>
      <c r="AI2889" s="33">
        <f t="shared" si="398"/>
        <v>5.5200008808226106E-2</v>
      </c>
      <c r="AJ2889" s="33">
        <f t="shared" si="399"/>
        <v>0.3628175486790588</v>
      </c>
      <c r="AK2889" s="34">
        <f t="shared" si="400"/>
        <v>1</v>
      </c>
      <c r="AL2889">
        <v>1</v>
      </c>
      <c r="AM2889" s="50" cm="1">
        <f t="array" ref="AM2889">SQRT(MMULT(MMULT(AF2889:AJ2889,MMULT(MMULT($Q$25:$U$29,$Q$16:$U$20),$Q$25:$U$29)),TRANSPOSE(AF2889:AJ2889)))</f>
        <v>0.23252865686503277</v>
      </c>
      <c r="AN2889" s="50">
        <f t="shared" si="401"/>
        <v>0.16296614295385675</v>
      </c>
    </row>
    <row r="2890" spans="25:40" ht="16.5" x14ac:dyDescent="0.3">
      <c r="Y2890" s="41" t="s">
        <v>2917</v>
      </c>
      <c r="Z2890" s="30">
        <v>0.14050901877897792</v>
      </c>
      <c r="AA2890" s="30">
        <v>0.69780195614828433</v>
      </c>
      <c r="AB2890" s="30">
        <v>0.81318386155060429</v>
      </c>
      <c r="AC2890" s="30">
        <v>0.92178287499991751</v>
      </c>
      <c r="AD2890" s="30">
        <v>0.91753643822479225</v>
      </c>
      <c r="AE2890" s="32">
        <f t="shared" si="394"/>
        <v>3.4908141497025764</v>
      </c>
      <c r="AF2890" s="33">
        <f t="shared" si="395"/>
        <v>4.0251074034104495E-2</v>
      </c>
      <c r="AG2890" s="33">
        <f t="shared" si="396"/>
        <v>0.19989662188339025</v>
      </c>
      <c r="AH2890" s="33">
        <f t="shared" si="397"/>
        <v>0.23294962913447828</v>
      </c>
      <c r="AI2890" s="33">
        <f t="shared" si="398"/>
        <v>0.26405956761646993</v>
      </c>
      <c r="AJ2890" s="33">
        <f t="shared" si="399"/>
        <v>0.26284310733155702</v>
      </c>
      <c r="AK2890" s="34">
        <f t="shared" si="400"/>
        <v>0.99999999999999989</v>
      </c>
      <c r="AL2890">
        <v>1</v>
      </c>
      <c r="AM2890" s="50" cm="1">
        <f t="array" ref="AM2890">SQRT(MMULT(MMULT(AF2890:AJ2890,MMULT(MMULT($Q$25:$U$29,$Q$16:$U$20),$Q$25:$U$29)),TRANSPOSE(AF2890:AJ2890)))</f>
        <v>0.22143615191340005</v>
      </c>
      <c r="AN2890" s="50">
        <f t="shared" si="401"/>
        <v>0.27545005286857382</v>
      </c>
    </row>
    <row r="2891" spans="25:40" ht="16.5" x14ac:dyDescent="0.3">
      <c r="Y2891" s="41" t="s">
        <v>2918</v>
      </c>
      <c r="Z2891" s="30">
        <v>0.8141846055543055</v>
      </c>
      <c r="AA2891" s="30">
        <v>0.30049524123232585</v>
      </c>
      <c r="AB2891" s="30">
        <v>0.64347509526000768</v>
      </c>
      <c r="AC2891" s="30">
        <v>0.79210841412036448</v>
      </c>
      <c r="AD2891" s="30">
        <v>0.1494586180794264</v>
      </c>
      <c r="AE2891" s="32">
        <f t="shared" si="394"/>
        <v>2.69972197424643</v>
      </c>
      <c r="AF2891" s="33">
        <f t="shared" si="395"/>
        <v>0.30158090844949609</v>
      </c>
      <c r="AG2891" s="33">
        <f t="shared" si="396"/>
        <v>0.11130599524649301</v>
      </c>
      <c r="AH2891" s="33">
        <f t="shared" si="397"/>
        <v>0.23834865271251499</v>
      </c>
      <c r="AI2891" s="33">
        <f t="shared" si="398"/>
        <v>0.29340369922405241</v>
      </c>
      <c r="AJ2891" s="33">
        <f t="shared" si="399"/>
        <v>5.5360744367443461E-2</v>
      </c>
      <c r="AK2891" s="34">
        <f t="shared" si="400"/>
        <v>1</v>
      </c>
      <c r="AL2891">
        <v>1</v>
      </c>
      <c r="AM2891" s="50" cm="1">
        <f t="array" ref="AM2891">SQRT(MMULT(MMULT(AF2891:AJ2891,MMULT(MMULT($Q$25:$U$29,$Q$16:$U$20),$Q$25:$U$29)),TRANSPOSE(AF2891:AJ2891)))</f>
        <v>0.17664448893117748</v>
      </c>
      <c r="AN2891" s="50">
        <f t="shared" si="401"/>
        <v>0.31721738522532283</v>
      </c>
    </row>
    <row r="2892" spans="25:40" ht="16.5" x14ac:dyDescent="0.3">
      <c r="Y2892" s="41" t="s">
        <v>2919</v>
      </c>
      <c r="Z2892" s="30">
        <v>0.33760857901169017</v>
      </c>
      <c r="AA2892" s="30">
        <v>0.19964071080007828</v>
      </c>
      <c r="AB2892" s="30">
        <v>0.33627856238440224</v>
      </c>
      <c r="AC2892" s="30">
        <v>0.83118067602264711</v>
      </c>
      <c r="AD2892" s="30">
        <v>0.49983483653455651</v>
      </c>
      <c r="AE2892" s="32">
        <f t="shared" si="394"/>
        <v>2.2045433647533743</v>
      </c>
      <c r="AF2892" s="33">
        <f t="shared" si="395"/>
        <v>0.15314218101101357</v>
      </c>
      <c r="AG2892" s="33">
        <f t="shared" si="396"/>
        <v>9.055875878513843E-2</v>
      </c>
      <c r="AH2892" s="33">
        <f t="shared" si="397"/>
        <v>0.15253887392776339</v>
      </c>
      <c r="AI2892" s="33">
        <f t="shared" si="398"/>
        <v>0.37703076714738726</v>
      </c>
      <c r="AJ2892" s="33">
        <f t="shared" si="399"/>
        <v>0.22672941912869735</v>
      </c>
      <c r="AK2892" s="34">
        <f t="shared" si="400"/>
        <v>1</v>
      </c>
      <c r="AL2892">
        <v>1</v>
      </c>
      <c r="AM2892" s="50" cm="1">
        <f t="array" ref="AM2892">SQRT(MMULT(MMULT(AF2892:AJ2892,MMULT(MMULT($Q$25:$U$29,$Q$16:$U$20),$Q$25:$U$29)),TRANSPOSE(AF2892:AJ2892)))</f>
        <v>0.20421293494723486</v>
      </c>
      <c r="AN2892" s="50">
        <f t="shared" si="401"/>
        <v>0.26381903149615615</v>
      </c>
    </row>
    <row r="2893" spans="25:40" ht="16.5" x14ac:dyDescent="0.3">
      <c r="Y2893" s="41" t="s">
        <v>2920</v>
      </c>
      <c r="Z2893" s="30">
        <v>0.90213326892897683</v>
      </c>
      <c r="AA2893" s="30">
        <v>0.13810885953977159</v>
      </c>
      <c r="AB2893" s="30">
        <v>0.24084087647756314</v>
      </c>
      <c r="AC2893" s="30">
        <v>0.18253296909635552</v>
      </c>
      <c r="AD2893" s="30">
        <v>0.38960187557997661</v>
      </c>
      <c r="AE2893" s="32">
        <f t="shared" si="394"/>
        <v>1.8532178496226437</v>
      </c>
      <c r="AF2893" s="33">
        <f t="shared" si="395"/>
        <v>0.48679288790180347</v>
      </c>
      <c r="AG2893" s="33">
        <f t="shared" si="396"/>
        <v>7.4523812496136724E-2</v>
      </c>
      <c r="AH2893" s="33">
        <f t="shared" si="397"/>
        <v>0.12995821107950351</v>
      </c>
      <c r="AI2893" s="33">
        <f t="shared" si="398"/>
        <v>9.849514946854375E-2</v>
      </c>
      <c r="AJ2893" s="33">
        <f t="shared" si="399"/>
        <v>0.21022993905401258</v>
      </c>
      <c r="AK2893" s="34">
        <f t="shared" si="400"/>
        <v>1</v>
      </c>
      <c r="AL2893">
        <v>1</v>
      </c>
      <c r="AM2893" s="50" cm="1">
        <f t="array" ref="AM2893">SQRT(MMULT(MMULT(AF2893:AJ2893,MMULT(MMULT($Q$25:$U$29,$Q$16:$U$20),$Q$25:$U$29)),TRANSPOSE(AF2893:AJ2893)))</f>
        <v>0.18428799956952294</v>
      </c>
      <c r="AN2893" s="50">
        <f t="shared" si="401"/>
        <v>0.2270927293981034</v>
      </c>
    </row>
    <row r="2894" spans="25:40" ht="16.5" x14ac:dyDescent="0.3">
      <c r="Y2894" s="41" t="s">
        <v>2921</v>
      </c>
      <c r="Z2894" s="30">
        <v>0.36214473099490352</v>
      </c>
      <c r="AA2894" s="30">
        <v>0.32467502479889299</v>
      </c>
      <c r="AB2894" s="30">
        <v>2.1707475280271282E-2</v>
      </c>
      <c r="AC2894" s="30">
        <v>0.26713200314502827</v>
      </c>
      <c r="AD2894" s="30">
        <v>7.8407450496911779E-2</v>
      </c>
      <c r="AE2894" s="32">
        <f t="shared" si="394"/>
        <v>1.0540666847160078</v>
      </c>
      <c r="AF2894" s="33">
        <f t="shared" si="395"/>
        <v>0.34356908936219194</v>
      </c>
      <c r="AG2894" s="33">
        <f t="shared" si="396"/>
        <v>0.30802133252733305</v>
      </c>
      <c r="AH2894" s="33">
        <f t="shared" si="397"/>
        <v>2.0594024642871456E-2</v>
      </c>
      <c r="AI2894" s="33">
        <f t="shared" si="398"/>
        <v>0.25342988922660087</v>
      </c>
      <c r="AJ2894" s="33">
        <f t="shared" si="399"/>
        <v>7.4385664241002666E-2</v>
      </c>
      <c r="AK2894" s="34">
        <f t="shared" si="400"/>
        <v>0.99999999999999989</v>
      </c>
      <c r="AL2894">
        <v>1</v>
      </c>
      <c r="AM2894" s="50" cm="1">
        <f t="array" ref="AM2894">SQRT(MMULT(MMULT(AF2894:AJ2894,MMULT(MMULT($Q$25:$U$29,$Q$16:$U$20),$Q$25:$U$29)),TRANSPOSE(AF2894:AJ2894)))</f>
        <v>0.17294048336442025</v>
      </c>
      <c r="AN2894" s="50">
        <f t="shared" si="401"/>
        <v>0.22430517985853332</v>
      </c>
    </row>
    <row r="2895" spans="25:40" ht="16.5" x14ac:dyDescent="0.3">
      <c r="Y2895" s="41" t="s">
        <v>2922</v>
      </c>
      <c r="Z2895" s="30">
        <v>0.5105943655146814</v>
      </c>
      <c r="AA2895" s="30">
        <v>0.21111801771420358</v>
      </c>
      <c r="AB2895" s="30">
        <v>0.63447227965803366</v>
      </c>
      <c r="AC2895" s="30">
        <v>0.42293271255248077</v>
      </c>
      <c r="AD2895" s="30">
        <v>0.49016857777468614</v>
      </c>
      <c r="AE2895" s="32">
        <f t="shared" si="394"/>
        <v>2.2692859532140854</v>
      </c>
      <c r="AF2895" s="33">
        <f t="shared" si="395"/>
        <v>0.22500221481189053</v>
      </c>
      <c r="AG2895" s="33">
        <f t="shared" si="396"/>
        <v>9.303279624817147E-2</v>
      </c>
      <c r="AH2895" s="33">
        <f t="shared" si="397"/>
        <v>0.27959115454771305</v>
      </c>
      <c r="AI2895" s="33">
        <f t="shared" si="398"/>
        <v>0.18637259528860314</v>
      </c>
      <c r="AJ2895" s="33">
        <f t="shared" si="399"/>
        <v>0.21600123910362187</v>
      </c>
      <c r="AK2895" s="34">
        <f t="shared" si="400"/>
        <v>1</v>
      </c>
      <c r="AL2895">
        <v>1</v>
      </c>
      <c r="AM2895" s="50" cm="1">
        <f t="array" ref="AM2895">SQRT(MMULT(MMULT(AF2895:AJ2895,MMULT(MMULT($Q$25:$U$29,$Q$16:$U$20),$Q$25:$U$29)),TRANSPOSE(AF2895:AJ2895)))</f>
        <v>0.20180629328924196</v>
      </c>
      <c r="AN2895" s="50">
        <f t="shared" si="401"/>
        <v>0.29353249221721794</v>
      </c>
    </row>
    <row r="2896" spans="25:40" ht="16.5" x14ac:dyDescent="0.3">
      <c r="Y2896" s="41" t="s">
        <v>2923</v>
      </c>
      <c r="Z2896" s="30">
        <v>0.96565511284209393</v>
      </c>
      <c r="AA2896" s="30">
        <v>0.34290791096034245</v>
      </c>
      <c r="AB2896" s="30">
        <v>0.48695688598116338</v>
      </c>
      <c r="AC2896" s="30">
        <v>0.88835372717538197</v>
      </c>
      <c r="AD2896" s="30">
        <v>0.73534004224840899</v>
      </c>
      <c r="AE2896" s="32">
        <f t="shared" si="394"/>
        <v>3.4192136792073908</v>
      </c>
      <c r="AF2896" s="33">
        <f t="shared" si="395"/>
        <v>0.28242022974883008</v>
      </c>
      <c r="AG2896" s="33">
        <f t="shared" si="396"/>
        <v>0.1002885292152411</v>
      </c>
      <c r="AH2896" s="33">
        <f t="shared" si="397"/>
        <v>0.14241779884726158</v>
      </c>
      <c r="AI2896" s="33">
        <f t="shared" si="398"/>
        <v>0.25981228742080592</v>
      </c>
      <c r="AJ2896" s="33">
        <f t="shared" si="399"/>
        <v>0.21506115476786125</v>
      </c>
      <c r="AK2896" s="34">
        <f t="shared" si="400"/>
        <v>0.99999999999999989</v>
      </c>
      <c r="AL2896">
        <v>1</v>
      </c>
      <c r="AM2896" s="50" cm="1">
        <f t="array" ref="AM2896">SQRT(MMULT(MMULT(AF2896:AJ2896,MMULT(MMULT($Q$25:$U$29,$Q$16:$U$20),$Q$25:$U$29)),TRANSPOSE(AF2896:AJ2896)))</f>
        <v>0.19052584040072737</v>
      </c>
      <c r="AN2896" s="50">
        <f t="shared" si="401"/>
        <v>0.24885079734603918</v>
      </c>
    </row>
    <row r="2897" spans="25:40" ht="16.5" x14ac:dyDescent="0.3">
      <c r="Y2897" s="41" t="s">
        <v>2924</v>
      </c>
      <c r="Z2897" s="30">
        <v>0.82547662779525566</v>
      </c>
      <c r="AA2897" s="30">
        <v>0.4821242903181846</v>
      </c>
      <c r="AB2897" s="30">
        <v>0.46831518313846665</v>
      </c>
      <c r="AC2897" s="30">
        <v>0.739444203375206</v>
      </c>
      <c r="AD2897" s="30">
        <v>0.48505337470227206</v>
      </c>
      <c r="AE2897" s="32">
        <f t="shared" si="394"/>
        <v>3.0004136793293852</v>
      </c>
      <c r="AF2897" s="33">
        <f t="shared" si="395"/>
        <v>0.27512093864995169</v>
      </c>
      <c r="AG2897" s="33">
        <f t="shared" si="396"/>
        <v>0.16068593928885933</v>
      </c>
      <c r="AH2897" s="33">
        <f t="shared" si="397"/>
        <v>0.15608353820168511</v>
      </c>
      <c r="AI2897" s="33">
        <f t="shared" si="398"/>
        <v>0.2464474177242377</v>
      </c>
      <c r="AJ2897" s="33">
        <f t="shared" si="399"/>
        <v>0.1616621661352661</v>
      </c>
      <c r="AK2897" s="34">
        <f t="shared" si="400"/>
        <v>0.99999999999999989</v>
      </c>
      <c r="AL2897">
        <v>1</v>
      </c>
      <c r="AM2897" s="50" cm="1">
        <f t="array" ref="AM2897">SQRT(MMULT(MMULT(AF2897:AJ2897,MMULT(MMULT($Q$25:$U$29,$Q$16:$U$20),$Q$25:$U$29)),TRANSPOSE(AF2897:AJ2897)))</f>
        <v>0.18203746731409751</v>
      </c>
      <c r="AN2897" s="50">
        <f t="shared" si="401"/>
        <v>0.26155236634279133</v>
      </c>
    </row>
    <row r="2898" spans="25:40" ht="16.5" x14ac:dyDescent="0.3">
      <c r="Y2898" s="41" t="s">
        <v>2925</v>
      </c>
      <c r="Z2898" s="30">
        <v>0.22507858246985857</v>
      </c>
      <c r="AA2898" s="30">
        <v>0.57609755619271963</v>
      </c>
      <c r="AB2898" s="30">
        <v>0.40605043650863037</v>
      </c>
      <c r="AC2898" s="30">
        <v>0.69383311658248281</v>
      </c>
      <c r="AD2898" s="30">
        <v>0.47063867532374071</v>
      </c>
      <c r="AE2898" s="32">
        <f t="shared" si="394"/>
        <v>2.3716983670774319</v>
      </c>
      <c r="AF2898" s="33">
        <f t="shared" si="395"/>
        <v>9.490185834517216E-2</v>
      </c>
      <c r="AG2898" s="33">
        <f t="shared" si="396"/>
        <v>0.24290506929117897</v>
      </c>
      <c r="AH2898" s="33">
        <f t="shared" si="397"/>
        <v>0.17120660963687104</v>
      </c>
      <c r="AI2898" s="33">
        <f t="shared" si="398"/>
        <v>0.29254694703756584</v>
      </c>
      <c r="AJ2898" s="33">
        <f t="shared" si="399"/>
        <v>0.19843951568921209</v>
      </c>
      <c r="AK2898" s="34">
        <f t="shared" si="400"/>
        <v>1</v>
      </c>
      <c r="AL2898">
        <v>1</v>
      </c>
      <c r="AM2898" s="50" cm="1">
        <f t="array" ref="AM2898">SQRT(MMULT(MMULT(AF2898:AJ2898,MMULT(MMULT($Q$25:$U$29,$Q$16:$U$20),$Q$25:$U$29)),TRANSPOSE(AF2898:AJ2898)))</f>
        <v>0.20300536671889491</v>
      </c>
      <c r="AN2898" s="50">
        <f t="shared" si="401"/>
        <v>0.26568827046690197</v>
      </c>
    </row>
    <row r="2899" spans="25:40" ht="16.5" x14ac:dyDescent="0.3">
      <c r="Y2899" s="41" t="s">
        <v>2926</v>
      </c>
      <c r="Z2899" s="30">
        <v>0.58450450563099821</v>
      </c>
      <c r="AA2899" s="30">
        <v>0.91760311829401164</v>
      </c>
      <c r="AB2899" s="30">
        <v>0.47465051654689006</v>
      </c>
      <c r="AC2899" s="30">
        <v>0.95776599424647491</v>
      </c>
      <c r="AD2899" s="30">
        <v>0.64064422190572556</v>
      </c>
      <c r="AE2899" s="32">
        <f t="shared" si="394"/>
        <v>3.5751683566241006</v>
      </c>
      <c r="AF2899" s="33">
        <f t="shared" si="395"/>
        <v>0.16349006461416665</v>
      </c>
      <c r="AG2899" s="33">
        <f t="shared" si="396"/>
        <v>0.25666011408773776</v>
      </c>
      <c r="AH2899" s="33">
        <f t="shared" si="397"/>
        <v>0.13276312307571581</v>
      </c>
      <c r="AI2899" s="33">
        <f t="shared" si="398"/>
        <v>0.26789395595089066</v>
      </c>
      <c r="AJ2899" s="33">
        <f t="shared" si="399"/>
        <v>0.17919274227148907</v>
      </c>
      <c r="AK2899" s="34">
        <f t="shared" si="400"/>
        <v>0.99999999999999989</v>
      </c>
      <c r="AL2899">
        <v>1</v>
      </c>
      <c r="AM2899" s="50" cm="1">
        <f t="array" ref="AM2899">SQRT(MMULT(MMULT(AF2899:AJ2899,MMULT(MMULT($Q$25:$U$29,$Q$16:$U$20),$Q$25:$U$29)),TRANSPOSE(AF2899:AJ2899)))</f>
        <v>0.19309105769023768</v>
      </c>
      <c r="AN2899" s="50">
        <f t="shared" si="401"/>
        <v>0.25136092125422704</v>
      </c>
    </row>
    <row r="2900" spans="25:40" ht="16.5" x14ac:dyDescent="0.3">
      <c r="Y2900" s="41" t="s">
        <v>2927</v>
      </c>
      <c r="Z2900" s="30">
        <v>0.83424845517737134</v>
      </c>
      <c r="AA2900" s="30">
        <v>0.72072598883333694</v>
      </c>
      <c r="AB2900" s="30">
        <v>0.13385512726688287</v>
      </c>
      <c r="AC2900" s="30">
        <v>0.75214175086998036</v>
      </c>
      <c r="AD2900" s="30">
        <v>1.9192206826430858E-2</v>
      </c>
      <c r="AE2900" s="32">
        <f t="shared" si="394"/>
        <v>2.4601635289740025</v>
      </c>
      <c r="AF2900" s="33">
        <f t="shared" si="395"/>
        <v>0.33910284635643306</v>
      </c>
      <c r="AG2900" s="33">
        <f t="shared" si="396"/>
        <v>0.2929585697638204</v>
      </c>
      <c r="AH2900" s="33">
        <f t="shared" si="397"/>
        <v>5.4409036509335783E-2</v>
      </c>
      <c r="AI2900" s="33">
        <f t="shared" si="398"/>
        <v>0.30572835586407415</v>
      </c>
      <c r="AJ2900" s="33">
        <f t="shared" si="399"/>
        <v>7.801191506336516E-3</v>
      </c>
      <c r="AK2900" s="34">
        <f t="shared" si="400"/>
        <v>1</v>
      </c>
      <c r="AL2900">
        <v>1</v>
      </c>
      <c r="AM2900" s="50" cm="1">
        <f t="array" ref="AM2900">SQRT(MMULT(MMULT(AF2900:AJ2900,MMULT(MMULT($Q$25:$U$29,$Q$16:$U$20),$Q$25:$U$29)),TRANSPOSE(AF2900:AJ2900)))</f>
        <v>0.17120622523253293</v>
      </c>
      <c r="AN2900" s="50">
        <f t="shared" si="401"/>
        <v>0.25478763973188778</v>
      </c>
    </row>
    <row r="2901" spans="25:40" ht="16.5" x14ac:dyDescent="0.3">
      <c r="Y2901" s="41" t="s">
        <v>2928</v>
      </c>
      <c r="Z2901" s="30">
        <v>0.42445671580594391</v>
      </c>
      <c r="AA2901" s="30">
        <v>0.98521759921429253</v>
      </c>
      <c r="AB2901" s="30">
        <v>0.2316854507439331</v>
      </c>
      <c r="AC2901" s="30">
        <v>0.24782990579733688</v>
      </c>
      <c r="AD2901" s="30">
        <v>0.33908782974395613</v>
      </c>
      <c r="AE2901" s="32">
        <f t="shared" si="394"/>
        <v>2.2282775013054623</v>
      </c>
      <c r="AF2901" s="33">
        <f t="shared" si="395"/>
        <v>0.19048647018033929</v>
      </c>
      <c r="AG2901" s="33">
        <f t="shared" si="396"/>
        <v>0.44214313461276317</v>
      </c>
      <c r="AH2901" s="33">
        <f t="shared" si="397"/>
        <v>0.10397513353170666</v>
      </c>
      <c r="AI2901" s="33">
        <f t="shared" si="398"/>
        <v>0.11122039586727543</v>
      </c>
      <c r="AJ2901" s="33">
        <f t="shared" si="399"/>
        <v>0.15217486580791556</v>
      </c>
      <c r="AK2901" s="34">
        <f t="shared" si="400"/>
        <v>1</v>
      </c>
      <c r="AL2901">
        <v>1</v>
      </c>
      <c r="AM2901" s="50" cm="1">
        <f t="array" ref="AM2901">SQRT(MMULT(MMULT(AF2901:AJ2901,MMULT(MMULT($Q$25:$U$29,$Q$16:$U$20),$Q$25:$U$29)),TRANSPOSE(AF2901:AJ2901)))</f>
        <v>0.19948232058220691</v>
      </c>
      <c r="AN2901" s="50">
        <f t="shared" si="401"/>
        <v>0.22647915106764269</v>
      </c>
    </row>
    <row r="2902" spans="25:40" ht="16.5" x14ac:dyDescent="0.3">
      <c r="Y2902" s="41" t="s">
        <v>2929</v>
      </c>
      <c r="Z2902" s="30">
        <v>5.327942733982971E-2</v>
      </c>
      <c r="AA2902" s="30">
        <v>0.34070569249366855</v>
      </c>
      <c r="AB2902" s="30">
        <v>0.99189116250662401</v>
      </c>
      <c r="AC2902" s="30">
        <v>0.72456611950172467</v>
      </c>
      <c r="AD2902" s="30">
        <v>0.72849200081612708</v>
      </c>
      <c r="AE2902" s="32">
        <f t="shared" si="394"/>
        <v>2.8389344026579737</v>
      </c>
      <c r="AF2902" s="33">
        <f t="shared" si="395"/>
        <v>1.8767403463055169E-2</v>
      </c>
      <c r="AG2902" s="33">
        <f t="shared" si="396"/>
        <v>0.12001182280741686</v>
      </c>
      <c r="AH2902" s="33">
        <f t="shared" si="397"/>
        <v>0.34938854577899314</v>
      </c>
      <c r="AI2902" s="33">
        <f t="shared" si="398"/>
        <v>0.2552246782536941</v>
      </c>
      <c r="AJ2902" s="33">
        <f t="shared" si="399"/>
        <v>0.2566075496968408</v>
      </c>
      <c r="AK2902" s="34">
        <f t="shared" si="400"/>
        <v>1</v>
      </c>
      <c r="AL2902">
        <v>1</v>
      </c>
      <c r="AM2902" s="50" cm="1">
        <f t="array" ref="AM2902">SQRT(MMULT(MMULT(AF2902:AJ2902,MMULT(MMULT($Q$25:$U$29,$Q$16:$U$20),$Q$25:$U$29)),TRANSPOSE(AF2902:AJ2902)))</f>
        <v>0.23058847666316584</v>
      </c>
      <c r="AN2902" s="50">
        <f t="shared" si="401"/>
        <v>0.32095250914202705</v>
      </c>
    </row>
    <row r="2903" spans="25:40" ht="16.5" x14ac:dyDescent="0.3">
      <c r="Y2903" s="41" t="s">
        <v>2930</v>
      </c>
      <c r="Z2903" s="30">
        <v>0.12661876994199261</v>
      </c>
      <c r="AA2903" s="30">
        <v>0.23700999421540858</v>
      </c>
      <c r="AB2903" s="30">
        <v>0.97651890498272265</v>
      </c>
      <c r="AC2903" s="30">
        <v>0.72793695255054047</v>
      </c>
      <c r="AD2903" s="30">
        <v>0.42979381380482251</v>
      </c>
      <c r="AE2903" s="32">
        <f t="shared" si="394"/>
        <v>2.4978784354954868</v>
      </c>
      <c r="AF2903" s="33">
        <f t="shared" si="395"/>
        <v>5.0690525264443516E-2</v>
      </c>
      <c r="AG2903" s="33">
        <f t="shared" si="396"/>
        <v>9.4884519137295231E-2</v>
      </c>
      <c r="AH2903" s="33">
        <f t="shared" si="397"/>
        <v>0.3909393231896881</v>
      </c>
      <c r="AI2903" s="33">
        <f t="shared" si="398"/>
        <v>0.29142208932443292</v>
      </c>
      <c r="AJ2903" s="33">
        <f t="shared" si="399"/>
        <v>0.17206354308414024</v>
      </c>
      <c r="AK2903" s="34">
        <f t="shared" si="400"/>
        <v>1</v>
      </c>
      <c r="AL2903">
        <v>1</v>
      </c>
      <c r="AM2903" s="50" cm="1">
        <f t="array" ref="AM2903">SQRT(MMULT(MMULT(AF2903:AJ2903,MMULT(MMULT($Q$25:$U$29,$Q$16:$U$20),$Q$25:$U$29)),TRANSPOSE(AF2903:AJ2903)))</f>
        <v>0.21801058780358018</v>
      </c>
      <c r="AN2903" s="50">
        <f t="shared" si="401"/>
        <v>0.35579856702499474</v>
      </c>
    </row>
    <row r="2904" spans="25:40" ht="16.5" x14ac:dyDescent="0.3">
      <c r="Y2904" s="41" t="s">
        <v>2931</v>
      </c>
      <c r="Z2904" s="30">
        <v>0.31020980475666737</v>
      </c>
      <c r="AA2904" s="30">
        <v>0.67662140330626142</v>
      </c>
      <c r="AB2904" s="30">
        <v>0.12256766835125743</v>
      </c>
      <c r="AC2904" s="30">
        <v>0.65576756857895135</v>
      </c>
      <c r="AD2904" s="30">
        <v>0.49829806456819814</v>
      </c>
      <c r="AE2904" s="32">
        <f t="shared" si="394"/>
        <v>2.2634645095613357</v>
      </c>
      <c r="AF2904" s="33">
        <f t="shared" si="395"/>
        <v>0.13705088082727954</v>
      </c>
      <c r="AG2904" s="33">
        <f t="shared" si="396"/>
        <v>0.29893174840960601</v>
      </c>
      <c r="AH2904" s="33">
        <f t="shared" si="397"/>
        <v>5.415047058767946E-2</v>
      </c>
      <c r="AI2904" s="33">
        <f t="shared" si="398"/>
        <v>0.28971851151580041</v>
      </c>
      <c r="AJ2904" s="33">
        <f t="shared" si="399"/>
        <v>0.2201483886596346</v>
      </c>
      <c r="AK2904" s="34">
        <f t="shared" si="400"/>
        <v>1</v>
      </c>
      <c r="AL2904">
        <v>1</v>
      </c>
      <c r="AM2904" s="50" cm="1">
        <f t="array" ref="AM2904">SQRT(MMULT(MMULT(AF2904:AJ2904,MMULT(MMULT($Q$25:$U$29,$Q$16:$U$20),$Q$25:$U$29)),TRANSPOSE(AF2904:AJ2904)))</f>
        <v>0.20338958138201704</v>
      </c>
      <c r="AN2904" s="50">
        <f t="shared" si="401"/>
        <v>0.21610486561637415</v>
      </c>
    </row>
    <row r="2905" spans="25:40" ht="16.5" x14ac:dyDescent="0.3">
      <c r="Y2905" s="41" t="s">
        <v>2932</v>
      </c>
      <c r="Z2905" s="30">
        <v>0.99768515795067192</v>
      </c>
      <c r="AA2905" s="30">
        <v>0.48196121993536745</v>
      </c>
      <c r="AB2905" s="30">
        <v>0.49254657359477605</v>
      </c>
      <c r="AC2905" s="30">
        <v>0.88921404439679808</v>
      </c>
      <c r="AD2905" s="30">
        <v>0.6429091632385695</v>
      </c>
      <c r="AE2905" s="32">
        <f t="shared" si="394"/>
        <v>3.5043161591161827</v>
      </c>
      <c r="AF2905" s="33">
        <f t="shared" si="395"/>
        <v>0.28470181132352407</v>
      </c>
      <c r="AG2905" s="33">
        <f t="shared" si="396"/>
        <v>0.13753360086577407</v>
      </c>
      <c r="AH2905" s="33">
        <f t="shared" si="397"/>
        <v>0.14055426258086268</v>
      </c>
      <c r="AI2905" s="33">
        <f t="shared" si="398"/>
        <v>0.2537482361811399</v>
      </c>
      <c r="AJ2905" s="33">
        <f t="shared" si="399"/>
        <v>0.18346208904869943</v>
      </c>
      <c r="AK2905" s="34">
        <f t="shared" si="400"/>
        <v>1</v>
      </c>
      <c r="AL2905">
        <v>1</v>
      </c>
      <c r="AM2905" s="50" cm="1">
        <f t="array" ref="AM2905">SQRT(MMULT(MMULT(AF2905:AJ2905,MMULT(MMULT($Q$25:$U$29,$Q$16:$U$20),$Q$25:$U$29)),TRANSPOSE(AF2905:AJ2905)))</f>
        <v>0.18445675937092926</v>
      </c>
      <c r="AN2905" s="50">
        <f t="shared" si="401"/>
        <v>0.25272160458738402</v>
      </c>
    </row>
    <row r="2906" spans="25:40" ht="16.5" x14ac:dyDescent="0.3">
      <c r="Y2906" s="41" t="s">
        <v>2933</v>
      </c>
      <c r="Z2906" s="30">
        <v>9.4821962343756505E-2</v>
      </c>
      <c r="AA2906" s="30">
        <v>0.12646209178412704</v>
      </c>
      <c r="AB2906" s="30">
        <v>0.67566137347431798</v>
      </c>
      <c r="AC2906" s="30">
        <v>0.83076852136925838</v>
      </c>
      <c r="AD2906" s="30">
        <v>9.3540189395202922E-2</v>
      </c>
      <c r="AE2906" s="32">
        <f t="shared" si="394"/>
        <v>1.8212541383666627</v>
      </c>
      <c r="AF2906" s="33">
        <f t="shared" si="395"/>
        <v>5.2064102612716504E-2</v>
      </c>
      <c r="AG2906" s="33">
        <f t="shared" si="396"/>
        <v>6.9436817805965723E-2</v>
      </c>
      <c r="AH2906" s="33">
        <f t="shared" si="397"/>
        <v>0.37098687066279762</v>
      </c>
      <c r="AI2906" s="33">
        <f t="shared" si="398"/>
        <v>0.45615189218694557</v>
      </c>
      <c r="AJ2906" s="33">
        <f t="shared" si="399"/>
        <v>5.1360316731574672E-2</v>
      </c>
      <c r="AK2906" s="34">
        <f t="shared" si="400"/>
        <v>1</v>
      </c>
      <c r="AL2906">
        <v>1</v>
      </c>
      <c r="AM2906" s="50" cm="1">
        <f t="array" ref="AM2906">SQRT(MMULT(MMULT(AF2906:AJ2906,MMULT(MMULT($Q$25:$U$29,$Q$16:$U$20),$Q$25:$U$29)),TRANSPOSE(AF2906:AJ2906)))</f>
        <v>0.20921030931025947</v>
      </c>
      <c r="AN2906" s="50">
        <f t="shared" si="401"/>
        <v>0.38744404305429714</v>
      </c>
    </row>
    <row r="2907" spans="25:40" ht="16.5" x14ac:dyDescent="0.3">
      <c r="Y2907" s="41" t="s">
        <v>2934</v>
      </c>
      <c r="Z2907" s="30">
        <v>0.49658168122887281</v>
      </c>
      <c r="AA2907" s="30">
        <v>0.5291560103820786</v>
      </c>
      <c r="AB2907" s="30">
        <v>0.93181403612211289</v>
      </c>
      <c r="AC2907" s="30">
        <v>0.19151137038294463</v>
      </c>
      <c r="AD2907" s="30">
        <v>0.39630834468912646</v>
      </c>
      <c r="AE2907" s="32">
        <f t="shared" si="394"/>
        <v>2.5453714428051355</v>
      </c>
      <c r="AF2907" s="33">
        <f t="shared" si="395"/>
        <v>0.19509202974384487</v>
      </c>
      <c r="AG2907" s="33">
        <f t="shared" si="396"/>
        <v>0.20788950543065746</v>
      </c>
      <c r="AH2907" s="33">
        <f t="shared" si="397"/>
        <v>0.3660817515479014</v>
      </c>
      <c r="AI2907" s="33">
        <f t="shared" si="398"/>
        <v>7.5239066158410597E-2</v>
      </c>
      <c r="AJ2907" s="33">
        <f t="shared" si="399"/>
        <v>0.15569764711918566</v>
      </c>
      <c r="AK2907" s="34">
        <f t="shared" si="400"/>
        <v>0.99999999999999989</v>
      </c>
      <c r="AL2907">
        <v>1</v>
      </c>
      <c r="AM2907" s="50" cm="1">
        <f t="array" ref="AM2907">SQRT(MMULT(MMULT(AF2907:AJ2907,MMULT(MMULT($Q$25:$U$29,$Q$16:$U$20),$Q$25:$U$29)),TRANSPOSE(AF2907:AJ2907)))</f>
        <v>0.20293076500465479</v>
      </c>
      <c r="AN2907" s="50">
        <f t="shared" si="401"/>
        <v>0.32438035382144026</v>
      </c>
    </row>
    <row r="2908" spans="25:40" ht="16.5" x14ac:dyDescent="0.3">
      <c r="Y2908" s="41" t="s">
        <v>2935</v>
      </c>
      <c r="Z2908" s="30">
        <v>0.4902590722289113</v>
      </c>
      <c r="AA2908" s="30">
        <v>0.51009320128293834</v>
      </c>
      <c r="AB2908" s="30">
        <v>4.6326815950287759E-2</v>
      </c>
      <c r="AC2908" s="30">
        <v>6.6211254905604866E-2</v>
      </c>
      <c r="AD2908" s="30">
        <v>0.19227664470782369</v>
      </c>
      <c r="AE2908" s="32">
        <f t="shared" si="394"/>
        <v>1.3051669890755659</v>
      </c>
      <c r="AF2908" s="33">
        <f t="shared" si="395"/>
        <v>0.37562938408069596</v>
      </c>
      <c r="AG2908" s="33">
        <f t="shared" si="396"/>
        <v>0.39082600583104787</v>
      </c>
      <c r="AH2908" s="33">
        <f t="shared" si="397"/>
        <v>3.5494933857544528E-2</v>
      </c>
      <c r="AI2908" s="33">
        <f t="shared" si="398"/>
        <v>5.0730102323919106E-2</v>
      </c>
      <c r="AJ2908" s="33">
        <f t="shared" si="399"/>
        <v>0.14731957390679251</v>
      </c>
      <c r="AK2908" s="34">
        <f t="shared" si="400"/>
        <v>1</v>
      </c>
      <c r="AL2908">
        <v>1</v>
      </c>
      <c r="AM2908" s="50" cm="1">
        <f t="array" ref="AM2908">SQRT(MMULT(MMULT(AF2908:AJ2908,MMULT(MMULT($Q$25:$U$29,$Q$16:$U$20),$Q$25:$U$29)),TRANSPOSE(AF2908:AJ2908)))</f>
        <v>0.18449474640680025</v>
      </c>
      <c r="AN2908" s="50">
        <f t="shared" si="401"/>
        <v>0.19444185340679612</v>
      </c>
    </row>
    <row r="2909" spans="25:40" ht="16.5" x14ac:dyDescent="0.3">
      <c r="Y2909" s="41" t="s">
        <v>2936</v>
      </c>
      <c r="Z2909" s="30">
        <v>0.59685470942824015</v>
      </c>
      <c r="AA2909" s="30">
        <v>0.94831880481556918</v>
      </c>
      <c r="AB2909" s="30">
        <v>0.8691631503019942</v>
      </c>
      <c r="AC2909" s="30">
        <v>0.29923583215129035</v>
      </c>
      <c r="AD2909" s="30">
        <v>0.39912593274749231</v>
      </c>
      <c r="AE2909" s="32">
        <f t="shared" si="394"/>
        <v>3.1126984294445865</v>
      </c>
      <c r="AF2909" s="33">
        <f t="shared" si="395"/>
        <v>0.19174832479185583</v>
      </c>
      <c r="AG2909" s="33">
        <f t="shared" si="396"/>
        <v>0.30466131760306192</v>
      </c>
      <c r="AH2909" s="33">
        <f t="shared" si="397"/>
        <v>0.27923140323525752</v>
      </c>
      <c r="AI2909" s="33">
        <f t="shared" si="398"/>
        <v>9.6133897624218104E-2</v>
      </c>
      <c r="AJ2909" s="33">
        <f t="shared" si="399"/>
        <v>0.1282250567456065</v>
      </c>
      <c r="AK2909" s="34">
        <f t="shared" si="400"/>
        <v>0.99999999999999978</v>
      </c>
      <c r="AL2909">
        <v>1</v>
      </c>
      <c r="AM2909" s="50" cm="1">
        <f t="array" ref="AM2909">SQRT(MMULT(MMULT(AF2909:AJ2909,MMULT(MMULT($Q$25:$U$29,$Q$16:$U$20),$Q$25:$U$29)),TRANSPOSE(AF2909:AJ2909)))</f>
        <v>0.19374540091532008</v>
      </c>
      <c r="AN2909" s="50">
        <f t="shared" si="401"/>
        <v>0.29738577515933329</v>
      </c>
    </row>
    <row r="2910" spans="25:40" ht="16.5" x14ac:dyDescent="0.3">
      <c r="Y2910" s="41" t="s">
        <v>2937</v>
      </c>
      <c r="Z2910" s="30">
        <v>0.82638255277770278</v>
      </c>
      <c r="AA2910" s="30">
        <v>0.3315681171133863</v>
      </c>
      <c r="AB2910" s="30">
        <v>0.51657474656449476</v>
      </c>
      <c r="AC2910" s="30">
        <v>4.5792090803999597E-2</v>
      </c>
      <c r="AD2910" s="30">
        <v>0.66873361774186812</v>
      </c>
      <c r="AE2910" s="32">
        <f t="shared" si="394"/>
        <v>2.3890511250014512</v>
      </c>
      <c r="AF2910" s="33">
        <f t="shared" si="395"/>
        <v>0.34590408892032432</v>
      </c>
      <c r="AG2910" s="33">
        <f t="shared" si="396"/>
        <v>0.13878653062026242</v>
      </c>
      <c r="AH2910" s="33">
        <f t="shared" si="397"/>
        <v>0.21622590708023504</v>
      </c>
      <c r="AI2910" s="33">
        <f t="shared" si="398"/>
        <v>1.9167480479921409E-2</v>
      </c>
      <c r="AJ2910" s="33">
        <f t="shared" si="399"/>
        <v>0.279915992899257</v>
      </c>
      <c r="AK2910" s="34">
        <f t="shared" si="400"/>
        <v>1.0000000000000002</v>
      </c>
      <c r="AL2910">
        <v>1</v>
      </c>
      <c r="AM2910" s="50" cm="1">
        <f t="array" ref="AM2910">SQRT(MMULT(MMULT(AF2910:AJ2910,MMULT(MMULT($Q$25:$U$29,$Q$16:$U$20),$Q$25:$U$29)),TRANSPOSE(AF2910:AJ2910)))</f>
        <v>0.2061526577186425</v>
      </c>
      <c r="AN2910" s="50">
        <f t="shared" si="401"/>
        <v>0.23916172857133736</v>
      </c>
    </row>
    <row r="2911" spans="25:40" ht="16.5" x14ac:dyDescent="0.3">
      <c r="Y2911" s="41" t="s">
        <v>2938</v>
      </c>
      <c r="Z2911" s="30">
        <v>0.28466757076113658</v>
      </c>
      <c r="AA2911" s="30">
        <v>8.0830158726958756E-2</v>
      </c>
      <c r="AB2911" s="30">
        <v>0.44302888992747269</v>
      </c>
      <c r="AC2911" s="30">
        <v>9.6517885125601666E-2</v>
      </c>
      <c r="AD2911" s="30">
        <v>0.3431788563308138</v>
      </c>
      <c r="AE2911" s="32">
        <f t="shared" si="394"/>
        <v>1.2482233608719835</v>
      </c>
      <c r="AF2911" s="33">
        <f t="shared" si="395"/>
        <v>0.22805819830376639</v>
      </c>
      <c r="AG2911" s="33">
        <f t="shared" si="396"/>
        <v>6.4756165651708719E-2</v>
      </c>
      <c r="AH2911" s="33">
        <f t="shared" si="397"/>
        <v>0.3549275745151747</v>
      </c>
      <c r="AI2911" s="33">
        <f t="shared" si="398"/>
        <v>7.7324209873925312E-2</v>
      </c>
      <c r="AJ2911" s="33">
        <f t="shared" si="399"/>
        <v>0.27493385165542489</v>
      </c>
      <c r="AK2911" s="34">
        <f t="shared" si="400"/>
        <v>1</v>
      </c>
      <c r="AL2911">
        <v>1</v>
      </c>
      <c r="AM2911" s="50" cm="1">
        <f t="array" ref="AM2911">SQRT(MMULT(MMULT(AF2911:AJ2911,MMULT(MMULT($Q$25:$U$29,$Q$16:$U$20),$Q$25:$U$29)),TRANSPOSE(AF2911:AJ2911)))</f>
        <v>0.22261937941034043</v>
      </c>
      <c r="AN2911" s="50">
        <f t="shared" si="401"/>
        <v>0.30045545787248951</v>
      </c>
    </row>
    <row r="2912" spans="25:40" ht="16.5" x14ac:dyDescent="0.3">
      <c r="Y2912" s="41" t="s">
        <v>2939</v>
      </c>
      <c r="Z2912" s="30">
        <v>0.56832489786577578</v>
      </c>
      <c r="AA2912" s="30">
        <v>0.3863857528612149</v>
      </c>
      <c r="AB2912" s="30">
        <v>0.65872664243057855</v>
      </c>
      <c r="AC2912" s="30">
        <v>0.66763401781143472</v>
      </c>
      <c r="AD2912" s="30">
        <v>0.82995607052183906</v>
      </c>
      <c r="AE2912" s="32">
        <f t="shared" si="394"/>
        <v>3.1110273814908429</v>
      </c>
      <c r="AF2912" s="33">
        <f t="shared" si="395"/>
        <v>0.18268077653287237</v>
      </c>
      <c r="AG2912" s="33">
        <f t="shared" si="396"/>
        <v>0.12419876313530036</v>
      </c>
      <c r="AH2912" s="33">
        <f t="shared" si="397"/>
        <v>0.21173926219669226</v>
      </c>
      <c r="AI2912" s="33">
        <f t="shared" si="398"/>
        <v>0.21460242419708186</v>
      </c>
      <c r="AJ2912" s="33">
        <f t="shared" si="399"/>
        <v>0.26677877393805316</v>
      </c>
      <c r="AK2912" s="34">
        <f t="shared" si="400"/>
        <v>1</v>
      </c>
      <c r="AL2912">
        <v>1</v>
      </c>
      <c r="AM2912" s="50" cm="1">
        <f t="array" ref="AM2912">SQRT(MMULT(MMULT(AF2912:AJ2912,MMULT(MMULT($Q$25:$U$29,$Q$16:$U$20),$Q$25:$U$29)),TRANSPOSE(AF2912:AJ2912)))</f>
        <v>0.20885525331667631</v>
      </c>
      <c r="AN2912" s="50">
        <f t="shared" si="401"/>
        <v>0.26150430421392179</v>
      </c>
    </row>
    <row r="2913" spans="25:40" ht="16.5" x14ac:dyDescent="0.3">
      <c r="Y2913" s="41" t="s">
        <v>2940</v>
      </c>
      <c r="Z2913" s="30">
        <v>0.94939198839380701</v>
      </c>
      <c r="AA2913" s="30">
        <v>0.55453763606602158</v>
      </c>
      <c r="AB2913" s="30">
        <v>0.34621078904804836</v>
      </c>
      <c r="AC2913" s="30">
        <v>0.76753256216346311</v>
      </c>
      <c r="AD2913" s="30">
        <v>0.89964365618840081</v>
      </c>
      <c r="AE2913" s="32">
        <f t="shared" si="394"/>
        <v>3.5173166318597406</v>
      </c>
      <c r="AF2913" s="33">
        <f t="shared" si="395"/>
        <v>0.26991939815547028</v>
      </c>
      <c r="AG2913" s="33">
        <f t="shared" si="396"/>
        <v>0.15765928806154031</v>
      </c>
      <c r="AH2913" s="33">
        <f t="shared" si="397"/>
        <v>9.8430373288569531E-2</v>
      </c>
      <c r="AI2913" s="33">
        <f t="shared" si="398"/>
        <v>0.21821537339322195</v>
      </c>
      <c r="AJ2913" s="33">
        <f t="shared" si="399"/>
        <v>0.25577556710119798</v>
      </c>
      <c r="AK2913" s="34">
        <f t="shared" si="400"/>
        <v>1</v>
      </c>
      <c r="AL2913">
        <v>1</v>
      </c>
      <c r="AM2913" s="50" cm="1">
        <f t="array" ref="AM2913">SQRT(MMULT(MMULT(AF2913:AJ2913,MMULT(MMULT($Q$25:$U$29,$Q$16:$U$20),$Q$25:$U$29)),TRANSPOSE(AF2913:AJ2913)))</f>
        <v>0.1962865000385044</v>
      </c>
      <c r="AN2913" s="50">
        <f t="shared" si="401"/>
        <v>0.21987383629879328</v>
      </c>
    </row>
    <row r="2914" spans="25:40" ht="16.5" x14ac:dyDescent="0.3">
      <c r="Y2914" s="41" t="s">
        <v>2941</v>
      </c>
      <c r="Z2914" s="30">
        <v>0.84108277928950204</v>
      </c>
      <c r="AA2914" s="30">
        <v>0.55939623097608804</v>
      </c>
      <c r="AB2914" s="30">
        <v>0.25061919263943744</v>
      </c>
      <c r="AC2914" s="30">
        <v>8.5138776450734421E-2</v>
      </c>
      <c r="AD2914" s="30">
        <v>0.78770668978631109</v>
      </c>
      <c r="AE2914" s="32">
        <f t="shared" si="394"/>
        <v>2.5239436691420729</v>
      </c>
      <c r="AF2914" s="33">
        <f t="shared" si="395"/>
        <v>0.33324150200840219</v>
      </c>
      <c r="AG2914" s="33">
        <f t="shared" si="396"/>
        <v>0.22163578284860666</v>
      </c>
      <c r="AH2914" s="33">
        <f t="shared" si="397"/>
        <v>9.929666644447209E-2</v>
      </c>
      <c r="AI2914" s="33">
        <f t="shared" si="398"/>
        <v>3.3732439234539016E-2</v>
      </c>
      <c r="AJ2914" s="33">
        <f t="shared" si="399"/>
        <v>0.31209360946398007</v>
      </c>
      <c r="AK2914" s="34">
        <f t="shared" si="400"/>
        <v>1</v>
      </c>
      <c r="AL2914">
        <v>1</v>
      </c>
      <c r="AM2914" s="50" cm="1">
        <f t="array" ref="AM2914">SQRT(MMULT(MMULT(AF2914:AJ2914,MMULT(MMULT($Q$25:$U$29,$Q$16:$U$20),$Q$25:$U$29)),TRANSPOSE(AF2914:AJ2914)))</f>
        <v>0.20834358158183511</v>
      </c>
      <c r="AN2914" s="50">
        <f t="shared" si="401"/>
        <v>0.18959803940740302</v>
      </c>
    </row>
    <row r="2915" spans="25:40" ht="16.5" x14ac:dyDescent="0.3">
      <c r="Y2915" s="41" t="s">
        <v>2942</v>
      </c>
      <c r="Z2915" s="30">
        <v>0.55432364860320882</v>
      </c>
      <c r="AA2915" s="30">
        <v>0.17079553070315423</v>
      </c>
      <c r="AB2915" s="30">
        <v>0.96389587167848445</v>
      </c>
      <c r="AC2915" s="30">
        <v>0.22358969707564225</v>
      </c>
      <c r="AD2915" s="30">
        <v>0.90187495780948712</v>
      </c>
      <c r="AE2915" s="32">
        <f t="shared" si="394"/>
        <v>2.8144797058699766</v>
      </c>
      <c r="AF2915" s="33">
        <f t="shared" si="395"/>
        <v>0.19695421766484661</v>
      </c>
      <c r="AG2915" s="33">
        <f t="shared" si="396"/>
        <v>6.0684584204653225E-2</v>
      </c>
      <c r="AH2915" s="33">
        <f t="shared" si="397"/>
        <v>0.34247746383395472</v>
      </c>
      <c r="AI2915" s="33">
        <f t="shared" si="398"/>
        <v>7.9442639649991362E-2</v>
      </c>
      <c r="AJ2915" s="33">
        <f t="shared" si="399"/>
        <v>0.32044109464655418</v>
      </c>
      <c r="AK2915" s="34">
        <f t="shared" si="400"/>
        <v>1</v>
      </c>
      <c r="AL2915">
        <v>1</v>
      </c>
      <c r="AM2915" s="50" cm="1">
        <f t="array" ref="AM2915">SQRT(MMULT(MMULT(AF2915:AJ2915,MMULT(MMULT($Q$25:$U$29,$Q$16:$U$20),$Q$25:$U$29)),TRANSPOSE(AF2915:AJ2915)))</f>
        <v>0.23313958104674493</v>
      </c>
      <c r="AN2915" s="50">
        <f t="shared" si="401"/>
        <v>0.2880261923896868</v>
      </c>
    </row>
    <row r="2916" spans="25:40" ht="16.5" x14ac:dyDescent="0.3">
      <c r="Y2916" s="41" t="s">
        <v>2943</v>
      </c>
      <c r="Z2916" s="30">
        <v>0.65619249028800497</v>
      </c>
      <c r="AA2916" s="30">
        <v>0.39734490943091572</v>
      </c>
      <c r="AB2916" s="30">
        <v>9.0261983376899724E-2</v>
      </c>
      <c r="AC2916" s="30">
        <v>0.83426039956108633</v>
      </c>
      <c r="AD2916" s="30">
        <v>0.25806314898149063</v>
      </c>
      <c r="AE2916" s="32">
        <f t="shared" si="394"/>
        <v>2.2361229316383975</v>
      </c>
      <c r="AF2916" s="33">
        <f t="shared" si="395"/>
        <v>0.2934509910003989</v>
      </c>
      <c r="AG2916" s="33">
        <f t="shared" si="396"/>
        <v>0.17769367855808485</v>
      </c>
      <c r="AH2916" s="33">
        <f t="shared" si="397"/>
        <v>4.0365394093412013E-2</v>
      </c>
      <c r="AI2916" s="33">
        <f t="shared" si="398"/>
        <v>0.37308342388395765</v>
      </c>
      <c r="AJ2916" s="33">
        <f t="shared" si="399"/>
        <v>0.11540651246414654</v>
      </c>
      <c r="AK2916" s="34">
        <f t="shared" si="400"/>
        <v>1</v>
      </c>
      <c r="AL2916">
        <v>1</v>
      </c>
      <c r="AM2916" s="50" cm="1">
        <f t="array" ref="AM2916">SQRT(MMULT(MMULT(AF2916:AJ2916,MMULT(MMULT($Q$25:$U$29,$Q$16:$U$20),$Q$25:$U$29)),TRANSPOSE(AF2916:AJ2916)))</f>
        <v>0.17835655778326223</v>
      </c>
      <c r="AN2916" s="50">
        <f t="shared" si="401"/>
        <v>0.23885932139815863</v>
      </c>
    </row>
    <row r="2917" spans="25:40" ht="16.5" x14ac:dyDescent="0.3">
      <c r="Y2917" s="41" t="s">
        <v>2944</v>
      </c>
      <c r="Z2917" s="30">
        <v>0.69783859803507009</v>
      </c>
      <c r="AA2917" s="30">
        <v>0.11075816958530027</v>
      </c>
      <c r="AB2917" s="30">
        <v>0.11006779802781741</v>
      </c>
      <c r="AC2917" s="30">
        <v>1.6060004237056003E-2</v>
      </c>
      <c r="AD2917" s="30">
        <v>0.83442172551727012</v>
      </c>
      <c r="AE2917" s="32">
        <f t="shared" si="394"/>
        <v>1.7691462954025139</v>
      </c>
      <c r="AF2917" s="33">
        <f t="shared" si="395"/>
        <v>0.39444934534161785</v>
      </c>
      <c r="AG2917" s="33">
        <f t="shared" si="396"/>
        <v>6.260543284245508E-2</v>
      </c>
      <c r="AH2917" s="33">
        <f t="shared" si="397"/>
        <v>6.2215204199817138E-2</v>
      </c>
      <c r="AI2917" s="33">
        <f t="shared" si="398"/>
        <v>9.0778271298372487E-3</v>
      </c>
      <c r="AJ2917" s="33">
        <f t="shared" si="399"/>
        <v>0.47165219048627266</v>
      </c>
      <c r="AK2917" s="34">
        <f t="shared" si="400"/>
        <v>1</v>
      </c>
      <c r="AL2917">
        <v>1</v>
      </c>
      <c r="AM2917" s="50" cm="1">
        <f t="array" ref="AM2917">SQRT(MMULT(MMULT(AF2917:AJ2917,MMULT(MMULT($Q$25:$U$29,$Q$16:$U$20),$Q$25:$U$29)),TRANSPOSE(AF2917:AJ2917)))</f>
        <v>0.24727782878526189</v>
      </c>
      <c r="AN2917" s="50">
        <f t="shared" si="401"/>
        <v>0.14579673599724685</v>
      </c>
    </row>
    <row r="2918" spans="25:40" ht="16.5" x14ac:dyDescent="0.3">
      <c r="Y2918" s="41" t="s">
        <v>2945</v>
      </c>
      <c r="Z2918" s="30">
        <v>0.46110172921841619</v>
      </c>
      <c r="AA2918" s="30">
        <v>0.13558096230243932</v>
      </c>
      <c r="AB2918" s="30">
        <v>0.36323024492086686</v>
      </c>
      <c r="AC2918" s="30">
        <v>0.31460847869983277</v>
      </c>
      <c r="AD2918" s="30">
        <v>0.42869527529669971</v>
      </c>
      <c r="AE2918" s="32">
        <f t="shared" si="394"/>
        <v>1.7032166904382549</v>
      </c>
      <c r="AF2918" s="33">
        <f t="shared" si="395"/>
        <v>0.27072405514049425</v>
      </c>
      <c r="AG2918" s="33">
        <f t="shared" si="396"/>
        <v>7.9602884978512617E-2</v>
      </c>
      <c r="AH2918" s="33">
        <f t="shared" si="397"/>
        <v>0.21326132309530391</v>
      </c>
      <c r="AI2918" s="33">
        <f t="shared" si="398"/>
        <v>0.1847142999866217</v>
      </c>
      <c r="AJ2918" s="33">
        <f t="shared" si="399"/>
        <v>0.25169743679906759</v>
      </c>
      <c r="AK2918" s="34">
        <f t="shared" si="400"/>
        <v>1</v>
      </c>
      <c r="AL2918">
        <v>1</v>
      </c>
      <c r="AM2918" s="50" cm="1">
        <f t="array" ref="AM2918">SQRT(MMULT(MMULT(AF2918:AJ2918,MMULT(MMULT($Q$25:$U$29,$Q$16:$U$20),$Q$25:$U$29)),TRANSPOSE(AF2918:AJ2918)))</f>
        <v>0.20151281998706286</v>
      </c>
      <c r="AN2918" s="50">
        <f t="shared" si="401"/>
        <v>0.26163048212577394</v>
      </c>
    </row>
    <row r="2919" spans="25:40" ht="16.5" x14ac:dyDescent="0.3">
      <c r="Y2919" s="41" t="s">
        <v>2946</v>
      </c>
      <c r="Z2919" s="30">
        <v>0.87200776239988698</v>
      </c>
      <c r="AA2919" s="30">
        <v>0.98552453854085742</v>
      </c>
      <c r="AB2919" s="30">
        <v>0.41048099462108367</v>
      </c>
      <c r="AC2919" s="30">
        <v>0.93671681316284217</v>
      </c>
      <c r="AD2919" s="30">
        <v>0.53266970977889438</v>
      </c>
      <c r="AE2919" s="32">
        <f t="shared" si="394"/>
        <v>3.7373998185035644</v>
      </c>
      <c r="AF2919" s="33">
        <f t="shared" si="395"/>
        <v>0.23331936767445832</v>
      </c>
      <c r="AG2919" s="33">
        <f t="shared" si="396"/>
        <v>0.26369256338634284</v>
      </c>
      <c r="AH2919" s="33">
        <f t="shared" si="397"/>
        <v>0.10983063481429668</v>
      </c>
      <c r="AI2919" s="33">
        <f t="shared" si="398"/>
        <v>0.25063329016211561</v>
      </c>
      <c r="AJ2919" s="33">
        <f t="shared" si="399"/>
        <v>0.14252414396278656</v>
      </c>
      <c r="AK2919" s="34">
        <f t="shared" si="400"/>
        <v>1</v>
      </c>
      <c r="AL2919">
        <v>1</v>
      </c>
      <c r="AM2919" s="50" cm="1">
        <f t="array" ref="AM2919">SQRT(MMULT(MMULT(AF2919:AJ2919,MMULT(MMULT($Q$25:$U$29,$Q$16:$U$20),$Q$25:$U$29)),TRANSPOSE(AF2919:AJ2919)))</f>
        <v>0.18252591413617328</v>
      </c>
      <c r="AN2919" s="50">
        <f t="shared" si="401"/>
        <v>0.24689845445659672</v>
      </c>
    </row>
    <row r="2920" spans="25:40" ht="16.5" x14ac:dyDescent="0.3">
      <c r="Y2920" s="41" t="s">
        <v>2947</v>
      </c>
      <c r="Z2920" s="30">
        <v>0.61829229407071795</v>
      </c>
      <c r="AA2920" s="30">
        <v>0.61471453818257826</v>
      </c>
      <c r="AB2920" s="30">
        <v>0.79941688772711861</v>
      </c>
      <c r="AC2920" s="30">
        <v>0.95723171076800728</v>
      </c>
      <c r="AD2920" s="30">
        <v>0.30378142854546231</v>
      </c>
      <c r="AE2920" s="32">
        <f t="shared" si="394"/>
        <v>3.2934368592938839</v>
      </c>
      <c r="AF2920" s="33">
        <f t="shared" si="395"/>
        <v>0.18773467368166896</v>
      </c>
      <c r="AG2920" s="33">
        <f t="shared" si="396"/>
        <v>0.18664834470650021</v>
      </c>
      <c r="AH2920" s="33">
        <f t="shared" si="397"/>
        <v>0.24273029114592298</v>
      </c>
      <c r="AI2920" s="33">
        <f t="shared" si="398"/>
        <v>0.29064826552443418</v>
      </c>
      <c r="AJ2920" s="33">
        <f t="shared" si="399"/>
        <v>9.2238424941473857E-2</v>
      </c>
      <c r="AK2920" s="34">
        <f t="shared" si="400"/>
        <v>1.0000000000000002</v>
      </c>
      <c r="AL2920">
        <v>1</v>
      </c>
      <c r="AM2920" s="50" cm="1">
        <f t="array" ref="AM2920">SQRT(MMULT(MMULT(AF2920:AJ2920,MMULT(MMULT($Q$25:$U$29,$Q$16:$U$20),$Q$25:$U$29)),TRANSPOSE(AF2920:AJ2920)))</f>
        <v>0.18433563735107175</v>
      </c>
      <c r="AN2920" s="50">
        <f t="shared" si="401"/>
        <v>0.31179745224158834</v>
      </c>
    </row>
    <row r="2921" spans="25:40" ht="16.5" x14ac:dyDescent="0.3">
      <c r="Y2921" s="41" t="s">
        <v>2948</v>
      </c>
      <c r="Z2921" s="30">
        <v>0.32716909019119444</v>
      </c>
      <c r="AA2921" s="30">
        <v>8.429163379515725E-2</v>
      </c>
      <c r="AB2921" s="30">
        <v>0.50684495125280382</v>
      </c>
      <c r="AC2921" s="30">
        <v>0.10749611548081905</v>
      </c>
      <c r="AD2921" s="30">
        <v>0.72249271950151461</v>
      </c>
      <c r="AE2921" s="32">
        <f t="shared" si="394"/>
        <v>1.7482945102214891</v>
      </c>
      <c r="AF2921" s="33">
        <f t="shared" si="395"/>
        <v>0.18713614226801287</v>
      </c>
      <c r="AG2921" s="33">
        <f t="shared" si="396"/>
        <v>4.8213635232703701E-2</v>
      </c>
      <c r="AH2921" s="33">
        <f t="shared" si="397"/>
        <v>0.28990822100596331</v>
      </c>
      <c r="AI2921" s="33">
        <f t="shared" si="398"/>
        <v>6.1486274110190114E-2</v>
      </c>
      <c r="AJ2921" s="33">
        <f t="shared" si="399"/>
        <v>0.4132557273831301</v>
      </c>
      <c r="AK2921" s="34">
        <f t="shared" si="400"/>
        <v>1</v>
      </c>
      <c r="AL2921">
        <v>1</v>
      </c>
      <c r="AM2921" s="50" cm="1">
        <f t="array" ref="AM2921">SQRT(MMULT(MMULT(AF2921:AJ2921,MMULT(MMULT($Q$25:$U$29,$Q$16:$U$20),$Q$25:$U$29)),TRANSPOSE(AF2921:AJ2921)))</f>
        <v>0.25274350035298199</v>
      </c>
      <c r="AN2921" s="50">
        <f t="shared" si="401"/>
        <v>0.2497301263154017</v>
      </c>
    </row>
    <row r="2922" spans="25:40" ht="16.5" x14ac:dyDescent="0.3">
      <c r="Y2922" s="41" t="s">
        <v>2949</v>
      </c>
      <c r="Z2922" s="30">
        <v>0.91372040983898251</v>
      </c>
      <c r="AA2922" s="30">
        <v>0.3335222195949521</v>
      </c>
      <c r="AB2922" s="30">
        <v>0.16874605173275148</v>
      </c>
      <c r="AC2922" s="30">
        <v>0.24709643061803821</v>
      </c>
      <c r="AD2922" s="30">
        <v>0.14146273823193434</v>
      </c>
      <c r="AE2922" s="32">
        <f t="shared" si="394"/>
        <v>1.8045478500166587</v>
      </c>
      <c r="AF2922" s="33">
        <f t="shared" si="395"/>
        <v>0.50634313178813595</v>
      </c>
      <c r="AG2922" s="33">
        <f t="shared" si="396"/>
        <v>0.18482315090279994</v>
      </c>
      <c r="AH2922" s="33">
        <f t="shared" si="397"/>
        <v>9.35115418143075E-2</v>
      </c>
      <c r="AI2922" s="33">
        <f t="shared" si="398"/>
        <v>0.1369298301598138</v>
      </c>
      <c r="AJ2922" s="33">
        <f t="shared" si="399"/>
        <v>7.8392345334942728E-2</v>
      </c>
      <c r="AK2922" s="34">
        <f t="shared" si="400"/>
        <v>1</v>
      </c>
      <c r="AL2922">
        <v>1</v>
      </c>
      <c r="AM2922" s="50" cm="1">
        <f t="array" ref="AM2922">SQRT(MMULT(MMULT(AF2922:AJ2922,MMULT(MMULT($Q$25:$U$29,$Q$16:$U$20),$Q$25:$U$29)),TRANSPOSE(AF2922:AJ2922)))</f>
        <v>0.16556836604044792</v>
      </c>
      <c r="AN2922" s="50">
        <f t="shared" si="401"/>
        <v>0.23950595952010684</v>
      </c>
    </row>
    <row r="2923" spans="25:40" ht="16.5" x14ac:dyDescent="0.3">
      <c r="Y2923" s="41" t="s">
        <v>2950</v>
      </c>
      <c r="Z2923" s="30">
        <v>0.39056620643645334</v>
      </c>
      <c r="AA2923" s="30">
        <v>6.7087631031077954E-2</v>
      </c>
      <c r="AB2923" s="30">
        <v>0.14567886801363505</v>
      </c>
      <c r="AC2923" s="30">
        <v>0.64520321392196034</v>
      </c>
      <c r="AD2923" s="30">
        <v>0.32777600216501013</v>
      </c>
      <c r="AE2923" s="32">
        <f t="shared" si="394"/>
        <v>1.5763119215681369</v>
      </c>
      <c r="AF2923" s="33">
        <f t="shared" si="395"/>
        <v>0.24777215796725857</v>
      </c>
      <c r="AG2923" s="33">
        <f t="shared" si="396"/>
        <v>4.255987036140553E-2</v>
      </c>
      <c r="AH2923" s="33">
        <f t="shared" si="397"/>
        <v>9.2417538699264362E-2</v>
      </c>
      <c r="AI2923" s="33">
        <f t="shared" si="398"/>
        <v>0.4093118913166014</v>
      </c>
      <c r="AJ2923" s="33">
        <f t="shared" si="399"/>
        <v>0.20793854165547007</v>
      </c>
      <c r="AK2923" s="34">
        <f t="shared" si="400"/>
        <v>1</v>
      </c>
      <c r="AL2923">
        <v>1</v>
      </c>
      <c r="AM2923" s="50" cm="1">
        <f t="array" ref="AM2923">SQRT(MMULT(MMULT(AF2923:AJ2923,MMULT(MMULT($Q$25:$U$29,$Q$16:$U$20),$Q$25:$U$29)),TRANSPOSE(AF2923:AJ2923)))</f>
        <v>0.19668416321358434</v>
      </c>
      <c r="AN2923" s="50">
        <f t="shared" si="401"/>
        <v>0.24771364478781721</v>
      </c>
    </row>
    <row r="2924" spans="25:40" ht="16.5" x14ac:dyDescent="0.3">
      <c r="Y2924" s="41" t="s">
        <v>2951</v>
      </c>
      <c r="Z2924" s="30">
        <v>0.41394873774395435</v>
      </c>
      <c r="AA2924" s="30">
        <v>0.28996866352339956</v>
      </c>
      <c r="AB2924" s="30">
        <v>0.5183252683740478</v>
      </c>
      <c r="AC2924" s="30">
        <v>0.43432541810019765</v>
      </c>
      <c r="AD2924" s="30">
        <v>0.96879450407902956</v>
      </c>
      <c r="AE2924" s="32">
        <f t="shared" si="394"/>
        <v>2.6253625918206289</v>
      </c>
      <c r="AF2924" s="33">
        <f t="shared" si="395"/>
        <v>0.1576729778330887</v>
      </c>
      <c r="AG2924" s="33">
        <f t="shared" si="396"/>
        <v>0.11044899642693276</v>
      </c>
      <c r="AH2924" s="33">
        <f t="shared" si="397"/>
        <v>0.19742997404964208</v>
      </c>
      <c r="AI2924" s="33">
        <f t="shared" si="398"/>
        <v>0.16543445063677961</v>
      </c>
      <c r="AJ2924" s="33">
        <f t="shared" si="399"/>
        <v>0.36901360105355685</v>
      </c>
      <c r="AK2924" s="34">
        <f t="shared" si="400"/>
        <v>1</v>
      </c>
      <c r="AL2924">
        <v>1</v>
      </c>
      <c r="AM2924" s="50" cm="1">
        <f t="array" ref="AM2924">SQRT(MMULT(MMULT(AF2924:AJ2924,MMULT(MMULT($Q$25:$U$29,$Q$16:$U$20),$Q$25:$U$29)),TRANSPOSE(AF2924:AJ2924)))</f>
        <v>0.23373566641606472</v>
      </c>
      <c r="AN2924" s="50">
        <f t="shared" si="401"/>
        <v>0.23288853269139861</v>
      </c>
    </row>
    <row r="2925" spans="25:40" ht="16.5" x14ac:dyDescent="0.3">
      <c r="Y2925" s="41" t="s">
        <v>2952</v>
      </c>
      <c r="Z2925" s="30">
        <v>0.57764351909024214</v>
      </c>
      <c r="AA2925" s="30">
        <v>0.29680588075799463</v>
      </c>
      <c r="AB2925" s="30">
        <v>0.70291039238587494</v>
      </c>
      <c r="AC2925" s="30">
        <v>0.11057096534393696</v>
      </c>
      <c r="AD2925" s="30">
        <v>0.62680703398755522</v>
      </c>
      <c r="AE2925" s="32">
        <f t="shared" si="394"/>
        <v>2.3147377915656038</v>
      </c>
      <c r="AF2925" s="33">
        <f t="shared" si="395"/>
        <v>0.24955030379468823</v>
      </c>
      <c r="AG2925" s="33">
        <f t="shared" si="396"/>
        <v>0.12822440703197144</v>
      </c>
      <c r="AH2925" s="33">
        <f t="shared" si="397"/>
        <v>0.3036673937528156</v>
      </c>
      <c r="AI2925" s="33">
        <f t="shared" si="398"/>
        <v>4.7768246471299375E-2</v>
      </c>
      <c r="AJ2925" s="33">
        <f t="shared" si="399"/>
        <v>0.27078964894922541</v>
      </c>
      <c r="AK2925" s="34">
        <f t="shared" si="400"/>
        <v>1</v>
      </c>
      <c r="AL2925">
        <v>1</v>
      </c>
      <c r="AM2925" s="50" cm="1">
        <f t="array" ref="AM2925">SQRT(MMULT(MMULT(AF2925:AJ2925,MMULT(MMULT($Q$25:$U$29,$Q$16:$U$20),$Q$25:$U$29)),TRANSPOSE(AF2925:AJ2925)))</f>
        <v>0.21495565270040726</v>
      </c>
      <c r="AN2925" s="50">
        <f t="shared" si="401"/>
        <v>0.27774229427791158</v>
      </c>
    </row>
    <row r="2926" spans="25:40" ht="16.5" x14ac:dyDescent="0.3">
      <c r="Y2926" s="41" t="s">
        <v>2953</v>
      </c>
      <c r="Z2926" s="30">
        <v>3.6517486625184947E-3</v>
      </c>
      <c r="AA2926" s="30">
        <v>0.40119593956397315</v>
      </c>
      <c r="AB2926" s="30">
        <v>0.23536287576782933</v>
      </c>
      <c r="AC2926" s="30">
        <v>0.8716064329159745</v>
      </c>
      <c r="AD2926" s="30">
        <v>5.7259384435020988E-2</v>
      </c>
      <c r="AE2926" s="32">
        <f t="shared" si="394"/>
        <v>1.5690763813453166</v>
      </c>
      <c r="AF2926" s="33">
        <f t="shared" si="395"/>
        <v>2.3273237083509648E-3</v>
      </c>
      <c r="AG2926" s="33">
        <f t="shared" si="396"/>
        <v>0.2556892349752854</v>
      </c>
      <c r="AH2926" s="33">
        <f t="shared" si="397"/>
        <v>0.15000090407710467</v>
      </c>
      <c r="AI2926" s="33">
        <f t="shared" si="398"/>
        <v>0.55549012353921512</v>
      </c>
      <c r="AJ2926" s="33">
        <f t="shared" si="399"/>
        <v>3.6492413700043802E-2</v>
      </c>
      <c r="AK2926" s="34">
        <f t="shared" si="400"/>
        <v>1</v>
      </c>
      <c r="AL2926">
        <v>1</v>
      </c>
      <c r="AM2926" s="50" cm="1">
        <f t="array" ref="AM2926">SQRT(MMULT(MMULT(AF2926:AJ2926,MMULT(MMULT($Q$25:$U$29,$Q$16:$U$20),$Q$25:$U$29)),TRANSPOSE(AF2926:AJ2926)))</f>
        <v>0.20680249478504972</v>
      </c>
      <c r="AN2926" s="50">
        <f t="shared" si="401"/>
        <v>0.31469323772098079</v>
      </c>
    </row>
    <row r="2927" spans="25:40" ht="16.5" x14ac:dyDescent="0.3">
      <c r="Y2927" s="41" t="s">
        <v>2954</v>
      </c>
      <c r="Z2927" s="30">
        <v>0.56731871461095551</v>
      </c>
      <c r="AA2927" s="30">
        <v>0.41027897962599602</v>
      </c>
      <c r="AB2927" s="30">
        <v>0.92840225192954551</v>
      </c>
      <c r="AC2927" s="30">
        <v>0.24638829129527084</v>
      </c>
      <c r="AD2927" s="30">
        <v>0.85250182502023886</v>
      </c>
      <c r="AE2927" s="32">
        <f t="shared" si="394"/>
        <v>3.0048900624820067</v>
      </c>
      <c r="AF2927" s="33">
        <f t="shared" si="395"/>
        <v>0.1887984927283351</v>
      </c>
      <c r="AG2927" s="33">
        <f t="shared" si="396"/>
        <v>0.13653710155609156</v>
      </c>
      <c r="AH2927" s="33">
        <f t="shared" si="397"/>
        <v>0.30896379988114947</v>
      </c>
      <c r="AI2927" s="33">
        <f t="shared" si="398"/>
        <v>8.19957756097595E-2</v>
      </c>
      <c r="AJ2927" s="33">
        <f t="shared" si="399"/>
        <v>0.28370483022466436</v>
      </c>
      <c r="AK2927" s="34">
        <f t="shared" si="400"/>
        <v>1</v>
      </c>
      <c r="AL2927">
        <v>1</v>
      </c>
      <c r="AM2927" s="50" cm="1">
        <f t="array" ref="AM2927">SQRT(MMULT(MMULT(AF2927:AJ2927,MMULT(MMULT($Q$25:$U$29,$Q$16:$U$20),$Q$25:$U$29)),TRANSPOSE(AF2927:AJ2927)))</f>
        <v>0.22080744449963735</v>
      </c>
      <c r="AN2927" s="50">
        <f t="shared" si="401"/>
        <v>0.28130834472123684</v>
      </c>
    </row>
    <row r="2928" spans="25:40" ht="16.5" x14ac:dyDescent="0.3">
      <c r="Y2928" s="41" t="s">
        <v>2955</v>
      </c>
      <c r="Z2928" s="30">
        <v>0.39811273441335848</v>
      </c>
      <c r="AA2928" s="30">
        <v>0.94356528306598164</v>
      </c>
      <c r="AB2928" s="30">
        <v>0.7619289361673045</v>
      </c>
      <c r="AC2928" s="30">
        <v>0.26116932182596986</v>
      </c>
      <c r="AD2928" s="30">
        <v>0.10092299334714439</v>
      </c>
      <c r="AE2928" s="32">
        <f t="shared" si="394"/>
        <v>2.4656992688197588</v>
      </c>
      <c r="AF2928" s="33">
        <f t="shared" si="395"/>
        <v>0.16146037736545246</v>
      </c>
      <c r="AG2928" s="33">
        <f t="shared" si="396"/>
        <v>0.38267654737863971</v>
      </c>
      <c r="AH2928" s="33">
        <f t="shared" si="397"/>
        <v>0.30901129987843667</v>
      </c>
      <c r="AI2928" s="33">
        <f t="shared" si="398"/>
        <v>0.10592099577130595</v>
      </c>
      <c r="AJ2928" s="33">
        <f t="shared" si="399"/>
        <v>4.0930779606165264E-2</v>
      </c>
      <c r="AK2928" s="34">
        <f t="shared" si="400"/>
        <v>1</v>
      </c>
      <c r="AL2928">
        <v>1</v>
      </c>
      <c r="AM2928" s="50" cm="1">
        <f t="array" ref="AM2928">SQRT(MMULT(MMULT(AF2928:AJ2928,MMULT(MMULT($Q$25:$U$29,$Q$16:$U$20),$Q$25:$U$29)),TRANSPOSE(AF2928:AJ2928)))</f>
        <v>0.19431792702676687</v>
      </c>
      <c r="AN2928" s="50">
        <f t="shared" si="401"/>
        <v>0.32465347239896453</v>
      </c>
    </row>
    <row r="2929" spans="25:40" ht="16.5" x14ac:dyDescent="0.3">
      <c r="Y2929" s="41" t="s">
        <v>2956</v>
      </c>
      <c r="Z2929" s="30">
        <v>0.51366099779457763</v>
      </c>
      <c r="AA2929" s="30">
        <v>0.13692829836006748</v>
      </c>
      <c r="AB2929" s="30">
        <v>0.34724387584852923</v>
      </c>
      <c r="AC2929" s="30">
        <v>5.7401654077630093E-2</v>
      </c>
      <c r="AD2929" s="30">
        <v>0.87186647944229823</v>
      </c>
      <c r="AE2929" s="32">
        <f t="shared" si="394"/>
        <v>1.9271013055231028</v>
      </c>
      <c r="AF2929" s="33">
        <f t="shared" si="395"/>
        <v>0.26654592382996012</v>
      </c>
      <c r="AG2929" s="33">
        <f t="shared" si="396"/>
        <v>7.1054021896839986E-2</v>
      </c>
      <c r="AH2929" s="33">
        <f t="shared" si="397"/>
        <v>0.18018973618736223</v>
      </c>
      <c r="AI2929" s="33">
        <f t="shared" si="398"/>
        <v>2.9786526485720312E-2</v>
      </c>
      <c r="AJ2929" s="33">
        <f t="shared" si="399"/>
        <v>0.45242379160011731</v>
      </c>
      <c r="AK2929" s="34">
        <f t="shared" si="400"/>
        <v>1</v>
      </c>
      <c r="AL2929">
        <v>1</v>
      </c>
      <c r="AM2929" s="50" cm="1">
        <f t="array" ref="AM2929">SQRT(MMULT(MMULT(AF2929:AJ2929,MMULT(MMULT($Q$25:$U$29,$Q$16:$U$20),$Q$25:$U$29)),TRANSPOSE(AF2929:AJ2929)))</f>
        <v>0.25158425034938581</v>
      </c>
      <c r="AN2929" s="50">
        <f t="shared" si="401"/>
        <v>0.1969330698559045</v>
      </c>
    </row>
    <row r="2930" spans="25:40" ht="16.5" x14ac:dyDescent="0.3">
      <c r="Y2930" s="41" t="s">
        <v>2957</v>
      </c>
      <c r="Z2930" s="30">
        <v>0.32971004038586049</v>
      </c>
      <c r="AA2930" s="30">
        <v>0.11300463773476377</v>
      </c>
      <c r="AB2930" s="30">
        <v>0.15971544359913092</v>
      </c>
      <c r="AC2930" s="30">
        <v>0.94595013788340399</v>
      </c>
      <c r="AD2930" s="30">
        <v>0.18905804451042485</v>
      </c>
      <c r="AE2930" s="32">
        <f t="shared" si="394"/>
        <v>1.7374383041135841</v>
      </c>
      <c r="AF2930" s="33">
        <f t="shared" si="395"/>
        <v>0.1897679126822715</v>
      </c>
      <c r="AG2930" s="33">
        <f t="shared" si="396"/>
        <v>6.5040949924502267E-2</v>
      </c>
      <c r="AH2930" s="33">
        <f t="shared" si="397"/>
        <v>9.1925821608160888E-2</v>
      </c>
      <c r="AI2930" s="33">
        <f t="shared" si="398"/>
        <v>0.54445106663284604</v>
      </c>
      <c r="AJ2930" s="33">
        <f t="shared" si="399"/>
        <v>0.10881424915221927</v>
      </c>
      <c r="AK2930" s="34">
        <f t="shared" si="400"/>
        <v>1</v>
      </c>
      <c r="AL2930">
        <v>1</v>
      </c>
      <c r="AM2930" s="50" cm="1">
        <f t="array" ref="AM2930">SQRT(MMULT(MMULT(AF2930:AJ2930,MMULT(MMULT($Q$25:$U$29,$Q$16:$U$20),$Q$25:$U$29)),TRANSPOSE(AF2930:AJ2930)))</f>
        <v>0.19609284577849412</v>
      </c>
      <c r="AN2930" s="50">
        <f t="shared" si="401"/>
        <v>0.27958121267663205</v>
      </c>
    </row>
    <row r="2931" spans="25:40" ht="16.5" x14ac:dyDescent="0.3">
      <c r="Y2931" s="41" t="s">
        <v>2958</v>
      </c>
      <c r="Z2931" s="30">
        <v>0.61586114775296186</v>
      </c>
      <c r="AA2931" s="30">
        <v>4.9808213395132528E-2</v>
      </c>
      <c r="AB2931" s="30">
        <v>0.33014907598795096</v>
      </c>
      <c r="AC2931" s="30">
        <v>0.71006861794585474</v>
      </c>
      <c r="AD2931" s="30">
        <v>0.10757339032391533</v>
      </c>
      <c r="AE2931" s="32">
        <f t="shared" si="394"/>
        <v>1.8134604454058154</v>
      </c>
      <c r="AF2931" s="33">
        <f t="shared" si="395"/>
        <v>0.33960550356263475</v>
      </c>
      <c r="AG2931" s="33">
        <f t="shared" si="396"/>
        <v>2.7465839423912258E-2</v>
      </c>
      <c r="AH2931" s="33">
        <f t="shared" si="397"/>
        <v>0.18205474336335489</v>
      </c>
      <c r="AI2931" s="33">
        <f t="shared" si="398"/>
        <v>0.39155451101496502</v>
      </c>
      <c r="AJ2931" s="33">
        <f t="shared" si="399"/>
        <v>5.9319402635133078E-2</v>
      </c>
      <c r="AK2931" s="34">
        <f t="shared" si="400"/>
        <v>1</v>
      </c>
      <c r="AL2931">
        <v>1</v>
      </c>
      <c r="AM2931" s="50" cm="1">
        <f t="array" ref="AM2931">SQRT(MMULT(MMULT(AF2931:AJ2931,MMULT(MMULT($Q$25:$U$29,$Q$16:$U$20),$Q$25:$U$29)),TRANSPOSE(AF2931:AJ2931)))</f>
        <v>0.18070916301076437</v>
      </c>
      <c r="AN2931" s="50">
        <f t="shared" si="401"/>
        <v>0.30617031389176785</v>
      </c>
    </row>
    <row r="2932" spans="25:40" ht="16.5" x14ac:dyDescent="0.3">
      <c r="Y2932" s="41" t="s">
        <v>2959</v>
      </c>
      <c r="Z2932" s="30">
        <v>0.54445985631632288</v>
      </c>
      <c r="AA2932" s="30">
        <v>0.23260478459376144</v>
      </c>
      <c r="AB2932" s="30">
        <v>0.64320577578495086</v>
      </c>
      <c r="AC2932" s="30">
        <v>1.8119525945040738E-2</v>
      </c>
      <c r="AD2932" s="30">
        <v>0.36144262803977156</v>
      </c>
      <c r="AE2932" s="32">
        <f t="shared" si="394"/>
        <v>1.7998325706798477</v>
      </c>
      <c r="AF2932" s="33">
        <f t="shared" si="395"/>
        <v>0.30250583592376318</v>
      </c>
      <c r="AG2932" s="33">
        <f t="shared" si="396"/>
        <v>0.12923690146684033</v>
      </c>
      <c r="AH2932" s="33">
        <f t="shared" si="397"/>
        <v>0.35736978331378561</v>
      </c>
      <c r="AI2932" s="33">
        <f t="shared" si="398"/>
        <v>1.0067339729381872E-2</v>
      </c>
      <c r="AJ2932" s="33">
        <f t="shared" si="399"/>
        <v>0.20082013956622891</v>
      </c>
      <c r="AK2932" s="34">
        <f t="shared" si="400"/>
        <v>1</v>
      </c>
      <c r="AL2932">
        <v>1</v>
      </c>
      <c r="AM2932" s="50" cm="1">
        <f t="array" ref="AM2932">SQRT(MMULT(MMULT(AF2932:AJ2932,MMULT(MMULT($Q$25:$U$29,$Q$16:$U$20),$Q$25:$U$29)),TRANSPOSE(AF2932:AJ2932)))</f>
        <v>0.20583227421143679</v>
      </c>
      <c r="AN2932" s="50">
        <f t="shared" si="401"/>
        <v>0.30639858887733701</v>
      </c>
    </row>
    <row r="2933" spans="25:40" ht="16.5" x14ac:dyDescent="0.3">
      <c r="Y2933" s="41" t="s">
        <v>2960</v>
      </c>
      <c r="Z2933" s="30">
        <v>0.22319253460816491</v>
      </c>
      <c r="AA2933" s="30">
        <v>0.34674628226526938</v>
      </c>
      <c r="AB2933" s="30">
        <v>0.84207737402126659</v>
      </c>
      <c r="AC2933" s="30">
        <v>0.15931558605336327</v>
      </c>
      <c r="AD2933" s="30">
        <v>0.73388414893797682</v>
      </c>
      <c r="AE2933" s="32">
        <f t="shared" si="394"/>
        <v>2.3052159258860412</v>
      </c>
      <c r="AF2933" s="33">
        <f t="shared" si="395"/>
        <v>9.6820663132620777E-2</v>
      </c>
      <c r="AG2933" s="33">
        <f t="shared" si="396"/>
        <v>0.15041813583341124</v>
      </c>
      <c r="AH2933" s="33">
        <f t="shared" si="397"/>
        <v>0.36529219001365465</v>
      </c>
      <c r="AI2933" s="33">
        <f t="shared" si="398"/>
        <v>6.9110916797144789E-2</v>
      </c>
      <c r="AJ2933" s="33">
        <f t="shared" si="399"/>
        <v>0.31835809422316846</v>
      </c>
      <c r="AK2933" s="34">
        <f t="shared" si="400"/>
        <v>0.99999999999999978</v>
      </c>
      <c r="AL2933">
        <v>1</v>
      </c>
      <c r="AM2933" s="50" cm="1">
        <f t="array" ref="AM2933">SQRT(MMULT(MMULT(AF2933:AJ2933,MMULT(MMULT($Q$25:$U$29,$Q$16:$U$20),$Q$25:$U$29)),TRANSPOSE(AF2933:AJ2933)))</f>
        <v>0.24082024097079344</v>
      </c>
      <c r="AN2933" s="50">
        <f t="shared" si="401"/>
        <v>0.29554803148110792</v>
      </c>
    </row>
    <row r="2934" spans="25:40" ht="16.5" x14ac:dyDescent="0.3">
      <c r="Y2934" s="41" t="s">
        <v>2961</v>
      </c>
      <c r="Z2934" s="30">
        <v>0.514151706343009</v>
      </c>
      <c r="AA2934" s="30">
        <v>0.78645394170270844</v>
      </c>
      <c r="AB2934" s="30">
        <v>0.71776168847012833</v>
      </c>
      <c r="AC2934" s="30">
        <v>0.65852834224192902</v>
      </c>
      <c r="AD2934" s="30">
        <v>4.2678985294464344E-2</v>
      </c>
      <c r="AE2934" s="32">
        <f t="shared" si="394"/>
        <v>2.7195746640522391</v>
      </c>
      <c r="AF2934" s="33">
        <f t="shared" si="395"/>
        <v>0.18905592596487467</v>
      </c>
      <c r="AG2934" s="33">
        <f t="shared" si="396"/>
        <v>0.28918269908091843</v>
      </c>
      <c r="AH2934" s="33">
        <f t="shared" si="397"/>
        <v>0.26392424446278823</v>
      </c>
      <c r="AI2934" s="33">
        <f t="shared" si="398"/>
        <v>0.24214387306458582</v>
      </c>
      <c r="AJ2934" s="33">
        <f t="shared" si="399"/>
        <v>1.5693257426832884E-2</v>
      </c>
      <c r="AK2934" s="34">
        <f t="shared" si="400"/>
        <v>1</v>
      </c>
      <c r="AL2934">
        <v>1</v>
      </c>
      <c r="AM2934" s="50" cm="1">
        <f t="array" ref="AM2934">SQRT(MMULT(MMULT(AF2934:AJ2934,MMULT(MMULT($Q$25:$U$29,$Q$16:$U$20),$Q$25:$U$29)),TRANSPOSE(AF2934:AJ2934)))</f>
        <v>0.18205831514578147</v>
      </c>
      <c r="AN2934" s="50">
        <f t="shared" si="401"/>
        <v>0.32727402676476797</v>
      </c>
    </row>
    <row r="2935" spans="25:40" ht="16.5" x14ac:dyDescent="0.3">
      <c r="Y2935" s="41" t="s">
        <v>2962</v>
      </c>
      <c r="Z2935" s="30">
        <v>0.43548471607268946</v>
      </c>
      <c r="AA2935" s="30">
        <v>0.21246198511910575</v>
      </c>
      <c r="AB2935" s="30">
        <v>0.83737277862592374</v>
      </c>
      <c r="AC2935" s="30">
        <v>0.68818606225996004</v>
      </c>
      <c r="AD2935" s="30">
        <v>0.38708895222107609</v>
      </c>
      <c r="AE2935" s="32">
        <f t="shared" si="394"/>
        <v>2.5605944942987553</v>
      </c>
      <c r="AF2935" s="33">
        <f t="shared" si="395"/>
        <v>0.17007172242317553</v>
      </c>
      <c r="AG2935" s="33">
        <f t="shared" si="396"/>
        <v>8.297369442610264E-2</v>
      </c>
      <c r="AH2935" s="33">
        <f t="shared" si="397"/>
        <v>0.32702279899857661</v>
      </c>
      <c r="AI2935" s="33">
        <f t="shared" si="398"/>
        <v>0.26876026789568913</v>
      </c>
      <c r="AJ2935" s="33">
        <f t="shared" si="399"/>
        <v>0.15117151625645603</v>
      </c>
      <c r="AK2935" s="34">
        <f t="shared" si="400"/>
        <v>0.99999999999999978</v>
      </c>
      <c r="AL2935">
        <v>1</v>
      </c>
      <c r="AM2935" s="50" cm="1">
        <f t="array" ref="AM2935">SQRT(MMULT(MMULT(AF2935:AJ2935,MMULT(MMULT($Q$25:$U$29,$Q$16:$U$20),$Q$25:$U$29)),TRANSPOSE(AF2935:AJ2935)))</f>
        <v>0.19995221756330245</v>
      </c>
      <c r="AN2935" s="50">
        <f t="shared" si="401"/>
        <v>0.33228471719828151</v>
      </c>
    </row>
    <row r="2936" spans="25:40" ht="16.5" x14ac:dyDescent="0.3">
      <c r="Y2936" s="41" t="s">
        <v>2963</v>
      </c>
      <c r="Z2936" s="30">
        <v>0.87607143599876591</v>
      </c>
      <c r="AA2936" s="30">
        <v>0.29463994303703223</v>
      </c>
      <c r="AB2936" s="30">
        <v>0.64213837089813985</v>
      </c>
      <c r="AC2936" s="30">
        <v>0.14810809164679817</v>
      </c>
      <c r="AD2936" s="30">
        <v>0.60091861449039385</v>
      </c>
      <c r="AE2936" s="32">
        <f t="shared" si="394"/>
        <v>2.56187645607113</v>
      </c>
      <c r="AF2936" s="33">
        <f t="shared" si="395"/>
        <v>0.34196474772335467</v>
      </c>
      <c r="AG2936" s="33">
        <f t="shared" si="396"/>
        <v>0.11500942691393062</v>
      </c>
      <c r="AH2936" s="33">
        <f t="shared" si="397"/>
        <v>0.25065157586986742</v>
      </c>
      <c r="AI2936" s="33">
        <f t="shared" si="398"/>
        <v>5.7812347389278623E-2</v>
      </c>
      <c r="AJ2936" s="33">
        <f t="shared" si="399"/>
        <v>0.23456190210356867</v>
      </c>
      <c r="AK2936" s="34">
        <f t="shared" si="400"/>
        <v>1</v>
      </c>
      <c r="AL2936">
        <v>1</v>
      </c>
      <c r="AM2936" s="50" cm="1">
        <f t="array" ref="AM2936">SQRT(MMULT(MMULT(AF2936:AJ2936,MMULT(MMULT($Q$25:$U$29,$Q$16:$U$20),$Q$25:$U$29)),TRANSPOSE(AF2936:AJ2936)))</f>
        <v>0.19878630152817592</v>
      </c>
      <c r="AN2936" s="50">
        <f t="shared" si="401"/>
        <v>0.26473489454466337</v>
      </c>
    </row>
    <row r="2937" spans="25:40" ht="16.5" x14ac:dyDescent="0.3">
      <c r="Y2937" s="41" t="s">
        <v>2964</v>
      </c>
      <c r="Z2937" s="30">
        <v>8.7385133669993453E-2</v>
      </c>
      <c r="AA2937" s="30">
        <v>0.85827432119557079</v>
      </c>
      <c r="AB2937" s="30">
        <v>0.11647916628881683</v>
      </c>
      <c r="AC2937" s="30">
        <v>0.62864120986362448</v>
      </c>
      <c r="AD2937" s="30">
        <v>4.2111594606002445E-3</v>
      </c>
      <c r="AE2937" s="32">
        <f t="shared" si="394"/>
        <v>1.6949909904786058</v>
      </c>
      <c r="AF2937" s="33">
        <f t="shared" si="395"/>
        <v>5.155492516530661E-2</v>
      </c>
      <c r="AG2937" s="33">
        <f t="shared" si="396"/>
        <v>0.50635922315623894</v>
      </c>
      <c r="AH2937" s="33">
        <f t="shared" si="397"/>
        <v>6.8719637415846802E-2</v>
      </c>
      <c r="AI2937" s="33">
        <f t="shared" si="398"/>
        <v>0.37088174119799794</v>
      </c>
      <c r="AJ2937" s="33">
        <f t="shared" si="399"/>
        <v>2.4844730646097187E-3</v>
      </c>
      <c r="AK2937" s="34">
        <f t="shared" si="400"/>
        <v>0.99999999999999989</v>
      </c>
      <c r="AL2937">
        <v>1</v>
      </c>
      <c r="AM2937" s="50" cm="1">
        <f t="array" ref="AM2937">SQRT(MMULT(MMULT(AF2937:AJ2937,MMULT(MMULT($Q$25:$U$29,$Q$16:$U$20),$Q$25:$U$29)),TRANSPOSE(AF2937:AJ2937)))</f>
        <v>0.20983740873798129</v>
      </c>
      <c r="AN2937" s="50">
        <f t="shared" si="401"/>
        <v>0.26728555837294798</v>
      </c>
    </row>
    <row r="2938" spans="25:40" ht="16.5" x14ac:dyDescent="0.3">
      <c r="Y2938" s="41" t="s">
        <v>2965</v>
      </c>
      <c r="Z2938" s="30">
        <v>0.55095461869685725</v>
      </c>
      <c r="AA2938" s="30">
        <v>0.34850493968939866</v>
      </c>
      <c r="AB2938" s="30">
        <v>0.91512493178600862</v>
      </c>
      <c r="AC2938" s="30">
        <v>0.18408948497616295</v>
      </c>
      <c r="AD2938" s="30">
        <v>0.91384203336001413</v>
      </c>
      <c r="AE2938" s="32">
        <f t="shared" si="394"/>
        <v>2.9125160085084416</v>
      </c>
      <c r="AF2938" s="33">
        <f t="shared" si="395"/>
        <v>0.18916792803450108</v>
      </c>
      <c r="AG2938" s="33">
        <f t="shared" si="396"/>
        <v>0.1196576906946771</v>
      </c>
      <c r="AH2938" s="33">
        <f t="shared" si="397"/>
        <v>0.3142042581440308</v>
      </c>
      <c r="AI2938" s="33">
        <f t="shared" si="398"/>
        <v>6.3206342707945798E-2</v>
      </c>
      <c r="AJ2938" s="33">
        <f t="shared" si="399"/>
        <v>0.31376378041884517</v>
      </c>
      <c r="AK2938" s="34">
        <f t="shared" si="400"/>
        <v>1</v>
      </c>
      <c r="AL2938">
        <v>1</v>
      </c>
      <c r="AM2938" s="50" cm="1">
        <f t="array" ref="AM2938">SQRT(MMULT(MMULT(AF2938:AJ2938,MMULT(MMULT($Q$25:$U$29,$Q$16:$U$20),$Q$25:$U$29)),TRANSPOSE(AF2938:AJ2938)))</f>
        <v>0.22862548308628811</v>
      </c>
      <c r="AN2938" s="50">
        <f t="shared" si="401"/>
        <v>0.27613268016739045</v>
      </c>
    </row>
    <row r="2939" spans="25:40" ht="16.5" x14ac:dyDescent="0.3">
      <c r="Y2939" s="41" t="s">
        <v>2966</v>
      </c>
      <c r="Z2939" s="30">
        <v>0.63959171776118495</v>
      </c>
      <c r="AA2939" s="30">
        <v>0.41865143989259446</v>
      </c>
      <c r="AB2939" s="30">
        <v>0.94498451171218967</v>
      </c>
      <c r="AC2939" s="30">
        <v>0.3141024951656467</v>
      </c>
      <c r="AD2939" s="30">
        <v>0.81570436286891013</v>
      </c>
      <c r="AE2939" s="32">
        <f t="shared" si="394"/>
        <v>3.1330345274005262</v>
      </c>
      <c r="AF2939" s="33">
        <f t="shared" si="395"/>
        <v>0.20414448425879722</v>
      </c>
      <c r="AG2939" s="33">
        <f t="shared" si="396"/>
        <v>0.13362490461921239</v>
      </c>
      <c r="AH2939" s="33">
        <f t="shared" si="397"/>
        <v>0.30161956513650101</v>
      </c>
      <c r="AI2939" s="33">
        <f t="shared" si="398"/>
        <v>0.10025503786141068</v>
      </c>
      <c r="AJ2939" s="33">
        <f t="shared" si="399"/>
        <v>0.26035600812407861</v>
      </c>
      <c r="AK2939" s="34">
        <f t="shared" si="400"/>
        <v>0.99999999999999978</v>
      </c>
      <c r="AL2939">
        <v>1</v>
      </c>
      <c r="AM2939" s="50" cm="1">
        <f t="array" ref="AM2939">SQRT(MMULT(MMULT(AF2939:AJ2939,MMULT(MMULT($Q$25:$U$29,$Q$16:$U$20),$Q$25:$U$29)),TRANSPOSE(AF2939:AJ2939)))</f>
        <v>0.21383409825925723</v>
      </c>
      <c r="AN2939" s="50">
        <f t="shared" si="401"/>
        <v>0.28456110282841196</v>
      </c>
    </row>
    <row r="2940" spans="25:40" ht="16.5" x14ac:dyDescent="0.3">
      <c r="Y2940" s="41" t="s">
        <v>2967</v>
      </c>
      <c r="Z2940" s="30">
        <v>0.19815579755106516</v>
      </c>
      <c r="AA2940" s="30">
        <v>0.74597244540979291</v>
      </c>
      <c r="AB2940" s="30">
        <v>0.46693228572288814</v>
      </c>
      <c r="AC2940" s="30">
        <v>0.92072319404054193</v>
      </c>
      <c r="AD2940" s="30">
        <v>0.82190931865023464</v>
      </c>
      <c r="AE2940" s="32">
        <f t="shared" si="394"/>
        <v>3.153693041374523</v>
      </c>
      <c r="AF2940" s="33">
        <f t="shared" si="395"/>
        <v>6.2832937432839006E-2</v>
      </c>
      <c r="AG2940" s="33">
        <f t="shared" si="396"/>
        <v>0.23653933202220093</v>
      </c>
      <c r="AH2940" s="33">
        <f t="shared" si="397"/>
        <v>0.14805888829287514</v>
      </c>
      <c r="AI2940" s="33">
        <f t="shared" si="398"/>
        <v>0.29195079608611779</v>
      </c>
      <c r="AJ2940" s="33">
        <f t="shared" si="399"/>
        <v>0.26061804616596712</v>
      </c>
      <c r="AK2940" s="34">
        <f t="shared" si="400"/>
        <v>1</v>
      </c>
      <c r="AL2940">
        <v>1</v>
      </c>
      <c r="AM2940" s="50" cm="1">
        <f t="array" ref="AM2940">SQRT(MMULT(MMULT(AF2940:AJ2940,MMULT(MMULT($Q$25:$U$29,$Q$16:$U$20),$Q$25:$U$29)),TRANSPOSE(AF2940:AJ2940)))</f>
        <v>0.21633325252717206</v>
      </c>
      <c r="AN2940" s="50">
        <f t="shared" si="401"/>
        <v>0.24595271052213655</v>
      </c>
    </row>
    <row r="2941" spans="25:40" ht="16.5" x14ac:dyDescent="0.3">
      <c r="Y2941" s="41" t="s">
        <v>2968</v>
      </c>
      <c r="Z2941" s="30">
        <v>0.4343282586927828</v>
      </c>
      <c r="AA2941" s="30">
        <v>0.68664896082449101</v>
      </c>
      <c r="AB2941" s="30">
        <v>0.61525265433945375</v>
      </c>
      <c r="AC2941" s="30">
        <v>0.9114482018361969</v>
      </c>
      <c r="AD2941" s="30">
        <v>0.21389024551124136</v>
      </c>
      <c r="AE2941" s="32">
        <f t="shared" si="394"/>
        <v>2.861568321204166</v>
      </c>
      <c r="AF2941" s="33">
        <f t="shared" si="395"/>
        <v>0.15177979692968321</v>
      </c>
      <c r="AG2941" s="33">
        <f t="shared" si="396"/>
        <v>0.23995546628624431</v>
      </c>
      <c r="AH2941" s="33">
        <f t="shared" si="397"/>
        <v>0.21500540447713357</v>
      </c>
      <c r="AI2941" s="33">
        <f t="shared" si="398"/>
        <v>0.31851352109344494</v>
      </c>
      <c r="AJ2941" s="33">
        <f t="shared" si="399"/>
        <v>7.4745811213493926E-2</v>
      </c>
      <c r="AK2941" s="34">
        <f t="shared" si="400"/>
        <v>0.99999999999999989</v>
      </c>
      <c r="AL2941">
        <v>1</v>
      </c>
      <c r="AM2941" s="50" cm="1">
        <f t="array" ref="AM2941">SQRT(MMULT(MMULT(AF2941:AJ2941,MMULT(MMULT($Q$25:$U$29,$Q$16:$U$20),$Q$25:$U$29)),TRANSPOSE(AF2941:AJ2941)))</f>
        <v>0.18534381116087614</v>
      </c>
      <c r="AN2941" s="50">
        <f t="shared" si="401"/>
        <v>0.30692105949039838</v>
      </c>
    </row>
    <row r="2942" spans="25:40" ht="16.5" x14ac:dyDescent="0.3">
      <c r="Y2942" s="41" t="s">
        <v>2969</v>
      </c>
      <c r="Z2942" s="30">
        <v>0.64447068280162412</v>
      </c>
      <c r="AA2942" s="30">
        <v>0.95878429927304076</v>
      </c>
      <c r="AB2942" s="30">
        <v>0.893446501929965</v>
      </c>
      <c r="AC2942" s="30">
        <v>0.39654271856660539</v>
      </c>
      <c r="AD2942" s="30">
        <v>0.44271458379206408</v>
      </c>
      <c r="AE2942" s="32">
        <f t="shared" si="394"/>
        <v>3.3359587863632996</v>
      </c>
      <c r="AF2942" s="33">
        <f t="shared" si="395"/>
        <v>0.19318904221361644</v>
      </c>
      <c r="AG2942" s="33">
        <f t="shared" si="396"/>
        <v>0.28740891619895009</v>
      </c>
      <c r="AH2942" s="33">
        <f t="shared" si="397"/>
        <v>0.26782300356412886</v>
      </c>
      <c r="AI2942" s="33">
        <f t="shared" si="398"/>
        <v>0.11886918992752217</v>
      </c>
      <c r="AJ2942" s="33">
        <f t="shared" si="399"/>
        <v>0.1327098480957824</v>
      </c>
      <c r="AK2942" s="34">
        <f t="shared" si="400"/>
        <v>1</v>
      </c>
      <c r="AL2942">
        <v>1</v>
      </c>
      <c r="AM2942" s="50" cm="1">
        <f t="array" ref="AM2942">SQRT(MMULT(MMULT(AF2942:AJ2942,MMULT(MMULT($Q$25:$U$29,$Q$16:$U$20),$Q$25:$U$29)),TRANSPOSE(AF2942:AJ2942)))</f>
        <v>0.19214009411270544</v>
      </c>
      <c r="AN2942" s="50">
        <f t="shared" si="401"/>
        <v>0.29482686642369299</v>
      </c>
    </row>
    <row r="2943" spans="25:40" ht="16.5" x14ac:dyDescent="0.3">
      <c r="Y2943" s="41" t="s">
        <v>2970</v>
      </c>
      <c r="Z2943" s="30">
        <v>0.13549363734485176</v>
      </c>
      <c r="AA2943" s="30">
        <v>0.3670579945898923</v>
      </c>
      <c r="AB2943" s="30">
        <v>0.79592628882139049</v>
      </c>
      <c r="AC2943" s="30">
        <v>0.16522399122276343</v>
      </c>
      <c r="AD2943" s="30">
        <v>0.73521071270704574</v>
      </c>
      <c r="AE2943" s="32">
        <f t="shared" si="394"/>
        <v>2.1989126246859438</v>
      </c>
      <c r="AF2943" s="33">
        <f t="shared" si="395"/>
        <v>6.1618472614028225E-2</v>
      </c>
      <c r="AG2943" s="33">
        <f t="shared" si="396"/>
        <v>0.16692704860990862</v>
      </c>
      <c r="AH2943" s="33">
        <f t="shared" si="397"/>
        <v>0.36196358140199747</v>
      </c>
      <c r="AI2943" s="33">
        <f t="shared" si="398"/>
        <v>7.5138952484008453E-2</v>
      </c>
      <c r="AJ2943" s="33">
        <f t="shared" si="399"/>
        <v>0.33435194489005721</v>
      </c>
      <c r="AK2943" s="34">
        <f t="shared" si="400"/>
        <v>1</v>
      </c>
      <c r="AL2943">
        <v>1</v>
      </c>
      <c r="AM2943" s="50" cm="1">
        <f t="array" ref="AM2943">SQRT(MMULT(MMULT(AF2943:AJ2943,MMULT(MMULT($Q$25:$U$29,$Q$16:$U$20),$Q$25:$U$29)),TRANSPOSE(AF2943:AJ2943)))</f>
        <v>0.24693066916068693</v>
      </c>
      <c r="AN2943" s="50">
        <f t="shared" si="401"/>
        <v>0.29207118482128919</v>
      </c>
    </row>
    <row r="2944" spans="25:40" ht="16.5" x14ac:dyDescent="0.3">
      <c r="Y2944" s="41" t="s">
        <v>2971</v>
      </c>
      <c r="Z2944" s="30">
        <v>0.75647861683086493</v>
      </c>
      <c r="AA2944" s="30">
        <v>0.24240424440841413</v>
      </c>
      <c r="AB2944" s="30">
        <v>0.1689092378274063</v>
      </c>
      <c r="AC2944" s="30">
        <v>0.9357517532577625</v>
      </c>
      <c r="AD2944" s="30">
        <v>0.33004988877462771</v>
      </c>
      <c r="AE2944" s="32">
        <f t="shared" si="394"/>
        <v>2.4335937410990756</v>
      </c>
      <c r="AF2944" s="33">
        <f t="shared" si="395"/>
        <v>0.31084835733067717</v>
      </c>
      <c r="AG2944" s="33">
        <f t="shared" si="396"/>
        <v>9.9607522946265445E-2</v>
      </c>
      <c r="AH2944" s="33">
        <f t="shared" si="397"/>
        <v>6.940732751520079E-2</v>
      </c>
      <c r="AI2944" s="33">
        <f t="shared" si="398"/>
        <v>0.38451436550586793</v>
      </c>
      <c r="AJ2944" s="33">
        <f t="shared" si="399"/>
        <v>0.13562242670198865</v>
      </c>
      <c r="AK2944" s="34">
        <f t="shared" si="400"/>
        <v>1</v>
      </c>
      <c r="AL2944">
        <v>1</v>
      </c>
      <c r="AM2944" s="50" cm="1">
        <f t="array" ref="AM2944">SQRT(MMULT(MMULT(AF2944:AJ2944,MMULT(MMULT($Q$25:$U$29,$Q$16:$U$20),$Q$25:$U$29)),TRANSPOSE(AF2944:AJ2944)))</f>
        <v>0.18097156416349192</v>
      </c>
      <c r="AN2944" s="50">
        <f t="shared" si="401"/>
        <v>0.24827774355181029</v>
      </c>
    </row>
    <row r="2945" spans="25:40" ht="16.5" x14ac:dyDescent="0.3">
      <c r="Y2945" s="41" t="s">
        <v>2972</v>
      </c>
      <c r="Z2945" s="30">
        <v>0.62252282152873939</v>
      </c>
      <c r="AA2945" s="30">
        <v>2.1947300327652242E-2</v>
      </c>
      <c r="AB2945" s="30">
        <v>0.79167971091204903</v>
      </c>
      <c r="AC2945" s="30">
        <v>0.34741475382101827</v>
      </c>
      <c r="AD2945" s="30">
        <v>0.67533575010487656</v>
      </c>
      <c r="AE2945" s="32">
        <f t="shared" si="394"/>
        <v>2.4589003366943354</v>
      </c>
      <c r="AF2945" s="33">
        <f t="shared" si="395"/>
        <v>0.25317122952841536</v>
      </c>
      <c r="AG2945" s="33">
        <f t="shared" si="396"/>
        <v>8.925656725541577E-3</v>
      </c>
      <c r="AH2945" s="33">
        <f t="shared" si="397"/>
        <v>0.3219649446940811</v>
      </c>
      <c r="AI2945" s="33">
        <f t="shared" si="398"/>
        <v>0.14128866820526415</v>
      </c>
      <c r="AJ2945" s="33">
        <f t="shared" si="399"/>
        <v>0.27464950084669787</v>
      </c>
      <c r="AK2945" s="34">
        <f t="shared" si="400"/>
        <v>1</v>
      </c>
      <c r="AL2945">
        <v>1</v>
      </c>
      <c r="AM2945" s="50" cm="1">
        <f t="array" ref="AM2945">SQRT(MMULT(MMULT(AF2945:AJ2945,MMULT(MMULT($Q$25:$U$29,$Q$16:$U$20),$Q$25:$U$29)),TRANSPOSE(AF2945:AJ2945)))</f>
        <v>0.2190238198116933</v>
      </c>
      <c r="AN2945" s="50">
        <f t="shared" si="401"/>
        <v>0.29519660259712682</v>
      </c>
    </row>
    <row r="2946" spans="25:40" ht="16.5" x14ac:dyDescent="0.3">
      <c r="Y2946" s="41" t="s">
        <v>2973</v>
      </c>
      <c r="Z2946" s="30">
        <v>9.9320427602535344E-2</v>
      </c>
      <c r="AA2946" s="30">
        <v>0.16753860297006984</v>
      </c>
      <c r="AB2946" s="30">
        <v>1.0974034788386655E-2</v>
      </c>
      <c r="AC2946" s="30">
        <v>0.60496675999800131</v>
      </c>
      <c r="AD2946" s="30">
        <v>0.66525269436117029</v>
      </c>
      <c r="AE2946" s="32">
        <f t="shared" si="394"/>
        <v>1.5480525197201636</v>
      </c>
      <c r="AF2946" s="33">
        <f t="shared" si="395"/>
        <v>6.4158306218505545E-2</v>
      </c>
      <c r="AG2946" s="33">
        <f t="shared" si="396"/>
        <v>0.10822539987232167</v>
      </c>
      <c r="AH2946" s="33">
        <f t="shared" si="397"/>
        <v>7.0889292505207742E-3</v>
      </c>
      <c r="AI2946" s="33">
        <f t="shared" si="398"/>
        <v>0.39079214192769068</v>
      </c>
      <c r="AJ2946" s="33">
        <f t="shared" si="399"/>
        <v>0.42973522273096126</v>
      </c>
      <c r="AK2946" s="34">
        <f t="shared" si="400"/>
        <v>1</v>
      </c>
      <c r="AL2946">
        <v>1</v>
      </c>
      <c r="AM2946" s="50" cm="1">
        <f t="array" ref="AM2946">SQRT(MMULT(MMULT(AF2946:AJ2946,MMULT(MMULT($Q$25:$U$29,$Q$16:$U$20),$Q$25:$U$29)),TRANSPOSE(AF2946:AJ2946)))</f>
        <v>0.25421560579043417</v>
      </c>
      <c r="AN2946" s="50">
        <f t="shared" si="401"/>
        <v>0.1739357945662949</v>
      </c>
    </row>
    <row r="2947" spans="25:40" ht="16.5" x14ac:dyDescent="0.3">
      <c r="Y2947" s="41" t="s">
        <v>2974</v>
      </c>
      <c r="Z2947" s="30">
        <v>0.68050580081603662</v>
      </c>
      <c r="AA2947" s="30">
        <v>0.63926476945064736</v>
      </c>
      <c r="AB2947" s="30">
        <v>0.90421930329415012</v>
      </c>
      <c r="AC2947" s="30">
        <v>0.54201507670497406</v>
      </c>
      <c r="AD2947" s="30">
        <v>9.6259943340962328E-2</v>
      </c>
      <c r="AE2947" s="32">
        <f t="shared" si="394"/>
        <v>2.8622648936067705</v>
      </c>
      <c r="AF2947" s="33">
        <f t="shared" si="395"/>
        <v>0.23775081137180284</v>
      </c>
      <c r="AG2947" s="33">
        <f t="shared" si="396"/>
        <v>0.22334228075064813</v>
      </c>
      <c r="AH2947" s="33">
        <f t="shared" si="397"/>
        <v>0.31591041951212762</v>
      </c>
      <c r="AI2947" s="33">
        <f t="shared" si="398"/>
        <v>0.18936579836325879</v>
      </c>
      <c r="AJ2947" s="33">
        <f t="shared" si="399"/>
        <v>3.3630690002162643E-2</v>
      </c>
      <c r="AK2947" s="34">
        <f t="shared" si="400"/>
        <v>1</v>
      </c>
      <c r="AL2947">
        <v>1</v>
      </c>
      <c r="AM2947" s="50" cm="1">
        <f t="array" ref="AM2947">SQRT(MMULT(MMULT(AF2947:AJ2947,MMULT(MMULT($Q$25:$U$29,$Q$16:$U$20),$Q$25:$U$29)),TRANSPOSE(AF2947:AJ2947)))</f>
        <v>0.1817985132250533</v>
      </c>
      <c r="AN2947" s="50">
        <f t="shared" si="401"/>
        <v>0.33874242410528926</v>
      </c>
    </row>
    <row r="2948" spans="25:40" ht="16.5" x14ac:dyDescent="0.3">
      <c r="Y2948" s="41" t="s">
        <v>2975</v>
      </c>
      <c r="Z2948" s="30">
        <v>0.71691950933348192</v>
      </c>
      <c r="AA2948" s="30">
        <v>0.73242029296437594</v>
      </c>
      <c r="AB2948" s="30">
        <v>0.33728331578687221</v>
      </c>
      <c r="AC2948" s="30">
        <v>0.61791126378069039</v>
      </c>
      <c r="AD2948" s="30">
        <v>0.54510520476145152</v>
      </c>
      <c r="AE2948" s="32">
        <f t="shared" si="394"/>
        <v>2.9496395866268719</v>
      </c>
      <c r="AF2948" s="33">
        <f t="shared" si="395"/>
        <v>0.24305325728060617</v>
      </c>
      <c r="AG2948" s="33">
        <f t="shared" si="396"/>
        <v>0.24830840224854453</v>
      </c>
      <c r="AH2948" s="33">
        <f t="shared" si="397"/>
        <v>0.11434729765495869</v>
      </c>
      <c r="AI2948" s="33">
        <f t="shared" si="398"/>
        <v>0.20948703922410974</v>
      </c>
      <c r="AJ2948" s="33">
        <f t="shared" si="399"/>
        <v>0.1848040035917809</v>
      </c>
      <c r="AK2948" s="34">
        <f t="shared" si="400"/>
        <v>1</v>
      </c>
      <c r="AL2948">
        <v>1</v>
      </c>
      <c r="AM2948" s="50" cm="1">
        <f t="array" ref="AM2948">SQRT(MMULT(MMULT(AF2948:AJ2948,MMULT(MMULT($Q$25:$U$29,$Q$16:$U$20),$Q$25:$U$29)),TRANSPOSE(AF2948:AJ2948)))</f>
        <v>0.18699335750535473</v>
      </c>
      <c r="AN2948" s="50">
        <f t="shared" si="401"/>
        <v>0.23683426070520375</v>
      </c>
    </row>
    <row r="2949" spans="25:40" ht="16.5" x14ac:dyDescent="0.3">
      <c r="Y2949" s="41" t="s">
        <v>2976</v>
      </c>
      <c r="Z2949" s="30">
        <v>0.74407383304550634</v>
      </c>
      <c r="AA2949" s="30">
        <v>0.76271431983603399</v>
      </c>
      <c r="AB2949" s="30">
        <v>0.37837317673543225</v>
      </c>
      <c r="AC2949" s="30">
        <v>6.1640633209453455E-2</v>
      </c>
      <c r="AD2949" s="30">
        <v>0.17715862309892572</v>
      </c>
      <c r="AE2949" s="32">
        <f t="shared" ref="AE2949:AE3012" si="402">+SUM(Z2949:AD2949)</f>
        <v>2.1239605859253516</v>
      </c>
      <c r="AF2949" s="33">
        <f t="shared" ref="AF2949:AF3012" si="403">Z2949/$AE2949</f>
        <v>0.35032374799051824</v>
      </c>
      <c r="AG2949" s="33">
        <f t="shared" ref="AG2949:AG3012" si="404">AA2949/$AE2949</f>
        <v>0.35910003457231771</v>
      </c>
      <c r="AH2949" s="33">
        <f t="shared" ref="AH2949:AH3012" si="405">AB2949/$AE2949</f>
        <v>0.17814510271177436</v>
      </c>
      <c r="AI2949" s="33">
        <f t="shared" ref="AI2949:AI3012" si="406">AC2949/$AE2949</f>
        <v>2.9021552291469813E-2</v>
      </c>
      <c r="AJ2949" s="33">
        <f t="shared" ref="AJ2949:AJ3012" si="407">AD2949/$AE2949</f>
        <v>8.3409562433919907E-2</v>
      </c>
      <c r="AK2949" s="34">
        <f t="shared" ref="AK2949:AK3012" si="408">+SUM(AF2949:AJ2949)</f>
        <v>1.0000000000000002</v>
      </c>
      <c r="AL2949">
        <v>1</v>
      </c>
      <c r="AM2949" s="50" cm="1">
        <f t="array" ref="AM2949">SQRT(MMULT(MMULT(AF2949:AJ2949,MMULT(MMULT($Q$25:$U$29,$Q$16:$U$20),$Q$25:$U$29)),TRANSPOSE(AF2949:AJ2949)))</f>
        <v>0.17933589358068291</v>
      </c>
      <c r="AN2949" s="50">
        <f t="shared" ref="AN2949:AN3012" si="409">SUMPRODUCT(AF2949:AJ2949,$AF$2:$AJ$2)</f>
        <v>0.25835308020753917</v>
      </c>
    </row>
    <row r="2950" spans="25:40" ht="16.5" x14ac:dyDescent="0.3">
      <c r="Y2950" s="41" t="s">
        <v>2977</v>
      </c>
      <c r="Z2950" s="30">
        <v>0.88184786709091023</v>
      </c>
      <c r="AA2950" s="30">
        <v>0.93193624315575696</v>
      </c>
      <c r="AB2950" s="30">
        <v>0.13010942114617552</v>
      </c>
      <c r="AC2950" s="30">
        <v>0.80145723520171597</v>
      </c>
      <c r="AD2950" s="30">
        <v>0.15172908218974646</v>
      </c>
      <c r="AE2950" s="32">
        <f t="shared" si="402"/>
        <v>2.8970798487843052</v>
      </c>
      <c r="AF2950" s="33">
        <f t="shared" si="403"/>
        <v>0.30439197851621452</v>
      </c>
      <c r="AG2950" s="33">
        <f t="shared" si="404"/>
        <v>0.32168124173271345</v>
      </c>
      <c r="AH2950" s="33">
        <f t="shared" si="405"/>
        <v>4.4910540246508229E-2</v>
      </c>
      <c r="AI2950" s="33">
        <f t="shared" si="406"/>
        <v>0.27664312930070933</v>
      </c>
      <c r="AJ2950" s="33">
        <f t="shared" si="407"/>
        <v>5.2373110203854469E-2</v>
      </c>
      <c r="AK2950" s="34">
        <f t="shared" si="408"/>
        <v>1</v>
      </c>
      <c r="AL2950">
        <v>1</v>
      </c>
      <c r="AM2950" s="50" cm="1">
        <f t="array" ref="AM2950">SQRT(MMULT(MMULT(AF2950:AJ2950,MMULT(MMULT($Q$25:$U$29,$Q$16:$U$20),$Q$25:$U$29)),TRANSPOSE(AF2950:AJ2950)))</f>
        <v>0.17431588383829902</v>
      </c>
      <c r="AN2950" s="50">
        <f t="shared" si="409"/>
        <v>0.24000962888590158</v>
      </c>
    </row>
    <row r="2951" spans="25:40" ht="16.5" x14ac:dyDescent="0.3">
      <c r="Y2951" s="41" t="s">
        <v>2978</v>
      </c>
      <c r="Z2951" s="30">
        <v>0.28005928804036984</v>
      </c>
      <c r="AA2951" s="30">
        <v>0.19606463684945741</v>
      </c>
      <c r="AB2951" s="30">
        <v>0.99389427050485246</v>
      </c>
      <c r="AC2951" s="30">
        <v>0.92144186487305302</v>
      </c>
      <c r="AD2951" s="30">
        <v>0.78333331237926218</v>
      </c>
      <c r="AE2951" s="32">
        <f t="shared" si="402"/>
        <v>3.1747933726469948</v>
      </c>
      <c r="AF2951" s="33">
        <f t="shared" si="403"/>
        <v>8.821339065819879E-2</v>
      </c>
      <c r="AG2951" s="33">
        <f t="shared" si="404"/>
        <v>6.1756660618825676E-2</v>
      </c>
      <c r="AH2951" s="33">
        <f t="shared" si="405"/>
        <v>0.31305793916162478</v>
      </c>
      <c r="AI2951" s="33">
        <f t="shared" si="406"/>
        <v>0.29023679865653673</v>
      </c>
      <c r="AJ2951" s="33">
        <f t="shared" si="407"/>
        <v>0.24673521090481407</v>
      </c>
      <c r="AK2951" s="34">
        <f t="shared" si="408"/>
        <v>1</v>
      </c>
      <c r="AL2951">
        <v>1</v>
      </c>
      <c r="AM2951" s="50" cm="1">
        <f t="array" ref="AM2951">SQRT(MMULT(MMULT(AF2951:AJ2951,MMULT(MMULT($Q$25:$U$29,$Q$16:$U$20),$Q$25:$U$29)),TRANSPOSE(AF2951:AJ2951)))</f>
        <v>0.22112908636487189</v>
      </c>
      <c r="AN2951" s="50">
        <f t="shared" si="409"/>
        <v>0.31284949854570865</v>
      </c>
    </row>
    <row r="2952" spans="25:40" ht="16.5" x14ac:dyDescent="0.3">
      <c r="Y2952" s="41" t="s">
        <v>2979</v>
      </c>
      <c r="Z2952" s="30">
        <v>0.28333980447238583</v>
      </c>
      <c r="AA2952" s="30">
        <v>0.73675479348485962</v>
      </c>
      <c r="AB2952" s="30">
        <v>0.20655732094424151</v>
      </c>
      <c r="AC2952" s="30">
        <v>0.30285221482736924</v>
      </c>
      <c r="AD2952" s="30">
        <v>0.43194434516221314</v>
      </c>
      <c r="AE2952" s="32">
        <f t="shared" si="402"/>
        <v>1.9614484788910693</v>
      </c>
      <c r="AF2952" s="33">
        <f t="shared" si="403"/>
        <v>0.14445437008499745</v>
      </c>
      <c r="AG2952" s="33">
        <f t="shared" si="404"/>
        <v>0.37561771385470888</v>
      </c>
      <c r="AH2952" s="33">
        <f t="shared" si="405"/>
        <v>0.10530856311914009</v>
      </c>
      <c r="AI2952" s="33">
        <f t="shared" si="406"/>
        <v>0.15440232975101681</v>
      </c>
      <c r="AJ2952" s="33">
        <f t="shared" si="407"/>
        <v>0.22021702319013678</v>
      </c>
      <c r="AK2952" s="34">
        <f t="shared" si="408"/>
        <v>1</v>
      </c>
      <c r="AL2952">
        <v>1</v>
      </c>
      <c r="AM2952" s="50" cm="1">
        <f t="array" ref="AM2952">SQRT(MMULT(MMULT(AF2952:AJ2952,MMULT(MMULT($Q$25:$U$29,$Q$16:$U$20),$Q$25:$U$29)),TRANSPOSE(AF2952:AJ2952)))</f>
        <v>0.2073847236695805</v>
      </c>
      <c r="AN2952" s="50">
        <f t="shared" si="409"/>
        <v>0.2203811614420699</v>
      </c>
    </row>
    <row r="2953" spans="25:40" ht="16.5" x14ac:dyDescent="0.3">
      <c r="Y2953" s="41" t="s">
        <v>2980</v>
      </c>
      <c r="Z2953" s="30">
        <v>0.57644059064469444</v>
      </c>
      <c r="AA2953" s="30">
        <v>0.92192689729622923</v>
      </c>
      <c r="AB2953" s="30">
        <v>5.2162933552407642E-2</v>
      </c>
      <c r="AC2953" s="30">
        <v>0.14538695068695517</v>
      </c>
      <c r="AD2953" s="30">
        <v>0.72242752222080187</v>
      </c>
      <c r="AE2953" s="32">
        <f t="shared" si="402"/>
        <v>2.4183448944010886</v>
      </c>
      <c r="AF2953" s="33">
        <f t="shared" si="403"/>
        <v>0.23836161334111608</v>
      </c>
      <c r="AG2953" s="33">
        <f t="shared" si="404"/>
        <v>0.38122225635832957</v>
      </c>
      <c r="AH2953" s="33">
        <f t="shared" si="405"/>
        <v>2.156968332894716E-2</v>
      </c>
      <c r="AI2953" s="33">
        <f t="shared" si="406"/>
        <v>6.0118368981840677E-2</v>
      </c>
      <c r="AJ2953" s="33">
        <f t="shared" si="407"/>
        <v>0.29872807798976642</v>
      </c>
      <c r="AK2953" s="34">
        <f t="shared" si="408"/>
        <v>0.99999999999999989</v>
      </c>
      <c r="AL2953">
        <v>1</v>
      </c>
      <c r="AM2953" s="50" cm="1">
        <f t="array" ref="AM2953">SQRT(MMULT(MMULT(AF2953:AJ2953,MMULT(MMULT($Q$25:$U$29,$Q$16:$U$20),$Q$25:$U$29)),TRANSPOSE(AF2953:AJ2953)))</f>
        <v>0.21740051709059366</v>
      </c>
      <c r="AN2953" s="50">
        <f t="shared" si="409"/>
        <v>0.16394365059712532</v>
      </c>
    </row>
    <row r="2954" spans="25:40" ht="16.5" x14ac:dyDescent="0.3">
      <c r="Y2954" s="41" t="s">
        <v>2981</v>
      </c>
      <c r="Z2954" s="30">
        <v>0.87930758193803804</v>
      </c>
      <c r="AA2954" s="30">
        <v>0.78511885925033487</v>
      </c>
      <c r="AB2954" s="30">
        <v>0.31694394344306853</v>
      </c>
      <c r="AC2954" s="30">
        <v>0.36887810582479541</v>
      </c>
      <c r="AD2954" s="30">
        <v>0.2628433919284161</v>
      </c>
      <c r="AE2954" s="32">
        <f t="shared" si="402"/>
        <v>2.6130918823846532</v>
      </c>
      <c r="AF2954" s="33">
        <f t="shared" si="403"/>
        <v>0.33650082795236436</v>
      </c>
      <c r="AG2954" s="33">
        <f t="shared" si="404"/>
        <v>0.30045589462160505</v>
      </c>
      <c r="AH2954" s="33">
        <f t="shared" si="405"/>
        <v>0.12129077648575912</v>
      </c>
      <c r="AI2954" s="33">
        <f t="shared" si="406"/>
        <v>0.14116537895642803</v>
      </c>
      <c r="AJ2954" s="33">
        <f t="shared" si="407"/>
        <v>0.10058712198384341</v>
      </c>
      <c r="AK2954" s="34">
        <f t="shared" si="408"/>
        <v>1</v>
      </c>
      <c r="AL2954">
        <v>1</v>
      </c>
      <c r="AM2954" s="50" cm="1">
        <f t="array" ref="AM2954">SQRT(MMULT(MMULT(AF2954:AJ2954,MMULT(MMULT($Q$25:$U$29,$Q$16:$U$20),$Q$25:$U$29)),TRANSPOSE(AF2954:AJ2954)))</f>
        <v>0.17374897616479582</v>
      </c>
      <c r="AN2954" s="50">
        <f t="shared" si="409"/>
        <v>0.24621529032861836</v>
      </c>
    </row>
    <row r="2955" spans="25:40" ht="16.5" x14ac:dyDescent="0.3">
      <c r="Y2955" s="41" t="s">
        <v>2982</v>
      </c>
      <c r="Z2955" s="30">
        <v>0.68639141307645724</v>
      </c>
      <c r="AA2955" s="30">
        <v>0.63620378590864957</v>
      </c>
      <c r="AB2955" s="30">
        <v>0.71624407043430438</v>
      </c>
      <c r="AC2955" s="30">
        <v>0.10622004873477175</v>
      </c>
      <c r="AD2955" s="30">
        <v>0.349976938507642</v>
      </c>
      <c r="AE2955" s="32">
        <f t="shared" si="402"/>
        <v>2.4950362566618249</v>
      </c>
      <c r="AF2955" s="33">
        <f t="shared" si="403"/>
        <v>0.2751027810693214</v>
      </c>
      <c r="AG2955" s="33">
        <f t="shared" si="404"/>
        <v>0.25498779194489279</v>
      </c>
      <c r="AH2955" s="33">
        <f t="shared" si="405"/>
        <v>0.28706760012881988</v>
      </c>
      <c r="AI2955" s="33">
        <f t="shared" si="406"/>
        <v>4.2572547172876105E-2</v>
      </c>
      <c r="AJ2955" s="33">
        <f t="shared" si="407"/>
        <v>0.14026927968408981</v>
      </c>
      <c r="AK2955" s="34">
        <f t="shared" si="408"/>
        <v>1</v>
      </c>
      <c r="AL2955">
        <v>1</v>
      </c>
      <c r="AM2955" s="50" cm="1">
        <f t="array" ref="AM2955">SQRT(MMULT(MMULT(AF2955:AJ2955,MMULT(MMULT($Q$25:$U$29,$Q$16:$U$20),$Q$25:$U$29)),TRANSPOSE(AF2955:AJ2955)))</f>
        <v>0.19045174127357015</v>
      </c>
      <c r="AN2955" s="50">
        <f t="shared" si="409"/>
        <v>0.29265032022316012</v>
      </c>
    </row>
    <row r="2956" spans="25:40" ht="16.5" x14ac:dyDescent="0.3">
      <c r="Y2956" s="41" t="s">
        <v>2983</v>
      </c>
      <c r="Z2956" s="30">
        <v>0.40906287957729337</v>
      </c>
      <c r="AA2956" s="30">
        <v>0.43361585754590248</v>
      </c>
      <c r="AB2956" s="30">
        <v>0.58233316378473865</v>
      </c>
      <c r="AC2956" s="30">
        <v>0.77748929357811736</v>
      </c>
      <c r="AD2956" s="30">
        <v>0.2032371647824317</v>
      </c>
      <c r="AE2956" s="32">
        <f t="shared" si="402"/>
        <v>2.4057383592684838</v>
      </c>
      <c r="AF2956" s="33">
        <f t="shared" si="403"/>
        <v>0.17003631255299004</v>
      </c>
      <c r="AG2956" s="33">
        <f t="shared" si="404"/>
        <v>0.18024231765492266</v>
      </c>
      <c r="AH2956" s="33">
        <f t="shared" si="405"/>
        <v>0.24206005675605119</v>
      </c>
      <c r="AI2956" s="33">
        <f t="shared" si="406"/>
        <v>0.32318115167541728</v>
      </c>
      <c r="AJ2956" s="33">
        <f t="shared" si="407"/>
        <v>8.4480161360618741E-2</v>
      </c>
      <c r="AK2956" s="34">
        <f t="shared" si="408"/>
        <v>1</v>
      </c>
      <c r="AL2956">
        <v>1</v>
      </c>
      <c r="AM2956" s="50" cm="1">
        <f t="array" ref="AM2956">SQRT(MMULT(MMULT(AF2956:AJ2956,MMULT(MMULT($Q$25:$U$29,$Q$16:$U$20),$Q$25:$U$29)),TRANSPOSE(AF2956:AJ2956)))</f>
        <v>0.18563333515216054</v>
      </c>
      <c r="AN2956" s="50">
        <f t="shared" si="409"/>
        <v>0.31653318939122826</v>
      </c>
    </row>
    <row r="2957" spans="25:40" ht="16.5" x14ac:dyDescent="0.3">
      <c r="Y2957" s="41" t="s">
        <v>2984</v>
      </c>
      <c r="Z2957" s="30">
        <v>0.23911662114998811</v>
      </c>
      <c r="AA2957" s="30">
        <v>0.65775515185876665</v>
      </c>
      <c r="AB2957" s="30">
        <v>0.13330942134728152</v>
      </c>
      <c r="AC2957" s="30">
        <v>0.11552758875535696</v>
      </c>
      <c r="AD2957" s="30">
        <v>0.14285975909427329</v>
      </c>
      <c r="AE2957" s="32">
        <f t="shared" si="402"/>
        <v>1.2885685422056667</v>
      </c>
      <c r="AF2957" s="33">
        <f t="shared" si="403"/>
        <v>0.1855676382885211</v>
      </c>
      <c r="AG2957" s="33">
        <f t="shared" si="404"/>
        <v>0.51045414373757325</v>
      </c>
      <c r="AH2957" s="33">
        <f t="shared" si="405"/>
        <v>0.10345543677412247</v>
      </c>
      <c r="AI2957" s="33">
        <f t="shared" si="406"/>
        <v>8.9655757510272785E-2</v>
      </c>
      <c r="AJ2957" s="33">
        <f t="shared" si="407"/>
        <v>0.11086702368951021</v>
      </c>
      <c r="AK2957" s="34">
        <f t="shared" si="408"/>
        <v>0.99999999999999978</v>
      </c>
      <c r="AL2957">
        <v>1</v>
      </c>
      <c r="AM2957" s="50" cm="1">
        <f t="array" ref="AM2957">SQRT(MMULT(MMULT(AF2957:AJ2957,MMULT(MMULT($Q$25:$U$29,$Q$16:$U$20),$Q$25:$U$29)),TRANSPOSE(AF2957:AJ2957)))</f>
        <v>0.20294895688080417</v>
      </c>
      <c r="AN2957" s="50">
        <f t="shared" si="409"/>
        <v>0.23065436864463809</v>
      </c>
    </row>
    <row r="2958" spans="25:40" ht="16.5" x14ac:dyDescent="0.3">
      <c r="Y2958" s="41" t="s">
        <v>2985</v>
      </c>
      <c r="Z2958" s="30">
        <v>0.61388574614911307</v>
      </c>
      <c r="AA2958" s="30">
        <v>0.37841453810771519</v>
      </c>
      <c r="AB2958" s="30">
        <v>0.93164262167571354</v>
      </c>
      <c r="AC2958" s="30">
        <v>0.39911818720130343</v>
      </c>
      <c r="AD2958" s="30">
        <v>0.86534313229393633</v>
      </c>
      <c r="AE2958" s="32">
        <f t="shared" si="402"/>
        <v>3.1884042254277816</v>
      </c>
      <c r="AF2958" s="33">
        <f t="shared" si="403"/>
        <v>0.192536988018434</v>
      </c>
      <c r="AG2958" s="33">
        <f t="shared" si="404"/>
        <v>0.11868461818292318</v>
      </c>
      <c r="AH2958" s="33">
        <f t="shared" si="405"/>
        <v>0.29219714810493236</v>
      </c>
      <c r="AI2958" s="33">
        <f t="shared" si="406"/>
        <v>0.12517803859946727</v>
      </c>
      <c r="AJ2958" s="33">
        <f t="shared" si="407"/>
        <v>0.2714032070942432</v>
      </c>
      <c r="AK2958" s="34">
        <f t="shared" si="408"/>
        <v>1</v>
      </c>
      <c r="AL2958">
        <v>1</v>
      </c>
      <c r="AM2958" s="50" cm="1">
        <f t="array" ref="AM2958">SQRT(MMULT(MMULT(AF2958:AJ2958,MMULT(MMULT($Q$25:$U$29,$Q$16:$U$20),$Q$25:$U$29)),TRANSPOSE(AF2958:AJ2958)))</f>
        <v>0.21574227797966855</v>
      </c>
      <c r="AN2958" s="50">
        <f t="shared" si="409"/>
        <v>0.28186290344798615</v>
      </c>
    </row>
    <row r="2959" spans="25:40" ht="16.5" x14ac:dyDescent="0.3">
      <c r="Y2959" s="41" t="s">
        <v>2986</v>
      </c>
      <c r="Z2959" s="30">
        <v>5.1479563452389021E-3</v>
      </c>
      <c r="AA2959" s="30">
        <v>0.91136510315910424</v>
      </c>
      <c r="AB2959" s="30">
        <v>0.92396493676988367</v>
      </c>
      <c r="AC2959" s="30">
        <v>0.77289483511629631</v>
      </c>
      <c r="AD2959" s="30">
        <v>0.25668488353965857</v>
      </c>
      <c r="AE2959" s="32">
        <f t="shared" si="402"/>
        <v>2.8700577149301818</v>
      </c>
      <c r="AF2959" s="33">
        <f t="shared" si="403"/>
        <v>1.793676941916178E-3</v>
      </c>
      <c r="AG2959" s="33">
        <f t="shared" si="404"/>
        <v>0.31754243073863569</v>
      </c>
      <c r="AH2959" s="33">
        <f t="shared" si="405"/>
        <v>0.3219325283820505</v>
      </c>
      <c r="AI2959" s="33">
        <f t="shared" si="406"/>
        <v>0.26929592080872078</v>
      </c>
      <c r="AJ2959" s="33">
        <f t="shared" si="407"/>
        <v>8.9435443128676878E-2</v>
      </c>
      <c r="AK2959" s="34">
        <f t="shared" si="408"/>
        <v>1</v>
      </c>
      <c r="AL2959">
        <v>1</v>
      </c>
      <c r="AM2959" s="50" cm="1">
        <f t="array" ref="AM2959">SQRT(MMULT(MMULT(AF2959:AJ2959,MMULT(MMULT($Q$25:$U$29,$Q$16:$U$20),$Q$25:$U$29)),TRANSPOSE(AF2959:AJ2959)))</f>
        <v>0.20844652770862779</v>
      </c>
      <c r="AN2959" s="50">
        <f t="shared" si="409"/>
        <v>0.33976230392204021</v>
      </c>
    </row>
    <row r="2960" spans="25:40" ht="16.5" x14ac:dyDescent="0.3">
      <c r="Y2960" s="41" t="s">
        <v>2987</v>
      </c>
      <c r="Z2960" s="30">
        <v>0.5628051626352476</v>
      </c>
      <c r="AA2960" s="30">
        <v>0.58529686883095045</v>
      </c>
      <c r="AB2960" s="30">
        <v>0.42014172990990228</v>
      </c>
      <c r="AC2960" s="30">
        <v>1.4193092467214008E-2</v>
      </c>
      <c r="AD2960" s="30">
        <v>0.96896339502778428</v>
      </c>
      <c r="AE2960" s="32">
        <f t="shared" si="402"/>
        <v>2.5514002488710985</v>
      </c>
      <c r="AF2960" s="33">
        <f t="shared" si="403"/>
        <v>0.2205867789204255</v>
      </c>
      <c r="AG2960" s="33">
        <f t="shared" si="404"/>
        <v>0.22940221515221806</v>
      </c>
      <c r="AH2960" s="33">
        <f t="shared" si="405"/>
        <v>0.16467103900918709</v>
      </c>
      <c r="AI2960" s="33">
        <f t="shared" si="406"/>
        <v>5.5628639502931509E-3</v>
      </c>
      <c r="AJ2960" s="33">
        <f t="shared" si="407"/>
        <v>0.37977710296787626</v>
      </c>
      <c r="AK2960" s="34">
        <f t="shared" si="408"/>
        <v>1</v>
      </c>
      <c r="AL2960">
        <v>1</v>
      </c>
      <c r="AM2960" s="50" cm="1">
        <f t="array" ref="AM2960">SQRT(MMULT(MMULT(AF2960:AJ2960,MMULT(MMULT($Q$25:$U$29,$Q$16:$U$20),$Q$25:$U$29)),TRANSPOSE(AF2960:AJ2960)))</f>
        <v>0.23515006231340396</v>
      </c>
      <c r="AN2960" s="50">
        <f t="shared" si="409"/>
        <v>0.19994644908203726</v>
      </c>
    </row>
    <row r="2961" spans="25:40" ht="16.5" x14ac:dyDescent="0.3">
      <c r="Y2961" s="41" t="s">
        <v>2988</v>
      </c>
      <c r="Z2961" s="30">
        <v>0.84795507944775073</v>
      </c>
      <c r="AA2961" s="30">
        <v>0.81989875907851051</v>
      </c>
      <c r="AB2961" s="30">
        <v>0.21271027152972533</v>
      </c>
      <c r="AC2961" s="30">
        <v>0.48729801979207898</v>
      </c>
      <c r="AD2961" s="30">
        <v>0.14943581354782987</v>
      </c>
      <c r="AE2961" s="32">
        <f t="shared" si="402"/>
        <v>2.5172979433958957</v>
      </c>
      <c r="AF2961" s="33">
        <f t="shared" si="403"/>
        <v>0.33685129790549895</v>
      </c>
      <c r="AG2961" s="33">
        <f t="shared" si="404"/>
        <v>0.32570588683374019</v>
      </c>
      <c r="AH2961" s="33">
        <f t="shared" si="405"/>
        <v>8.4499441986105955E-2</v>
      </c>
      <c r="AI2961" s="33">
        <f t="shared" si="406"/>
        <v>0.19357979498235406</v>
      </c>
      <c r="AJ2961" s="33">
        <f t="shared" si="407"/>
        <v>5.9363578292300725E-2</v>
      </c>
      <c r="AK2961" s="34">
        <f t="shared" si="408"/>
        <v>0.99999999999999978</v>
      </c>
      <c r="AL2961">
        <v>1</v>
      </c>
      <c r="AM2961" s="50" cm="1">
        <f t="array" ref="AM2961">SQRT(MMULT(MMULT(AF2961:AJ2961,MMULT(MMULT($Q$25:$U$29,$Q$16:$U$20),$Q$25:$U$29)),TRANSPOSE(AF2961:AJ2961)))</f>
        <v>0.17169857246422063</v>
      </c>
      <c r="AN2961" s="50">
        <f t="shared" si="409"/>
        <v>0.24483192820884492</v>
      </c>
    </row>
    <row r="2962" spans="25:40" ht="16.5" x14ac:dyDescent="0.3">
      <c r="Y2962" s="41" t="s">
        <v>2989</v>
      </c>
      <c r="Z2962" s="30">
        <v>0.10593245276110697</v>
      </c>
      <c r="AA2962" s="30">
        <v>0.38942003754583299</v>
      </c>
      <c r="AB2962" s="30">
        <v>0.74423736208344327</v>
      </c>
      <c r="AC2962" s="30">
        <v>0.31877597327172735</v>
      </c>
      <c r="AD2962" s="30">
        <v>0.7562988747824767</v>
      </c>
      <c r="AE2962" s="32">
        <f t="shared" si="402"/>
        <v>2.3146647004445873</v>
      </c>
      <c r="AF2962" s="33">
        <f t="shared" si="403"/>
        <v>4.5765787477019926E-2</v>
      </c>
      <c r="AG2962" s="33">
        <f t="shared" si="404"/>
        <v>0.1682403665079592</v>
      </c>
      <c r="AH2962" s="33">
        <f t="shared" si="405"/>
        <v>0.32153139154042248</v>
      </c>
      <c r="AI2962" s="33">
        <f t="shared" si="406"/>
        <v>0.1377201515236737</v>
      </c>
      <c r="AJ2962" s="33">
        <f t="shared" si="407"/>
        <v>0.32674230295092471</v>
      </c>
      <c r="AK2962" s="34">
        <f t="shared" si="408"/>
        <v>1</v>
      </c>
      <c r="AL2962">
        <v>1</v>
      </c>
      <c r="AM2962" s="50" cm="1">
        <f t="array" ref="AM2962">SQRT(MMULT(MMULT(AF2962:AJ2962,MMULT(MMULT($Q$25:$U$29,$Q$16:$U$20),$Q$25:$U$29)),TRANSPOSE(AF2962:AJ2962)))</f>
        <v>0.24147311848480274</v>
      </c>
      <c r="AN2962" s="50">
        <f t="shared" si="409"/>
        <v>0.28472455903594523</v>
      </c>
    </row>
    <row r="2963" spans="25:40" ht="16.5" x14ac:dyDescent="0.3">
      <c r="Y2963" s="41" t="s">
        <v>2990</v>
      </c>
      <c r="Z2963" s="30">
        <v>0.67085399642478583</v>
      </c>
      <c r="AA2963" s="30">
        <v>0.24001785438230883</v>
      </c>
      <c r="AB2963" s="30">
        <v>0.6319131899583732</v>
      </c>
      <c r="AC2963" s="30">
        <v>0.44383924755580184</v>
      </c>
      <c r="AD2963" s="30">
        <v>3.7130337926922441E-2</v>
      </c>
      <c r="AE2963" s="32">
        <f t="shared" si="402"/>
        <v>2.0237546262481918</v>
      </c>
      <c r="AF2963" s="33">
        <f t="shared" si="403"/>
        <v>0.33148979017701963</v>
      </c>
      <c r="AG2963" s="33">
        <f t="shared" si="404"/>
        <v>0.11860027459320714</v>
      </c>
      <c r="AH2963" s="33">
        <f t="shared" si="405"/>
        <v>0.31224792855933703</v>
      </c>
      <c r="AI2963" s="33">
        <f t="shared" si="406"/>
        <v>0.21931475377458617</v>
      </c>
      <c r="AJ2963" s="33">
        <f t="shared" si="407"/>
        <v>1.8347252895850232E-2</v>
      </c>
      <c r="AK2963" s="34">
        <f t="shared" si="408"/>
        <v>1.0000000000000002</v>
      </c>
      <c r="AL2963">
        <v>1</v>
      </c>
      <c r="AM2963" s="50" cm="1">
        <f t="array" ref="AM2963">SQRT(MMULT(MMULT(AF2963:AJ2963,MMULT(MMULT($Q$25:$U$29,$Q$16:$U$20),$Q$25:$U$29)),TRANSPOSE(AF2963:AJ2963)))</f>
        <v>0.1783339282810118</v>
      </c>
      <c r="AN2963" s="50">
        <f t="shared" si="409"/>
        <v>0.34388655779793337</v>
      </c>
    </row>
    <row r="2964" spans="25:40" ht="16.5" x14ac:dyDescent="0.3">
      <c r="Y2964" s="41" t="s">
        <v>2991</v>
      </c>
      <c r="Z2964" s="30">
        <v>0.25877033229100344</v>
      </c>
      <c r="AA2964" s="30">
        <v>0.92228697823730732</v>
      </c>
      <c r="AB2964" s="30">
        <v>0.70531285262300947</v>
      </c>
      <c r="AC2964" s="30">
        <v>0.47694919822194826</v>
      </c>
      <c r="AD2964" s="30">
        <v>6.7125282005062736E-2</v>
      </c>
      <c r="AE2964" s="32">
        <f t="shared" si="402"/>
        <v>2.4304446433783311</v>
      </c>
      <c r="AF2964" s="33">
        <f t="shared" si="403"/>
        <v>0.10647036664505606</v>
      </c>
      <c r="AG2964" s="33">
        <f t="shared" si="404"/>
        <v>0.37947253016029342</v>
      </c>
      <c r="AH2964" s="33">
        <f t="shared" si="405"/>
        <v>0.29019910185760117</v>
      </c>
      <c r="AI2964" s="33">
        <f t="shared" si="406"/>
        <v>0.19623948215458481</v>
      </c>
      <c r="AJ2964" s="33">
        <f t="shared" si="407"/>
        <v>2.7618519182464586E-2</v>
      </c>
      <c r="AK2964" s="34">
        <f t="shared" si="408"/>
        <v>1</v>
      </c>
      <c r="AL2964">
        <v>1</v>
      </c>
      <c r="AM2964" s="50" cm="1">
        <f t="array" ref="AM2964">SQRT(MMULT(MMULT(AF2964:AJ2964,MMULT(MMULT($Q$25:$U$29,$Q$16:$U$20),$Q$25:$U$29)),TRANSPOSE(AF2964:AJ2964)))</f>
        <v>0.19528292987217746</v>
      </c>
      <c r="AN2964" s="50">
        <f t="shared" si="409"/>
        <v>0.3297498798863206</v>
      </c>
    </row>
    <row r="2965" spans="25:40" ht="16.5" x14ac:dyDescent="0.3">
      <c r="Y2965" s="41" t="s">
        <v>2992</v>
      </c>
      <c r="Z2965" s="30">
        <v>0.33400836181954741</v>
      </c>
      <c r="AA2965" s="30">
        <v>3.8887337989135351E-2</v>
      </c>
      <c r="AB2965" s="30">
        <v>0.55186876585857558</v>
      </c>
      <c r="AC2965" s="30">
        <v>0.87553844438672612</v>
      </c>
      <c r="AD2965" s="30">
        <v>0.5231635680505583</v>
      </c>
      <c r="AE2965" s="32">
        <f t="shared" si="402"/>
        <v>2.3234664781045429</v>
      </c>
      <c r="AF2965" s="33">
        <f t="shared" si="403"/>
        <v>0.14375432784036873</v>
      </c>
      <c r="AG2965" s="33">
        <f t="shared" si="404"/>
        <v>1.6736776000684628E-2</v>
      </c>
      <c r="AH2965" s="33">
        <f t="shared" si="405"/>
        <v>0.2375195730427683</v>
      </c>
      <c r="AI2965" s="33">
        <f t="shared" si="406"/>
        <v>0.37682422046432118</v>
      </c>
      <c r="AJ2965" s="33">
        <f t="shared" si="407"/>
        <v>0.2251651026518571</v>
      </c>
      <c r="AK2965" s="34">
        <f t="shared" si="408"/>
        <v>0.99999999999999989</v>
      </c>
      <c r="AL2965">
        <v>1</v>
      </c>
      <c r="AM2965" s="50" cm="1">
        <f t="array" ref="AM2965">SQRT(MMULT(MMULT(AF2965:AJ2965,MMULT(MMULT($Q$25:$U$29,$Q$16:$U$20),$Q$25:$U$29)),TRANSPOSE(AF2965:AJ2965)))</f>
        <v>0.21140008338643376</v>
      </c>
      <c r="AN2965" s="50">
        <f t="shared" si="409"/>
        <v>0.29729103585261119</v>
      </c>
    </row>
    <row r="2966" spans="25:40" ht="16.5" x14ac:dyDescent="0.3">
      <c r="Y2966" s="41" t="s">
        <v>2993</v>
      </c>
      <c r="Z2966" s="30">
        <v>0.57285987967753049</v>
      </c>
      <c r="AA2966" s="30">
        <v>0.15439679117979899</v>
      </c>
      <c r="AB2966" s="30">
        <v>0.17131156137195858</v>
      </c>
      <c r="AC2966" s="30">
        <v>0.34525783495264895</v>
      </c>
      <c r="AD2966" s="30">
        <v>0.21442370688718304</v>
      </c>
      <c r="AE2966" s="32">
        <f t="shared" si="402"/>
        <v>1.45824977406912</v>
      </c>
      <c r="AF2966" s="33">
        <f t="shared" si="403"/>
        <v>0.39284071210860844</v>
      </c>
      <c r="AG2966" s="33">
        <f t="shared" si="404"/>
        <v>0.105878151963616</v>
      </c>
      <c r="AH2966" s="33">
        <f t="shared" si="405"/>
        <v>0.11747751614178445</v>
      </c>
      <c r="AI2966" s="33">
        <f t="shared" si="406"/>
        <v>0.23676179560737168</v>
      </c>
      <c r="AJ2966" s="33">
        <f t="shared" si="407"/>
        <v>0.14704182417861941</v>
      </c>
      <c r="AK2966" s="34">
        <f t="shared" si="408"/>
        <v>1</v>
      </c>
      <c r="AL2966">
        <v>1</v>
      </c>
      <c r="AM2966" s="50" cm="1">
        <f t="array" ref="AM2966">SQRT(MMULT(MMULT(AF2966:AJ2966,MMULT(MMULT($Q$25:$U$29,$Q$16:$U$20),$Q$25:$U$29)),TRANSPOSE(AF2966:AJ2966)))</f>
        <v>0.17519830166398018</v>
      </c>
      <c r="AN2966" s="50">
        <f t="shared" si="409"/>
        <v>0.24840644719511795</v>
      </c>
    </row>
    <row r="2967" spans="25:40" ht="16.5" x14ac:dyDescent="0.3">
      <c r="Y2967" s="41" t="s">
        <v>2994</v>
      </c>
      <c r="Z2967" s="30">
        <v>0.23746280162652522</v>
      </c>
      <c r="AA2967" s="30">
        <v>0.27726845307815995</v>
      </c>
      <c r="AB2967" s="30">
        <v>7.384739285531261E-2</v>
      </c>
      <c r="AC2967" s="30">
        <v>0.66782906694390221</v>
      </c>
      <c r="AD2967" s="30">
        <v>0.19384369956633984</v>
      </c>
      <c r="AE2967" s="32">
        <f t="shared" si="402"/>
        <v>1.4502514140702396</v>
      </c>
      <c r="AF2967" s="33">
        <f t="shared" si="403"/>
        <v>0.16373905884364423</v>
      </c>
      <c r="AG2967" s="33">
        <f t="shared" si="404"/>
        <v>0.19118647317845752</v>
      </c>
      <c r="AH2967" s="33">
        <f t="shared" si="405"/>
        <v>5.0920407412708084E-2</v>
      </c>
      <c r="AI2967" s="33">
        <f t="shared" si="406"/>
        <v>0.46049192606514322</v>
      </c>
      <c r="AJ2967" s="33">
        <f t="shared" si="407"/>
        <v>0.13366213450004708</v>
      </c>
      <c r="AK2967" s="34">
        <f t="shared" si="408"/>
        <v>1.0000000000000002</v>
      </c>
      <c r="AL2967">
        <v>1</v>
      </c>
      <c r="AM2967" s="50" cm="1">
        <f t="array" ref="AM2967">SQRT(MMULT(MMULT(AF2967:AJ2967,MMULT(MMULT($Q$25:$U$29,$Q$16:$U$20),$Q$25:$U$29)),TRANSPOSE(AF2967:AJ2967)))</f>
        <v>0.19259229835233113</v>
      </c>
      <c r="AN2967" s="50">
        <f t="shared" si="409"/>
        <v>0.24941224669182194</v>
      </c>
    </row>
    <row r="2968" spans="25:40" ht="16.5" x14ac:dyDescent="0.3">
      <c r="Y2968" s="41" t="s">
        <v>2995</v>
      </c>
      <c r="Z2968" s="30">
        <v>0.33025324083827934</v>
      </c>
      <c r="AA2968" s="30">
        <v>2.3486511644320363E-2</v>
      </c>
      <c r="AB2968" s="30">
        <v>0.40103871265735824</v>
      </c>
      <c r="AC2968" s="30">
        <v>8.1267798254702761E-3</v>
      </c>
      <c r="AD2968" s="30">
        <v>0.40866952380566857</v>
      </c>
      <c r="AE2968" s="32">
        <f t="shared" si="402"/>
        <v>1.1715747687710967</v>
      </c>
      <c r="AF2968" s="33">
        <f t="shared" si="403"/>
        <v>0.28188831787892876</v>
      </c>
      <c r="AG2968" s="33">
        <f t="shared" si="404"/>
        <v>2.0046959246959661E-2</v>
      </c>
      <c r="AH2968" s="33">
        <f t="shared" si="405"/>
        <v>0.34230739970443452</v>
      </c>
      <c r="AI2968" s="33">
        <f t="shared" si="406"/>
        <v>6.9366292635293968E-3</v>
      </c>
      <c r="AJ2968" s="33">
        <f t="shared" si="407"/>
        <v>0.34882069390614778</v>
      </c>
      <c r="AK2968" s="34">
        <f t="shared" si="408"/>
        <v>1</v>
      </c>
      <c r="AL2968">
        <v>1</v>
      </c>
      <c r="AM2968" s="50" cm="1">
        <f t="array" ref="AM2968">SQRT(MMULT(MMULT(AF2968:AJ2968,MMULT(MMULT($Q$25:$U$29,$Q$16:$U$20),$Q$25:$U$29)),TRANSPOSE(AF2968:AJ2968)))</f>
        <v>0.23897576388316563</v>
      </c>
      <c r="AN2968" s="50">
        <f t="shared" si="409"/>
        <v>0.2752150136780605</v>
      </c>
    </row>
    <row r="2969" spans="25:40" ht="16.5" x14ac:dyDescent="0.3">
      <c r="Y2969" s="41" t="s">
        <v>2996</v>
      </c>
      <c r="Z2969" s="30">
        <v>5.7108941968828209E-2</v>
      </c>
      <c r="AA2969" s="30">
        <v>0.95078602031535742</v>
      </c>
      <c r="AB2969" s="30">
        <v>3.0068715871826135E-2</v>
      </c>
      <c r="AC2969" s="30">
        <v>0.99047733764537482</v>
      </c>
      <c r="AD2969" s="30">
        <v>0.54678592112376534</v>
      </c>
      <c r="AE2969" s="32">
        <f t="shared" si="402"/>
        <v>2.5752269369251524</v>
      </c>
      <c r="AF2969" s="33">
        <f t="shared" si="403"/>
        <v>2.2176275476916561E-2</v>
      </c>
      <c r="AG2969" s="33">
        <f t="shared" si="404"/>
        <v>0.36920475111626699</v>
      </c>
      <c r="AH2969" s="33">
        <f t="shared" si="405"/>
        <v>1.1676142184085917E-2</v>
      </c>
      <c r="AI2969" s="33">
        <f t="shared" si="406"/>
        <v>0.38461749659547095</v>
      </c>
      <c r="AJ2969" s="33">
        <f t="shared" si="407"/>
        <v>0.21232533462725944</v>
      </c>
      <c r="AK2969" s="34">
        <f t="shared" si="408"/>
        <v>0.99999999999999989</v>
      </c>
      <c r="AL2969">
        <v>1</v>
      </c>
      <c r="AM2969" s="50" cm="1">
        <f t="array" ref="AM2969">SQRT(MMULT(MMULT(AF2969:AJ2969,MMULT(MMULT($Q$25:$U$29,$Q$16:$U$20),$Q$25:$U$29)),TRANSPOSE(AF2969:AJ2969)))</f>
        <v>0.2204320260086198</v>
      </c>
      <c r="AN2969" s="50">
        <f t="shared" si="409"/>
        <v>0.21121399384904749</v>
      </c>
    </row>
    <row r="2970" spans="25:40" ht="16.5" x14ac:dyDescent="0.3">
      <c r="Y2970" s="41" t="s">
        <v>2997</v>
      </c>
      <c r="Z2970" s="30">
        <v>0.12588429661867029</v>
      </c>
      <c r="AA2970" s="30">
        <v>0.54181848007975719</v>
      </c>
      <c r="AB2970" s="30">
        <v>0.71523012663851793</v>
      </c>
      <c r="AC2970" s="30">
        <v>0.85377139956485371</v>
      </c>
      <c r="AD2970" s="30">
        <v>0.78773223247767887</v>
      </c>
      <c r="AE2970" s="32">
        <f t="shared" si="402"/>
        <v>3.0244365353794782</v>
      </c>
      <c r="AF2970" s="33">
        <f t="shared" si="403"/>
        <v>4.1622396484796959E-2</v>
      </c>
      <c r="AG2970" s="33">
        <f t="shared" si="404"/>
        <v>0.17914691670386623</v>
      </c>
      <c r="AH2970" s="33">
        <f t="shared" si="405"/>
        <v>0.23648376094913742</v>
      </c>
      <c r="AI2970" s="33">
        <f t="shared" si="406"/>
        <v>0.2822910613522695</v>
      </c>
      <c r="AJ2970" s="33">
        <f t="shared" si="407"/>
        <v>0.2604558645099298</v>
      </c>
      <c r="AK2970" s="34">
        <f t="shared" si="408"/>
        <v>0.99999999999999978</v>
      </c>
      <c r="AL2970">
        <v>1</v>
      </c>
      <c r="AM2970" s="50" cm="1">
        <f t="array" ref="AM2970">SQRT(MMULT(MMULT(AF2970:AJ2970,MMULT(MMULT($Q$25:$U$29,$Q$16:$U$20),$Q$25:$U$29)),TRANSPOSE(AF2970:AJ2970)))</f>
        <v>0.22094173612105225</v>
      </c>
      <c r="AN2970" s="50">
        <f t="shared" si="409"/>
        <v>0.27936971318051979</v>
      </c>
    </row>
    <row r="2971" spans="25:40" ht="16.5" x14ac:dyDescent="0.3">
      <c r="Y2971" s="41" t="s">
        <v>2998</v>
      </c>
      <c r="Z2971" s="30">
        <v>2.1861816299767467E-2</v>
      </c>
      <c r="AA2971" s="30">
        <v>0.48681609220774869</v>
      </c>
      <c r="AB2971" s="30">
        <v>0.26991808824688956</v>
      </c>
      <c r="AC2971" s="30">
        <v>0.99933020213910617</v>
      </c>
      <c r="AD2971" s="30">
        <v>0.68578501048789098</v>
      </c>
      <c r="AE2971" s="32">
        <f t="shared" si="402"/>
        <v>2.4637112093814029</v>
      </c>
      <c r="AF2971" s="33">
        <f t="shared" si="403"/>
        <v>8.8735303945207955E-3</v>
      </c>
      <c r="AG2971" s="33">
        <f t="shared" si="404"/>
        <v>0.19759462487081841</v>
      </c>
      <c r="AH2971" s="33">
        <f t="shared" si="405"/>
        <v>0.10955751924945031</v>
      </c>
      <c r="AI2971" s="33">
        <f t="shared" si="406"/>
        <v>0.40561986256092958</v>
      </c>
      <c r="AJ2971" s="33">
        <f t="shared" si="407"/>
        <v>0.2783544629242809</v>
      </c>
      <c r="AK2971" s="34">
        <f t="shared" si="408"/>
        <v>1</v>
      </c>
      <c r="AL2971">
        <v>1</v>
      </c>
      <c r="AM2971" s="50" cm="1">
        <f t="array" ref="AM2971">SQRT(MMULT(MMULT(AF2971:AJ2971,MMULT(MMULT($Q$25:$U$29,$Q$16:$U$20),$Q$25:$U$29)),TRANSPOSE(AF2971:AJ2971)))</f>
        <v>0.22615008746954376</v>
      </c>
      <c r="AN2971" s="50">
        <f t="shared" si="409"/>
        <v>0.24086435504206957</v>
      </c>
    </row>
    <row r="2972" spans="25:40" ht="16.5" x14ac:dyDescent="0.3">
      <c r="Y2972" s="41" t="s">
        <v>2999</v>
      </c>
      <c r="Z2972" s="30">
        <v>0.42444567664435373</v>
      </c>
      <c r="AA2972" s="30">
        <v>0.1047594371026952</v>
      </c>
      <c r="AB2972" s="30">
        <v>0.44767879608631711</v>
      </c>
      <c r="AC2972" s="30">
        <v>0.31820511736560142</v>
      </c>
      <c r="AD2972" s="30">
        <v>0.16070784411576677</v>
      </c>
      <c r="AE2972" s="32">
        <f t="shared" si="402"/>
        <v>1.4557968713147342</v>
      </c>
      <c r="AF2972" s="33">
        <f t="shared" si="403"/>
        <v>0.29155556314737485</v>
      </c>
      <c r="AG2972" s="33">
        <f t="shared" si="404"/>
        <v>7.1960202118092648E-2</v>
      </c>
      <c r="AH2972" s="33">
        <f t="shared" si="405"/>
        <v>0.30751460241978479</v>
      </c>
      <c r="AI2972" s="33">
        <f t="shared" si="406"/>
        <v>0.21857796484905856</v>
      </c>
      <c r="AJ2972" s="33">
        <f t="shared" si="407"/>
        <v>0.11039166746568913</v>
      </c>
      <c r="AK2972" s="34">
        <f t="shared" si="408"/>
        <v>1</v>
      </c>
      <c r="AL2972">
        <v>1</v>
      </c>
      <c r="AM2972" s="50" cm="1">
        <f t="array" ref="AM2972">SQRT(MMULT(MMULT(AF2972:AJ2972,MMULT(MMULT($Q$25:$U$29,$Q$16:$U$20),$Q$25:$U$29)),TRANSPOSE(AF2972:AJ2972)))</f>
        <v>0.18693669906248178</v>
      </c>
      <c r="AN2972" s="50">
        <f t="shared" si="409"/>
        <v>0.32629828518214576</v>
      </c>
    </row>
    <row r="2973" spans="25:40" ht="16.5" x14ac:dyDescent="0.3">
      <c r="Y2973" s="41" t="s">
        <v>3000</v>
      </c>
      <c r="Z2973" s="30">
        <v>0.33768419615299172</v>
      </c>
      <c r="AA2973" s="30">
        <v>0.66956498708894618</v>
      </c>
      <c r="AB2973" s="30">
        <v>0.47672778513679492</v>
      </c>
      <c r="AC2973" s="30">
        <v>0.17485376986987711</v>
      </c>
      <c r="AD2973" s="30">
        <v>0.50806314029654565</v>
      </c>
      <c r="AE2973" s="32">
        <f t="shared" si="402"/>
        <v>2.1668938785451557</v>
      </c>
      <c r="AF2973" s="33">
        <f t="shared" si="403"/>
        <v>0.15583790212177423</v>
      </c>
      <c r="AG2973" s="33">
        <f t="shared" si="404"/>
        <v>0.30899759038430141</v>
      </c>
      <c r="AH2973" s="33">
        <f t="shared" si="405"/>
        <v>0.22000513724136234</v>
      </c>
      <c r="AI2973" s="33">
        <f t="shared" si="406"/>
        <v>8.0693277876290492E-2</v>
      </c>
      <c r="AJ2973" s="33">
        <f t="shared" si="407"/>
        <v>0.23446609237627147</v>
      </c>
      <c r="AK2973" s="34">
        <f t="shared" si="408"/>
        <v>0.99999999999999989</v>
      </c>
      <c r="AL2973">
        <v>1</v>
      </c>
      <c r="AM2973" s="50" cm="1">
        <f t="array" ref="AM2973">SQRT(MMULT(MMULT(AF2973:AJ2973,MMULT(MMULT($Q$25:$U$29,$Q$16:$U$20),$Q$25:$U$29)),TRANSPOSE(AF2973:AJ2973)))</f>
        <v>0.21025712975378913</v>
      </c>
      <c r="AN2973" s="50">
        <f t="shared" si="409"/>
        <v>0.25438029218061781</v>
      </c>
    </row>
    <row r="2974" spans="25:40" ht="16.5" x14ac:dyDescent="0.3">
      <c r="Y2974" s="41" t="s">
        <v>3001</v>
      </c>
      <c r="Z2974" s="30">
        <v>0.63429903318163572</v>
      </c>
      <c r="AA2974" s="30">
        <v>0.30754898439609801</v>
      </c>
      <c r="AB2974" s="30">
        <v>0.74014589180135992</v>
      </c>
      <c r="AC2974" s="30">
        <v>0.71795525595482457</v>
      </c>
      <c r="AD2974" s="30">
        <v>0.27470368981741011</v>
      </c>
      <c r="AE2974" s="32">
        <f t="shared" si="402"/>
        <v>2.6746528551513284</v>
      </c>
      <c r="AF2974" s="33">
        <f t="shared" si="403"/>
        <v>0.2371519099983343</v>
      </c>
      <c r="AG2974" s="33">
        <f t="shared" si="404"/>
        <v>0.11498650518468771</v>
      </c>
      <c r="AH2974" s="33">
        <f t="shared" si="405"/>
        <v>0.2767259647830011</v>
      </c>
      <c r="AI2974" s="33">
        <f t="shared" si="406"/>
        <v>0.26842932329407049</v>
      </c>
      <c r="AJ2974" s="33">
        <f t="shared" si="407"/>
        <v>0.10270629673990636</v>
      </c>
      <c r="AK2974" s="34">
        <f t="shared" si="408"/>
        <v>1</v>
      </c>
      <c r="AL2974">
        <v>1</v>
      </c>
      <c r="AM2974" s="50" cm="1">
        <f t="array" ref="AM2974">SQRT(MMULT(MMULT(AF2974:AJ2974,MMULT(MMULT($Q$25:$U$29,$Q$16:$U$20),$Q$25:$U$29)),TRANSPOSE(AF2974:AJ2974)))</f>
        <v>0.18513249630792822</v>
      </c>
      <c r="AN2974" s="50">
        <f t="shared" si="409"/>
        <v>0.32104128024411294</v>
      </c>
    </row>
    <row r="2975" spans="25:40" ht="16.5" x14ac:dyDescent="0.3">
      <c r="Y2975" s="41" t="s">
        <v>3002</v>
      </c>
      <c r="Z2975" s="30">
        <v>0.75041256554215741</v>
      </c>
      <c r="AA2975" s="30">
        <v>4.9924861519110353E-2</v>
      </c>
      <c r="AB2975" s="30">
        <v>0.33312832123457636</v>
      </c>
      <c r="AC2975" s="30">
        <v>0.40036656851182406</v>
      </c>
      <c r="AD2975" s="30">
        <v>0.15735453715083603</v>
      </c>
      <c r="AE2975" s="32">
        <f t="shared" si="402"/>
        <v>1.6911868539585042</v>
      </c>
      <c r="AF2975" s="33">
        <f t="shared" si="403"/>
        <v>0.44371948834967107</v>
      </c>
      <c r="AG2975" s="33">
        <f t="shared" si="404"/>
        <v>2.952060643225372E-2</v>
      </c>
      <c r="AH2975" s="33">
        <f t="shared" si="405"/>
        <v>0.19697901533164955</v>
      </c>
      <c r="AI2975" s="33">
        <f t="shared" si="406"/>
        <v>0.23673703918328096</v>
      </c>
      <c r="AJ2975" s="33">
        <f t="shared" si="407"/>
        <v>9.3043850703144693E-2</v>
      </c>
      <c r="AK2975" s="34">
        <f t="shared" si="408"/>
        <v>1</v>
      </c>
      <c r="AL2975">
        <v>1</v>
      </c>
      <c r="AM2975" s="50" cm="1">
        <f t="array" ref="AM2975">SQRT(MMULT(MMULT(AF2975:AJ2975,MMULT(MMULT($Q$25:$U$29,$Q$16:$U$20),$Q$25:$U$29)),TRANSPOSE(AF2975:AJ2975)))</f>
        <v>0.17642130379844284</v>
      </c>
      <c r="AN2975" s="50">
        <f t="shared" si="409"/>
        <v>0.28887666688521557</v>
      </c>
    </row>
    <row r="2976" spans="25:40" ht="16.5" x14ac:dyDescent="0.3">
      <c r="Y2976" s="41" t="s">
        <v>3003</v>
      </c>
      <c r="Z2976" s="30">
        <v>0.3330296411510123</v>
      </c>
      <c r="AA2976" s="30">
        <v>0.49414028043370661</v>
      </c>
      <c r="AB2976" s="30">
        <v>6.7381311427293533E-2</v>
      </c>
      <c r="AC2976" s="30">
        <v>0.54761563469506591</v>
      </c>
      <c r="AD2976" s="30">
        <v>0.83593078090148676</v>
      </c>
      <c r="AE2976" s="32">
        <f t="shared" si="402"/>
        <v>2.2780976486085653</v>
      </c>
      <c r="AF2976" s="33">
        <f t="shared" si="403"/>
        <v>0.14618760585369237</v>
      </c>
      <c r="AG2976" s="33">
        <f t="shared" si="404"/>
        <v>0.21690917451915265</v>
      </c>
      <c r="AH2976" s="33">
        <f t="shared" si="405"/>
        <v>2.9577885508309632E-2</v>
      </c>
      <c r="AI2976" s="33">
        <f t="shared" si="406"/>
        <v>0.24038286288102836</v>
      </c>
      <c r="AJ2976" s="33">
        <f t="shared" si="407"/>
        <v>0.36694247123781687</v>
      </c>
      <c r="AK2976" s="34">
        <f t="shared" si="408"/>
        <v>0.99999999999999989</v>
      </c>
      <c r="AL2976">
        <v>1</v>
      </c>
      <c r="AM2976" s="50" cm="1">
        <f t="array" ref="AM2976">SQRT(MMULT(MMULT(AF2976:AJ2976,MMULT(MMULT($Q$25:$U$29,$Q$16:$U$20),$Q$25:$U$29)),TRANSPOSE(AF2976:AJ2976)))</f>
        <v>0.22998728554062983</v>
      </c>
      <c r="AN2976" s="50">
        <f t="shared" si="409"/>
        <v>0.17617197862625364</v>
      </c>
    </row>
    <row r="2977" spans="25:40" ht="16.5" x14ac:dyDescent="0.3">
      <c r="Y2977" s="41" t="s">
        <v>3004</v>
      </c>
      <c r="Z2977" s="30">
        <v>0.74793504989454385</v>
      </c>
      <c r="AA2977" s="30">
        <v>0.96679534809055379</v>
      </c>
      <c r="AB2977" s="30">
        <v>0.53030914020729336</v>
      </c>
      <c r="AC2977" s="30">
        <v>0.26886518254901182</v>
      </c>
      <c r="AD2977" s="30">
        <v>0.19469838223723102</v>
      </c>
      <c r="AE2977" s="32">
        <f t="shared" si="402"/>
        <v>2.7086031029786337</v>
      </c>
      <c r="AF2977" s="33">
        <f t="shared" si="403"/>
        <v>0.2761331289446004</v>
      </c>
      <c r="AG2977" s="33">
        <f t="shared" si="404"/>
        <v>0.35693503674546301</v>
      </c>
      <c r="AH2977" s="33">
        <f t="shared" si="405"/>
        <v>0.19578694996846002</v>
      </c>
      <c r="AI2977" s="33">
        <f t="shared" si="406"/>
        <v>9.9263410816203559E-2</v>
      </c>
      <c r="AJ2977" s="33">
        <f t="shared" si="407"/>
        <v>7.1881473525273021E-2</v>
      </c>
      <c r="AK2977" s="34">
        <f t="shared" si="408"/>
        <v>1</v>
      </c>
      <c r="AL2977">
        <v>1</v>
      </c>
      <c r="AM2977" s="50" cm="1">
        <f t="array" ref="AM2977">SQRT(MMULT(MMULT(AF2977:AJ2977,MMULT(MMULT($Q$25:$U$29,$Q$16:$U$20),$Q$25:$U$29)),TRANSPOSE(AF2977:AJ2977)))</f>
        <v>0.18058674795825716</v>
      </c>
      <c r="AN2977" s="50">
        <f t="shared" si="409"/>
        <v>0.27497927772745151</v>
      </c>
    </row>
    <row r="2978" spans="25:40" ht="16.5" x14ac:dyDescent="0.3">
      <c r="Y2978" s="41" t="s">
        <v>3005</v>
      </c>
      <c r="Z2978" s="30">
        <v>0.86663987997300618</v>
      </c>
      <c r="AA2978" s="30">
        <v>0.24665096157399014</v>
      </c>
      <c r="AB2978" s="30">
        <v>9.3044308748519766E-2</v>
      </c>
      <c r="AC2978" s="30">
        <v>0.48619143692418632</v>
      </c>
      <c r="AD2978" s="30">
        <v>0.2758896995180774</v>
      </c>
      <c r="AE2978" s="32">
        <f t="shared" si="402"/>
        <v>1.9684162867377797</v>
      </c>
      <c r="AF2978" s="33">
        <f t="shared" si="403"/>
        <v>0.44027266275533239</v>
      </c>
      <c r="AG2978" s="33">
        <f t="shared" si="404"/>
        <v>0.12530426781966952</v>
      </c>
      <c r="AH2978" s="33">
        <f t="shared" si="405"/>
        <v>4.7268613542473983E-2</v>
      </c>
      <c r="AI2978" s="33">
        <f t="shared" si="406"/>
        <v>0.24699624779570509</v>
      </c>
      <c r="AJ2978" s="33">
        <f t="shared" si="407"/>
        <v>0.14015820808681906</v>
      </c>
      <c r="AK2978" s="34">
        <f t="shared" si="408"/>
        <v>1</v>
      </c>
      <c r="AL2978">
        <v>1</v>
      </c>
      <c r="AM2978" s="50" cm="1">
        <f t="array" ref="AM2978">SQRT(MMULT(MMULT(AF2978:AJ2978,MMULT(MMULT($Q$25:$U$29,$Q$16:$U$20),$Q$25:$U$29)),TRANSPOSE(AF2978:AJ2978)))</f>
        <v>0.17236643409800959</v>
      </c>
      <c r="AN2978" s="50">
        <f t="shared" si="409"/>
        <v>0.22351845733931475</v>
      </c>
    </row>
    <row r="2979" spans="25:40" ht="16.5" x14ac:dyDescent="0.3">
      <c r="Y2979" s="41" t="s">
        <v>3006</v>
      </c>
      <c r="Z2979" s="30">
        <v>0.52730335328456324</v>
      </c>
      <c r="AA2979" s="30">
        <v>0.70538263797264744</v>
      </c>
      <c r="AB2979" s="30">
        <v>7.6482344758746157E-2</v>
      </c>
      <c r="AC2979" s="30">
        <v>0.38501083995078444</v>
      </c>
      <c r="AD2979" s="30">
        <v>0.82076715261412803</v>
      </c>
      <c r="AE2979" s="32">
        <f t="shared" si="402"/>
        <v>2.5149463285808693</v>
      </c>
      <c r="AF2979" s="33">
        <f t="shared" si="403"/>
        <v>0.20966783556852656</v>
      </c>
      <c r="AG2979" s="33">
        <f t="shared" si="404"/>
        <v>0.28047621929597194</v>
      </c>
      <c r="AH2979" s="33">
        <f t="shared" si="405"/>
        <v>3.0411124042517248E-2</v>
      </c>
      <c r="AI2979" s="33">
        <f t="shared" si="406"/>
        <v>0.15308908805542498</v>
      </c>
      <c r="AJ2979" s="33">
        <f t="shared" si="407"/>
        <v>0.32635573303755927</v>
      </c>
      <c r="AK2979" s="34">
        <f t="shared" si="408"/>
        <v>1</v>
      </c>
      <c r="AL2979">
        <v>1</v>
      </c>
      <c r="AM2979" s="50" cm="1">
        <f t="array" ref="AM2979">SQRT(MMULT(MMULT(AF2979:AJ2979,MMULT(MMULT($Q$25:$U$29,$Q$16:$U$20),$Q$25:$U$29)),TRANSPOSE(AF2979:AJ2979)))</f>
        <v>0.2177867851459078</v>
      </c>
      <c r="AN2979" s="50">
        <f t="shared" si="409"/>
        <v>0.17346662887746594</v>
      </c>
    </row>
    <row r="2980" spans="25:40" ht="16.5" x14ac:dyDescent="0.3">
      <c r="Y2980" s="41" t="s">
        <v>3007</v>
      </c>
      <c r="Z2980" s="30">
        <v>4.0907214606064612E-2</v>
      </c>
      <c r="AA2980" s="30">
        <v>0.77316910810664763</v>
      </c>
      <c r="AB2980" s="30">
        <v>0.78002784966816874</v>
      </c>
      <c r="AC2980" s="30">
        <v>0.56160795435072164</v>
      </c>
      <c r="AD2980" s="30">
        <v>0.79193642045112367</v>
      </c>
      <c r="AE2980" s="32">
        <f t="shared" si="402"/>
        <v>2.9476485471827258</v>
      </c>
      <c r="AF2980" s="33">
        <f t="shared" si="403"/>
        <v>1.387791453128376E-2</v>
      </c>
      <c r="AG2980" s="33">
        <f t="shared" si="404"/>
        <v>0.26230030335387827</v>
      </c>
      <c r="AH2980" s="33">
        <f t="shared" si="405"/>
        <v>0.26462715523317593</v>
      </c>
      <c r="AI2980" s="33">
        <f t="shared" si="406"/>
        <v>0.19052744767943577</v>
      </c>
      <c r="AJ2980" s="33">
        <f t="shared" si="407"/>
        <v>0.26866717920222638</v>
      </c>
      <c r="AK2980" s="34">
        <f t="shared" si="408"/>
        <v>1</v>
      </c>
      <c r="AL2980">
        <v>1</v>
      </c>
      <c r="AM2980" s="50" cm="1">
        <f t="array" ref="AM2980">SQRT(MMULT(MMULT(AF2980:AJ2980,MMULT(MMULT($Q$25:$U$29,$Q$16:$U$20),$Q$25:$U$29)),TRANSPOSE(AF2980:AJ2980)))</f>
        <v>0.22870555088856365</v>
      </c>
      <c r="AN2980" s="50">
        <f t="shared" si="409"/>
        <v>0.27815355232978878</v>
      </c>
    </row>
    <row r="2981" spans="25:40" ht="16.5" x14ac:dyDescent="0.3">
      <c r="Y2981" s="41" t="s">
        <v>3008</v>
      </c>
      <c r="Z2981" s="30">
        <v>0.76980438871954415</v>
      </c>
      <c r="AA2981" s="30">
        <v>0.86843644635342099</v>
      </c>
      <c r="AB2981" s="30">
        <v>0.99425133202052118</v>
      </c>
      <c r="AC2981" s="30">
        <v>0.33931438572886552</v>
      </c>
      <c r="AD2981" s="30">
        <v>0.76266930633143271</v>
      </c>
      <c r="AE2981" s="32">
        <f t="shared" si="402"/>
        <v>3.7344758591537843</v>
      </c>
      <c r="AF2981" s="33">
        <f t="shared" si="403"/>
        <v>0.20613452001105675</v>
      </c>
      <c r="AG2981" s="33">
        <f t="shared" si="404"/>
        <v>0.23254573844004037</v>
      </c>
      <c r="AH2981" s="33">
        <f t="shared" si="405"/>
        <v>0.2662358439360254</v>
      </c>
      <c r="AI2981" s="33">
        <f t="shared" si="406"/>
        <v>9.0859975676948854E-2</v>
      </c>
      <c r="AJ2981" s="33">
        <f t="shared" si="407"/>
        <v>0.2042239219359287</v>
      </c>
      <c r="AK2981" s="34">
        <f t="shared" si="408"/>
        <v>1</v>
      </c>
      <c r="AL2981">
        <v>1</v>
      </c>
      <c r="AM2981" s="50" cm="1">
        <f t="array" ref="AM2981">SQRT(MMULT(MMULT(AF2981:AJ2981,MMULT(MMULT($Q$25:$U$29,$Q$16:$U$20),$Q$25:$U$29)),TRANSPOSE(AF2981:AJ2981)))</f>
        <v>0.20090389851188015</v>
      </c>
      <c r="AN2981" s="50">
        <f t="shared" si="409"/>
        <v>0.27902347789274973</v>
      </c>
    </row>
    <row r="2982" spans="25:40" ht="16.5" x14ac:dyDescent="0.3">
      <c r="Y2982" s="41" t="s">
        <v>3009</v>
      </c>
      <c r="Z2982" s="30">
        <v>0.61346912915123963</v>
      </c>
      <c r="AA2982" s="30">
        <v>0.60787288242411175</v>
      </c>
      <c r="AB2982" s="30">
        <v>0.37208955699440027</v>
      </c>
      <c r="AC2982" s="30">
        <v>0.95496229507228314</v>
      </c>
      <c r="AD2982" s="30">
        <v>0.18401006764656413</v>
      </c>
      <c r="AE2982" s="32">
        <f t="shared" si="402"/>
        <v>2.7324039312885988</v>
      </c>
      <c r="AF2982" s="33">
        <f t="shared" si="403"/>
        <v>0.2245162664737963</v>
      </c>
      <c r="AG2982" s="33">
        <f t="shared" si="404"/>
        <v>0.22246816272784367</v>
      </c>
      <c r="AH2982" s="33">
        <f t="shared" si="405"/>
        <v>0.13617662920684032</v>
      </c>
      <c r="AI2982" s="33">
        <f t="shared" si="406"/>
        <v>0.3494952865998564</v>
      </c>
      <c r="AJ2982" s="33">
        <f t="shared" si="407"/>
        <v>6.7343654991663393E-2</v>
      </c>
      <c r="AK2982" s="34">
        <f t="shared" si="408"/>
        <v>1</v>
      </c>
      <c r="AL2982">
        <v>1</v>
      </c>
      <c r="AM2982" s="50" cm="1">
        <f t="array" ref="AM2982">SQRT(MMULT(MMULT(AF2982:AJ2982,MMULT(MMULT($Q$25:$U$29,$Q$16:$U$20),$Q$25:$U$29)),TRANSPOSE(AF2982:AJ2982)))</f>
        <v>0.17803831414418603</v>
      </c>
      <c r="AN2982" s="50">
        <f t="shared" si="409"/>
        <v>0.28130586551684678</v>
      </c>
    </row>
    <row r="2983" spans="25:40" ht="16.5" x14ac:dyDescent="0.3">
      <c r="Y2983" s="41" t="s">
        <v>3010</v>
      </c>
      <c r="Z2983" s="30">
        <v>0.93745592223434382</v>
      </c>
      <c r="AA2983" s="30">
        <v>0.83692796158819927</v>
      </c>
      <c r="AB2983" s="30">
        <v>0.9582153294228738</v>
      </c>
      <c r="AC2983" s="30">
        <v>0.17307314939789598</v>
      </c>
      <c r="AD2983" s="30">
        <v>0.81362419876846293</v>
      </c>
      <c r="AE2983" s="32">
        <f t="shared" si="402"/>
        <v>3.7192965614117757</v>
      </c>
      <c r="AF2983" s="33">
        <f t="shared" si="403"/>
        <v>0.25205194228408156</v>
      </c>
      <c r="AG2983" s="33">
        <f t="shared" si="404"/>
        <v>0.22502318590871306</v>
      </c>
      <c r="AH2983" s="33">
        <f t="shared" si="405"/>
        <v>0.25763348353677745</v>
      </c>
      <c r="AI2983" s="33">
        <f t="shared" si="406"/>
        <v>4.6533839542012921E-2</v>
      </c>
      <c r="AJ2983" s="33">
        <f t="shared" si="407"/>
        <v>0.21875754872841502</v>
      </c>
      <c r="AK2983" s="34">
        <f t="shared" si="408"/>
        <v>1</v>
      </c>
      <c r="AL2983">
        <v>1</v>
      </c>
      <c r="AM2983" s="50" cm="1">
        <f t="array" ref="AM2983">SQRT(MMULT(MMULT(AF2983:AJ2983,MMULT(MMULT($Q$25:$U$29,$Q$16:$U$20),$Q$25:$U$29)),TRANSPOSE(AF2983:AJ2983)))</f>
        <v>0.20106562297453576</v>
      </c>
      <c r="AN2983" s="50">
        <f t="shared" si="409"/>
        <v>0.26830117138440546</v>
      </c>
    </row>
    <row r="2984" spans="25:40" ht="16.5" x14ac:dyDescent="0.3">
      <c r="Y2984" s="41" t="s">
        <v>3011</v>
      </c>
      <c r="Z2984" s="30">
        <v>0.29343316060845137</v>
      </c>
      <c r="AA2984" s="30">
        <v>0.30239611501836772</v>
      </c>
      <c r="AB2984" s="30">
        <v>0.54309414093035491</v>
      </c>
      <c r="AC2984" s="30">
        <v>0.38074996873124778</v>
      </c>
      <c r="AD2984" s="30">
        <v>0.63099546422519215</v>
      </c>
      <c r="AE2984" s="32">
        <f t="shared" si="402"/>
        <v>2.1506688495136137</v>
      </c>
      <c r="AF2984" s="33">
        <f t="shared" si="403"/>
        <v>0.13643809490931763</v>
      </c>
      <c r="AG2984" s="33">
        <f t="shared" si="404"/>
        <v>0.14060561442862593</v>
      </c>
      <c r="AH2984" s="33">
        <f t="shared" si="405"/>
        <v>0.2525233678133102</v>
      </c>
      <c r="AI2984" s="33">
        <f t="shared" si="406"/>
        <v>0.17703793348629968</v>
      </c>
      <c r="AJ2984" s="33">
        <f t="shared" si="407"/>
        <v>0.29339498936244668</v>
      </c>
      <c r="AK2984" s="34">
        <f t="shared" si="408"/>
        <v>1</v>
      </c>
      <c r="AL2984">
        <v>1</v>
      </c>
      <c r="AM2984" s="50" cm="1">
        <f t="array" ref="AM2984">SQRT(MMULT(MMULT(AF2984:AJ2984,MMULT(MMULT($Q$25:$U$29,$Q$16:$U$20),$Q$25:$U$29)),TRANSPOSE(AF2984:AJ2984)))</f>
        <v>0.2205436131408311</v>
      </c>
      <c r="AN2984" s="50">
        <f t="shared" si="409"/>
        <v>0.26837699696304146</v>
      </c>
    </row>
    <row r="2985" spans="25:40" ht="16.5" x14ac:dyDescent="0.3">
      <c r="Y2985" s="41" t="s">
        <v>3012</v>
      </c>
      <c r="Z2985" s="30">
        <v>0.85718850755553455</v>
      </c>
      <c r="AA2985" s="30">
        <v>0.34216309115465415</v>
      </c>
      <c r="AB2985" s="30">
        <v>0.6310169894204124</v>
      </c>
      <c r="AC2985" s="30">
        <v>0.81641427028936975</v>
      </c>
      <c r="AD2985" s="30">
        <v>0.54343511353455087</v>
      </c>
      <c r="AE2985" s="32">
        <f t="shared" si="402"/>
        <v>3.1902179719545214</v>
      </c>
      <c r="AF2985" s="33">
        <f t="shared" si="403"/>
        <v>0.26869277118088858</v>
      </c>
      <c r="AG2985" s="33">
        <f t="shared" si="404"/>
        <v>0.10725382847273732</v>
      </c>
      <c r="AH2985" s="33">
        <f t="shared" si="405"/>
        <v>0.19779745301660784</v>
      </c>
      <c r="AI2985" s="33">
        <f t="shared" si="406"/>
        <v>0.25591175194501986</v>
      </c>
      <c r="AJ2985" s="33">
        <f t="shared" si="407"/>
        <v>0.17034419538474654</v>
      </c>
      <c r="AK2985" s="34">
        <f t="shared" si="408"/>
        <v>1</v>
      </c>
      <c r="AL2985">
        <v>1</v>
      </c>
      <c r="AM2985" s="50" cm="1">
        <f t="array" ref="AM2985">SQRT(MMULT(MMULT(AF2985:AJ2985,MMULT(MMULT($Q$25:$U$29,$Q$16:$U$20),$Q$25:$U$29)),TRANSPOSE(AF2985:AJ2985)))</f>
        <v>0.18644291482611411</v>
      </c>
      <c r="AN2985" s="50">
        <f t="shared" si="409"/>
        <v>0.27750503027730045</v>
      </c>
    </row>
    <row r="2986" spans="25:40" ht="16.5" x14ac:dyDescent="0.3">
      <c r="Y2986" s="41" t="s">
        <v>3013</v>
      </c>
      <c r="Z2986" s="30">
        <v>0.25080035446839544</v>
      </c>
      <c r="AA2986" s="30">
        <v>0.51205682396718644</v>
      </c>
      <c r="AB2986" s="30">
        <v>0.18850158080229862</v>
      </c>
      <c r="AC2986" s="30">
        <v>4.1654630803173109E-2</v>
      </c>
      <c r="AD2986" s="30">
        <v>0.11925450905901513</v>
      </c>
      <c r="AE2986" s="32">
        <f t="shared" si="402"/>
        <v>1.1122678991000687</v>
      </c>
      <c r="AF2986" s="33">
        <f t="shared" si="403"/>
        <v>0.22548556392872343</v>
      </c>
      <c r="AG2986" s="33">
        <f t="shared" si="404"/>
        <v>0.46037184421261229</v>
      </c>
      <c r="AH2986" s="33">
        <f t="shared" si="405"/>
        <v>0.16947498076211176</v>
      </c>
      <c r="AI2986" s="33">
        <f t="shared" si="406"/>
        <v>3.745017799837224E-2</v>
      </c>
      <c r="AJ2986" s="33">
        <f t="shared" si="407"/>
        <v>0.10721743309818026</v>
      </c>
      <c r="AK2986" s="34">
        <f t="shared" si="408"/>
        <v>1</v>
      </c>
      <c r="AL2986">
        <v>1</v>
      </c>
      <c r="AM2986" s="50" cm="1">
        <f t="array" ref="AM2986">SQRT(MMULT(MMULT(AF2986:AJ2986,MMULT(MMULT($Q$25:$U$29,$Q$16:$U$20),$Q$25:$U$29)),TRANSPOSE(AF2986:AJ2986)))</f>
        <v>0.19664356646386016</v>
      </c>
      <c r="AN2986" s="50">
        <f t="shared" si="409"/>
        <v>0.2512552226256532</v>
      </c>
    </row>
    <row r="2987" spans="25:40" ht="16.5" x14ac:dyDescent="0.3">
      <c r="Y2987" s="41" t="s">
        <v>3014</v>
      </c>
      <c r="Z2987" s="30">
        <v>0.80439524937257667</v>
      </c>
      <c r="AA2987" s="30">
        <v>4.3067701574844963E-2</v>
      </c>
      <c r="AB2987" s="30">
        <v>0.61247402398909268</v>
      </c>
      <c r="AC2987" s="30">
        <v>0.85703059649465507</v>
      </c>
      <c r="AD2987" s="30">
        <v>0.16715317209381653</v>
      </c>
      <c r="AE2987" s="32">
        <f t="shared" si="402"/>
        <v>2.4841207435249859</v>
      </c>
      <c r="AF2987" s="33">
        <f t="shared" si="403"/>
        <v>0.32381487553263366</v>
      </c>
      <c r="AG2987" s="33">
        <f t="shared" si="404"/>
        <v>1.7337201376826625E-2</v>
      </c>
      <c r="AH2987" s="33">
        <f t="shared" si="405"/>
        <v>0.24655565780590338</v>
      </c>
      <c r="AI2987" s="33">
        <f t="shared" si="406"/>
        <v>0.34500359885024035</v>
      </c>
      <c r="AJ2987" s="33">
        <f t="shared" si="407"/>
        <v>6.7288666434395988E-2</v>
      </c>
      <c r="AK2987" s="34">
        <f t="shared" si="408"/>
        <v>1</v>
      </c>
      <c r="AL2987">
        <v>1</v>
      </c>
      <c r="AM2987" s="50" cm="1">
        <f t="array" ref="AM2987">SQRT(MMULT(MMULT(AF2987:AJ2987,MMULT(MMULT($Q$25:$U$29,$Q$16:$U$20),$Q$25:$U$29)),TRANSPOSE(AF2987:AJ2987)))</f>
        <v>0.18353956402450566</v>
      </c>
      <c r="AN2987" s="50">
        <f t="shared" si="409"/>
        <v>0.32457866697033172</v>
      </c>
    </row>
    <row r="2988" spans="25:40" ht="16.5" x14ac:dyDescent="0.3">
      <c r="Y2988" s="41" t="s">
        <v>3015</v>
      </c>
      <c r="Z2988" s="30">
        <v>0.10178087082710952</v>
      </c>
      <c r="AA2988" s="30">
        <v>0.61765628527602867</v>
      </c>
      <c r="AB2988" s="30">
        <v>0.94204126662295962</v>
      </c>
      <c r="AC2988" s="30">
        <v>0.2238528607193716</v>
      </c>
      <c r="AD2988" s="30">
        <v>0.23960392230308991</v>
      </c>
      <c r="AE2988" s="32">
        <f t="shared" si="402"/>
        <v>2.1249352057485593</v>
      </c>
      <c r="AF2988" s="33">
        <f t="shared" si="403"/>
        <v>4.7898340877295019E-2</v>
      </c>
      <c r="AG2988" s="33">
        <f t="shared" si="404"/>
        <v>0.29067064426486572</v>
      </c>
      <c r="AH2988" s="33">
        <f t="shared" si="405"/>
        <v>0.44332705490241198</v>
      </c>
      <c r="AI2988" s="33">
        <f t="shared" si="406"/>
        <v>0.10534573483171882</v>
      </c>
      <c r="AJ2988" s="33">
        <f t="shared" si="407"/>
        <v>0.11275822512370851</v>
      </c>
      <c r="AK2988" s="34">
        <f t="shared" si="408"/>
        <v>1</v>
      </c>
      <c r="AL2988">
        <v>1</v>
      </c>
      <c r="AM2988" s="50" cm="1">
        <f t="array" ref="AM2988">SQRT(MMULT(MMULT(AF2988:AJ2988,MMULT(MMULT($Q$25:$U$29,$Q$16:$U$20),$Q$25:$U$29)),TRANSPOSE(AF2988:AJ2988)))</f>
        <v>0.21829945998794925</v>
      </c>
      <c r="AN2988" s="50">
        <f t="shared" si="409"/>
        <v>0.3645264234251735</v>
      </c>
    </row>
    <row r="2989" spans="25:40" ht="16.5" x14ac:dyDescent="0.3">
      <c r="Y2989" s="41" t="s">
        <v>3016</v>
      </c>
      <c r="Z2989" s="30">
        <v>0.27322996208276029</v>
      </c>
      <c r="AA2989" s="30">
        <v>0.18637292380669057</v>
      </c>
      <c r="AB2989" s="30">
        <v>5.5275818807446475E-2</v>
      </c>
      <c r="AC2989" s="30">
        <v>0.71709731902026153</v>
      </c>
      <c r="AD2989" s="30">
        <v>0.70613687964520422</v>
      </c>
      <c r="AE2989" s="32">
        <f t="shared" si="402"/>
        <v>1.938112903362363</v>
      </c>
      <c r="AF2989" s="33">
        <f t="shared" si="403"/>
        <v>0.14097731954043718</v>
      </c>
      <c r="AG2989" s="33">
        <f t="shared" si="404"/>
        <v>9.6162057165688763E-2</v>
      </c>
      <c r="AH2989" s="33">
        <f t="shared" si="405"/>
        <v>2.8520432793956652E-2</v>
      </c>
      <c r="AI2989" s="33">
        <f t="shared" si="406"/>
        <v>0.36999770125682302</v>
      </c>
      <c r="AJ2989" s="33">
        <f t="shared" si="407"/>
        <v>0.36434248924309443</v>
      </c>
      <c r="AK2989" s="34">
        <f t="shared" si="408"/>
        <v>1</v>
      </c>
      <c r="AL2989">
        <v>1</v>
      </c>
      <c r="AM2989" s="50" cm="1">
        <f t="array" ref="AM2989">SQRT(MMULT(MMULT(AF2989:AJ2989,MMULT(MMULT($Q$25:$U$29,$Q$16:$U$20),$Q$25:$U$29)),TRANSPOSE(AF2989:AJ2989)))</f>
        <v>0.23127090863568822</v>
      </c>
      <c r="AN2989" s="50">
        <f t="shared" si="409"/>
        <v>0.19129078569113328</v>
      </c>
    </row>
    <row r="2990" spans="25:40" ht="16.5" x14ac:dyDescent="0.3">
      <c r="Y2990" s="41" t="s">
        <v>3017</v>
      </c>
      <c r="Z2990" s="30">
        <v>0.57302262410666605</v>
      </c>
      <c r="AA2990" s="30">
        <v>0.72847030906060772</v>
      </c>
      <c r="AB2990" s="30">
        <v>0.86144690189268036</v>
      </c>
      <c r="AC2990" s="30">
        <v>2.7305790014396925E-2</v>
      </c>
      <c r="AD2990" s="30">
        <v>0.82250469624501654</v>
      </c>
      <c r="AE2990" s="32">
        <f t="shared" si="402"/>
        <v>3.012750321319368</v>
      </c>
      <c r="AF2990" s="33">
        <f t="shared" si="403"/>
        <v>0.19019917450568002</v>
      </c>
      <c r="AG2990" s="33">
        <f t="shared" si="404"/>
        <v>0.24179577839745781</v>
      </c>
      <c r="AH2990" s="33">
        <f t="shared" si="405"/>
        <v>0.28593371836914405</v>
      </c>
      <c r="AI2990" s="33">
        <f t="shared" si="406"/>
        <v>9.0634095434894684E-3</v>
      </c>
      <c r="AJ2990" s="33">
        <f t="shared" si="407"/>
        <v>0.27300791918422851</v>
      </c>
      <c r="AK2990" s="34">
        <f t="shared" si="408"/>
        <v>0.99999999999999989</v>
      </c>
      <c r="AL2990">
        <v>1</v>
      </c>
      <c r="AM2990" s="50" cm="1">
        <f t="array" ref="AM2990">SQRT(MMULT(MMULT(AF2990:AJ2990,MMULT(MMULT($Q$25:$U$29,$Q$16:$U$20),$Q$25:$U$29)),TRANSPOSE(AF2990:AJ2990)))</f>
        <v>0.21983362182994007</v>
      </c>
      <c r="AN2990" s="50">
        <f t="shared" si="409"/>
        <v>0.2655768128020235</v>
      </c>
    </row>
    <row r="2991" spans="25:40" ht="16.5" x14ac:dyDescent="0.3">
      <c r="Y2991" s="41" t="s">
        <v>3018</v>
      </c>
      <c r="Z2991" s="30">
        <v>0.75564816940338209</v>
      </c>
      <c r="AA2991" s="30">
        <v>0.28430580507022518</v>
      </c>
      <c r="AB2991" s="30">
        <v>5.1289601808769514E-2</v>
      </c>
      <c r="AC2991" s="30">
        <v>0.56655185173415368</v>
      </c>
      <c r="AD2991" s="30">
        <v>0.6596200795567867</v>
      </c>
      <c r="AE2991" s="32">
        <f t="shared" si="402"/>
        <v>2.3174155075733172</v>
      </c>
      <c r="AF2991" s="33">
        <f t="shared" si="403"/>
        <v>0.32607366565638435</v>
      </c>
      <c r="AG2991" s="33">
        <f t="shared" si="404"/>
        <v>0.12268227434446409</v>
      </c>
      <c r="AH2991" s="33">
        <f t="shared" si="405"/>
        <v>2.2132242423145536E-2</v>
      </c>
      <c r="AI2991" s="33">
        <f t="shared" si="406"/>
        <v>0.24447573164271208</v>
      </c>
      <c r="AJ2991" s="33">
        <f t="shared" si="407"/>
        <v>0.28463608593329393</v>
      </c>
      <c r="AK2991" s="34">
        <f t="shared" si="408"/>
        <v>1</v>
      </c>
      <c r="AL2991">
        <v>1</v>
      </c>
      <c r="AM2991" s="50" cm="1">
        <f t="array" ref="AM2991">SQRT(MMULT(MMULT(AF2991:AJ2991,MMULT(MMULT($Q$25:$U$29,$Q$16:$U$20),$Q$25:$U$29)),TRANSPOSE(AF2991:AJ2991)))</f>
        <v>0.19894715740486846</v>
      </c>
      <c r="AN2991" s="50">
        <f t="shared" si="409"/>
        <v>0.1885292027720871</v>
      </c>
    </row>
    <row r="2992" spans="25:40" ht="16.5" x14ac:dyDescent="0.3">
      <c r="Y2992" s="41" t="s">
        <v>3019</v>
      </c>
      <c r="Z2992" s="30">
        <v>1.5392141294631623E-2</v>
      </c>
      <c r="AA2992" s="30">
        <v>2.7886319154089012E-2</v>
      </c>
      <c r="AB2992" s="30">
        <v>0.1994430323987495</v>
      </c>
      <c r="AC2992" s="30">
        <v>0.6459967921880263</v>
      </c>
      <c r="AD2992" s="30">
        <v>0.68427702248166933</v>
      </c>
      <c r="AE2992" s="32">
        <f t="shared" si="402"/>
        <v>1.5729953075171657</v>
      </c>
      <c r="AF2992" s="33">
        <f t="shared" si="403"/>
        <v>9.7852429826550211E-3</v>
      </c>
      <c r="AG2992" s="33">
        <f t="shared" si="404"/>
        <v>1.7728164235979258E-2</v>
      </c>
      <c r="AH2992" s="33">
        <f t="shared" si="405"/>
        <v>0.12679188008103642</v>
      </c>
      <c r="AI2992" s="33">
        <f t="shared" si="406"/>
        <v>0.41067941468158303</v>
      </c>
      <c r="AJ2992" s="33">
        <f t="shared" si="407"/>
        <v>0.43501529801874633</v>
      </c>
      <c r="AK2992" s="34">
        <f t="shared" si="408"/>
        <v>1</v>
      </c>
      <c r="AL2992">
        <v>1</v>
      </c>
      <c r="AM2992" s="50" cm="1">
        <f t="array" ref="AM2992">SQRT(MMULT(MMULT(AF2992:AJ2992,MMULT(MMULT($Q$25:$U$29,$Q$16:$U$20),$Q$25:$U$29)),TRANSPOSE(AF2992:AJ2992)))</f>
        <v>0.26401005341477973</v>
      </c>
      <c r="AN2992" s="50">
        <f t="shared" si="409"/>
        <v>0.22195552932302995</v>
      </c>
    </row>
    <row r="2993" spans="25:40" ht="16.5" x14ac:dyDescent="0.3">
      <c r="Y2993" s="41" t="s">
        <v>3020</v>
      </c>
      <c r="Z2993" s="30">
        <v>1.0516105241697993E-2</v>
      </c>
      <c r="AA2993" s="30">
        <v>0.26935202760883459</v>
      </c>
      <c r="AB2993" s="30">
        <v>3.6273642866890166E-2</v>
      </c>
      <c r="AC2993" s="30">
        <v>0.81014334227645501</v>
      </c>
      <c r="AD2993" s="30">
        <v>0.49593904645464915</v>
      </c>
      <c r="AE2993" s="32">
        <f t="shared" si="402"/>
        <v>1.6222241644485269</v>
      </c>
      <c r="AF2993" s="33">
        <f t="shared" si="403"/>
        <v>6.4825228671605501E-3</v>
      </c>
      <c r="AG2993" s="33">
        <f t="shared" si="404"/>
        <v>0.1660387223367496</v>
      </c>
      <c r="AH2993" s="33">
        <f t="shared" si="405"/>
        <v>2.2360438009639282E-2</v>
      </c>
      <c r="AI2993" s="33">
        <f t="shared" si="406"/>
        <v>0.4994028322539889</v>
      </c>
      <c r="AJ2993" s="33">
        <f t="shared" si="407"/>
        <v>0.30571548453246167</v>
      </c>
      <c r="AK2993" s="34">
        <f t="shared" si="408"/>
        <v>1</v>
      </c>
      <c r="AL2993">
        <v>1</v>
      </c>
      <c r="AM2993" s="50" cm="1">
        <f t="array" ref="AM2993">SQRT(MMULT(MMULT(AF2993:AJ2993,MMULT(MMULT($Q$25:$U$29,$Q$16:$U$20),$Q$25:$U$29)),TRANSPOSE(AF2993:AJ2993)))</f>
        <v>0.23526316751131554</v>
      </c>
      <c r="AN2993" s="50">
        <f t="shared" si="409"/>
        <v>0.21305584358962776</v>
      </c>
    </row>
    <row r="2994" spans="25:40" ht="16.5" x14ac:dyDescent="0.3">
      <c r="Y2994" s="41" t="s">
        <v>3021</v>
      </c>
      <c r="Z2994" s="30">
        <v>0.66733734026028257</v>
      </c>
      <c r="AA2994" s="30">
        <v>5.2277186155648359E-2</v>
      </c>
      <c r="AB2994" s="30">
        <v>0.88632796763975918</v>
      </c>
      <c r="AC2994" s="30">
        <v>0.19228548647461297</v>
      </c>
      <c r="AD2994" s="30">
        <v>0.78197697356875961</v>
      </c>
      <c r="AE2994" s="32">
        <f t="shared" si="402"/>
        <v>2.5802049540990626</v>
      </c>
      <c r="AF2994" s="33">
        <f t="shared" si="403"/>
        <v>0.25863733778206727</v>
      </c>
      <c r="AG2994" s="33">
        <f t="shared" si="404"/>
        <v>2.0260865739598632E-2</v>
      </c>
      <c r="AH2994" s="33">
        <f t="shared" si="405"/>
        <v>0.34351068361127179</v>
      </c>
      <c r="AI2994" s="33">
        <f t="shared" si="406"/>
        <v>7.4523338221305691E-2</v>
      </c>
      <c r="AJ2994" s="33">
        <f t="shared" si="407"/>
        <v>0.30306777464575668</v>
      </c>
      <c r="AK2994" s="34">
        <f t="shared" si="408"/>
        <v>1</v>
      </c>
      <c r="AL2994">
        <v>1</v>
      </c>
      <c r="AM2994" s="50" cm="1">
        <f t="array" ref="AM2994">SQRT(MMULT(MMULT(AF2994:AJ2994,MMULT(MMULT($Q$25:$U$29,$Q$16:$U$20),$Q$25:$U$29)),TRANSPOSE(AF2994:AJ2994)))</f>
        <v>0.2276453899948028</v>
      </c>
      <c r="AN2994" s="50">
        <f t="shared" si="409"/>
        <v>0.29111206206633145</v>
      </c>
    </row>
    <row r="2995" spans="25:40" ht="16.5" x14ac:dyDescent="0.3">
      <c r="Y2995" s="41" t="s">
        <v>3022</v>
      </c>
      <c r="Z2995" s="30">
        <v>0.67336705415594533</v>
      </c>
      <c r="AA2995" s="30">
        <v>0.21985278940933051</v>
      </c>
      <c r="AB2995" s="30">
        <v>0.77166817978461977</v>
      </c>
      <c r="AC2995" s="30">
        <v>0.75660373751512877</v>
      </c>
      <c r="AD2995" s="30">
        <v>0.17956332066143932</v>
      </c>
      <c r="AE2995" s="32">
        <f t="shared" si="402"/>
        <v>2.6010550815264635</v>
      </c>
      <c r="AF2995" s="33">
        <f t="shared" si="403"/>
        <v>0.25888227394276131</v>
      </c>
      <c r="AG2995" s="33">
        <f t="shared" si="404"/>
        <v>8.452446507988097E-2</v>
      </c>
      <c r="AH2995" s="33">
        <f t="shared" si="405"/>
        <v>0.29667506284863299</v>
      </c>
      <c r="AI2995" s="33">
        <f t="shared" si="406"/>
        <v>0.29088339685259795</v>
      </c>
      <c r="AJ2995" s="33">
        <f t="shared" si="407"/>
        <v>6.903480127612685E-2</v>
      </c>
      <c r="AK2995" s="34">
        <f t="shared" si="408"/>
        <v>1</v>
      </c>
      <c r="AL2995">
        <v>1</v>
      </c>
      <c r="AM2995" s="50" cm="1">
        <f t="array" ref="AM2995">SQRT(MMULT(MMULT(AF2995:AJ2995,MMULT(MMULT($Q$25:$U$29,$Q$16:$U$20),$Q$25:$U$29)),TRANSPOSE(AF2995:AJ2995)))</f>
        <v>0.184389172944222</v>
      </c>
      <c r="AN2995" s="50">
        <f t="shared" si="409"/>
        <v>0.33723971024939531</v>
      </c>
    </row>
    <row r="2996" spans="25:40" ht="16.5" x14ac:dyDescent="0.3">
      <c r="Y2996" s="41" t="s">
        <v>3023</v>
      </c>
      <c r="Z2996" s="30">
        <v>5.9275178699457642E-2</v>
      </c>
      <c r="AA2996" s="30">
        <v>0.18723499726655979</v>
      </c>
      <c r="AB2996" s="30">
        <v>0.7349313222356253</v>
      </c>
      <c r="AC2996" s="30">
        <v>0.74509422837253769</v>
      </c>
      <c r="AD2996" s="30">
        <v>0.52112690039973264</v>
      </c>
      <c r="AE2996" s="32">
        <f t="shared" si="402"/>
        <v>2.2476626269739133</v>
      </c>
      <c r="AF2996" s="33">
        <f t="shared" si="403"/>
        <v>2.6371919872717444E-2</v>
      </c>
      <c r="AG2996" s="33">
        <f t="shared" si="404"/>
        <v>8.3302091256746633E-2</v>
      </c>
      <c r="AH2996" s="33">
        <f t="shared" si="405"/>
        <v>0.32697581630615197</v>
      </c>
      <c r="AI2996" s="33">
        <f t="shared" si="406"/>
        <v>0.33149736060508223</v>
      </c>
      <c r="AJ2996" s="33">
        <f t="shared" si="407"/>
        <v>0.23185281195930163</v>
      </c>
      <c r="AK2996" s="34">
        <f t="shared" si="408"/>
        <v>0.99999999999999989</v>
      </c>
      <c r="AL2996">
        <v>1</v>
      </c>
      <c r="AM2996" s="50" cm="1">
        <f t="array" ref="AM2996">SQRT(MMULT(MMULT(AF2996:AJ2996,MMULT(MMULT($Q$25:$U$29,$Q$16:$U$20),$Q$25:$U$29)),TRANSPOSE(AF2996:AJ2996)))</f>
        <v>0.22482159975995353</v>
      </c>
      <c r="AN2996" s="50">
        <f t="shared" si="409"/>
        <v>0.32526582635496282</v>
      </c>
    </row>
    <row r="2997" spans="25:40" ht="16.5" x14ac:dyDescent="0.3">
      <c r="Y2997" s="41" t="s">
        <v>3024</v>
      </c>
      <c r="Z2997" s="30">
        <v>0.91282971310940608</v>
      </c>
      <c r="AA2997" s="30">
        <v>7.7878833084362387E-2</v>
      </c>
      <c r="AB2997" s="30">
        <v>0.13269868045751754</v>
      </c>
      <c r="AC2997" s="30">
        <v>0.73552927168869098</v>
      </c>
      <c r="AD2997" s="30">
        <v>0.92515959121007429</v>
      </c>
      <c r="AE2997" s="32">
        <f t="shared" si="402"/>
        <v>2.7840960895500513</v>
      </c>
      <c r="AF2997" s="33">
        <f t="shared" si="403"/>
        <v>0.32787291952158593</v>
      </c>
      <c r="AG2997" s="33">
        <f t="shared" si="404"/>
        <v>2.7972753302831832E-2</v>
      </c>
      <c r="AH2997" s="33">
        <f t="shared" si="405"/>
        <v>4.7663110822788984E-2</v>
      </c>
      <c r="AI2997" s="33">
        <f t="shared" si="406"/>
        <v>0.26418961416219033</v>
      </c>
      <c r="AJ2997" s="33">
        <f t="shared" si="407"/>
        <v>0.3323016021906029</v>
      </c>
      <c r="AK2997" s="34">
        <f t="shared" si="408"/>
        <v>1</v>
      </c>
      <c r="AL2997">
        <v>1</v>
      </c>
      <c r="AM2997" s="50" cm="1">
        <f t="array" ref="AM2997">SQRT(MMULT(MMULT(AF2997:AJ2997,MMULT(MMULT($Q$25:$U$29,$Q$16:$U$20),$Q$25:$U$29)),TRANSPOSE(AF2997:AJ2997)))</f>
        <v>0.2121809421352859</v>
      </c>
      <c r="AN2997" s="50">
        <f t="shared" si="409"/>
        <v>0.19285180217606898</v>
      </c>
    </row>
    <row r="2998" spans="25:40" ht="16.5" x14ac:dyDescent="0.3">
      <c r="Y2998" s="41" t="s">
        <v>3025</v>
      </c>
      <c r="Z2998" s="30">
        <v>0.31281012595901525</v>
      </c>
      <c r="AA2998" s="30">
        <v>0.76879671371253344</v>
      </c>
      <c r="AB2998" s="30">
        <v>0.750161501298373</v>
      </c>
      <c r="AC2998" s="30">
        <v>0.36482646047233458</v>
      </c>
      <c r="AD2998" s="30">
        <v>0.6657992509821179</v>
      </c>
      <c r="AE2998" s="32">
        <f t="shared" si="402"/>
        <v>2.8623940524243738</v>
      </c>
      <c r="AF2998" s="33">
        <f t="shared" si="403"/>
        <v>0.10928269142191417</v>
      </c>
      <c r="AG2998" s="33">
        <f t="shared" si="404"/>
        <v>0.26858521210990588</v>
      </c>
      <c r="AH2998" s="33">
        <f t="shared" si="405"/>
        <v>0.26207485327291175</v>
      </c>
      <c r="AI2998" s="33">
        <f t="shared" si="406"/>
        <v>0.12745500926517647</v>
      </c>
      <c r="AJ2998" s="33">
        <f t="shared" si="407"/>
        <v>0.23260223393009188</v>
      </c>
      <c r="AK2998" s="34">
        <f t="shared" si="408"/>
        <v>1.0000000000000002</v>
      </c>
      <c r="AL2998">
        <v>1</v>
      </c>
      <c r="AM2998" s="50" cm="1">
        <f t="array" ref="AM2998">SQRT(MMULT(MMULT(AF2998:AJ2998,MMULT(MMULT($Q$25:$U$29,$Q$16:$U$20),$Q$25:$U$29)),TRANSPOSE(AF2998:AJ2998)))</f>
        <v>0.21356837362005043</v>
      </c>
      <c r="AN2998" s="50">
        <f t="shared" si="409"/>
        <v>0.27636883637182469</v>
      </c>
    </row>
    <row r="2999" spans="25:40" ht="16.5" x14ac:dyDescent="0.3">
      <c r="Y2999" s="41" t="s">
        <v>3026</v>
      </c>
      <c r="Z2999" s="30">
        <v>0.80160314989234238</v>
      </c>
      <c r="AA2999" s="30">
        <v>0.88372554942454373</v>
      </c>
      <c r="AB2999" s="30">
        <v>0.15583386491320295</v>
      </c>
      <c r="AC2999" s="30">
        <v>6.5212156594434356E-2</v>
      </c>
      <c r="AD2999" s="30">
        <v>0.55640297125549343</v>
      </c>
      <c r="AE2999" s="32">
        <f t="shared" si="402"/>
        <v>2.4627776920800168</v>
      </c>
      <c r="AF2999" s="33">
        <f t="shared" si="403"/>
        <v>0.32548741710232199</v>
      </c>
      <c r="AG2999" s="33">
        <f t="shared" si="404"/>
        <v>0.35883285457168707</v>
      </c>
      <c r="AH2999" s="33">
        <f t="shared" si="405"/>
        <v>6.3275652290641193E-2</v>
      </c>
      <c r="AI2999" s="33">
        <f t="shared" si="406"/>
        <v>2.6479108042982705E-2</v>
      </c>
      <c r="AJ2999" s="33">
        <f t="shared" si="407"/>
        <v>0.22592496799236705</v>
      </c>
      <c r="AK2999" s="34">
        <f t="shared" si="408"/>
        <v>1</v>
      </c>
      <c r="AL2999">
        <v>1</v>
      </c>
      <c r="AM2999" s="50" cm="1">
        <f t="array" ref="AM2999">SQRT(MMULT(MMULT(AF2999:AJ2999,MMULT(MMULT($Q$25:$U$29,$Q$16:$U$20),$Q$25:$U$29)),TRANSPOSE(AF2999:AJ2999)))</f>
        <v>0.19696504461877484</v>
      </c>
      <c r="AN2999" s="50">
        <f t="shared" si="409"/>
        <v>0.18904030161142715</v>
      </c>
    </row>
    <row r="3000" spans="25:40" ht="16.5" x14ac:dyDescent="0.3">
      <c r="Y3000" s="41" t="s">
        <v>3027</v>
      </c>
      <c r="Z3000" s="30">
        <v>0.86014589092986615</v>
      </c>
      <c r="AA3000" s="30">
        <v>0.6847642229535148</v>
      </c>
      <c r="AB3000" s="30">
        <v>6.2724964292061314E-3</v>
      </c>
      <c r="AC3000" s="30">
        <v>8.6274713964614391E-2</v>
      </c>
      <c r="AD3000" s="30">
        <v>0.67237277257229644</v>
      </c>
      <c r="AE3000" s="32">
        <f t="shared" si="402"/>
        <v>2.309830096849498</v>
      </c>
      <c r="AF3000" s="33">
        <f t="shared" si="403"/>
        <v>0.37238491787905337</v>
      </c>
      <c r="AG3000" s="33">
        <f t="shared" si="404"/>
        <v>0.29645653326948235</v>
      </c>
      <c r="AH3000" s="33">
        <f t="shared" si="405"/>
        <v>2.7155661525761258E-3</v>
      </c>
      <c r="AI3000" s="33">
        <f t="shared" si="406"/>
        <v>3.7351108240510474E-2</v>
      </c>
      <c r="AJ3000" s="33">
        <f t="shared" si="407"/>
        <v>0.2910918744583777</v>
      </c>
      <c r="AK3000" s="34">
        <f t="shared" si="408"/>
        <v>1</v>
      </c>
      <c r="AL3000">
        <v>1</v>
      </c>
      <c r="AM3000" s="50" cm="1">
        <f t="array" ref="AM3000">SQRT(MMULT(MMULT(AF3000:AJ3000,MMULT(MMULT($Q$25:$U$29,$Q$16:$U$20),$Q$25:$U$29)),TRANSPOSE(AF3000:AJ3000)))</f>
        <v>0.20345677432515663</v>
      </c>
      <c r="AN3000" s="50">
        <f t="shared" si="409"/>
        <v>0.15592809146725489</v>
      </c>
    </row>
    <row r="3001" spans="25:40" ht="16.5" x14ac:dyDescent="0.3">
      <c r="Y3001" s="41" t="s">
        <v>3028</v>
      </c>
      <c r="Z3001" s="30">
        <v>0.67980990931355167</v>
      </c>
      <c r="AA3001" s="30">
        <v>0.29733214116386331</v>
      </c>
      <c r="AB3001" s="30">
        <v>3.7404993554664312E-2</v>
      </c>
      <c r="AC3001" s="30">
        <v>0.40338850617013777</v>
      </c>
      <c r="AD3001" s="30">
        <v>0.76664362749388348</v>
      </c>
      <c r="AE3001" s="32">
        <f t="shared" si="402"/>
        <v>2.1845791776961008</v>
      </c>
      <c r="AF3001" s="33">
        <f t="shared" si="403"/>
        <v>0.31118574975638663</v>
      </c>
      <c r="AG3001" s="33">
        <f t="shared" si="404"/>
        <v>0.13610499642198159</v>
      </c>
      <c r="AH3001" s="33">
        <f t="shared" si="405"/>
        <v>1.7122287869699618E-2</v>
      </c>
      <c r="AI3001" s="33">
        <f t="shared" si="406"/>
        <v>0.18465272867589952</v>
      </c>
      <c r="AJ3001" s="33">
        <f t="shared" si="407"/>
        <v>0.35093423727603257</v>
      </c>
      <c r="AK3001" s="34">
        <f t="shared" si="408"/>
        <v>0.99999999999999989</v>
      </c>
      <c r="AL3001">
        <v>1</v>
      </c>
      <c r="AM3001" s="50" cm="1">
        <f t="array" ref="AM3001">SQRT(MMULT(MMULT(AF3001:AJ3001,MMULT(MMULT($Q$25:$U$29,$Q$16:$U$20),$Q$25:$U$29)),TRANSPOSE(AF3001:AJ3001)))</f>
        <v>0.21411936438764956</v>
      </c>
      <c r="AN3001" s="50">
        <f t="shared" si="409"/>
        <v>0.16839147992227546</v>
      </c>
    </row>
    <row r="3002" spans="25:40" ht="16.5" x14ac:dyDescent="0.3">
      <c r="Y3002" s="41" t="s">
        <v>3029</v>
      </c>
      <c r="Z3002" s="30">
        <v>0.1426985768225888</v>
      </c>
      <c r="AA3002" s="30">
        <v>0.39128123379161517</v>
      </c>
      <c r="AB3002" s="30">
        <v>0.42502407680897647</v>
      </c>
      <c r="AC3002" s="30">
        <v>0.75173390641225113</v>
      </c>
      <c r="AD3002" s="30">
        <v>0.86045104882555812</v>
      </c>
      <c r="AE3002" s="32">
        <f t="shared" si="402"/>
        <v>2.5711888426609897</v>
      </c>
      <c r="AF3002" s="33">
        <f t="shared" si="403"/>
        <v>5.5499065045298793E-2</v>
      </c>
      <c r="AG3002" s="33">
        <f t="shared" si="404"/>
        <v>0.15217911158430047</v>
      </c>
      <c r="AH3002" s="33">
        <f t="shared" si="405"/>
        <v>0.16530255178344197</v>
      </c>
      <c r="AI3002" s="33">
        <f t="shared" si="406"/>
        <v>0.29236822046655364</v>
      </c>
      <c r="AJ3002" s="33">
        <f t="shared" si="407"/>
        <v>0.33465105112040511</v>
      </c>
      <c r="AK3002" s="34">
        <f t="shared" si="408"/>
        <v>1</v>
      </c>
      <c r="AL3002">
        <v>1</v>
      </c>
      <c r="AM3002" s="50" cm="1">
        <f t="array" ref="AM3002">SQRT(MMULT(MMULT(AF3002:AJ3002,MMULT(MMULT($Q$25:$U$29,$Q$16:$U$20),$Q$25:$U$29)),TRANSPOSE(AF3002:AJ3002)))</f>
        <v>0.23226012503378551</v>
      </c>
      <c r="AN3002" s="50">
        <f t="shared" si="409"/>
        <v>0.24030751411080001</v>
      </c>
    </row>
    <row r="3003" spans="25:40" ht="16.5" x14ac:dyDescent="0.3">
      <c r="Y3003" s="41" t="s">
        <v>3030</v>
      </c>
      <c r="Z3003" s="30">
        <v>0.58830795978058836</v>
      </c>
      <c r="AA3003" s="30">
        <v>0.75203730844289918</v>
      </c>
      <c r="AB3003" s="30">
        <v>0.10262988866959777</v>
      </c>
      <c r="AC3003" s="30">
        <v>0.35070393323008209</v>
      </c>
      <c r="AD3003" s="30">
        <v>0.77103245078941518</v>
      </c>
      <c r="AE3003" s="32">
        <f t="shared" si="402"/>
        <v>2.5647115409125827</v>
      </c>
      <c r="AF3003" s="33">
        <f t="shared" si="403"/>
        <v>0.22938562500921839</v>
      </c>
      <c r="AG3003" s="33">
        <f t="shared" si="404"/>
        <v>0.29322490909652443</v>
      </c>
      <c r="AH3003" s="33">
        <f t="shared" si="405"/>
        <v>4.0016152706623578E-2</v>
      </c>
      <c r="AI3003" s="33">
        <f t="shared" si="406"/>
        <v>0.13674205759034158</v>
      </c>
      <c r="AJ3003" s="33">
        <f t="shared" si="407"/>
        <v>0.30063125559729198</v>
      </c>
      <c r="AK3003" s="34">
        <f t="shared" si="408"/>
        <v>0.99999999999999989</v>
      </c>
      <c r="AL3003">
        <v>1</v>
      </c>
      <c r="AM3003" s="50" cm="1">
        <f t="array" ref="AM3003">SQRT(MMULT(MMULT(AF3003:AJ3003,MMULT(MMULT($Q$25:$U$29,$Q$16:$U$20),$Q$25:$U$29)),TRANSPOSE(AF3003:AJ3003)))</f>
        <v>0.2113437806069125</v>
      </c>
      <c r="AN3003" s="50">
        <f t="shared" si="409"/>
        <v>0.17974214925114476</v>
      </c>
    </row>
    <row r="3004" spans="25:40" ht="16.5" x14ac:dyDescent="0.3">
      <c r="Y3004" s="41" t="s">
        <v>3031</v>
      </c>
      <c r="Z3004" s="30">
        <v>0.62843302151992608</v>
      </c>
      <c r="AA3004" s="30">
        <v>0.84622755391501303</v>
      </c>
      <c r="AB3004" s="30">
        <v>0.11834969548769847</v>
      </c>
      <c r="AC3004" s="30">
        <v>0.1209338293645128</v>
      </c>
      <c r="AD3004" s="30">
        <v>0.71486410501312958</v>
      </c>
      <c r="AE3004" s="32">
        <f t="shared" si="402"/>
        <v>2.42880820530028</v>
      </c>
      <c r="AF3004" s="33">
        <f t="shared" si="403"/>
        <v>0.25874131195230843</v>
      </c>
      <c r="AG3004" s="33">
        <f t="shared" si="404"/>
        <v>0.34841267090103217</v>
      </c>
      <c r="AH3004" s="33">
        <f t="shared" si="405"/>
        <v>4.872747680505575E-2</v>
      </c>
      <c r="AI3004" s="33">
        <f t="shared" si="406"/>
        <v>4.9791428199478363E-2</v>
      </c>
      <c r="AJ3004" s="33">
        <f t="shared" si="407"/>
        <v>0.29432711214212531</v>
      </c>
      <c r="AK3004" s="34">
        <f t="shared" si="408"/>
        <v>1</v>
      </c>
      <c r="AL3004">
        <v>1</v>
      </c>
      <c r="AM3004" s="50" cm="1">
        <f t="array" ref="AM3004">SQRT(MMULT(MMULT(AF3004:AJ3004,MMULT(MMULT($Q$25:$U$29,$Q$16:$U$20),$Q$25:$U$29)),TRANSPOSE(AF3004:AJ3004)))</f>
        <v>0.21299665744186749</v>
      </c>
      <c r="AN3004" s="50">
        <f t="shared" si="409"/>
        <v>0.17422706348662007</v>
      </c>
    </row>
    <row r="3005" spans="25:40" ht="16.5" x14ac:dyDescent="0.3">
      <c r="Y3005" s="41" t="s">
        <v>3032</v>
      </c>
      <c r="Z3005" s="30">
        <v>0.31842402591932384</v>
      </c>
      <c r="AA3005" s="30">
        <v>0.74151795671698506</v>
      </c>
      <c r="AB3005" s="30">
        <v>0.12521438850721067</v>
      </c>
      <c r="AC3005" s="30">
        <v>3.2681777421121883E-2</v>
      </c>
      <c r="AD3005" s="30">
        <v>0.39668363791472572</v>
      </c>
      <c r="AE3005" s="32">
        <f t="shared" si="402"/>
        <v>1.6145217864793673</v>
      </c>
      <c r="AF3005" s="33">
        <f t="shared" si="403"/>
        <v>0.19722497930094865</v>
      </c>
      <c r="AG3005" s="33">
        <f t="shared" si="404"/>
        <v>0.45928024194330763</v>
      </c>
      <c r="AH3005" s="33">
        <f t="shared" si="405"/>
        <v>7.7555093747142104E-2</v>
      </c>
      <c r="AI3005" s="33">
        <f t="shared" si="406"/>
        <v>2.0242388609935019E-2</v>
      </c>
      <c r="AJ3005" s="33">
        <f t="shared" si="407"/>
        <v>0.24569729639866655</v>
      </c>
      <c r="AK3005" s="34">
        <f t="shared" si="408"/>
        <v>0.99999999999999989</v>
      </c>
      <c r="AL3005">
        <v>1</v>
      </c>
      <c r="AM3005" s="50" cm="1">
        <f t="array" ref="AM3005">SQRT(MMULT(MMULT(AF3005:AJ3005,MMULT(MMULT($Q$25:$U$29,$Q$16:$U$20),$Q$25:$U$29)),TRANSPOSE(AF3005:AJ3005)))</f>
        <v>0.217961890206679</v>
      </c>
      <c r="AN3005" s="50">
        <f t="shared" si="409"/>
        <v>0.1898773696646828</v>
      </c>
    </row>
    <row r="3006" spans="25:40" ht="16.5" x14ac:dyDescent="0.3">
      <c r="Y3006" s="41" t="s">
        <v>3033</v>
      </c>
      <c r="Z3006" s="30">
        <v>0.86737914780989978</v>
      </c>
      <c r="AA3006" s="30">
        <v>0.48049450022604934</v>
      </c>
      <c r="AB3006" s="30">
        <v>0.69080076511634914</v>
      </c>
      <c r="AC3006" s="30">
        <v>0.98282674344307708</v>
      </c>
      <c r="AD3006" s="30">
        <v>0.88608847531594281</v>
      </c>
      <c r="AE3006" s="32">
        <f t="shared" si="402"/>
        <v>3.9075896319113186</v>
      </c>
      <c r="AF3006" s="33">
        <f t="shared" si="403"/>
        <v>0.2219729371596369</v>
      </c>
      <c r="AG3006" s="33">
        <f t="shared" si="404"/>
        <v>0.12296442192959375</v>
      </c>
      <c r="AH3006" s="33">
        <f t="shared" si="405"/>
        <v>0.1767843684185583</v>
      </c>
      <c r="AI3006" s="33">
        <f t="shared" si="406"/>
        <v>0.25151738949679503</v>
      </c>
      <c r="AJ3006" s="33">
        <f t="shared" si="407"/>
        <v>0.22676088299541591</v>
      </c>
      <c r="AK3006" s="34">
        <f t="shared" si="408"/>
        <v>0.99999999999999978</v>
      </c>
      <c r="AL3006">
        <v>1</v>
      </c>
      <c r="AM3006" s="50" cm="1">
        <f t="array" ref="AM3006">SQRT(MMULT(MMULT(AF3006:AJ3006,MMULT(MMULT($Q$25:$U$29,$Q$16:$U$20),$Q$25:$U$29)),TRANSPOSE(AF3006:AJ3006)))</f>
        <v>0.19688065373604477</v>
      </c>
      <c r="AN3006" s="50">
        <f t="shared" si="409"/>
        <v>0.25904634078240613</v>
      </c>
    </row>
    <row r="3007" spans="25:40" ht="16.5" x14ac:dyDescent="0.3">
      <c r="Y3007" s="41" t="s">
        <v>3034</v>
      </c>
      <c r="Z3007" s="30">
        <v>0.76123608045353874</v>
      </c>
      <c r="AA3007" s="30">
        <v>0.39252917469018023</v>
      </c>
      <c r="AB3007" s="30">
        <v>0.2375608349278695</v>
      </c>
      <c r="AC3007" s="30">
        <v>0.31095923522929558</v>
      </c>
      <c r="AD3007" s="30">
        <v>0.44405162482219662</v>
      </c>
      <c r="AE3007" s="32">
        <f t="shared" si="402"/>
        <v>2.1463369501230805</v>
      </c>
      <c r="AF3007" s="33">
        <f t="shared" si="403"/>
        <v>0.35466755600041555</v>
      </c>
      <c r="AG3007" s="33">
        <f t="shared" si="404"/>
        <v>0.18288329549918567</v>
      </c>
      <c r="AH3007" s="33">
        <f t="shared" si="405"/>
        <v>0.11068198537710806</v>
      </c>
      <c r="AI3007" s="33">
        <f t="shared" si="406"/>
        <v>0.14487903924472986</v>
      </c>
      <c r="AJ3007" s="33">
        <f t="shared" si="407"/>
        <v>0.20688812387856098</v>
      </c>
      <c r="AK3007" s="34">
        <f t="shared" si="408"/>
        <v>1.0000000000000002</v>
      </c>
      <c r="AL3007">
        <v>1</v>
      </c>
      <c r="AM3007" s="50" cm="1">
        <f t="array" ref="AM3007">SQRT(MMULT(MMULT(AF3007:AJ3007,MMULT(MMULT($Q$25:$U$29,$Q$16:$U$20),$Q$25:$U$29)),TRANSPOSE(AF3007:AJ3007)))</f>
        <v>0.1835921855471232</v>
      </c>
      <c r="AN3007" s="50">
        <f t="shared" si="409"/>
        <v>0.2247794397025947</v>
      </c>
    </row>
    <row r="3008" spans="25:40" ht="16.5" x14ac:dyDescent="0.3">
      <c r="Y3008" s="41" t="s">
        <v>3035</v>
      </c>
      <c r="Z3008" s="30">
        <v>0.24053112320231562</v>
      </c>
      <c r="AA3008" s="30">
        <v>0.67297376768064532</v>
      </c>
      <c r="AB3008" s="30">
        <v>0.87088635808059633</v>
      </c>
      <c r="AC3008" s="30">
        <v>5.9183795124519434E-2</v>
      </c>
      <c r="AD3008" s="30">
        <v>8.2461725459809232E-2</v>
      </c>
      <c r="AE3008" s="32">
        <f t="shared" si="402"/>
        <v>1.9260367695478859</v>
      </c>
      <c r="AF3008" s="33">
        <f t="shared" si="403"/>
        <v>0.12488397262466459</v>
      </c>
      <c r="AG3008" s="33">
        <f t="shared" si="404"/>
        <v>0.3494085774066597</v>
      </c>
      <c r="AH3008" s="33">
        <f t="shared" si="405"/>
        <v>0.45216496997875411</v>
      </c>
      <c r="AI3008" s="33">
        <f t="shared" si="406"/>
        <v>3.0728278950983953E-2</v>
      </c>
      <c r="AJ3008" s="33">
        <f t="shared" si="407"/>
        <v>4.2814201038937662E-2</v>
      </c>
      <c r="AK3008" s="34">
        <f t="shared" si="408"/>
        <v>1</v>
      </c>
      <c r="AL3008">
        <v>1</v>
      </c>
      <c r="AM3008" s="50" cm="1">
        <f t="array" ref="AM3008">SQRT(MMULT(MMULT(AF3008:AJ3008,MMULT(MMULT($Q$25:$U$29,$Q$16:$U$20),$Q$25:$U$29)),TRANSPOSE(AF3008:AJ3008)))</f>
        <v>0.2113081836204749</v>
      </c>
      <c r="AN3008" s="50">
        <f t="shared" si="409"/>
        <v>0.37143104409041139</v>
      </c>
    </row>
    <row r="3009" spans="25:40" ht="16.5" x14ac:dyDescent="0.3">
      <c r="Y3009" s="41" t="s">
        <v>3036</v>
      </c>
      <c r="Z3009" s="30">
        <v>0.13152086870627555</v>
      </c>
      <c r="AA3009" s="30">
        <v>0.37722411515912591</v>
      </c>
      <c r="AB3009" s="30">
        <v>0.76382146204949597</v>
      </c>
      <c r="AC3009" s="30">
        <v>9.0912884649447134E-2</v>
      </c>
      <c r="AD3009" s="30">
        <v>0.46183178560892979</v>
      </c>
      <c r="AE3009" s="32">
        <f t="shared" si="402"/>
        <v>1.8253111161732742</v>
      </c>
      <c r="AF3009" s="33">
        <f t="shared" si="403"/>
        <v>7.2053946059346993E-2</v>
      </c>
      <c r="AG3009" s="33">
        <f t="shared" si="404"/>
        <v>0.20666291451178373</v>
      </c>
      <c r="AH3009" s="33">
        <f t="shared" si="405"/>
        <v>0.41846097099919677</v>
      </c>
      <c r="AI3009" s="33">
        <f t="shared" si="406"/>
        <v>4.9806788466858216E-2</v>
      </c>
      <c r="AJ3009" s="33">
        <f t="shared" si="407"/>
        <v>0.25301537996281437</v>
      </c>
      <c r="AK3009" s="34">
        <f t="shared" si="408"/>
        <v>1</v>
      </c>
      <c r="AL3009">
        <v>1</v>
      </c>
      <c r="AM3009" s="50" cm="1">
        <f t="array" ref="AM3009">SQRT(MMULT(MMULT(AF3009:AJ3009,MMULT(MMULT($Q$25:$U$29,$Q$16:$U$20),$Q$25:$U$29)),TRANSPOSE(AF3009:AJ3009)))</f>
        <v>0.23541079944795301</v>
      </c>
      <c r="AN3009" s="50">
        <f t="shared" si="409"/>
        <v>0.32493384104197731</v>
      </c>
    </row>
    <row r="3010" spans="25:40" ht="16.5" x14ac:dyDescent="0.3">
      <c r="Y3010" s="41" t="s">
        <v>3037</v>
      </c>
      <c r="Z3010" s="30">
        <v>0.84518599452780263</v>
      </c>
      <c r="AA3010" s="30">
        <v>0.21797450753135728</v>
      </c>
      <c r="AB3010" s="30">
        <v>8.4351220642024383E-2</v>
      </c>
      <c r="AC3010" s="30">
        <v>0.22994392362761606</v>
      </c>
      <c r="AD3010" s="30">
        <v>0.64841610746700029</v>
      </c>
      <c r="AE3010" s="32">
        <f t="shared" si="402"/>
        <v>2.0258717537958009</v>
      </c>
      <c r="AF3010" s="33">
        <f t="shared" si="403"/>
        <v>0.41719619859658391</v>
      </c>
      <c r="AG3010" s="33">
        <f t="shared" si="404"/>
        <v>0.10759541275154585</v>
      </c>
      <c r="AH3010" s="33">
        <f t="shared" si="405"/>
        <v>4.1636999224644221E-2</v>
      </c>
      <c r="AI3010" s="33">
        <f t="shared" si="406"/>
        <v>0.11350369202629863</v>
      </c>
      <c r="AJ3010" s="33">
        <f t="shared" si="407"/>
        <v>0.32006769740092728</v>
      </c>
      <c r="AK3010" s="34">
        <f t="shared" si="408"/>
        <v>1</v>
      </c>
      <c r="AL3010">
        <v>1</v>
      </c>
      <c r="AM3010" s="50" cm="1">
        <f t="array" ref="AM3010">SQRT(MMULT(MMULT(AF3010:AJ3010,MMULT(MMULT($Q$25:$U$29,$Q$16:$U$20),$Q$25:$U$29)),TRANSPOSE(AF3010:AJ3010)))</f>
        <v>0.20362501220982906</v>
      </c>
      <c r="AN3010" s="50">
        <f t="shared" si="409"/>
        <v>0.17545401851146342</v>
      </c>
    </row>
    <row r="3011" spans="25:40" ht="16.5" x14ac:dyDescent="0.3">
      <c r="Y3011" s="41" t="s">
        <v>3038</v>
      </c>
      <c r="Z3011" s="30">
        <v>0.75439804511656039</v>
      </c>
      <c r="AA3011" s="30">
        <v>0.3936172310232946</v>
      </c>
      <c r="AB3011" s="30">
        <v>0.11758722035944003</v>
      </c>
      <c r="AC3011" s="30">
        <v>0.6880223002638961</v>
      </c>
      <c r="AD3011" s="30">
        <v>0.27999225572469877</v>
      </c>
      <c r="AE3011" s="32">
        <f t="shared" si="402"/>
        <v>2.2336170524878898</v>
      </c>
      <c r="AF3011" s="33">
        <f t="shared" si="403"/>
        <v>0.33774726257407572</v>
      </c>
      <c r="AG3011" s="33">
        <f t="shared" si="404"/>
        <v>0.17622413411684351</v>
      </c>
      <c r="AH3011" s="33">
        <f t="shared" si="405"/>
        <v>5.264430634090423E-2</v>
      </c>
      <c r="AI3011" s="33">
        <f t="shared" si="406"/>
        <v>0.30803055496802823</v>
      </c>
      <c r="AJ3011" s="33">
        <f t="shared" si="407"/>
        <v>0.12535374200014837</v>
      </c>
      <c r="AK3011" s="34">
        <f t="shared" si="408"/>
        <v>1</v>
      </c>
      <c r="AL3011">
        <v>1</v>
      </c>
      <c r="AM3011" s="50" cm="1">
        <f t="array" ref="AM3011">SQRT(MMULT(MMULT(AF3011:AJ3011,MMULT(MMULT($Q$25:$U$29,$Q$16:$U$20),$Q$25:$U$29)),TRANSPOSE(AF3011:AJ3011)))</f>
        <v>0.17462260058920459</v>
      </c>
      <c r="AN3011" s="50">
        <f t="shared" si="409"/>
        <v>0.23465679621753191</v>
      </c>
    </row>
    <row r="3012" spans="25:40" ht="16.5" x14ac:dyDescent="0.3">
      <c r="Y3012" s="41" t="s">
        <v>3039</v>
      </c>
      <c r="Z3012" s="30">
        <v>0.7638626928957517</v>
      </c>
      <c r="AA3012" s="30">
        <v>0.61012489330186803</v>
      </c>
      <c r="AB3012" s="30">
        <v>0.18597736816465116</v>
      </c>
      <c r="AC3012" s="30">
        <v>0.40311147663548275</v>
      </c>
      <c r="AD3012" s="30">
        <v>0.17986601333658581</v>
      </c>
      <c r="AE3012" s="32">
        <f t="shared" si="402"/>
        <v>2.1429424443343392</v>
      </c>
      <c r="AF3012" s="33">
        <f t="shared" si="403"/>
        <v>0.35645506715091912</v>
      </c>
      <c r="AG3012" s="33">
        <f t="shared" si="404"/>
        <v>0.28471361651124077</v>
      </c>
      <c r="AH3012" s="33">
        <f t="shared" si="405"/>
        <v>8.6785983756283838E-2</v>
      </c>
      <c r="AI3012" s="33">
        <f t="shared" si="406"/>
        <v>0.18811120088701261</v>
      </c>
      <c r="AJ3012" s="33">
        <f t="shared" si="407"/>
        <v>8.3934131694543695E-2</v>
      </c>
      <c r="AK3012" s="34">
        <f t="shared" si="408"/>
        <v>1.0000000000000002</v>
      </c>
      <c r="AL3012">
        <v>1</v>
      </c>
      <c r="AM3012" s="50" cm="1">
        <f t="array" ref="AM3012">SQRT(MMULT(MMULT(AF3012:AJ3012,MMULT(MMULT($Q$25:$U$29,$Q$16:$U$20),$Q$25:$U$29)),TRANSPOSE(AF3012:AJ3012)))</f>
        <v>0.17035437857138741</v>
      </c>
      <c r="AN3012" s="50">
        <f t="shared" si="409"/>
        <v>0.24108076898588995</v>
      </c>
    </row>
    <row r="3013" spans="25:40" ht="16.5" x14ac:dyDescent="0.3">
      <c r="Y3013" s="41" t="s">
        <v>3040</v>
      </c>
      <c r="Z3013" s="30">
        <v>0.71944542036485193</v>
      </c>
      <c r="AA3013" s="30">
        <v>0.11183713196613643</v>
      </c>
      <c r="AB3013" s="30">
        <v>0.85893266079131958</v>
      </c>
      <c r="AC3013" s="30">
        <v>0.58708291856849171</v>
      </c>
      <c r="AD3013" s="30">
        <v>0.46693486771773518</v>
      </c>
      <c r="AE3013" s="32">
        <f t="shared" ref="AE3013:AE3076" si="410">+SUM(Z3013:AD3013)</f>
        <v>2.7442329994085348</v>
      </c>
      <c r="AF3013" s="33">
        <f t="shared" ref="AF3013:AF3076" si="411">Z3013/$AE3013</f>
        <v>0.26216630312364664</v>
      </c>
      <c r="AG3013" s="33">
        <f t="shared" ref="AG3013:AG3076" si="412">AA3013/$AE3013</f>
        <v>4.0753511815593176E-2</v>
      </c>
      <c r="AH3013" s="33">
        <f t="shared" ref="AH3013:AH3076" si="413">AB3013/$AE3013</f>
        <v>0.31299552952553428</v>
      </c>
      <c r="AI3013" s="33">
        <f t="shared" ref="AI3013:AI3076" si="414">AC3013/$AE3013</f>
        <v>0.2139333353600171</v>
      </c>
      <c r="AJ3013" s="33">
        <f t="shared" ref="AJ3013:AJ3076" si="415">AD3013/$AE3013</f>
        <v>0.17015132017520879</v>
      </c>
      <c r="AK3013" s="34">
        <f t="shared" ref="AK3013:AK3076" si="416">+SUM(AF3013:AJ3013)</f>
        <v>1</v>
      </c>
      <c r="AL3013">
        <v>1</v>
      </c>
      <c r="AM3013" s="50" cm="1">
        <f t="array" ref="AM3013">SQRT(MMULT(MMULT(AF3013:AJ3013,MMULT(MMULT($Q$25:$U$29,$Q$16:$U$20),$Q$25:$U$29)),TRANSPOSE(AF3013:AJ3013)))</f>
        <v>0.19746901735521727</v>
      </c>
      <c r="AN3013" s="50">
        <f t="shared" ref="AN3013:AN3076" si="417">SUMPRODUCT(AF3013:AJ3013,$AF$2:$AJ$2)</f>
        <v>0.31772417835966132</v>
      </c>
    </row>
    <row r="3014" spans="25:40" ht="16.5" x14ac:dyDescent="0.3">
      <c r="Y3014" s="41" t="s">
        <v>3041</v>
      </c>
      <c r="Z3014" s="30">
        <v>2.8977719986956973E-2</v>
      </c>
      <c r="AA3014" s="30">
        <v>0.95082153129781888</v>
      </c>
      <c r="AB3014" s="30">
        <v>0.93060408183042931</v>
      </c>
      <c r="AC3014" s="30">
        <v>0.27091045902131117</v>
      </c>
      <c r="AD3014" s="30">
        <v>0.25838698666509907</v>
      </c>
      <c r="AE3014" s="32">
        <f t="shared" si="410"/>
        <v>2.4397007788016158</v>
      </c>
      <c r="AF3014" s="33">
        <f t="shared" si="411"/>
        <v>1.1877571314786752E-2</v>
      </c>
      <c r="AG3014" s="33">
        <f t="shared" si="412"/>
        <v>0.38972874852499889</v>
      </c>
      <c r="AH3014" s="33">
        <f t="shared" si="413"/>
        <v>0.38144189234859499</v>
      </c>
      <c r="AI3014" s="33">
        <f t="shared" si="414"/>
        <v>0.11104249397107736</v>
      </c>
      <c r="AJ3014" s="33">
        <f t="shared" si="415"/>
        <v>0.10590929384054183</v>
      </c>
      <c r="AK3014" s="34">
        <f t="shared" si="416"/>
        <v>0.99999999999999978</v>
      </c>
      <c r="AL3014">
        <v>1</v>
      </c>
      <c r="AM3014" s="50" cm="1">
        <f t="array" ref="AM3014">SQRT(MMULT(MMULT(AF3014:AJ3014,MMULT(MMULT($Q$25:$U$29,$Q$16:$U$20),$Q$25:$U$29)),TRANSPOSE(AF3014:AJ3014)))</f>
        <v>0.219595302297103</v>
      </c>
      <c r="AN3014" s="50">
        <f t="shared" si="417"/>
        <v>0.34189847349424179</v>
      </c>
    </row>
    <row r="3015" spans="25:40" ht="16.5" x14ac:dyDescent="0.3">
      <c r="Y3015" s="41" t="s">
        <v>3042</v>
      </c>
      <c r="Z3015" s="30">
        <v>0.64123818445168079</v>
      </c>
      <c r="AA3015" s="30">
        <v>0.85608973863738291</v>
      </c>
      <c r="AB3015" s="30">
        <v>0.1458856516157685</v>
      </c>
      <c r="AC3015" s="30">
        <v>0.88915999671136903</v>
      </c>
      <c r="AD3015" s="30">
        <v>0.82996230873228238</v>
      </c>
      <c r="AE3015" s="32">
        <f t="shared" si="410"/>
        <v>3.3623358801484837</v>
      </c>
      <c r="AF3015" s="33">
        <f t="shared" si="411"/>
        <v>0.19071211422915998</v>
      </c>
      <c r="AG3015" s="33">
        <f t="shared" si="412"/>
        <v>0.25461160608367811</v>
      </c>
      <c r="AH3015" s="33">
        <f t="shared" si="413"/>
        <v>4.3388185123648643E-2</v>
      </c>
      <c r="AI3015" s="33">
        <f t="shared" si="414"/>
        <v>0.26444710713199271</v>
      </c>
      <c r="AJ3015" s="33">
        <f t="shared" si="415"/>
        <v>0.24684098743152053</v>
      </c>
      <c r="AK3015" s="34">
        <f t="shared" si="416"/>
        <v>0.99999999999999989</v>
      </c>
      <c r="AL3015">
        <v>1</v>
      </c>
      <c r="AM3015" s="50" cm="1">
        <f t="array" ref="AM3015">SQRT(MMULT(MMULT(AF3015:AJ3015,MMULT(MMULT($Q$25:$U$29,$Q$16:$U$20),$Q$25:$U$29)),TRANSPOSE(AF3015:AJ3015)))</f>
        <v>0.20156046276483944</v>
      </c>
      <c r="AN3015" s="50">
        <f t="shared" si="417"/>
        <v>0.20476566714613717</v>
      </c>
    </row>
    <row r="3016" spans="25:40" ht="16.5" x14ac:dyDescent="0.3">
      <c r="Y3016" s="41" t="s">
        <v>3043</v>
      </c>
      <c r="Z3016" s="30">
        <v>0.97374651839264759</v>
      </c>
      <c r="AA3016" s="30">
        <v>0.15796292976070203</v>
      </c>
      <c r="AB3016" s="30">
        <v>4.0944669719544691E-2</v>
      </c>
      <c r="AC3016" s="30">
        <v>0.26325481119951877</v>
      </c>
      <c r="AD3016" s="30">
        <v>0.49227417121681416</v>
      </c>
      <c r="AE3016" s="32">
        <f t="shared" si="410"/>
        <v>1.9281831002892271</v>
      </c>
      <c r="AF3016" s="33">
        <f t="shared" si="411"/>
        <v>0.50500728807683548</v>
      </c>
      <c r="AG3016" s="33">
        <f t="shared" si="412"/>
        <v>8.1923199999526825E-2</v>
      </c>
      <c r="AH3016" s="33">
        <f t="shared" si="413"/>
        <v>2.1234845235083222E-2</v>
      </c>
      <c r="AI3016" s="33">
        <f t="shared" si="414"/>
        <v>0.13652998574670144</v>
      </c>
      <c r="AJ3016" s="33">
        <f t="shared" si="415"/>
        <v>0.25530468094185305</v>
      </c>
      <c r="AK3016" s="34">
        <f t="shared" si="416"/>
        <v>1</v>
      </c>
      <c r="AL3016">
        <v>1</v>
      </c>
      <c r="AM3016" s="50" cm="1">
        <f t="array" ref="AM3016">SQRT(MMULT(MMULT(AF3016:AJ3016,MMULT(MMULT($Q$25:$U$29,$Q$16:$U$20),$Q$25:$U$29)),TRANSPOSE(AF3016:AJ3016)))</f>
        <v>0.18899776386824768</v>
      </c>
      <c r="AN3016" s="50">
        <f t="shared" si="417"/>
        <v>0.18149277472277706</v>
      </c>
    </row>
    <row r="3017" spans="25:40" ht="16.5" x14ac:dyDescent="0.3">
      <c r="Y3017" s="41" t="s">
        <v>3044</v>
      </c>
      <c r="Z3017" s="30">
        <v>0.36371742956036301</v>
      </c>
      <c r="AA3017" s="30">
        <v>5.0701987296484452E-2</v>
      </c>
      <c r="AB3017" s="30">
        <v>0.15620660607425529</v>
      </c>
      <c r="AC3017" s="30">
        <v>0.73767052017504742</v>
      </c>
      <c r="AD3017" s="30">
        <v>9.0239556694830636E-2</v>
      </c>
      <c r="AE3017" s="32">
        <f t="shared" si="410"/>
        <v>1.3985360998009808</v>
      </c>
      <c r="AF3017" s="33">
        <f t="shared" si="411"/>
        <v>0.26007010445573908</v>
      </c>
      <c r="AG3017" s="33">
        <f t="shared" si="412"/>
        <v>3.6253613548981406E-2</v>
      </c>
      <c r="AH3017" s="33">
        <f t="shared" si="413"/>
        <v>0.1116929381347284</v>
      </c>
      <c r="AI3017" s="33">
        <f t="shared" si="414"/>
        <v>0.52745904827199086</v>
      </c>
      <c r="AJ3017" s="33">
        <f t="shared" si="415"/>
        <v>6.452429558856021E-2</v>
      </c>
      <c r="AK3017" s="34">
        <f t="shared" si="416"/>
        <v>0.99999999999999989</v>
      </c>
      <c r="AL3017">
        <v>1</v>
      </c>
      <c r="AM3017" s="50" cm="1">
        <f t="array" ref="AM3017">SQRT(MMULT(MMULT(AF3017:AJ3017,MMULT(MMULT($Q$25:$U$29,$Q$16:$U$20),$Q$25:$U$29)),TRANSPOSE(AF3017:AJ3017)))</f>
        <v>0.19013381882481273</v>
      </c>
      <c r="AN3017" s="50">
        <f t="shared" si="417"/>
        <v>0.29315508762120629</v>
      </c>
    </row>
    <row r="3018" spans="25:40" ht="16.5" x14ac:dyDescent="0.3">
      <c r="Y3018" s="41" t="s">
        <v>3045</v>
      </c>
      <c r="Z3018" s="30">
        <v>0.87555318747754751</v>
      </c>
      <c r="AA3018" s="30">
        <v>0.29550005582044203</v>
      </c>
      <c r="AB3018" s="30">
        <v>0.92097239095061156</v>
      </c>
      <c r="AC3018" s="30">
        <v>5.5608904367955181E-2</v>
      </c>
      <c r="AD3018" s="30">
        <v>0.9800842750269585</v>
      </c>
      <c r="AE3018" s="32">
        <f t="shared" si="410"/>
        <v>3.1277188136435141</v>
      </c>
      <c r="AF3018" s="33">
        <f t="shared" si="411"/>
        <v>0.27993347217092251</v>
      </c>
      <c r="AG3018" s="33">
        <f t="shared" si="412"/>
        <v>9.447782023480901E-2</v>
      </c>
      <c r="AH3018" s="33">
        <f t="shared" si="413"/>
        <v>0.29445498327190117</v>
      </c>
      <c r="AI3018" s="33">
        <f t="shared" si="414"/>
        <v>1.7779380974204569E-2</v>
      </c>
      <c r="AJ3018" s="33">
        <f t="shared" si="415"/>
        <v>0.31335434334816292</v>
      </c>
      <c r="AK3018" s="34">
        <f t="shared" si="416"/>
        <v>1.0000000000000002</v>
      </c>
      <c r="AL3018">
        <v>1</v>
      </c>
      <c r="AM3018" s="50" cm="1">
        <f t="array" ref="AM3018">SQRT(MMULT(MMULT(AF3018:AJ3018,MMULT(MMULT($Q$25:$U$29,$Q$16:$U$20),$Q$25:$U$29)),TRANSPOSE(AF3018:AJ3018)))</f>
        <v>0.2234528653020349</v>
      </c>
      <c r="AN3018" s="50">
        <f t="shared" si="417"/>
        <v>0.26366992805023298</v>
      </c>
    </row>
    <row r="3019" spans="25:40" ht="16.5" x14ac:dyDescent="0.3">
      <c r="Y3019" s="41" t="s">
        <v>3046</v>
      </c>
      <c r="Z3019" s="30">
        <v>0.50194558899374131</v>
      </c>
      <c r="AA3019" s="30">
        <v>0.31851801464678109</v>
      </c>
      <c r="AB3019" s="30">
        <v>0.52293077970708368</v>
      </c>
      <c r="AC3019" s="30">
        <v>0.81026344207598877</v>
      </c>
      <c r="AD3019" s="30">
        <v>1.889004272490491E-2</v>
      </c>
      <c r="AE3019" s="32">
        <f t="shared" si="410"/>
        <v>2.1725478681484995</v>
      </c>
      <c r="AF3019" s="33">
        <f t="shared" si="411"/>
        <v>0.23104005962433044</v>
      </c>
      <c r="AG3019" s="33">
        <f t="shared" si="412"/>
        <v>0.14661035520392479</v>
      </c>
      <c r="AH3019" s="33">
        <f t="shared" si="413"/>
        <v>0.24069931317680865</v>
      </c>
      <c r="AI3019" s="33">
        <f t="shared" si="414"/>
        <v>0.37295539212515294</v>
      </c>
      <c r="AJ3019" s="33">
        <f t="shared" si="415"/>
        <v>8.6948798697832532E-3</v>
      </c>
      <c r="AK3019" s="34">
        <f t="shared" si="416"/>
        <v>1</v>
      </c>
      <c r="AL3019">
        <v>1</v>
      </c>
      <c r="AM3019" s="50" cm="1">
        <f t="array" ref="AM3019">SQRT(MMULT(MMULT(AF3019:AJ3019,MMULT(MMULT($Q$25:$U$29,$Q$16:$U$20),$Q$25:$U$29)),TRANSPOSE(AF3019:AJ3019)))</f>
        <v>0.18023276630235721</v>
      </c>
      <c r="AN3019" s="50">
        <f t="shared" si="417"/>
        <v>0.334849728428744</v>
      </c>
    </row>
    <row r="3020" spans="25:40" ht="16.5" x14ac:dyDescent="0.3">
      <c r="Y3020" s="41" t="s">
        <v>3047</v>
      </c>
      <c r="Z3020" s="30">
        <v>0.21842297199630623</v>
      </c>
      <c r="AA3020" s="30">
        <v>0.12429581353482644</v>
      </c>
      <c r="AB3020" s="30">
        <v>0.58523538021262145</v>
      </c>
      <c r="AC3020" s="30">
        <v>0.37640921387233706</v>
      </c>
      <c r="AD3020" s="30">
        <v>0.24540577291229926</v>
      </c>
      <c r="AE3020" s="32">
        <f t="shared" si="410"/>
        <v>1.5497691525283903</v>
      </c>
      <c r="AF3020" s="33">
        <f t="shared" si="411"/>
        <v>0.14093903704300562</v>
      </c>
      <c r="AG3020" s="33">
        <f t="shared" si="412"/>
        <v>8.020279235268199E-2</v>
      </c>
      <c r="AH3020" s="33">
        <f t="shared" si="413"/>
        <v>0.3776274545520743</v>
      </c>
      <c r="AI3020" s="33">
        <f t="shared" si="414"/>
        <v>0.24288082728852844</v>
      </c>
      <c r="AJ3020" s="33">
        <f t="shared" si="415"/>
        <v>0.1583498887637097</v>
      </c>
      <c r="AK3020" s="34">
        <f t="shared" si="416"/>
        <v>1</v>
      </c>
      <c r="AL3020">
        <v>1</v>
      </c>
      <c r="AM3020" s="50" cm="1">
        <f t="array" ref="AM3020">SQRT(MMULT(MMULT(AF3020:AJ3020,MMULT(MMULT($Q$25:$U$29,$Q$16:$U$20),$Q$25:$U$29)),TRANSPOSE(AF3020:AJ3020)))</f>
        <v>0.20776007596903368</v>
      </c>
      <c r="AN3020" s="50">
        <f t="shared" si="417"/>
        <v>0.34772063416335547</v>
      </c>
    </row>
    <row r="3021" spans="25:40" ht="16.5" x14ac:dyDescent="0.3">
      <c r="Y3021" s="41" t="s">
        <v>3048</v>
      </c>
      <c r="Z3021" s="30">
        <v>0.97427800705752621</v>
      </c>
      <c r="AA3021" s="30">
        <v>0.57247970521038249</v>
      </c>
      <c r="AB3021" s="30">
        <v>0.36217125871138311</v>
      </c>
      <c r="AC3021" s="30">
        <v>0.36049112153469354</v>
      </c>
      <c r="AD3021" s="30">
        <v>0.98439598804863881</v>
      </c>
      <c r="AE3021" s="32">
        <f t="shared" si="410"/>
        <v>3.2538160805626237</v>
      </c>
      <c r="AF3021" s="33">
        <f t="shared" si="411"/>
        <v>0.29942626839838526</v>
      </c>
      <c r="AG3021" s="33">
        <f t="shared" si="412"/>
        <v>0.17594101542192694</v>
      </c>
      <c r="AH3021" s="33">
        <f t="shared" si="413"/>
        <v>0.1113066165217179</v>
      </c>
      <c r="AI3021" s="33">
        <f t="shared" si="414"/>
        <v>0.11079025753427352</v>
      </c>
      <c r="AJ3021" s="33">
        <f t="shared" si="415"/>
        <v>0.3025358421236965</v>
      </c>
      <c r="AK3021" s="34">
        <f t="shared" si="416"/>
        <v>1.0000000000000002</v>
      </c>
      <c r="AL3021">
        <v>1</v>
      </c>
      <c r="AM3021" s="50" cm="1">
        <f t="array" ref="AM3021">SQRT(MMULT(MMULT(AF3021:AJ3021,MMULT(MMULT($Q$25:$U$29,$Q$16:$U$20),$Q$25:$U$29)),TRANSPOSE(AF3021:AJ3021)))</f>
        <v>0.20563438161886036</v>
      </c>
      <c r="AN3021" s="50">
        <f t="shared" si="417"/>
        <v>0.20470843523791404</v>
      </c>
    </row>
    <row r="3022" spans="25:40" ht="16.5" x14ac:dyDescent="0.3">
      <c r="Y3022" s="41" t="s">
        <v>3049</v>
      </c>
      <c r="Z3022" s="30">
        <v>0.44082169128363113</v>
      </c>
      <c r="AA3022" s="30">
        <v>0.94532100976364064</v>
      </c>
      <c r="AB3022" s="30">
        <v>0.8771824354436073</v>
      </c>
      <c r="AC3022" s="30">
        <v>0.33349621204368884</v>
      </c>
      <c r="AD3022" s="30">
        <v>0.71395053369468553</v>
      </c>
      <c r="AE3022" s="32">
        <f t="shared" si="410"/>
        <v>3.3107718822292531</v>
      </c>
      <c r="AF3022" s="33">
        <f t="shared" si="411"/>
        <v>0.13314770904324921</v>
      </c>
      <c r="AG3022" s="33">
        <f t="shared" si="412"/>
        <v>0.28552888673414867</v>
      </c>
      <c r="AH3022" s="33">
        <f t="shared" si="413"/>
        <v>0.26494801413287683</v>
      </c>
      <c r="AI3022" s="33">
        <f t="shared" si="414"/>
        <v>0.1007306525205641</v>
      </c>
      <c r="AJ3022" s="33">
        <f t="shared" si="415"/>
        <v>0.2156447375691613</v>
      </c>
      <c r="AK3022" s="34">
        <f t="shared" si="416"/>
        <v>1.0000000000000002</v>
      </c>
      <c r="AL3022">
        <v>1</v>
      </c>
      <c r="AM3022" s="50" cm="1">
        <f t="array" ref="AM3022">SQRT(MMULT(MMULT(AF3022:AJ3022,MMULT(MMULT($Q$25:$U$29,$Q$16:$U$20),$Q$25:$U$29)),TRANSPOSE(AF3022:AJ3022)))</f>
        <v>0.20981894668457277</v>
      </c>
      <c r="AN3022" s="50">
        <f t="shared" si="417"/>
        <v>0.27735032471657373</v>
      </c>
    </row>
    <row r="3023" spans="25:40" ht="16.5" x14ac:dyDescent="0.3">
      <c r="Y3023" s="41" t="s">
        <v>3050</v>
      </c>
      <c r="Z3023" s="30">
        <v>0.16664923444718771</v>
      </c>
      <c r="AA3023" s="30">
        <v>0.93288496313922642</v>
      </c>
      <c r="AB3023" s="30">
        <v>2.1425611133081723E-2</v>
      </c>
      <c r="AC3023" s="30">
        <v>0.76843972199576316</v>
      </c>
      <c r="AD3023" s="30">
        <v>0.52251500645097348</v>
      </c>
      <c r="AE3023" s="32">
        <f t="shared" si="410"/>
        <v>2.4119145371662323</v>
      </c>
      <c r="AF3023" s="33">
        <f t="shared" si="411"/>
        <v>6.909417057661775E-2</v>
      </c>
      <c r="AG3023" s="33">
        <f t="shared" si="412"/>
        <v>0.38678193143413636</v>
      </c>
      <c r="AH3023" s="33">
        <f t="shared" si="413"/>
        <v>8.8832381093630116E-3</v>
      </c>
      <c r="AI3023" s="33">
        <f t="shared" si="414"/>
        <v>0.31860155496993936</v>
      </c>
      <c r="AJ3023" s="33">
        <f t="shared" si="415"/>
        <v>0.21663910490994362</v>
      </c>
      <c r="AK3023" s="34">
        <f t="shared" si="416"/>
        <v>1.0000000000000002</v>
      </c>
      <c r="AL3023">
        <v>1</v>
      </c>
      <c r="AM3023" s="50" cm="1">
        <f t="array" ref="AM3023">SQRT(MMULT(MMULT(AF3023:AJ3023,MMULT(MMULT($Q$25:$U$29,$Q$16:$U$20),$Q$25:$U$29)),TRANSPOSE(AF3023:AJ3023)))</f>
        <v>0.21600079275650649</v>
      </c>
      <c r="AN3023" s="50">
        <f t="shared" si="417"/>
        <v>0.20195429080672211</v>
      </c>
    </row>
    <row r="3024" spans="25:40" ht="16.5" x14ac:dyDescent="0.3">
      <c r="Y3024" s="41" t="s">
        <v>3051</v>
      </c>
      <c r="Z3024" s="30">
        <v>0.74228172843512497</v>
      </c>
      <c r="AA3024" s="30">
        <v>0.36555932133366853</v>
      </c>
      <c r="AB3024" s="30">
        <v>0.92918130130830234</v>
      </c>
      <c r="AC3024" s="30">
        <v>0.22215930666797079</v>
      </c>
      <c r="AD3024" s="30">
        <v>0.2070681137972642</v>
      </c>
      <c r="AE3024" s="32">
        <f t="shared" si="410"/>
        <v>2.4662497715423304</v>
      </c>
      <c r="AF3024" s="33">
        <f t="shared" si="411"/>
        <v>0.30097589343958486</v>
      </c>
      <c r="AG3024" s="33">
        <f t="shared" si="412"/>
        <v>0.14822477656229319</v>
      </c>
      <c r="AH3024" s="33">
        <f t="shared" si="413"/>
        <v>0.37675879873562679</v>
      </c>
      <c r="AI3024" s="33">
        <f t="shared" si="414"/>
        <v>9.007980831115818E-2</v>
      </c>
      <c r="AJ3024" s="33">
        <f t="shared" si="415"/>
        <v>8.3960722951337177E-2</v>
      </c>
      <c r="AK3024" s="34">
        <f t="shared" si="416"/>
        <v>1.0000000000000002</v>
      </c>
      <c r="AL3024">
        <v>1</v>
      </c>
      <c r="AM3024" s="50" cm="1">
        <f t="array" ref="AM3024">SQRT(MMULT(MMULT(AF3024:AJ3024,MMULT(MMULT($Q$25:$U$29,$Q$16:$U$20),$Q$25:$U$29)),TRANSPOSE(AF3024:AJ3024)))</f>
        <v>0.19001400511580499</v>
      </c>
      <c r="AN3024" s="50">
        <f t="shared" si="417"/>
        <v>0.34290675964018286</v>
      </c>
    </row>
    <row r="3025" spans="25:40" ht="16.5" x14ac:dyDescent="0.3">
      <c r="Y3025" s="41" t="s">
        <v>3052</v>
      </c>
      <c r="Z3025" s="30">
        <v>0.7065159802711598</v>
      </c>
      <c r="AA3025" s="30">
        <v>0.30780002133903339</v>
      </c>
      <c r="AB3025" s="30">
        <v>0.70179611658470498</v>
      </c>
      <c r="AC3025" s="30">
        <v>0.8121714571426828</v>
      </c>
      <c r="AD3025" s="30">
        <v>0.27419745235573612</v>
      </c>
      <c r="AE3025" s="32">
        <f t="shared" si="410"/>
        <v>2.8024810276933172</v>
      </c>
      <c r="AF3025" s="33">
        <f t="shared" si="411"/>
        <v>0.25210375138656449</v>
      </c>
      <c r="AG3025" s="33">
        <f t="shared" si="412"/>
        <v>0.10983125962225666</v>
      </c>
      <c r="AH3025" s="33">
        <f t="shared" si="413"/>
        <v>0.25041957809874754</v>
      </c>
      <c r="AI3025" s="33">
        <f t="shared" si="414"/>
        <v>0.28980444438946645</v>
      </c>
      <c r="AJ3025" s="33">
        <f t="shared" si="415"/>
        <v>9.7840966502964768E-2</v>
      </c>
      <c r="AK3025" s="34">
        <f t="shared" si="416"/>
        <v>0.99999999999999989</v>
      </c>
      <c r="AL3025">
        <v>1</v>
      </c>
      <c r="AM3025" s="50" cm="1">
        <f t="array" ref="AM3025">SQRT(MMULT(MMULT(AF3025:AJ3025,MMULT(MMULT($Q$25:$U$29,$Q$16:$U$20),$Q$25:$U$29)),TRANSPOSE(AF3025:AJ3025)))</f>
        <v>0.18256779086369707</v>
      </c>
      <c r="AN3025" s="50">
        <f t="shared" si="417"/>
        <v>0.31413048507369146</v>
      </c>
    </row>
    <row r="3026" spans="25:40" ht="16.5" x14ac:dyDescent="0.3">
      <c r="Y3026" s="41" t="s">
        <v>3053</v>
      </c>
      <c r="Z3026" s="30">
        <v>0.26752523025592179</v>
      </c>
      <c r="AA3026" s="30">
        <v>0.15631603696968666</v>
      </c>
      <c r="AB3026" s="30">
        <v>2.7365356445116951E-2</v>
      </c>
      <c r="AC3026" s="30">
        <v>3.0498340913049149E-2</v>
      </c>
      <c r="AD3026" s="30">
        <v>0.98224560487758772</v>
      </c>
      <c r="AE3026" s="32">
        <f t="shared" si="410"/>
        <v>1.4639505694613622</v>
      </c>
      <c r="AF3026" s="33">
        <f t="shared" si="411"/>
        <v>0.18274198312198037</v>
      </c>
      <c r="AG3026" s="33">
        <f t="shared" si="412"/>
        <v>0.10677685451305963</v>
      </c>
      <c r="AH3026" s="33">
        <f t="shared" si="413"/>
        <v>1.8692814508884416E-2</v>
      </c>
      <c r="AI3026" s="33">
        <f t="shared" si="414"/>
        <v>2.0832903479979206E-2</v>
      </c>
      <c r="AJ3026" s="33">
        <f t="shared" si="415"/>
        <v>0.67095544437609644</v>
      </c>
      <c r="AK3026" s="34">
        <f t="shared" si="416"/>
        <v>1</v>
      </c>
      <c r="AL3026">
        <v>1</v>
      </c>
      <c r="AM3026" s="50" cm="1">
        <f t="array" ref="AM3026">SQRT(MMULT(MMULT(AF3026:AJ3026,MMULT(MMULT($Q$25:$U$29,$Q$16:$U$20),$Q$25:$U$29)),TRANSPOSE(AF3026:AJ3026)))</f>
        <v>0.31754097485849231</v>
      </c>
      <c r="AN3026" s="50">
        <f t="shared" si="417"/>
        <v>9.5540348109473566E-2</v>
      </c>
    </row>
    <row r="3027" spans="25:40" ht="16.5" x14ac:dyDescent="0.3">
      <c r="Y3027" s="41" t="s">
        <v>3054</v>
      </c>
      <c r="Z3027" s="30">
        <v>0.81202739660935053</v>
      </c>
      <c r="AA3027" s="30">
        <v>0.21154134383732182</v>
      </c>
      <c r="AB3027" s="30">
        <v>0.35374444536438943</v>
      </c>
      <c r="AC3027" s="30">
        <v>0.92314097593642852</v>
      </c>
      <c r="AD3027" s="30">
        <v>0.2548664026836277</v>
      </c>
      <c r="AE3027" s="32">
        <f t="shared" si="410"/>
        <v>2.5553205644311179</v>
      </c>
      <c r="AF3027" s="33">
        <f t="shared" si="411"/>
        <v>0.31777907160158175</v>
      </c>
      <c r="AG3027" s="33">
        <f t="shared" si="412"/>
        <v>8.278465989037917E-2</v>
      </c>
      <c r="AH3027" s="33">
        <f t="shared" si="413"/>
        <v>0.1384344689618785</v>
      </c>
      <c r="AI3027" s="33">
        <f t="shared" si="414"/>
        <v>0.3612622967099019</v>
      </c>
      <c r="AJ3027" s="33">
        <f t="shared" si="415"/>
        <v>9.9739502836258709E-2</v>
      </c>
      <c r="AK3027" s="34">
        <f t="shared" si="416"/>
        <v>1</v>
      </c>
      <c r="AL3027">
        <v>1</v>
      </c>
      <c r="AM3027" s="50" cm="1">
        <f t="array" ref="AM3027">SQRT(MMULT(MMULT(AF3027:AJ3027,MMULT(MMULT($Q$25:$U$29,$Q$16:$U$20),$Q$25:$U$29)),TRANSPOSE(AF3027:AJ3027)))</f>
        <v>0.17793537302220239</v>
      </c>
      <c r="AN3027" s="50">
        <f t="shared" si="417"/>
        <v>0.27865381215257234</v>
      </c>
    </row>
    <row r="3028" spans="25:40" ht="16.5" x14ac:dyDescent="0.3">
      <c r="Y3028" s="41" t="s">
        <v>3055</v>
      </c>
      <c r="Z3028" s="30">
        <v>0.31704256903787065</v>
      </c>
      <c r="AA3028" s="30">
        <v>0.50641312043621922</v>
      </c>
      <c r="AB3028" s="30">
        <v>0.36588951072252296</v>
      </c>
      <c r="AC3028" s="30">
        <v>0.92816374763105047</v>
      </c>
      <c r="AD3028" s="30">
        <v>0.59267029374729274</v>
      </c>
      <c r="AE3028" s="32">
        <f t="shared" si="410"/>
        <v>2.7101792415749562</v>
      </c>
      <c r="AF3028" s="33">
        <f t="shared" si="411"/>
        <v>0.11698214058108898</v>
      </c>
      <c r="AG3028" s="33">
        <f t="shared" si="412"/>
        <v>0.18685595132148133</v>
      </c>
      <c r="AH3028" s="33">
        <f t="shared" si="413"/>
        <v>0.13500565022035035</v>
      </c>
      <c r="AI3028" s="33">
        <f t="shared" si="414"/>
        <v>0.34247319638226958</v>
      </c>
      <c r="AJ3028" s="33">
        <f t="shared" si="415"/>
        <v>0.21868306149480965</v>
      </c>
      <c r="AK3028" s="34">
        <f t="shared" si="416"/>
        <v>0.99999999999999989</v>
      </c>
      <c r="AL3028">
        <v>1</v>
      </c>
      <c r="AM3028" s="50" cm="1">
        <f t="array" ref="AM3028">SQRT(MMULT(MMULT(AF3028:AJ3028,MMULT(MMULT($Q$25:$U$29,$Q$16:$U$20),$Q$25:$U$29)),TRANSPOSE(AF3028:AJ3028)))</f>
        <v>0.20341497520789292</v>
      </c>
      <c r="AN3028" s="50">
        <f t="shared" si="417"/>
        <v>0.25406551873982169</v>
      </c>
    </row>
    <row r="3029" spans="25:40" ht="16.5" x14ac:dyDescent="0.3">
      <c r="Y3029" s="41" t="s">
        <v>3056</v>
      </c>
      <c r="Z3029" s="30">
        <v>0.63940421386697766</v>
      </c>
      <c r="AA3029" s="30">
        <v>0.85458864846527371</v>
      </c>
      <c r="AB3029" s="30">
        <v>0.41896489964807937</v>
      </c>
      <c r="AC3029" s="30">
        <v>0.68585634655376726</v>
      </c>
      <c r="AD3029" s="30">
        <v>0.10932098316311745</v>
      </c>
      <c r="AE3029" s="32">
        <f t="shared" si="410"/>
        <v>2.7081350916972156</v>
      </c>
      <c r="AF3029" s="33">
        <f t="shared" si="411"/>
        <v>0.23610499189176584</v>
      </c>
      <c r="AG3029" s="33">
        <f t="shared" si="412"/>
        <v>0.31556352232402646</v>
      </c>
      <c r="AH3029" s="33">
        <f t="shared" si="413"/>
        <v>0.15470605618330135</v>
      </c>
      <c r="AI3029" s="33">
        <f t="shared" si="414"/>
        <v>0.25325780410900189</v>
      </c>
      <c r="AJ3029" s="33">
        <f t="shared" si="415"/>
        <v>4.0367625491904424E-2</v>
      </c>
      <c r="AK3029" s="34">
        <f t="shared" si="416"/>
        <v>1</v>
      </c>
      <c r="AL3029">
        <v>1</v>
      </c>
      <c r="AM3029" s="50" cm="1">
        <f t="array" ref="AM3029">SQRT(MMULT(MMULT(AF3029:AJ3029,MMULT(MMULT($Q$25:$U$29,$Q$16:$U$20),$Q$25:$U$29)),TRANSPOSE(AF3029:AJ3029)))</f>
        <v>0.17681513930362508</v>
      </c>
      <c r="AN3029" s="50">
        <f t="shared" si="417"/>
        <v>0.28191809293596592</v>
      </c>
    </row>
    <row r="3030" spans="25:40" ht="16.5" x14ac:dyDescent="0.3">
      <c r="Y3030" s="41" t="s">
        <v>3057</v>
      </c>
      <c r="Z3030" s="30">
        <v>0.44363817446834386</v>
      </c>
      <c r="AA3030" s="30">
        <v>0.62623375613707388</v>
      </c>
      <c r="AB3030" s="30">
        <v>0.54594087584867423</v>
      </c>
      <c r="AC3030" s="30">
        <v>0.55907737639231747</v>
      </c>
      <c r="AD3030" s="30">
        <v>0.72580231017861607</v>
      </c>
      <c r="AE3030" s="32">
        <f t="shared" si="410"/>
        <v>2.9006924930250255</v>
      </c>
      <c r="AF3030" s="33">
        <f t="shared" si="411"/>
        <v>0.15294215968604447</v>
      </c>
      <c r="AG3030" s="33">
        <f t="shared" si="412"/>
        <v>0.21589112173831213</v>
      </c>
      <c r="AH3030" s="33">
        <f t="shared" si="413"/>
        <v>0.18821053150633441</v>
      </c>
      <c r="AI3030" s="33">
        <f t="shared" si="414"/>
        <v>0.19273927785750092</v>
      </c>
      <c r="AJ3030" s="33">
        <f t="shared" si="415"/>
        <v>0.25021690921180811</v>
      </c>
      <c r="AK3030" s="34">
        <f t="shared" si="416"/>
        <v>1</v>
      </c>
      <c r="AL3030">
        <v>1</v>
      </c>
      <c r="AM3030" s="50" cm="1">
        <f t="array" ref="AM3030">SQRT(MMULT(MMULT(AF3030:AJ3030,MMULT(MMULT($Q$25:$U$29,$Q$16:$U$20),$Q$25:$U$29)),TRANSPOSE(AF3030:AJ3030)))</f>
        <v>0.20689537870878544</v>
      </c>
      <c r="AN3030" s="50">
        <f t="shared" si="417"/>
        <v>0.25234675977474391</v>
      </c>
    </row>
    <row r="3031" spans="25:40" ht="16.5" x14ac:dyDescent="0.3">
      <c r="Y3031" s="41" t="s">
        <v>3058</v>
      </c>
      <c r="Z3031" s="30">
        <v>0.57269017495655838</v>
      </c>
      <c r="AA3031" s="30">
        <v>0.7995807912442886</v>
      </c>
      <c r="AB3031" s="30">
        <v>0.42903255541438767</v>
      </c>
      <c r="AC3031" s="30">
        <v>0.9415667111640964</v>
      </c>
      <c r="AD3031" s="30">
        <v>0.82698293053903515</v>
      </c>
      <c r="AE3031" s="32">
        <f t="shared" si="410"/>
        <v>3.5698531633183661</v>
      </c>
      <c r="AF3031" s="33">
        <f t="shared" si="411"/>
        <v>0.16042401430993672</v>
      </c>
      <c r="AG3031" s="33">
        <f t="shared" si="412"/>
        <v>0.22398142295047122</v>
      </c>
      <c r="AH3031" s="33">
        <f t="shared" si="413"/>
        <v>0.12018212956848325</v>
      </c>
      <c r="AI3031" s="33">
        <f t="shared" si="414"/>
        <v>0.263755025231587</v>
      </c>
      <c r="AJ3031" s="33">
        <f t="shared" si="415"/>
        <v>0.23165740793952183</v>
      </c>
      <c r="AK3031" s="34">
        <f t="shared" si="416"/>
        <v>1</v>
      </c>
      <c r="AL3031">
        <v>1</v>
      </c>
      <c r="AM3031" s="50" cm="1">
        <f t="array" ref="AM3031">SQRT(MMULT(MMULT(AF3031:AJ3031,MMULT(MMULT($Q$25:$U$29,$Q$16:$U$20),$Q$25:$U$29)),TRANSPOSE(AF3031:AJ3031)))</f>
        <v>0.20085832866878542</v>
      </c>
      <c r="AN3031" s="50">
        <f t="shared" si="417"/>
        <v>0.23714034841917822</v>
      </c>
    </row>
    <row r="3032" spans="25:40" ht="16.5" x14ac:dyDescent="0.3">
      <c r="Y3032" s="41" t="s">
        <v>3059</v>
      </c>
      <c r="Z3032" s="30">
        <v>0.34807983312800272</v>
      </c>
      <c r="AA3032" s="30">
        <v>1.1509430545919574E-2</v>
      </c>
      <c r="AB3032" s="30">
        <v>0.18613341033131947</v>
      </c>
      <c r="AC3032" s="30">
        <v>0.80097478736736671</v>
      </c>
      <c r="AD3032" s="30">
        <v>0.98867291862177853</v>
      </c>
      <c r="AE3032" s="32">
        <f t="shared" si="410"/>
        <v>2.3353703799943868</v>
      </c>
      <c r="AF3032" s="33">
        <f t="shared" si="411"/>
        <v>0.14904695037231711</v>
      </c>
      <c r="AG3032" s="33">
        <f t="shared" si="412"/>
        <v>4.928310577419946E-3</v>
      </c>
      <c r="AH3032" s="33">
        <f t="shared" si="413"/>
        <v>7.9701880235274219E-2</v>
      </c>
      <c r="AI3032" s="33">
        <f t="shared" si="414"/>
        <v>0.34297548441514958</v>
      </c>
      <c r="AJ3032" s="33">
        <f t="shared" si="415"/>
        <v>0.42334737439983927</v>
      </c>
      <c r="AK3032" s="34">
        <f t="shared" si="416"/>
        <v>1</v>
      </c>
      <c r="AL3032">
        <v>1</v>
      </c>
      <c r="AM3032" s="50" cm="1">
        <f t="array" ref="AM3032">SQRT(MMULT(MMULT(AF3032:AJ3032,MMULT(MMULT($Q$25:$U$29,$Q$16:$U$20),$Q$25:$U$29)),TRANSPOSE(AF3032:AJ3032)))</f>
        <v>0.24748019724203771</v>
      </c>
      <c r="AN3032" s="50">
        <f t="shared" si="417"/>
        <v>0.19834087493248209</v>
      </c>
    </row>
    <row r="3033" spans="25:40" ht="16.5" x14ac:dyDescent="0.3">
      <c r="Y3033" s="41" t="s">
        <v>3060</v>
      </c>
      <c r="Z3033" s="30">
        <v>0.18763634984654431</v>
      </c>
      <c r="AA3033" s="30">
        <v>0.52043632332565215</v>
      </c>
      <c r="AB3033" s="30">
        <v>0.72576951958635805</v>
      </c>
      <c r="AC3033" s="30">
        <v>0.53725285979444659</v>
      </c>
      <c r="AD3033" s="30">
        <v>0.91868875475802469</v>
      </c>
      <c r="AE3033" s="32">
        <f t="shared" si="410"/>
        <v>2.8897838073110256</v>
      </c>
      <c r="AF3033" s="33">
        <f t="shared" si="411"/>
        <v>6.4930929909646745E-2</v>
      </c>
      <c r="AG3033" s="33">
        <f t="shared" si="412"/>
        <v>0.18009524519065101</v>
      </c>
      <c r="AH3033" s="33">
        <f t="shared" si="413"/>
        <v>0.25115010948230559</v>
      </c>
      <c r="AI3033" s="33">
        <f t="shared" si="414"/>
        <v>0.18591455126685275</v>
      </c>
      <c r="AJ3033" s="33">
        <f t="shared" si="415"/>
        <v>0.31790916415054393</v>
      </c>
      <c r="AK3033" s="34">
        <f t="shared" si="416"/>
        <v>1</v>
      </c>
      <c r="AL3033">
        <v>1</v>
      </c>
      <c r="AM3033" s="50" cm="1">
        <f t="array" ref="AM3033">SQRT(MMULT(MMULT(AF3033:AJ3033,MMULT(MMULT($Q$25:$U$29,$Q$16:$U$20),$Q$25:$U$29)),TRANSPOSE(AF3033:AJ3033)))</f>
        <v>0.23195382462534342</v>
      </c>
      <c r="AN3033" s="50">
        <f t="shared" si="417"/>
        <v>0.26436828974599491</v>
      </c>
    </row>
    <row r="3034" spans="25:40" ht="16.5" x14ac:dyDescent="0.3">
      <c r="Y3034" s="41" t="s">
        <v>3061</v>
      </c>
      <c r="Z3034" s="30">
        <v>0.94848090231158022</v>
      </c>
      <c r="AA3034" s="30">
        <v>0.99360267917009348</v>
      </c>
      <c r="AB3034" s="30">
        <v>0.56603754867533307</v>
      </c>
      <c r="AC3034" s="30">
        <v>0.25948141930813917</v>
      </c>
      <c r="AD3034" s="30">
        <v>4.0283451633566725E-2</v>
      </c>
      <c r="AE3034" s="32">
        <f t="shared" si="410"/>
        <v>2.807886001098713</v>
      </c>
      <c r="AF3034" s="33">
        <f t="shared" si="411"/>
        <v>0.33779181275181541</v>
      </c>
      <c r="AG3034" s="33">
        <f t="shared" si="412"/>
        <v>0.35386147399905171</v>
      </c>
      <c r="AH3034" s="33">
        <f t="shared" si="413"/>
        <v>0.20158850767226488</v>
      </c>
      <c r="AI3034" s="33">
        <f t="shared" si="414"/>
        <v>9.2411664578478353E-2</v>
      </c>
      <c r="AJ3034" s="33">
        <f t="shared" si="415"/>
        <v>1.4346540998389534E-2</v>
      </c>
      <c r="AK3034" s="34">
        <f t="shared" si="416"/>
        <v>0.99999999999999989</v>
      </c>
      <c r="AL3034">
        <v>1</v>
      </c>
      <c r="AM3034" s="50" cm="1">
        <f t="array" ref="AM3034">SQRT(MMULT(MMULT(AF3034:AJ3034,MMULT(MMULT($Q$25:$U$29,$Q$16:$U$20),$Q$25:$U$29)),TRANSPOSE(AF3034:AJ3034)))</f>
        <v>0.17491501898624603</v>
      </c>
      <c r="AN3034" s="50">
        <f t="shared" si="417"/>
        <v>0.28643792908256177</v>
      </c>
    </row>
    <row r="3035" spans="25:40" ht="16.5" x14ac:dyDescent="0.3">
      <c r="Y3035" s="41" t="s">
        <v>3062</v>
      </c>
      <c r="Z3035" s="30">
        <v>0.59119300797565899</v>
      </c>
      <c r="AA3035" s="30">
        <v>0.45715932262539172</v>
      </c>
      <c r="AB3035" s="30">
        <v>0.16580313239832145</v>
      </c>
      <c r="AC3035" s="30">
        <v>0.17628564026204518</v>
      </c>
      <c r="AD3035" s="30">
        <v>0.43876954465671814</v>
      </c>
      <c r="AE3035" s="32">
        <f t="shared" si="410"/>
        <v>1.8292106479181354</v>
      </c>
      <c r="AF3035" s="33">
        <f t="shared" si="411"/>
        <v>0.32319569572181789</v>
      </c>
      <c r="AG3035" s="33">
        <f t="shared" si="412"/>
        <v>0.24992163868371023</v>
      </c>
      <c r="AH3035" s="33">
        <f t="shared" si="413"/>
        <v>9.0641902061430496E-2</v>
      </c>
      <c r="AI3035" s="33">
        <f t="shared" si="414"/>
        <v>9.6372520279542281E-2</v>
      </c>
      <c r="AJ3035" s="33">
        <f t="shared" si="415"/>
        <v>0.23986824325349917</v>
      </c>
      <c r="AK3035" s="34">
        <f t="shared" si="416"/>
        <v>1</v>
      </c>
      <c r="AL3035">
        <v>1</v>
      </c>
      <c r="AM3035" s="50" cm="1">
        <f t="array" ref="AM3035">SQRT(MMULT(MMULT(AF3035:AJ3035,MMULT(MMULT($Q$25:$U$29,$Q$16:$U$20),$Q$25:$U$29)),TRANSPOSE(AF3035:AJ3035)))</f>
        <v>0.19247199904843384</v>
      </c>
      <c r="AN3035" s="50">
        <f t="shared" si="417"/>
        <v>0.20556659843561173</v>
      </c>
    </row>
    <row r="3036" spans="25:40" ht="16.5" x14ac:dyDescent="0.3">
      <c r="Y3036" s="41" t="s">
        <v>3063</v>
      </c>
      <c r="Z3036" s="30">
        <v>0.62594911683158583</v>
      </c>
      <c r="AA3036" s="30">
        <v>0.5303647225738547</v>
      </c>
      <c r="AB3036" s="30">
        <v>0.51442083083812618</v>
      </c>
      <c r="AC3036" s="30">
        <v>0.53500480849458165</v>
      </c>
      <c r="AD3036" s="30">
        <v>0.41162812269653981</v>
      </c>
      <c r="AE3036" s="32">
        <f t="shared" si="410"/>
        <v>2.6173676014346885</v>
      </c>
      <c r="AF3036" s="33">
        <f t="shared" si="411"/>
        <v>0.23915216054805483</v>
      </c>
      <c r="AG3036" s="33">
        <f t="shared" si="412"/>
        <v>0.20263287521521228</v>
      </c>
      <c r="AH3036" s="33">
        <f t="shared" si="413"/>
        <v>0.19654129995196343</v>
      </c>
      <c r="AI3036" s="33">
        <f t="shared" si="414"/>
        <v>0.20440568157156189</v>
      </c>
      <c r="AJ3036" s="33">
        <f t="shared" si="415"/>
        <v>0.15726798271320744</v>
      </c>
      <c r="AK3036" s="34">
        <f t="shared" si="416"/>
        <v>0.99999999999999989</v>
      </c>
      <c r="AL3036">
        <v>1</v>
      </c>
      <c r="AM3036" s="50" cm="1">
        <f t="array" ref="AM3036">SQRT(MMULT(MMULT(AF3036:AJ3036,MMULT(MMULT($Q$25:$U$29,$Q$16:$U$20),$Q$25:$U$29)),TRANSPOSE(AF3036:AJ3036)))</f>
        <v>0.18506581898911101</v>
      </c>
      <c r="AN3036" s="50">
        <f t="shared" si="417"/>
        <v>0.27302902681414548</v>
      </c>
    </row>
    <row r="3037" spans="25:40" ht="16.5" x14ac:dyDescent="0.3">
      <c r="Y3037" s="41" t="s">
        <v>3064</v>
      </c>
      <c r="Z3037" s="30">
        <v>0.53959671303545986</v>
      </c>
      <c r="AA3037" s="30">
        <v>0.2740751905885056</v>
      </c>
      <c r="AB3037" s="30">
        <v>0.2352149297499343</v>
      </c>
      <c r="AC3037" s="30">
        <v>0.37623075007206253</v>
      </c>
      <c r="AD3037" s="30">
        <v>0.50851609072882942</v>
      </c>
      <c r="AE3037" s="32">
        <f t="shared" si="410"/>
        <v>1.9336336741747915</v>
      </c>
      <c r="AF3037" s="33">
        <f t="shared" si="411"/>
        <v>0.27905839675953165</v>
      </c>
      <c r="AG3037" s="33">
        <f t="shared" si="412"/>
        <v>0.1417410103314794</v>
      </c>
      <c r="AH3037" s="33">
        <f t="shared" si="413"/>
        <v>0.12164399746002352</v>
      </c>
      <c r="AI3037" s="33">
        <f t="shared" si="414"/>
        <v>0.1945718856145929</v>
      </c>
      <c r="AJ3037" s="33">
        <f t="shared" si="415"/>
        <v>0.26298470983437267</v>
      </c>
      <c r="AK3037" s="34">
        <f t="shared" si="416"/>
        <v>1.0000000000000002</v>
      </c>
      <c r="AL3037">
        <v>1</v>
      </c>
      <c r="AM3037" s="50" cm="1">
        <f t="array" ref="AM3037">SQRT(MMULT(MMULT(AF3037:AJ3037,MMULT(MMULT($Q$25:$U$29,$Q$16:$U$20),$Q$25:$U$29)),TRANSPOSE(AF3037:AJ3037)))</f>
        <v>0.197818873186865</v>
      </c>
      <c r="AN3037" s="50">
        <f t="shared" si="417"/>
        <v>0.22504991205706892</v>
      </c>
    </row>
    <row r="3038" spans="25:40" ht="16.5" x14ac:dyDescent="0.3">
      <c r="Y3038" s="41" t="s">
        <v>3065</v>
      </c>
      <c r="Z3038" s="30">
        <v>0.80235675124517558</v>
      </c>
      <c r="AA3038" s="30">
        <v>0.86023500524312546</v>
      </c>
      <c r="AB3038" s="30">
        <v>0.41044002941602908</v>
      </c>
      <c r="AC3038" s="30">
        <v>0.44761854952905344</v>
      </c>
      <c r="AD3038" s="30">
        <v>0.82294295712566345</v>
      </c>
      <c r="AE3038" s="32">
        <f t="shared" si="410"/>
        <v>3.3435932925590475</v>
      </c>
      <c r="AF3038" s="33">
        <f t="shared" si="411"/>
        <v>0.23996840555661153</v>
      </c>
      <c r="AG3038" s="33">
        <f t="shared" si="412"/>
        <v>0.25727860118559376</v>
      </c>
      <c r="AH3038" s="33">
        <f t="shared" si="413"/>
        <v>0.12275417298193446</v>
      </c>
      <c r="AI3038" s="33">
        <f t="shared" si="414"/>
        <v>0.13387350385144026</v>
      </c>
      <c r="AJ3038" s="33">
        <f t="shared" si="415"/>
        <v>0.24612531642441987</v>
      </c>
      <c r="AK3038" s="34">
        <f t="shared" si="416"/>
        <v>0.99999999999999978</v>
      </c>
      <c r="AL3038">
        <v>1</v>
      </c>
      <c r="AM3038" s="50" cm="1">
        <f t="array" ref="AM3038">SQRT(MMULT(MMULT(AF3038:AJ3038,MMULT(MMULT($Q$25:$U$29,$Q$16:$U$20),$Q$25:$U$29)),TRANSPOSE(AF3038:AJ3038)))</f>
        <v>0.19892381840989398</v>
      </c>
      <c r="AN3038" s="50">
        <f t="shared" si="417"/>
        <v>0.22100884510484486</v>
      </c>
    </row>
    <row r="3039" spans="25:40" ht="16.5" x14ac:dyDescent="0.3">
      <c r="Y3039" s="41" t="s">
        <v>3066</v>
      </c>
      <c r="Z3039" s="30">
        <v>0.1803665593718371</v>
      </c>
      <c r="AA3039" s="30">
        <v>0.36533457248021661</v>
      </c>
      <c r="AB3039" s="30">
        <v>0.34625226730839564</v>
      </c>
      <c r="AC3039" s="30">
        <v>0.77721546267778741</v>
      </c>
      <c r="AD3039" s="30">
        <v>0.90549326824422227</v>
      </c>
      <c r="AE3039" s="32">
        <f t="shared" si="410"/>
        <v>2.574662130082459</v>
      </c>
      <c r="AF3039" s="33">
        <f t="shared" si="411"/>
        <v>7.0054457734250536E-2</v>
      </c>
      <c r="AG3039" s="33">
        <f t="shared" si="412"/>
        <v>0.14189612229567225</v>
      </c>
      <c r="AH3039" s="33">
        <f t="shared" si="413"/>
        <v>0.13448454586051109</v>
      </c>
      <c r="AI3039" s="33">
        <f t="shared" si="414"/>
        <v>0.30187085660552104</v>
      </c>
      <c r="AJ3039" s="33">
        <f t="shared" si="415"/>
        <v>0.35169401750404505</v>
      </c>
      <c r="AK3039" s="34">
        <f t="shared" si="416"/>
        <v>1</v>
      </c>
      <c r="AL3039">
        <v>1</v>
      </c>
      <c r="AM3039" s="50" cm="1">
        <f t="array" ref="AM3039">SQRT(MMULT(MMULT(AF3039:AJ3039,MMULT(MMULT($Q$25:$U$29,$Q$16:$U$20),$Q$25:$U$29)),TRANSPOSE(AF3039:AJ3039)))</f>
        <v>0.23400939991468619</v>
      </c>
      <c r="AN3039" s="50">
        <f t="shared" si="417"/>
        <v>0.22657017435083932</v>
      </c>
    </row>
    <row r="3040" spans="25:40" ht="16.5" x14ac:dyDescent="0.3">
      <c r="Y3040" s="41" t="s">
        <v>3067</v>
      </c>
      <c r="Z3040" s="30">
        <v>9.77097355208012E-2</v>
      </c>
      <c r="AA3040" s="30">
        <v>0.80820791503493783</v>
      </c>
      <c r="AB3040" s="30">
        <v>0.18103598741550164</v>
      </c>
      <c r="AC3040" s="30">
        <v>0.34142669385708246</v>
      </c>
      <c r="AD3040" s="30">
        <v>0.15509273543289426</v>
      </c>
      <c r="AE3040" s="32">
        <f t="shared" si="410"/>
        <v>1.5834730672612172</v>
      </c>
      <c r="AF3040" s="33">
        <f t="shared" si="411"/>
        <v>6.1705966170804809E-2</v>
      </c>
      <c r="AG3040" s="33">
        <f t="shared" si="412"/>
        <v>0.51040205971600028</v>
      </c>
      <c r="AH3040" s="33">
        <f t="shared" si="413"/>
        <v>0.11432842854007134</v>
      </c>
      <c r="AI3040" s="33">
        <f t="shared" si="414"/>
        <v>0.21561888289493661</v>
      </c>
      <c r="AJ3040" s="33">
        <f t="shared" si="415"/>
        <v>9.7944662678187147E-2</v>
      </c>
      <c r="AK3040" s="34">
        <f t="shared" si="416"/>
        <v>1.0000000000000002</v>
      </c>
      <c r="AL3040">
        <v>1</v>
      </c>
      <c r="AM3040" s="50" cm="1">
        <f t="array" ref="AM3040">SQRT(MMULT(MMULT(AF3040:AJ3040,MMULT(MMULT($Q$25:$U$29,$Q$16:$U$20),$Q$25:$U$29)),TRANSPOSE(AF3040:AJ3040)))</f>
        <v>0.21130071816766063</v>
      </c>
      <c r="AN3040" s="50">
        <f t="shared" si="417"/>
        <v>0.2510889785829894</v>
      </c>
    </row>
    <row r="3041" spans="25:40" ht="16.5" x14ac:dyDescent="0.3">
      <c r="Y3041" s="41" t="s">
        <v>3068</v>
      </c>
      <c r="Z3041" s="30">
        <v>0.14466023800765859</v>
      </c>
      <c r="AA3041" s="30">
        <v>0.34296394648678297</v>
      </c>
      <c r="AB3041" s="30">
        <v>0.94341471517280506</v>
      </c>
      <c r="AC3041" s="30">
        <v>0.26943335174488214</v>
      </c>
      <c r="AD3041" s="30">
        <v>0.83721875934334489</v>
      </c>
      <c r="AE3041" s="32">
        <f t="shared" si="410"/>
        <v>2.5376910107554735</v>
      </c>
      <c r="AF3041" s="33">
        <f t="shared" si="411"/>
        <v>5.7004669754728364E-2</v>
      </c>
      <c r="AG3041" s="33">
        <f t="shared" si="412"/>
        <v>0.13514803222031441</v>
      </c>
      <c r="AH3041" s="33">
        <f t="shared" si="413"/>
        <v>0.37176106593526903</v>
      </c>
      <c r="AI3041" s="33">
        <f t="shared" si="414"/>
        <v>0.1061726390655699</v>
      </c>
      <c r="AJ3041" s="33">
        <f t="shared" si="415"/>
        <v>0.32991359302411838</v>
      </c>
      <c r="AK3041" s="34">
        <f t="shared" si="416"/>
        <v>1</v>
      </c>
      <c r="AL3041">
        <v>1</v>
      </c>
      <c r="AM3041" s="50" cm="1">
        <f t="array" ref="AM3041">SQRT(MMULT(MMULT(AF3041:AJ3041,MMULT(MMULT($Q$25:$U$29,$Q$16:$U$20),$Q$25:$U$29)),TRANSPOSE(AF3041:AJ3041)))</f>
        <v>0.24643997149267688</v>
      </c>
      <c r="AN3041" s="50">
        <f t="shared" si="417"/>
        <v>0.30024859217448707</v>
      </c>
    </row>
    <row r="3042" spans="25:40" ht="16.5" x14ac:dyDescent="0.3">
      <c r="Y3042" s="41" t="s">
        <v>3069</v>
      </c>
      <c r="Z3042" s="30">
        <v>0.79893963434530013</v>
      </c>
      <c r="AA3042" s="30">
        <v>2.7212691803305322E-2</v>
      </c>
      <c r="AB3042" s="30">
        <v>1.7674174915399687E-3</v>
      </c>
      <c r="AC3042" s="30">
        <v>0.6064506760696321</v>
      </c>
      <c r="AD3042" s="30">
        <v>9.2017882145873142E-2</v>
      </c>
      <c r="AE3042" s="32">
        <f t="shared" si="410"/>
        <v>1.5263883018556506</v>
      </c>
      <c r="AF3042" s="33">
        <f t="shared" si="411"/>
        <v>0.52341834209160187</v>
      </c>
      <c r="AG3042" s="33">
        <f t="shared" si="412"/>
        <v>1.7828157992446934E-2</v>
      </c>
      <c r="AH3042" s="33">
        <f t="shared" si="413"/>
        <v>1.1579081740807997E-3</v>
      </c>
      <c r="AI3042" s="33">
        <f t="shared" si="414"/>
        <v>0.39731087779719088</v>
      </c>
      <c r="AJ3042" s="33">
        <f t="shared" si="415"/>
        <v>6.0284713944679595E-2</v>
      </c>
      <c r="AK3042" s="34">
        <f t="shared" si="416"/>
        <v>1</v>
      </c>
      <c r="AL3042">
        <v>1</v>
      </c>
      <c r="AM3042" s="50" cm="1">
        <f t="array" ref="AM3042">SQRT(MMULT(MMULT(AF3042:AJ3042,MMULT(MMULT($Q$25:$U$29,$Q$16:$U$20),$Q$25:$U$29)),TRANSPOSE(AF3042:AJ3042)))</f>
        <v>0.17968643973472706</v>
      </c>
      <c r="AN3042" s="50">
        <f t="shared" si="417"/>
        <v>0.23684855981864961</v>
      </c>
    </row>
    <row r="3043" spans="25:40" ht="16.5" x14ac:dyDescent="0.3">
      <c r="Y3043" s="41" t="s">
        <v>3070</v>
      </c>
      <c r="Z3043" s="30">
        <v>0.39988202986053223</v>
      </c>
      <c r="AA3043" s="30">
        <v>0.18074703707506767</v>
      </c>
      <c r="AB3043" s="30">
        <v>0.8039781604732833</v>
      </c>
      <c r="AC3043" s="30">
        <v>0.54365320331495082</v>
      </c>
      <c r="AD3043" s="30">
        <v>0.23623286800528542</v>
      </c>
      <c r="AE3043" s="32">
        <f t="shared" si="410"/>
        <v>2.1644932987291194</v>
      </c>
      <c r="AF3043" s="33">
        <f t="shared" si="411"/>
        <v>0.18474625451384979</v>
      </c>
      <c r="AG3043" s="33">
        <f t="shared" si="412"/>
        <v>8.3505473166026037E-2</v>
      </c>
      <c r="AH3043" s="33">
        <f t="shared" si="413"/>
        <v>0.37143943154979431</v>
      </c>
      <c r="AI3043" s="33">
        <f t="shared" si="414"/>
        <v>0.25116880871571945</v>
      </c>
      <c r="AJ3043" s="33">
        <f t="shared" si="415"/>
        <v>0.10914003205461037</v>
      </c>
      <c r="AK3043" s="34">
        <f t="shared" si="416"/>
        <v>1</v>
      </c>
      <c r="AL3043">
        <v>1</v>
      </c>
      <c r="AM3043" s="50" cm="1">
        <f t="array" ref="AM3043">SQRT(MMULT(MMULT(AF3043:AJ3043,MMULT(MMULT($Q$25:$U$29,$Q$16:$U$20),$Q$25:$U$29)),TRANSPOSE(AF3043:AJ3043)))</f>
        <v>0.19823603502436082</v>
      </c>
      <c r="AN3043" s="50">
        <f t="shared" si="417"/>
        <v>0.3547552392350426</v>
      </c>
    </row>
    <row r="3044" spans="25:40" ht="16.5" x14ac:dyDescent="0.3">
      <c r="Y3044" s="41" t="s">
        <v>3071</v>
      </c>
      <c r="Z3044" s="30">
        <v>6.3426449873771551E-2</v>
      </c>
      <c r="AA3044" s="30">
        <v>0.9902476281814131</v>
      </c>
      <c r="AB3044" s="30">
        <v>0.99708957302882273</v>
      </c>
      <c r="AC3044" s="30">
        <v>0.33603361015246136</v>
      </c>
      <c r="AD3044" s="30">
        <v>4.1566355300467261E-2</v>
      </c>
      <c r="AE3044" s="32">
        <f t="shared" si="410"/>
        <v>2.4283636165369358</v>
      </c>
      <c r="AF3044" s="33">
        <f t="shared" si="411"/>
        <v>2.61190084721428E-2</v>
      </c>
      <c r="AG3044" s="33">
        <f t="shared" si="412"/>
        <v>0.40778391730048852</v>
      </c>
      <c r="AH3044" s="33">
        <f t="shared" si="413"/>
        <v>0.41060142980183578</v>
      </c>
      <c r="AI3044" s="33">
        <f t="shared" si="414"/>
        <v>0.13837862166279505</v>
      </c>
      <c r="AJ3044" s="33">
        <f t="shared" si="415"/>
        <v>1.71170227627379E-2</v>
      </c>
      <c r="AK3044" s="34">
        <f t="shared" si="416"/>
        <v>1</v>
      </c>
      <c r="AL3044">
        <v>1</v>
      </c>
      <c r="AM3044" s="50" cm="1">
        <f t="array" ref="AM3044">SQRT(MMULT(MMULT(AF3044:AJ3044,MMULT(MMULT($Q$25:$U$29,$Q$16:$U$20),$Q$25:$U$29)),TRANSPOSE(AF3044:AJ3044)))</f>
        <v>0.21418581749669149</v>
      </c>
      <c r="AN3044" s="50">
        <f t="shared" si="417"/>
        <v>0.37147031771450123</v>
      </c>
    </row>
    <row r="3045" spans="25:40" ht="16.5" x14ac:dyDescent="0.3">
      <c r="Y3045" s="41" t="s">
        <v>3072</v>
      </c>
      <c r="Z3045" s="30">
        <v>0.19561707308033149</v>
      </c>
      <c r="AA3045" s="30">
        <v>1.1337313096496549E-2</v>
      </c>
      <c r="AB3045" s="30">
        <v>0.64723537340486781</v>
      </c>
      <c r="AC3045" s="30">
        <v>0.70246856457135687</v>
      </c>
      <c r="AD3045" s="30">
        <v>0.29527467891842474</v>
      </c>
      <c r="AE3045" s="32">
        <f t="shared" si="410"/>
        <v>1.8519330030714776</v>
      </c>
      <c r="AF3045" s="33">
        <f t="shared" si="411"/>
        <v>0.10562859064334165</v>
      </c>
      <c r="AG3045" s="33">
        <f t="shared" si="412"/>
        <v>6.1218808011376915E-3</v>
      </c>
      <c r="AH3045" s="33">
        <f t="shared" si="413"/>
        <v>0.34949178632888533</v>
      </c>
      <c r="AI3045" s="33">
        <f t="shared" si="414"/>
        <v>0.37931640259463761</v>
      </c>
      <c r="AJ3045" s="33">
        <f t="shared" si="415"/>
        <v>0.15944133963199761</v>
      </c>
      <c r="AK3045" s="34">
        <f t="shared" si="416"/>
        <v>0.99999999999999989</v>
      </c>
      <c r="AL3045">
        <v>1</v>
      </c>
      <c r="AM3045" s="50" cm="1">
        <f t="array" ref="AM3045">SQRT(MMULT(MMULT(AF3045:AJ3045,MMULT(MMULT($Q$25:$U$29,$Q$16:$U$20),$Q$25:$U$29)),TRANSPOSE(AF3045:AJ3045)))</f>
        <v>0.21349672380688361</v>
      </c>
      <c r="AN3045" s="50">
        <f t="shared" si="417"/>
        <v>0.35224277447245317</v>
      </c>
    </row>
    <row r="3046" spans="25:40" ht="16.5" x14ac:dyDescent="0.3">
      <c r="Y3046" s="41" t="s">
        <v>3073</v>
      </c>
      <c r="Z3046" s="30">
        <v>0.74194076822745392</v>
      </c>
      <c r="AA3046" s="30">
        <v>0.28679727575372105</v>
      </c>
      <c r="AB3046" s="30">
        <v>0.87692387781482417</v>
      </c>
      <c r="AC3046" s="30">
        <v>0.71104688221769452</v>
      </c>
      <c r="AD3046" s="30">
        <v>0.86253512217503203</v>
      </c>
      <c r="AE3046" s="32">
        <f t="shared" si="410"/>
        <v>3.4792439261887256</v>
      </c>
      <c r="AF3046" s="33">
        <f t="shared" si="411"/>
        <v>0.21324770092800002</v>
      </c>
      <c r="AG3046" s="33">
        <f t="shared" si="412"/>
        <v>8.2430919429063401E-2</v>
      </c>
      <c r="AH3046" s="33">
        <f t="shared" si="413"/>
        <v>0.25204437987635853</v>
      </c>
      <c r="AI3046" s="33">
        <f t="shared" si="414"/>
        <v>0.20436821829753049</v>
      </c>
      <c r="AJ3046" s="33">
        <f t="shared" si="415"/>
        <v>0.24790878146904763</v>
      </c>
      <c r="AK3046" s="34">
        <f t="shared" si="416"/>
        <v>1</v>
      </c>
      <c r="AL3046">
        <v>1</v>
      </c>
      <c r="AM3046" s="50" cm="1">
        <f t="array" ref="AM3046">SQRT(MMULT(MMULT(AF3046:AJ3046,MMULT(MMULT($Q$25:$U$29,$Q$16:$U$20),$Q$25:$U$29)),TRANSPOSE(AF3046:AJ3046)))</f>
        <v>0.20654843112281493</v>
      </c>
      <c r="AN3046" s="50">
        <f t="shared" si="417"/>
        <v>0.27942987027403471</v>
      </c>
    </row>
    <row r="3047" spans="25:40" ht="16.5" x14ac:dyDescent="0.3">
      <c r="Y3047" s="41" t="s">
        <v>3074</v>
      </c>
      <c r="Z3047" s="30">
        <v>7.9195370313191571E-2</v>
      </c>
      <c r="AA3047" s="30">
        <v>0.82794969466596657</v>
      </c>
      <c r="AB3047" s="30">
        <v>0.7117363026294945</v>
      </c>
      <c r="AC3047" s="30">
        <v>0.47227784154352259</v>
      </c>
      <c r="AD3047" s="30">
        <v>5.6630496489144533E-2</v>
      </c>
      <c r="AE3047" s="32">
        <f t="shared" si="410"/>
        <v>2.14778970564132</v>
      </c>
      <c r="AF3047" s="33">
        <f t="shared" si="411"/>
        <v>3.6872962983843058E-2</v>
      </c>
      <c r="AG3047" s="33">
        <f t="shared" si="412"/>
        <v>0.38548918103634577</v>
      </c>
      <c r="AH3047" s="33">
        <f t="shared" si="413"/>
        <v>0.33138081477905834</v>
      </c>
      <c r="AI3047" s="33">
        <f t="shared" si="414"/>
        <v>0.21989016909013567</v>
      </c>
      <c r="AJ3047" s="33">
        <f t="shared" si="415"/>
        <v>2.6366872110617053E-2</v>
      </c>
      <c r="AK3047" s="34">
        <f t="shared" si="416"/>
        <v>1</v>
      </c>
      <c r="AL3047">
        <v>1</v>
      </c>
      <c r="AM3047" s="50" cm="1">
        <f t="array" ref="AM3047">SQRT(MMULT(MMULT(AF3047:AJ3047,MMULT(MMULT($Q$25:$U$29,$Q$16:$U$20),$Q$25:$U$29)),TRANSPOSE(AF3047:AJ3047)))</f>
        <v>0.20466988770658576</v>
      </c>
      <c r="AN3047" s="50">
        <f t="shared" si="417"/>
        <v>0.34846252448285769</v>
      </c>
    </row>
    <row r="3048" spans="25:40" ht="16.5" x14ac:dyDescent="0.3">
      <c r="Y3048" s="41" t="s">
        <v>3075</v>
      </c>
      <c r="Z3048" s="30">
        <v>0.41390310716954282</v>
      </c>
      <c r="AA3048" s="30">
        <v>0.39521946476878256</v>
      </c>
      <c r="AB3048" s="30">
        <v>0.64543516335284024</v>
      </c>
      <c r="AC3048" s="30">
        <v>3.9439738248303602E-3</v>
      </c>
      <c r="AD3048" s="30">
        <v>0.27271430071525782</v>
      </c>
      <c r="AE3048" s="32">
        <f t="shared" si="410"/>
        <v>1.7312160098312539</v>
      </c>
      <c r="AF3048" s="33">
        <f t="shared" si="411"/>
        <v>0.23908230100638164</v>
      </c>
      <c r="AG3048" s="33">
        <f t="shared" si="412"/>
        <v>0.22829009350907378</v>
      </c>
      <c r="AH3048" s="33">
        <f t="shared" si="413"/>
        <v>0.37282185451586281</v>
      </c>
      <c r="AI3048" s="33">
        <f t="shared" si="414"/>
        <v>2.2781523521231699E-3</v>
      </c>
      <c r="AJ3048" s="33">
        <f t="shared" si="415"/>
        <v>0.15752759861655855</v>
      </c>
      <c r="AK3048" s="34">
        <f t="shared" si="416"/>
        <v>0.99999999999999989</v>
      </c>
      <c r="AL3048">
        <v>1</v>
      </c>
      <c r="AM3048" s="50" cm="1">
        <f t="array" ref="AM3048">SQRT(MMULT(MMULT(AF3048:AJ3048,MMULT(MMULT($Q$25:$U$29,$Q$16:$U$20),$Q$25:$U$29)),TRANSPOSE(AF3048:AJ3048)))</f>
        <v>0.20412574534020825</v>
      </c>
      <c r="AN3048" s="50">
        <f t="shared" si="417"/>
        <v>0.31844411526691957</v>
      </c>
    </row>
    <row r="3049" spans="25:40" ht="16.5" x14ac:dyDescent="0.3">
      <c r="Y3049" s="41" t="s">
        <v>3076</v>
      </c>
      <c r="Z3049" s="30">
        <v>0.1241674023830035</v>
      </c>
      <c r="AA3049" s="30">
        <v>0.8159468802741906</v>
      </c>
      <c r="AB3049" s="30">
        <v>0.9072632998236495</v>
      </c>
      <c r="AC3049" s="30">
        <v>0.13135347113149254</v>
      </c>
      <c r="AD3049" s="30">
        <v>0.33762155838871888</v>
      </c>
      <c r="AE3049" s="32">
        <f t="shared" si="410"/>
        <v>2.3163526120010549</v>
      </c>
      <c r="AF3049" s="33">
        <f t="shared" si="411"/>
        <v>5.3604706701255445E-2</v>
      </c>
      <c r="AG3049" s="33">
        <f t="shared" si="412"/>
        <v>0.35225503925730417</v>
      </c>
      <c r="AH3049" s="33">
        <f t="shared" si="413"/>
        <v>0.39167754301443825</v>
      </c>
      <c r="AI3049" s="33">
        <f t="shared" si="414"/>
        <v>5.6707027440877689E-2</v>
      </c>
      <c r="AJ3049" s="33">
        <f t="shared" si="415"/>
        <v>0.14575568358612453</v>
      </c>
      <c r="AK3049" s="34">
        <f t="shared" si="416"/>
        <v>1</v>
      </c>
      <c r="AL3049">
        <v>1</v>
      </c>
      <c r="AM3049" s="50" cm="1">
        <f t="array" ref="AM3049">SQRT(MMULT(MMULT(AF3049:AJ3049,MMULT(MMULT($Q$25:$U$29,$Q$16:$U$20),$Q$25:$U$29)),TRANSPOSE(AF3049:AJ3049)))</f>
        <v>0.22083273972012987</v>
      </c>
      <c r="AN3049" s="50">
        <f t="shared" si="417"/>
        <v>0.33312122176870362</v>
      </c>
    </row>
    <row r="3050" spans="25:40" ht="16.5" x14ac:dyDescent="0.3">
      <c r="Y3050" s="41" t="s">
        <v>3077</v>
      </c>
      <c r="Z3050" s="30">
        <v>3.8171367940747158E-2</v>
      </c>
      <c r="AA3050" s="30">
        <v>0.41512878815425913</v>
      </c>
      <c r="AB3050" s="30">
        <v>5.7751003403594292E-2</v>
      </c>
      <c r="AC3050" s="30">
        <v>0.48171528104435557</v>
      </c>
      <c r="AD3050" s="30">
        <v>0.1929022817331224</v>
      </c>
      <c r="AE3050" s="32">
        <f t="shared" si="410"/>
        <v>1.1856687222760787</v>
      </c>
      <c r="AF3050" s="33">
        <f t="shared" si="411"/>
        <v>3.2193957067089683E-2</v>
      </c>
      <c r="AG3050" s="33">
        <f t="shared" si="412"/>
        <v>0.35012207065507622</v>
      </c>
      <c r="AH3050" s="33">
        <f t="shared" si="413"/>
        <v>4.8707537205444795E-2</v>
      </c>
      <c r="AI3050" s="33">
        <f t="shared" si="414"/>
        <v>0.40628151185402522</v>
      </c>
      <c r="AJ3050" s="33">
        <f t="shared" si="415"/>
        <v>0.16269492321836404</v>
      </c>
      <c r="AK3050" s="34">
        <f t="shared" si="416"/>
        <v>1</v>
      </c>
      <c r="AL3050">
        <v>1</v>
      </c>
      <c r="AM3050" s="50" cm="1">
        <f t="array" ref="AM3050">SQRT(MMULT(MMULT(AF3050:AJ3050,MMULT(MMULT($Q$25:$U$29,$Q$16:$U$20),$Q$25:$U$29)),TRANSPOSE(AF3050:AJ3050)))</f>
        <v>0.21109469249811827</v>
      </c>
      <c r="AN3050" s="50">
        <f t="shared" si="417"/>
        <v>0.23662053336476419</v>
      </c>
    </row>
    <row r="3051" spans="25:40" ht="16.5" x14ac:dyDescent="0.3">
      <c r="Y3051" s="41" t="s">
        <v>3078</v>
      </c>
      <c r="Z3051" s="30">
        <v>0.65814952494937651</v>
      </c>
      <c r="AA3051" s="30">
        <v>0.1449380982620474</v>
      </c>
      <c r="AB3051" s="30">
        <v>0.80219999494721483</v>
      </c>
      <c r="AC3051" s="30">
        <v>0.59308027069193159</v>
      </c>
      <c r="AD3051" s="30">
        <v>0.66360057698838837</v>
      </c>
      <c r="AE3051" s="32">
        <f t="shared" si="410"/>
        <v>2.8619684658389586</v>
      </c>
      <c r="AF3051" s="33">
        <f t="shared" si="411"/>
        <v>0.22996393314782604</v>
      </c>
      <c r="AG3051" s="33">
        <f t="shared" si="412"/>
        <v>5.0642800573122385E-2</v>
      </c>
      <c r="AH3051" s="33">
        <f t="shared" si="413"/>
        <v>0.2802965876537209</v>
      </c>
      <c r="AI3051" s="33">
        <f t="shared" si="414"/>
        <v>0.20722809414955443</v>
      </c>
      <c r="AJ3051" s="33">
        <f t="shared" si="415"/>
        <v>0.23186858447577627</v>
      </c>
      <c r="AK3051" s="34">
        <f t="shared" si="416"/>
        <v>1</v>
      </c>
      <c r="AL3051">
        <v>1</v>
      </c>
      <c r="AM3051" s="50" cm="1">
        <f t="array" ref="AM3051">SQRT(MMULT(MMULT(AF3051:AJ3051,MMULT(MMULT($Q$25:$U$29,$Q$16:$U$20),$Q$25:$U$29)),TRANSPOSE(AF3051:AJ3051)))</f>
        <v>0.20584569765028327</v>
      </c>
      <c r="AN3051" s="50">
        <f t="shared" si="417"/>
        <v>0.29361110154332692</v>
      </c>
    </row>
    <row r="3052" spans="25:40" ht="16.5" x14ac:dyDescent="0.3">
      <c r="Y3052" s="41" t="s">
        <v>3079</v>
      </c>
      <c r="Z3052" s="30">
        <v>0.43949780567885899</v>
      </c>
      <c r="AA3052" s="30">
        <v>0.92347878803849981</v>
      </c>
      <c r="AB3052" s="30">
        <v>0.23898809014755074</v>
      </c>
      <c r="AC3052" s="30">
        <v>0.71423559441206264</v>
      </c>
      <c r="AD3052" s="30">
        <v>0.60753478521114079</v>
      </c>
      <c r="AE3052" s="32">
        <f t="shared" si="410"/>
        <v>2.9237350634881132</v>
      </c>
      <c r="AF3052" s="33">
        <f t="shared" si="411"/>
        <v>0.15032066727500387</v>
      </c>
      <c r="AG3052" s="33">
        <f t="shared" si="412"/>
        <v>0.31585583781888871</v>
      </c>
      <c r="AH3052" s="33">
        <f t="shared" si="413"/>
        <v>8.1740679287961887E-2</v>
      </c>
      <c r="AI3052" s="33">
        <f t="shared" si="414"/>
        <v>0.24428875356440669</v>
      </c>
      <c r="AJ3052" s="33">
        <f t="shared" si="415"/>
        <v>0.20779406205373874</v>
      </c>
      <c r="AK3052" s="34">
        <f t="shared" si="416"/>
        <v>0.99999999999999989</v>
      </c>
      <c r="AL3052">
        <v>1</v>
      </c>
      <c r="AM3052" s="50" cm="1">
        <f t="array" ref="AM3052">SQRT(MMULT(MMULT(AF3052:AJ3052,MMULT(MMULT($Q$25:$U$29,$Q$16:$U$20),$Q$25:$U$29)),TRANSPOSE(AF3052:AJ3052)))</f>
        <v>0.20046950720507631</v>
      </c>
      <c r="AN3052" s="50">
        <f t="shared" si="417"/>
        <v>0.22375438665500594</v>
      </c>
    </row>
    <row r="3053" spans="25:40" ht="16.5" x14ac:dyDescent="0.3">
      <c r="Y3053" s="41" t="s">
        <v>3080</v>
      </c>
      <c r="Z3053" s="30">
        <v>0.51081836737432007</v>
      </c>
      <c r="AA3053" s="30">
        <v>0.5775035626898789</v>
      </c>
      <c r="AB3053" s="30">
        <v>0.99712699826571005</v>
      </c>
      <c r="AC3053" s="30">
        <v>0.53236358441039233</v>
      </c>
      <c r="AD3053" s="30">
        <v>0.69995445358339359</v>
      </c>
      <c r="AE3053" s="32">
        <f t="shared" si="410"/>
        <v>3.3177669663236951</v>
      </c>
      <c r="AF3053" s="33">
        <f t="shared" si="411"/>
        <v>0.15396451063600183</v>
      </c>
      <c r="AG3053" s="33">
        <f t="shared" si="412"/>
        <v>0.17406393172025308</v>
      </c>
      <c r="AH3053" s="33">
        <f t="shared" si="413"/>
        <v>0.30054160174202732</v>
      </c>
      <c r="AI3053" s="33">
        <f t="shared" si="414"/>
        <v>0.16045840163400216</v>
      </c>
      <c r="AJ3053" s="33">
        <f t="shared" si="415"/>
        <v>0.21097155426771561</v>
      </c>
      <c r="AK3053" s="34">
        <f t="shared" si="416"/>
        <v>1</v>
      </c>
      <c r="AL3053">
        <v>1</v>
      </c>
      <c r="AM3053" s="50" cm="1">
        <f t="array" ref="AM3053">SQRT(MMULT(MMULT(AF3053:AJ3053,MMULT(MMULT($Q$25:$U$29,$Q$16:$U$20),$Q$25:$U$29)),TRANSPOSE(AF3053:AJ3053)))</f>
        <v>0.2065817390251731</v>
      </c>
      <c r="AN3053" s="50">
        <f t="shared" si="417"/>
        <v>0.29916154043247301</v>
      </c>
    </row>
    <row r="3054" spans="25:40" ht="16.5" x14ac:dyDescent="0.3">
      <c r="Y3054" s="41" t="s">
        <v>3081</v>
      </c>
      <c r="Z3054" s="30">
        <v>5.6518008116528962E-2</v>
      </c>
      <c r="AA3054" s="30">
        <v>0.31226986915801758</v>
      </c>
      <c r="AB3054" s="30">
        <v>0.55286935947350879</v>
      </c>
      <c r="AC3054" s="30">
        <v>0.90664138800694916</v>
      </c>
      <c r="AD3054" s="30">
        <v>0.40581363597195996</v>
      </c>
      <c r="AE3054" s="32">
        <f t="shared" si="410"/>
        <v>2.2341122607269641</v>
      </c>
      <c r="AF3054" s="33">
        <f t="shared" si="411"/>
        <v>2.5297747615483927E-2</v>
      </c>
      <c r="AG3054" s="33">
        <f t="shared" si="412"/>
        <v>0.13977358015859381</v>
      </c>
      <c r="AH3054" s="33">
        <f t="shared" si="413"/>
        <v>0.24746713457165714</v>
      </c>
      <c r="AI3054" s="33">
        <f t="shared" si="414"/>
        <v>0.40581729214982892</v>
      </c>
      <c r="AJ3054" s="33">
        <f t="shared" si="415"/>
        <v>0.18164424550443634</v>
      </c>
      <c r="AK3054" s="34">
        <f t="shared" si="416"/>
        <v>1</v>
      </c>
      <c r="AL3054">
        <v>1</v>
      </c>
      <c r="AM3054" s="50" cm="1">
        <f t="array" ref="AM3054">SQRT(MMULT(MMULT(AF3054:AJ3054,MMULT(MMULT($Q$25:$U$29,$Q$16:$U$20),$Q$25:$U$29)),TRANSPOSE(AF3054:AJ3054)))</f>
        <v>0.21223060727864879</v>
      </c>
      <c r="AN3054" s="50">
        <f t="shared" si="417"/>
        <v>0.31120471432090174</v>
      </c>
    </row>
    <row r="3055" spans="25:40" ht="16.5" x14ac:dyDescent="0.3">
      <c r="Y3055" s="41" t="s">
        <v>3082</v>
      </c>
      <c r="Z3055" s="30">
        <v>0.1483123281137857</v>
      </c>
      <c r="AA3055" s="30">
        <v>0.73170245264548683</v>
      </c>
      <c r="AB3055" s="30">
        <v>0.31678657350752204</v>
      </c>
      <c r="AC3055" s="30">
        <v>0.45040458543860939</v>
      </c>
      <c r="AD3055" s="30">
        <v>0.69244057487539012</v>
      </c>
      <c r="AE3055" s="32">
        <f t="shared" si="410"/>
        <v>2.3396465145807941</v>
      </c>
      <c r="AF3055" s="33">
        <f t="shared" si="411"/>
        <v>6.3390912768016811E-2</v>
      </c>
      <c r="AG3055" s="33">
        <f t="shared" si="412"/>
        <v>0.31274059909712026</v>
      </c>
      <c r="AH3055" s="33">
        <f t="shared" si="413"/>
        <v>0.13539933128072651</v>
      </c>
      <c r="AI3055" s="33">
        <f t="shared" si="414"/>
        <v>0.19250967299190946</v>
      </c>
      <c r="AJ3055" s="33">
        <f t="shared" si="415"/>
        <v>0.29595948386222698</v>
      </c>
      <c r="AK3055" s="34">
        <f t="shared" si="416"/>
        <v>1</v>
      </c>
      <c r="AL3055">
        <v>1</v>
      </c>
      <c r="AM3055" s="50" cm="1">
        <f t="array" ref="AM3055">SQRT(MMULT(MMULT(AF3055:AJ3055,MMULT(MMULT($Q$25:$U$29,$Q$16:$U$20),$Q$25:$U$29)),TRANSPOSE(AF3055:AJ3055)))</f>
        <v>0.22601128338492205</v>
      </c>
      <c r="AN3055" s="50">
        <f t="shared" si="417"/>
        <v>0.22346930525879438</v>
      </c>
    </row>
    <row r="3056" spans="25:40" ht="16.5" x14ac:dyDescent="0.3">
      <c r="Y3056" s="41" t="s">
        <v>3083</v>
      </c>
      <c r="Z3056" s="30">
        <v>0.85449015300684761</v>
      </c>
      <c r="AA3056" s="30">
        <v>0.90225212579678127</v>
      </c>
      <c r="AB3056" s="30">
        <v>0.29583446862668172</v>
      </c>
      <c r="AC3056" s="30">
        <v>0.12077557810667439</v>
      </c>
      <c r="AD3056" s="30">
        <v>0.71945317018502808</v>
      </c>
      <c r="AE3056" s="32">
        <f t="shared" si="410"/>
        <v>2.8928054957220133</v>
      </c>
      <c r="AF3056" s="33">
        <f t="shared" si="411"/>
        <v>0.29538458574919707</v>
      </c>
      <c r="AG3056" s="33">
        <f t="shared" si="412"/>
        <v>0.31189519210021716</v>
      </c>
      <c r="AH3056" s="33">
        <f t="shared" si="413"/>
        <v>0.10226559271412218</v>
      </c>
      <c r="AI3056" s="33">
        <f t="shared" si="414"/>
        <v>4.175032793780354E-2</v>
      </c>
      <c r="AJ3056" s="33">
        <f t="shared" si="415"/>
        <v>0.24870430149865996</v>
      </c>
      <c r="AK3056" s="34">
        <f t="shared" si="416"/>
        <v>0.99999999999999989</v>
      </c>
      <c r="AL3056">
        <v>1</v>
      </c>
      <c r="AM3056" s="50" cm="1">
        <f t="array" ref="AM3056">SQRT(MMULT(MMULT(AF3056:AJ3056,MMULT(MMULT($Q$25:$U$29,$Q$16:$U$20),$Q$25:$U$29)),TRANSPOSE(AF3056:AJ3056)))</f>
        <v>0.20003085832550346</v>
      </c>
      <c r="AN3056" s="50">
        <f t="shared" si="417"/>
        <v>0.20210920638417113</v>
      </c>
    </row>
    <row r="3057" spans="25:40" ht="16.5" x14ac:dyDescent="0.3">
      <c r="Y3057" s="41" t="s">
        <v>3084</v>
      </c>
      <c r="Z3057" s="30">
        <v>0.9185440118972994</v>
      </c>
      <c r="AA3057" s="30">
        <v>0.79376428488877526</v>
      </c>
      <c r="AB3057" s="30">
        <v>0.24862788310441142</v>
      </c>
      <c r="AC3057" s="30">
        <v>0.52320028094318061</v>
      </c>
      <c r="AD3057" s="30">
        <v>0.83168771372911676</v>
      </c>
      <c r="AE3057" s="32">
        <f t="shared" si="410"/>
        <v>3.3158241745627834</v>
      </c>
      <c r="AF3057" s="33">
        <f t="shared" si="411"/>
        <v>0.27701831084527162</v>
      </c>
      <c r="AG3057" s="33">
        <f t="shared" si="412"/>
        <v>0.2393867235114899</v>
      </c>
      <c r="AH3057" s="33">
        <f t="shared" si="413"/>
        <v>7.4982227649991393E-2</v>
      </c>
      <c r="AI3057" s="33">
        <f t="shared" si="414"/>
        <v>0.15778890960410122</v>
      </c>
      <c r="AJ3057" s="33">
        <f t="shared" si="415"/>
        <v>0.25082382838914585</v>
      </c>
      <c r="AK3057" s="34">
        <f t="shared" si="416"/>
        <v>1</v>
      </c>
      <c r="AL3057">
        <v>1</v>
      </c>
      <c r="AM3057" s="50" cm="1">
        <f t="array" ref="AM3057">SQRT(MMULT(MMULT(AF3057:AJ3057,MMULT(MMULT($Q$25:$U$29,$Q$16:$U$20),$Q$25:$U$29)),TRANSPOSE(AF3057:AJ3057)))</f>
        <v>0.19573346972876754</v>
      </c>
      <c r="AN3057" s="50">
        <f t="shared" si="417"/>
        <v>0.20450692214046959</v>
      </c>
    </row>
    <row r="3058" spans="25:40" ht="16.5" x14ac:dyDescent="0.3">
      <c r="Y3058" s="41" t="s">
        <v>3085</v>
      </c>
      <c r="Z3058" s="30">
        <v>0.18283426301767058</v>
      </c>
      <c r="AA3058" s="30">
        <v>0.76878001380598415</v>
      </c>
      <c r="AB3058" s="30">
        <v>0.79919482964220878</v>
      </c>
      <c r="AC3058" s="30">
        <v>0.57640946263217863</v>
      </c>
      <c r="AD3058" s="30">
        <v>0.75058974705654757</v>
      </c>
      <c r="AE3058" s="32">
        <f t="shared" si="410"/>
        <v>3.0778083161545897</v>
      </c>
      <c r="AF3058" s="33">
        <f t="shared" si="411"/>
        <v>5.940404477368607E-2</v>
      </c>
      <c r="AG3058" s="33">
        <f t="shared" si="412"/>
        <v>0.24978164162169042</v>
      </c>
      <c r="AH3058" s="33">
        <f t="shared" si="413"/>
        <v>0.25966361369791929</v>
      </c>
      <c r="AI3058" s="33">
        <f t="shared" si="414"/>
        <v>0.18727919461610396</v>
      </c>
      <c r="AJ3058" s="33">
        <f t="shared" si="415"/>
        <v>0.24387150529060028</v>
      </c>
      <c r="AK3058" s="34">
        <f t="shared" si="416"/>
        <v>1</v>
      </c>
      <c r="AL3058">
        <v>1</v>
      </c>
      <c r="AM3058" s="50" cm="1">
        <f t="array" ref="AM3058">SQRT(MMULT(MMULT(AF3058:AJ3058,MMULT(MMULT($Q$25:$U$29,$Q$16:$U$20),$Q$25:$U$29)),TRANSPOSE(AF3058:AJ3058)))</f>
        <v>0.21864958827307507</v>
      </c>
      <c r="AN3058" s="50">
        <f t="shared" si="417"/>
        <v>0.28023945911084169</v>
      </c>
    </row>
    <row r="3059" spans="25:40" ht="16.5" x14ac:dyDescent="0.3">
      <c r="Y3059" s="41" t="s">
        <v>3086</v>
      </c>
      <c r="Z3059" s="30">
        <v>0.98762734543630604</v>
      </c>
      <c r="AA3059" s="30">
        <v>0.92820963216448837</v>
      </c>
      <c r="AB3059" s="30">
        <v>5.152596470907389E-2</v>
      </c>
      <c r="AC3059" s="30">
        <v>0.95736812089765322</v>
      </c>
      <c r="AD3059" s="30">
        <v>0.53700250705475538</v>
      </c>
      <c r="AE3059" s="32">
        <f t="shared" si="410"/>
        <v>3.4617335702622767</v>
      </c>
      <c r="AF3059" s="33">
        <f t="shared" si="411"/>
        <v>0.28529848568371452</v>
      </c>
      <c r="AG3059" s="33">
        <f t="shared" si="412"/>
        <v>0.26813433596917829</v>
      </c>
      <c r="AH3059" s="33">
        <f t="shared" si="413"/>
        <v>1.4884439736120435E-2</v>
      </c>
      <c r="AI3059" s="33">
        <f t="shared" si="414"/>
        <v>0.27655742461575938</v>
      </c>
      <c r="AJ3059" s="33">
        <f t="shared" si="415"/>
        <v>0.15512531399522744</v>
      </c>
      <c r="AK3059" s="34">
        <f t="shared" si="416"/>
        <v>1</v>
      </c>
      <c r="AL3059">
        <v>1</v>
      </c>
      <c r="AM3059" s="50" cm="1">
        <f t="array" ref="AM3059">SQRT(MMULT(MMULT(AF3059:AJ3059,MMULT(MMULT($Q$25:$U$29,$Q$16:$U$20),$Q$25:$U$29)),TRANSPOSE(AF3059:AJ3059)))</f>
        <v>0.18191649393405887</v>
      </c>
      <c r="AN3059" s="50">
        <f t="shared" si="417"/>
        <v>0.21091194622770604</v>
      </c>
    </row>
    <row r="3060" spans="25:40" ht="16.5" x14ac:dyDescent="0.3">
      <c r="Y3060" s="41" t="s">
        <v>3087</v>
      </c>
      <c r="Z3060" s="30">
        <v>0.78620446954010414</v>
      </c>
      <c r="AA3060" s="30">
        <v>0.30035011303157078</v>
      </c>
      <c r="AB3060" s="30">
        <v>0.79809073156051191</v>
      </c>
      <c r="AC3060" s="30">
        <v>0.13192405715102096</v>
      </c>
      <c r="AD3060" s="30">
        <v>8.0934580349549035E-2</v>
      </c>
      <c r="AE3060" s="32">
        <f t="shared" si="410"/>
        <v>2.0975039516327567</v>
      </c>
      <c r="AF3060" s="33">
        <f t="shared" si="411"/>
        <v>0.37482859993093232</v>
      </c>
      <c r="AG3060" s="33">
        <f t="shared" si="412"/>
        <v>0.14319406301846044</v>
      </c>
      <c r="AH3060" s="33">
        <f t="shared" si="413"/>
        <v>0.38049546030140036</v>
      </c>
      <c r="AI3060" s="33">
        <f t="shared" si="414"/>
        <v>6.2895737120460496E-2</v>
      </c>
      <c r="AJ3060" s="33">
        <f t="shared" si="415"/>
        <v>3.858613962874647E-2</v>
      </c>
      <c r="AK3060" s="34">
        <f t="shared" si="416"/>
        <v>1</v>
      </c>
      <c r="AL3060">
        <v>1</v>
      </c>
      <c r="AM3060" s="50" cm="1">
        <f t="array" ref="AM3060">SQRT(MMULT(MMULT(AF3060:AJ3060,MMULT(MMULT($Q$25:$U$29,$Q$16:$U$20),$Q$25:$U$29)),TRANSPOSE(AF3060:AJ3060)))</f>
        <v>0.18600778508186197</v>
      </c>
      <c r="AN3060" s="50">
        <f t="shared" si="417"/>
        <v>0.34921375918284064</v>
      </c>
    </row>
    <row r="3061" spans="25:40" ht="16.5" x14ac:dyDescent="0.3">
      <c r="Y3061" s="41" t="s">
        <v>3088</v>
      </c>
      <c r="Z3061" s="30">
        <v>0.79967606719637674</v>
      </c>
      <c r="AA3061" s="30">
        <v>0.773039945629591</v>
      </c>
      <c r="AB3061" s="30">
        <v>0.16548009339268366</v>
      </c>
      <c r="AC3061" s="30">
        <v>0.57048948630679974</v>
      </c>
      <c r="AD3061" s="30">
        <v>0.80857871068729359</v>
      </c>
      <c r="AE3061" s="32">
        <f t="shared" si="410"/>
        <v>3.1172643032127447</v>
      </c>
      <c r="AF3061" s="33">
        <f t="shared" si="411"/>
        <v>0.25653136513711944</v>
      </c>
      <c r="AG3061" s="33">
        <f t="shared" si="412"/>
        <v>0.24798665446265597</v>
      </c>
      <c r="AH3061" s="33">
        <f t="shared" si="413"/>
        <v>5.3085037807713314E-2</v>
      </c>
      <c r="AI3061" s="33">
        <f t="shared" si="414"/>
        <v>0.18300966193942439</v>
      </c>
      <c r="AJ3061" s="33">
        <f t="shared" si="415"/>
        <v>0.25938728065308692</v>
      </c>
      <c r="AK3061" s="34">
        <f t="shared" si="416"/>
        <v>1</v>
      </c>
      <c r="AL3061">
        <v>1</v>
      </c>
      <c r="AM3061" s="50" cm="1">
        <f t="array" ref="AM3061">SQRT(MMULT(MMULT(AF3061:AJ3061,MMULT(MMULT($Q$25:$U$29,$Q$16:$U$20),$Q$25:$U$29)),TRANSPOSE(AF3061:AJ3061)))</f>
        <v>0.19867344851819058</v>
      </c>
      <c r="AN3061" s="50">
        <f t="shared" si="417"/>
        <v>0.19732398855069477</v>
      </c>
    </row>
    <row r="3062" spans="25:40" ht="16.5" x14ac:dyDescent="0.3">
      <c r="Y3062" s="41" t="s">
        <v>3089</v>
      </c>
      <c r="Z3062" s="30">
        <v>0.4349548790375003</v>
      </c>
      <c r="AA3062" s="30">
        <v>0.88852131215381136</v>
      </c>
      <c r="AB3062" s="30">
        <v>0.23632218629074586</v>
      </c>
      <c r="AC3062" s="30">
        <v>0.58756169301592998</v>
      </c>
      <c r="AD3062" s="30">
        <v>0.80610552333154417</v>
      </c>
      <c r="AE3062" s="32">
        <f t="shared" si="410"/>
        <v>2.9534655938295318</v>
      </c>
      <c r="AF3062" s="33">
        <f t="shared" si="411"/>
        <v>0.14726932317959654</v>
      </c>
      <c r="AG3062" s="33">
        <f t="shared" si="412"/>
        <v>0.30084024476538224</v>
      </c>
      <c r="AH3062" s="33">
        <f t="shared" si="413"/>
        <v>8.0015215611272811E-2</v>
      </c>
      <c r="AI3062" s="33">
        <f t="shared" si="414"/>
        <v>0.19893974530919925</v>
      </c>
      <c r="AJ3062" s="33">
        <f t="shared" si="415"/>
        <v>0.27293547113454913</v>
      </c>
      <c r="AK3062" s="34">
        <f t="shared" si="416"/>
        <v>1</v>
      </c>
      <c r="AL3062">
        <v>1</v>
      </c>
      <c r="AM3062" s="50" cm="1">
        <f t="array" ref="AM3062">SQRT(MMULT(MMULT(AF3062:AJ3062,MMULT(MMULT($Q$25:$U$29,$Q$16:$U$20),$Q$25:$U$29)),TRANSPOSE(AF3062:AJ3062)))</f>
        <v>0.21193317131778289</v>
      </c>
      <c r="AN3062" s="50">
        <f t="shared" si="417"/>
        <v>0.2068521177898946</v>
      </c>
    </row>
    <row r="3063" spans="25:40" ht="16.5" x14ac:dyDescent="0.3">
      <c r="Y3063" s="41" t="s">
        <v>3090</v>
      </c>
      <c r="Z3063" s="30">
        <v>0.20354628805066155</v>
      </c>
      <c r="AA3063" s="30">
        <v>0.41138713334256716</v>
      </c>
      <c r="AB3063" s="30">
        <v>0.75929256988943372</v>
      </c>
      <c r="AC3063" s="30">
        <v>0.36555626328390489</v>
      </c>
      <c r="AD3063" s="30">
        <v>0.82269239477720801</v>
      </c>
      <c r="AE3063" s="32">
        <f t="shared" si="410"/>
        <v>2.5624746493437751</v>
      </c>
      <c r="AF3063" s="33">
        <f t="shared" si="411"/>
        <v>7.9433483606476951E-2</v>
      </c>
      <c r="AG3063" s="33">
        <f t="shared" si="412"/>
        <v>0.16054290857001041</v>
      </c>
      <c r="AH3063" s="33">
        <f t="shared" si="413"/>
        <v>0.29631222696539894</v>
      </c>
      <c r="AI3063" s="33">
        <f t="shared" si="414"/>
        <v>0.14265751404702492</v>
      </c>
      <c r="AJ3063" s="33">
        <f t="shared" si="415"/>
        <v>0.32105386681108888</v>
      </c>
      <c r="AK3063" s="34">
        <f t="shared" si="416"/>
        <v>1.0000000000000002</v>
      </c>
      <c r="AL3063">
        <v>1</v>
      </c>
      <c r="AM3063" s="50" cm="1">
        <f t="array" ref="AM3063">SQRT(MMULT(MMULT(AF3063:AJ3063,MMULT(MMULT($Q$25:$U$29,$Q$16:$U$20),$Q$25:$U$29)),TRANSPOSE(AF3063:AJ3063)))</f>
        <v>0.23506509279375187</v>
      </c>
      <c r="AN3063" s="50">
        <f t="shared" si="417"/>
        <v>0.2765635169037613</v>
      </c>
    </row>
    <row r="3064" spans="25:40" ht="16.5" x14ac:dyDescent="0.3">
      <c r="Y3064" s="41" t="s">
        <v>3091</v>
      </c>
      <c r="Z3064" s="30">
        <v>0.39637020102468523</v>
      </c>
      <c r="AA3064" s="30">
        <v>0.74193896786105784</v>
      </c>
      <c r="AB3064" s="30">
        <v>0.43740785637249169</v>
      </c>
      <c r="AC3064" s="30">
        <v>8.8946597539051209E-2</v>
      </c>
      <c r="AD3064" s="30">
        <v>0.23714827915145142</v>
      </c>
      <c r="AE3064" s="32">
        <f t="shared" si="410"/>
        <v>1.9018119019487376</v>
      </c>
      <c r="AF3064" s="33">
        <f t="shared" si="411"/>
        <v>0.20841714189428245</v>
      </c>
      <c r="AG3064" s="33">
        <f t="shared" si="412"/>
        <v>0.39012216039914993</v>
      </c>
      <c r="AH3064" s="33">
        <f t="shared" si="413"/>
        <v>0.22999533020289289</v>
      </c>
      <c r="AI3064" s="33">
        <f t="shared" si="414"/>
        <v>4.6769397882046024E-2</v>
      </c>
      <c r="AJ3064" s="33">
        <f t="shared" si="415"/>
        <v>0.12469596962162856</v>
      </c>
      <c r="AK3064" s="34">
        <f t="shared" si="416"/>
        <v>0.99999999999999989</v>
      </c>
      <c r="AL3064">
        <v>1</v>
      </c>
      <c r="AM3064" s="50" cm="1">
        <f t="array" ref="AM3064">SQRT(MMULT(MMULT(AF3064:AJ3064,MMULT(MMULT($Q$25:$U$29,$Q$16:$U$20),$Q$25:$U$29)),TRANSPOSE(AF3064:AJ3064)))</f>
        <v>0.19570332936466209</v>
      </c>
      <c r="AN3064" s="50">
        <f t="shared" si="417"/>
        <v>0.27302378514691555</v>
      </c>
    </row>
    <row r="3065" spans="25:40" ht="16.5" x14ac:dyDescent="0.3">
      <c r="Y3065" s="41" t="s">
        <v>3092</v>
      </c>
      <c r="Z3065" s="30">
        <v>0.35763031381759214</v>
      </c>
      <c r="AA3065" s="30">
        <v>0.68866402535524862</v>
      </c>
      <c r="AB3065" s="30">
        <v>0.5015394216526845</v>
      </c>
      <c r="AC3065" s="30">
        <v>2.141615570920119E-2</v>
      </c>
      <c r="AD3065" s="30">
        <v>1.9891610541694527E-2</v>
      </c>
      <c r="AE3065" s="32">
        <f t="shared" si="410"/>
        <v>1.5891415270764209</v>
      </c>
      <c r="AF3065" s="33">
        <f t="shared" si="411"/>
        <v>0.22504623265086565</v>
      </c>
      <c r="AG3065" s="33">
        <f t="shared" si="412"/>
        <v>0.43335600613382697</v>
      </c>
      <c r="AH3065" s="33">
        <f t="shared" si="413"/>
        <v>0.31560399945961881</v>
      </c>
      <c r="AI3065" s="33">
        <f t="shared" si="414"/>
        <v>1.3476556583730443E-2</v>
      </c>
      <c r="AJ3065" s="33">
        <f t="shared" si="415"/>
        <v>1.2517205171958199E-2</v>
      </c>
      <c r="AK3065" s="34">
        <f t="shared" si="416"/>
        <v>1</v>
      </c>
      <c r="AL3065">
        <v>1</v>
      </c>
      <c r="AM3065" s="50" cm="1">
        <f t="array" ref="AM3065">SQRT(MMULT(MMULT(AF3065:AJ3065,MMULT(MMULT($Q$25:$U$29,$Q$16:$U$20),$Q$25:$U$29)),TRANSPOSE(AF3065:AJ3065)))</f>
        <v>0.19591531205256965</v>
      </c>
      <c r="AN3065" s="50">
        <f t="shared" si="417"/>
        <v>0.32156344176990731</v>
      </c>
    </row>
    <row r="3066" spans="25:40" ht="16.5" x14ac:dyDescent="0.3">
      <c r="Y3066" s="41" t="s">
        <v>3093</v>
      </c>
      <c r="Z3066" s="30">
        <v>0.6944382610047054</v>
      </c>
      <c r="AA3066" s="30">
        <v>0.12703196175792908</v>
      </c>
      <c r="AB3066" s="30">
        <v>0.31346156453302221</v>
      </c>
      <c r="AC3066" s="30">
        <v>0.15691999138727553</v>
      </c>
      <c r="AD3066" s="30">
        <v>0.57574944673236528</v>
      </c>
      <c r="AE3066" s="32">
        <f t="shared" si="410"/>
        <v>1.8676012254152976</v>
      </c>
      <c r="AF3066" s="33">
        <f t="shared" si="411"/>
        <v>0.37183433569994767</v>
      </c>
      <c r="AG3066" s="33">
        <f t="shared" si="412"/>
        <v>6.8018782612268333E-2</v>
      </c>
      <c r="AH3066" s="33">
        <f t="shared" si="413"/>
        <v>0.16784180705563517</v>
      </c>
      <c r="AI3066" s="33">
        <f t="shared" si="414"/>
        <v>8.4022214834637038E-2</v>
      </c>
      <c r="AJ3066" s="33">
        <f t="shared" si="415"/>
        <v>0.30828285979751174</v>
      </c>
      <c r="AK3066" s="34">
        <f t="shared" si="416"/>
        <v>1</v>
      </c>
      <c r="AL3066">
        <v>1</v>
      </c>
      <c r="AM3066" s="50" cm="1">
        <f t="array" ref="AM3066">SQRT(MMULT(MMULT(AF3066:AJ3066,MMULT(MMULT($Q$25:$U$29,$Q$16:$U$20),$Q$25:$U$29)),TRANSPOSE(AF3066:AJ3066)))</f>
        <v>0.20807947736641721</v>
      </c>
      <c r="AN3066" s="50">
        <f t="shared" si="417"/>
        <v>0.2231691773057104</v>
      </c>
    </row>
    <row r="3067" spans="25:40" ht="16.5" x14ac:dyDescent="0.3">
      <c r="Y3067" s="41" t="s">
        <v>3094</v>
      </c>
      <c r="Z3067" s="30">
        <v>0.828742240963525</v>
      </c>
      <c r="AA3067" s="30">
        <v>0.45952501382191757</v>
      </c>
      <c r="AB3067" s="30">
        <v>0.50922789905312049</v>
      </c>
      <c r="AC3067" s="30">
        <v>0.34467215108596849</v>
      </c>
      <c r="AD3067" s="30">
        <v>0.65695474532271425</v>
      </c>
      <c r="AE3067" s="32">
        <f t="shared" si="410"/>
        <v>2.799122050247246</v>
      </c>
      <c r="AF3067" s="33">
        <f t="shared" si="411"/>
        <v>0.29607220624421232</v>
      </c>
      <c r="AG3067" s="33">
        <f t="shared" si="412"/>
        <v>0.16416755167261385</v>
      </c>
      <c r="AH3067" s="33">
        <f t="shared" si="413"/>
        <v>0.18192414975550655</v>
      </c>
      <c r="AI3067" s="33">
        <f t="shared" si="414"/>
        <v>0.1231358064774359</v>
      </c>
      <c r="AJ3067" s="33">
        <f t="shared" si="415"/>
        <v>0.23470028585023134</v>
      </c>
      <c r="AK3067" s="34">
        <f t="shared" si="416"/>
        <v>1</v>
      </c>
      <c r="AL3067">
        <v>1</v>
      </c>
      <c r="AM3067" s="50" cm="1">
        <f t="array" ref="AM3067">SQRT(MMULT(MMULT(AF3067:AJ3067,MMULT(MMULT($Q$25:$U$29,$Q$16:$U$20),$Q$25:$U$29)),TRANSPOSE(AF3067:AJ3067)))</f>
        <v>0.19432447261584126</v>
      </c>
      <c r="AN3067" s="50">
        <f t="shared" si="417"/>
        <v>0.24515942707898011</v>
      </c>
    </row>
    <row r="3068" spans="25:40" ht="16.5" x14ac:dyDescent="0.3">
      <c r="Y3068" s="41" t="s">
        <v>3095</v>
      </c>
      <c r="Z3068" s="30">
        <v>0.88366038517513479</v>
      </c>
      <c r="AA3068" s="30">
        <v>5.6748363353844034E-2</v>
      </c>
      <c r="AB3068" s="30">
        <v>0.79040753931178798</v>
      </c>
      <c r="AC3068" s="30">
        <v>0.94003257235402282</v>
      </c>
      <c r="AD3068" s="30">
        <v>0.29545653458783971</v>
      </c>
      <c r="AE3068" s="32">
        <f t="shared" si="410"/>
        <v>2.966305394782629</v>
      </c>
      <c r="AF3068" s="33">
        <f t="shared" si="411"/>
        <v>0.29789932848093997</v>
      </c>
      <c r="AG3068" s="33">
        <f t="shared" si="412"/>
        <v>1.9130991520177765E-2</v>
      </c>
      <c r="AH3068" s="33">
        <f t="shared" si="413"/>
        <v>0.26646195658141569</v>
      </c>
      <c r="AI3068" s="33">
        <f t="shared" si="414"/>
        <v>0.31690350359994152</v>
      </c>
      <c r="AJ3068" s="33">
        <f t="shared" si="415"/>
        <v>9.9604219817525153E-2</v>
      </c>
      <c r="AK3068" s="34">
        <f t="shared" si="416"/>
        <v>1</v>
      </c>
      <c r="AL3068">
        <v>1</v>
      </c>
      <c r="AM3068" s="50" cm="1">
        <f t="array" ref="AM3068">SQRT(MMULT(MMULT(AF3068:AJ3068,MMULT(MMULT($Q$25:$U$29,$Q$16:$U$20),$Q$25:$U$29)),TRANSPOSE(AF3068:AJ3068)))</f>
        <v>0.18691128604071097</v>
      </c>
      <c r="AN3068" s="50">
        <f t="shared" si="417"/>
        <v>0.3235362957108377</v>
      </c>
    </row>
    <row r="3069" spans="25:40" ht="16.5" x14ac:dyDescent="0.3">
      <c r="Y3069" s="41" t="s">
        <v>3096</v>
      </c>
      <c r="Z3069" s="30">
        <v>0.21827832929249891</v>
      </c>
      <c r="AA3069" s="30">
        <v>0.37069728841173766</v>
      </c>
      <c r="AB3069" s="30">
        <v>1.6027573944254692E-2</v>
      </c>
      <c r="AC3069" s="30">
        <v>0.86479726363771092</v>
      </c>
      <c r="AD3069" s="30">
        <v>0.60494997913131965</v>
      </c>
      <c r="AE3069" s="32">
        <f t="shared" si="410"/>
        <v>2.0747504344175218</v>
      </c>
      <c r="AF3069" s="33">
        <f t="shared" si="411"/>
        <v>0.1052070290824061</v>
      </c>
      <c r="AG3069" s="33">
        <f t="shared" si="412"/>
        <v>0.17867078481456469</v>
      </c>
      <c r="AH3069" s="33">
        <f t="shared" si="413"/>
        <v>7.7250611342825773E-3</v>
      </c>
      <c r="AI3069" s="33">
        <f t="shared" si="414"/>
        <v>0.41681989760879334</v>
      </c>
      <c r="AJ3069" s="33">
        <f t="shared" si="415"/>
        <v>0.29157722735995328</v>
      </c>
      <c r="AK3069" s="34">
        <f t="shared" si="416"/>
        <v>1</v>
      </c>
      <c r="AL3069">
        <v>1</v>
      </c>
      <c r="AM3069" s="50" cm="1">
        <f t="array" ref="AM3069">SQRT(MMULT(MMULT(AF3069:AJ3069,MMULT(MMULT($Q$25:$U$29,$Q$16:$U$20),$Q$25:$U$29)),TRANSPOSE(AF3069:AJ3069)))</f>
        <v>0.21995102005102973</v>
      </c>
      <c r="AN3069" s="50">
        <f t="shared" si="417"/>
        <v>0.20060515666307333</v>
      </c>
    </row>
    <row r="3070" spans="25:40" ht="16.5" x14ac:dyDescent="0.3">
      <c r="Y3070" s="41" t="s">
        <v>3097</v>
      </c>
      <c r="Z3070" s="30">
        <v>0.15828729753721005</v>
      </c>
      <c r="AA3070" s="30">
        <v>0.28873185196424311</v>
      </c>
      <c r="AB3070" s="30">
        <v>0.11339826414596754</v>
      </c>
      <c r="AC3070" s="30">
        <v>0.70979583603576757</v>
      </c>
      <c r="AD3070" s="30">
        <v>0.14658795740287922</v>
      </c>
      <c r="AE3070" s="32">
        <f t="shared" si="410"/>
        <v>1.4168012070860676</v>
      </c>
      <c r="AF3070" s="33">
        <f t="shared" si="411"/>
        <v>0.11172159985857101</v>
      </c>
      <c r="AG3070" s="33">
        <f t="shared" si="412"/>
        <v>0.20379136502719206</v>
      </c>
      <c r="AH3070" s="33">
        <f t="shared" si="413"/>
        <v>8.0038232307264576E-2</v>
      </c>
      <c r="AI3070" s="33">
        <f t="shared" si="414"/>
        <v>0.5009847764709372</v>
      </c>
      <c r="AJ3070" s="33">
        <f t="shared" si="415"/>
        <v>0.1034640263360351</v>
      </c>
      <c r="AK3070" s="34">
        <f t="shared" si="416"/>
        <v>1</v>
      </c>
      <c r="AL3070">
        <v>1</v>
      </c>
      <c r="AM3070" s="50" cm="1">
        <f t="array" ref="AM3070">SQRT(MMULT(MMULT(AF3070:AJ3070,MMULT(MMULT($Q$25:$U$29,$Q$16:$U$20),$Q$25:$U$29)),TRANSPOSE(AF3070:AJ3070)))</f>
        <v>0.19623115872537175</v>
      </c>
      <c r="AN3070" s="50">
        <f t="shared" si="417"/>
        <v>0.27031418053119949</v>
      </c>
    </row>
    <row r="3071" spans="25:40" ht="16.5" x14ac:dyDescent="0.3">
      <c r="Y3071" s="41" t="s">
        <v>3098</v>
      </c>
      <c r="Z3071" s="30">
        <v>0.58091319107376338</v>
      </c>
      <c r="AA3071" s="30">
        <v>0.88568706137704778</v>
      </c>
      <c r="AB3071" s="30">
        <v>7.02010490217021E-2</v>
      </c>
      <c r="AC3071" s="30">
        <v>0.34253224004852956</v>
      </c>
      <c r="AD3071" s="30">
        <v>0.51847493333210448</v>
      </c>
      <c r="AE3071" s="32">
        <f t="shared" si="410"/>
        <v>2.3978084748531474</v>
      </c>
      <c r="AF3071" s="33">
        <f t="shared" si="411"/>
        <v>0.24226838680655724</v>
      </c>
      <c r="AG3071" s="33">
        <f t="shared" si="412"/>
        <v>0.36937356367934732</v>
      </c>
      <c r="AH3071" s="33">
        <f t="shared" si="413"/>
        <v>2.9277171116013145E-2</v>
      </c>
      <c r="AI3071" s="33">
        <f t="shared" si="414"/>
        <v>0.14285221010802698</v>
      </c>
      <c r="AJ3071" s="33">
        <f t="shared" si="415"/>
        <v>0.21622866829005524</v>
      </c>
      <c r="AK3071" s="34">
        <f t="shared" si="416"/>
        <v>0.99999999999999989</v>
      </c>
      <c r="AL3071">
        <v>1</v>
      </c>
      <c r="AM3071" s="50" cm="1">
        <f t="array" ref="AM3071">SQRT(MMULT(MMULT(AF3071:AJ3071,MMULT(MMULT($Q$25:$U$29,$Q$16:$U$20),$Q$25:$U$29)),TRANSPOSE(AF3071:AJ3071)))</f>
        <v>0.19860577134643917</v>
      </c>
      <c r="AN3071" s="50">
        <f t="shared" si="417"/>
        <v>0.19046571799425419</v>
      </c>
    </row>
    <row r="3072" spans="25:40" ht="16.5" x14ac:dyDescent="0.3">
      <c r="Y3072" s="41" t="s">
        <v>3099</v>
      </c>
      <c r="Z3072" s="30">
        <v>0.10429353060844482</v>
      </c>
      <c r="AA3072" s="30">
        <v>0.70079382795571832</v>
      </c>
      <c r="AB3072" s="30">
        <v>0.18769464854774154</v>
      </c>
      <c r="AC3072" s="30">
        <v>0.11586889608023165</v>
      </c>
      <c r="AD3072" s="30">
        <v>0.60258205958218825</v>
      </c>
      <c r="AE3072" s="32">
        <f t="shared" si="410"/>
        <v>1.7112329627743246</v>
      </c>
      <c r="AF3072" s="33">
        <f t="shared" si="411"/>
        <v>6.0946424523847215E-2</v>
      </c>
      <c r="AG3072" s="33">
        <f t="shared" si="412"/>
        <v>0.4095256713729738</v>
      </c>
      <c r="AH3072" s="33">
        <f t="shared" si="413"/>
        <v>0.10968386691397231</v>
      </c>
      <c r="AI3072" s="33">
        <f t="shared" si="414"/>
        <v>6.7710766798449243E-2</v>
      </c>
      <c r="AJ3072" s="33">
        <f t="shared" si="415"/>
        <v>0.35213327039075748</v>
      </c>
      <c r="AK3072" s="34">
        <f t="shared" si="416"/>
        <v>1</v>
      </c>
      <c r="AL3072">
        <v>1</v>
      </c>
      <c r="AM3072" s="50" cm="1">
        <f t="array" ref="AM3072">SQRT(MMULT(MMULT(AF3072:AJ3072,MMULT(MMULT($Q$25:$U$29,$Q$16:$U$20),$Q$25:$U$29)),TRANSPOSE(AF3072:AJ3072)))</f>
        <v>0.24701278997730292</v>
      </c>
      <c r="AN3072" s="50">
        <f t="shared" si="417"/>
        <v>0.18940466819405277</v>
      </c>
    </row>
    <row r="3073" spans="25:40" ht="16.5" x14ac:dyDescent="0.3">
      <c r="Y3073" s="41" t="s">
        <v>3100</v>
      </c>
      <c r="Z3073" s="30">
        <v>0.26380080698175801</v>
      </c>
      <c r="AA3073" s="30">
        <v>0.26325355581420695</v>
      </c>
      <c r="AB3073" s="30">
        <v>0.51296397114131365</v>
      </c>
      <c r="AC3073" s="30">
        <v>0.64371804283442269</v>
      </c>
      <c r="AD3073" s="30">
        <v>0.94839241726529111</v>
      </c>
      <c r="AE3073" s="32">
        <f t="shared" si="410"/>
        <v>2.6321287940369924</v>
      </c>
      <c r="AF3073" s="33">
        <f t="shared" si="411"/>
        <v>0.10022336580922282</v>
      </c>
      <c r="AG3073" s="33">
        <f t="shared" si="412"/>
        <v>0.10001545380704768</v>
      </c>
      <c r="AH3073" s="33">
        <f t="shared" si="413"/>
        <v>0.19488558930072794</v>
      </c>
      <c r="AI3073" s="33">
        <f t="shared" si="414"/>
        <v>0.24456175711946401</v>
      </c>
      <c r="AJ3073" s="33">
        <f t="shared" si="415"/>
        <v>0.3603138339635375</v>
      </c>
      <c r="AK3073" s="34">
        <f t="shared" si="416"/>
        <v>1</v>
      </c>
      <c r="AL3073">
        <v>1</v>
      </c>
      <c r="AM3073" s="50" cm="1">
        <f t="array" ref="AM3073">SQRT(MMULT(MMULT(AF3073:AJ3073,MMULT(MMULT($Q$25:$U$29,$Q$16:$U$20),$Q$25:$U$29)),TRANSPOSE(AF3073:AJ3073)))</f>
        <v>0.23574228939638558</v>
      </c>
      <c r="AN3073" s="50">
        <f t="shared" si="417"/>
        <v>0.24226416318930671</v>
      </c>
    </row>
    <row r="3074" spans="25:40" ht="16.5" x14ac:dyDescent="0.3">
      <c r="Y3074" s="41" t="s">
        <v>3101</v>
      </c>
      <c r="Z3074" s="30">
        <v>0.5591384923781787</v>
      </c>
      <c r="AA3074" s="30">
        <v>0.52485286962514732</v>
      </c>
      <c r="AB3074" s="30">
        <v>0.63689911602569149</v>
      </c>
      <c r="AC3074" s="30">
        <v>0.65312629140197864</v>
      </c>
      <c r="AD3074" s="30">
        <v>0.66989507653090363</v>
      </c>
      <c r="AE3074" s="32">
        <f t="shared" si="410"/>
        <v>3.0439118459619001</v>
      </c>
      <c r="AF3074" s="33">
        <f t="shared" si="411"/>
        <v>0.18369076394900868</v>
      </c>
      <c r="AG3074" s="33">
        <f t="shared" si="412"/>
        <v>0.17242709256558306</v>
      </c>
      <c r="AH3074" s="33">
        <f t="shared" si="413"/>
        <v>0.20923704373062302</v>
      </c>
      <c r="AI3074" s="33">
        <f t="shared" si="414"/>
        <v>0.21456807044804072</v>
      </c>
      <c r="AJ3074" s="33">
        <f t="shared" si="415"/>
        <v>0.22007702930674444</v>
      </c>
      <c r="AK3074" s="34">
        <f t="shared" si="416"/>
        <v>0.99999999999999989</v>
      </c>
      <c r="AL3074">
        <v>1</v>
      </c>
      <c r="AM3074" s="50" cm="1">
        <f t="array" ref="AM3074">SQRT(MMULT(MMULT(AF3074:AJ3074,MMULT(MMULT($Q$25:$U$29,$Q$16:$U$20),$Q$25:$U$29)),TRANSPOSE(AF3074:AJ3074)))</f>
        <v>0.19938089494319788</v>
      </c>
      <c r="AN3074" s="50">
        <f t="shared" si="417"/>
        <v>0.26835260848123921</v>
      </c>
    </row>
    <row r="3075" spans="25:40" ht="16.5" x14ac:dyDescent="0.3">
      <c r="Y3075" s="41" t="s">
        <v>3102</v>
      </c>
      <c r="Z3075" s="30">
        <v>0.68937514087617446</v>
      </c>
      <c r="AA3075" s="30">
        <v>0.78598284358789638</v>
      </c>
      <c r="AB3075" s="30">
        <v>0.58580636489323434</v>
      </c>
      <c r="AC3075" s="30">
        <v>0.22498436018441215</v>
      </c>
      <c r="AD3075" s="30">
        <v>0.61985912624349315</v>
      </c>
      <c r="AE3075" s="32">
        <f t="shared" si="410"/>
        <v>2.9060078357852106</v>
      </c>
      <c r="AF3075" s="33">
        <f t="shared" si="411"/>
        <v>0.23722411632448456</v>
      </c>
      <c r="AG3075" s="33">
        <f t="shared" si="412"/>
        <v>0.27046824647515855</v>
      </c>
      <c r="AH3075" s="33">
        <f t="shared" si="413"/>
        <v>0.20158457856840156</v>
      </c>
      <c r="AI3075" s="33">
        <f t="shared" si="414"/>
        <v>7.7420424478525471E-2</v>
      </c>
      <c r="AJ3075" s="33">
        <f t="shared" si="415"/>
        <v>0.21330263415342982</v>
      </c>
      <c r="AK3075" s="34">
        <f t="shared" si="416"/>
        <v>1</v>
      </c>
      <c r="AL3075">
        <v>1</v>
      </c>
      <c r="AM3075" s="50" cm="1">
        <f t="array" ref="AM3075">SQRT(MMULT(MMULT(AF3075:AJ3075,MMULT(MMULT($Q$25:$U$29,$Q$16:$U$20),$Q$25:$U$29)),TRANSPOSE(AF3075:AJ3075)))</f>
        <v>0.1977508346198241</v>
      </c>
      <c r="AN3075" s="50">
        <f t="shared" si="417"/>
        <v>0.25078338160402264</v>
      </c>
    </row>
    <row r="3076" spans="25:40" ht="16.5" x14ac:dyDescent="0.3">
      <c r="Y3076" s="41" t="s">
        <v>3103</v>
      </c>
      <c r="Z3076" s="30">
        <v>0.95667088108626164</v>
      </c>
      <c r="AA3076" s="30">
        <v>0.35309783929938243</v>
      </c>
      <c r="AB3076" s="30">
        <v>0.33151315977342188</v>
      </c>
      <c r="AC3076" s="30">
        <v>8.6988492869448208E-2</v>
      </c>
      <c r="AD3076" s="30">
        <v>0.67529650992767198</v>
      </c>
      <c r="AE3076" s="32">
        <f t="shared" si="410"/>
        <v>2.403566882956186</v>
      </c>
      <c r="AF3076" s="33">
        <f t="shared" si="411"/>
        <v>0.39802132733233392</v>
      </c>
      <c r="AG3076" s="33">
        <f t="shared" si="412"/>
        <v>0.1469057681744648</v>
      </c>
      <c r="AH3076" s="33">
        <f t="shared" si="413"/>
        <v>0.13792549819362149</v>
      </c>
      <c r="AI3076" s="33">
        <f t="shared" si="414"/>
        <v>3.6191417632805645E-2</v>
      </c>
      <c r="AJ3076" s="33">
        <f t="shared" si="415"/>
        <v>0.28095598866677418</v>
      </c>
      <c r="AK3076" s="34">
        <f t="shared" si="416"/>
        <v>1</v>
      </c>
      <c r="AL3076">
        <v>1</v>
      </c>
      <c r="AM3076" s="50" cm="1">
        <f t="array" ref="AM3076">SQRT(MMULT(MMULT(AF3076:AJ3076,MMULT(MMULT($Q$25:$U$29,$Q$16:$U$20),$Q$25:$U$29)),TRANSPOSE(AF3076:AJ3076)))</f>
        <v>0.19949054245771813</v>
      </c>
      <c r="AN3076" s="50">
        <f t="shared" si="417"/>
        <v>0.21059488536478724</v>
      </c>
    </row>
    <row r="3077" spans="25:40" ht="16.5" x14ac:dyDescent="0.3">
      <c r="Y3077" s="41" t="s">
        <v>3104</v>
      </c>
      <c r="Z3077" s="30">
        <v>0.55834859209862153</v>
      </c>
      <c r="AA3077" s="30">
        <v>0.88164098281868997</v>
      </c>
      <c r="AB3077" s="30">
        <v>0.91093542136568562</v>
      </c>
      <c r="AC3077" s="30">
        <v>0.76127944110005463</v>
      </c>
      <c r="AD3077" s="30">
        <v>0.42889234981426883</v>
      </c>
      <c r="AE3077" s="32">
        <f t="shared" ref="AE3077:AE3140" si="418">+SUM(Z3077:AD3077)</f>
        <v>3.5410967871973207</v>
      </c>
      <c r="AF3077" s="33">
        <f t="shared" ref="AF3077:AF3140" si="419">Z3077/$AE3077</f>
        <v>0.15767673849449873</v>
      </c>
      <c r="AG3077" s="33">
        <f t="shared" ref="AG3077:AG3140" si="420">AA3077/$AE3077</f>
        <v>0.24897398625370085</v>
      </c>
      <c r="AH3077" s="33">
        <f t="shared" ref="AH3077:AH3140" si="421">AB3077/$AE3077</f>
        <v>0.2572466882744161</v>
      </c>
      <c r="AI3077" s="33">
        <f t="shared" ref="AI3077:AI3140" si="422">AC3077/$AE3077</f>
        <v>0.21498408172643765</v>
      </c>
      <c r="AJ3077" s="33">
        <f t="shared" ref="AJ3077:AJ3140" si="423">AD3077/$AE3077</f>
        <v>0.1211185052509466</v>
      </c>
      <c r="AK3077" s="34">
        <f t="shared" ref="AK3077:AK3140" si="424">+SUM(AF3077:AJ3077)</f>
        <v>0.99999999999999989</v>
      </c>
      <c r="AL3077">
        <v>1</v>
      </c>
      <c r="AM3077" s="50" cm="1">
        <f t="array" ref="AM3077">SQRT(MMULT(MMULT(AF3077:AJ3077,MMULT(MMULT($Q$25:$U$29,$Q$16:$U$20),$Q$25:$U$29)),TRANSPOSE(AF3077:AJ3077)))</f>
        <v>0.19048403176886319</v>
      </c>
      <c r="AN3077" s="50">
        <f t="shared" ref="AN3077:AN3140" si="425">SUMPRODUCT(AF3077:AJ3077,$AF$2:$AJ$2)</f>
        <v>0.30364575725241533</v>
      </c>
    </row>
    <row r="3078" spans="25:40" ht="16.5" x14ac:dyDescent="0.3">
      <c r="Y3078" s="41" t="s">
        <v>3105</v>
      </c>
      <c r="Z3078" s="30">
        <v>0.37888633675540151</v>
      </c>
      <c r="AA3078" s="30">
        <v>0.21408988155088771</v>
      </c>
      <c r="AB3078" s="30">
        <v>0.58849460176055568</v>
      </c>
      <c r="AC3078" s="30">
        <v>0.71434464424459299</v>
      </c>
      <c r="AD3078" s="30">
        <v>0.96812558447893327</v>
      </c>
      <c r="AE3078" s="32">
        <f t="shared" si="418"/>
        <v>2.8639410487903714</v>
      </c>
      <c r="AF3078" s="33">
        <f t="shared" si="419"/>
        <v>0.13229543845374536</v>
      </c>
      <c r="AG3078" s="33">
        <f t="shared" si="420"/>
        <v>7.4753592306416983E-2</v>
      </c>
      <c r="AH3078" s="33">
        <f t="shared" si="421"/>
        <v>0.20548418830377646</v>
      </c>
      <c r="AI3078" s="33">
        <f t="shared" si="422"/>
        <v>0.24942714674462563</v>
      </c>
      <c r="AJ3078" s="33">
        <f t="shared" si="423"/>
        <v>0.33803963419143551</v>
      </c>
      <c r="AK3078" s="34">
        <f t="shared" si="424"/>
        <v>1</v>
      </c>
      <c r="AL3078">
        <v>1</v>
      </c>
      <c r="AM3078" s="50" cm="1">
        <f t="array" ref="AM3078">SQRT(MMULT(MMULT(AF3078:AJ3078,MMULT(MMULT($Q$25:$U$29,$Q$16:$U$20),$Q$25:$U$29)),TRANSPOSE(AF3078:AJ3078)))</f>
        <v>0.22891247461937769</v>
      </c>
      <c r="AN3078" s="50">
        <f t="shared" si="425"/>
        <v>0.25089497957521023</v>
      </c>
    </row>
    <row r="3079" spans="25:40" ht="16.5" x14ac:dyDescent="0.3">
      <c r="Y3079" s="41" t="s">
        <v>3106</v>
      </c>
      <c r="Z3079" s="30">
        <v>0.87315194688589148</v>
      </c>
      <c r="AA3079" s="30">
        <v>0.55695166318267286</v>
      </c>
      <c r="AB3079" s="30">
        <v>8.0284973228153755E-2</v>
      </c>
      <c r="AC3079" s="30">
        <v>0.4832530352176293</v>
      </c>
      <c r="AD3079" s="30">
        <v>0.98594596289006409</v>
      </c>
      <c r="AE3079" s="32">
        <f t="shared" si="418"/>
        <v>2.9795875814044117</v>
      </c>
      <c r="AF3079" s="33">
        <f t="shared" si="419"/>
        <v>0.29304456507176618</v>
      </c>
      <c r="AG3079" s="33">
        <f t="shared" si="420"/>
        <v>0.18692240048878067</v>
      </c>
      <c r="AH3079" s="33">
        <f t="shared" si="421"/>
        <v>2.6944995250084876E-2</v>
      </c>
      <c r="AI3079" s="33">
        <f t="shared" si="422"/>
        <v>0.16218789413461401</v>
      </c>
      <c r="AJ3079" s="33">
        <f t="shared" si="423"/>
        <v>0.33090014505475418</v>
      </c>
      <c r="AK3079" s="34">
        <f t="shared" si="424"/>
        <v>0.99999999999999989</v>
      </c>
      <c r="AL3079">
        <v>1</v>
      </c>
      <c r="AM3079" s="50" cm="1">
        <f t="array" ref="AM3079">SQRT(MMULT(MMULT(AF3079:AJ3079,MMULT(MMULT($Q$25:$U$29,$Q$16:$U$20),$Q$25:$U$29)),TRANSPOSE(AF3079:AJ3079)))</f>
        <v>0.21065674198923864</v>
      </c>
      <c r="AN3079" s="50">
        <f t="shared" si="425"/>
        <v>0.17287372800114786</v>
      </c>
    </row>
    <row r="3080" spans="25:40" ht="16.5" x14ac:dyDescent="0.3">
      <c r="Y3080" s="41" t="s">
        <v>3107</v>
      </c>
      <c r="Z3080" s="30">
        <v>0.52824200290519263</v>
      </c>
      <c r="AA3080" s="30">
        <v>8.5573663821990942E-2</v>
      </c>
      <c r="AB3080" s="30">
        <v>0.2037557048177514</v>
      </c>
      <c r="AC3080" s="30">
        <v>0.29652596396876596</v>
      </c>
      <c r="AD3080" s="30">
        <v>7.874889015517561E-2</v>
      </c>
      <c r="AE3080" s="32">
        <f t="shared" si="418"/>
        <v>1.1928462256688765</v>
      </c>
      <c r="AF3080" s="33">
        <f t="shared" si="419"/>
        <v>0.44284166017206972</v>
      </c>
      <c r="AG3080" s="33">
        <f t="shared" si="420"/>
        <v>7.173905737431191E-2</v>
      </c>
      <c r="AH3080" s="33">
        <f t="shared" si="421"/>
        <v>0.17081472903474834</v>
      </c>
      <c r="AI3080" s="33">
        <f t="shared" si="422"/>
        <v>0.24858691555358864</v>
      </c>
      <c r="AJ3080" s="33">
        <f t="shared" si="423"/>
        <v>6.6017637865281392E-2</v>
      </c>
      <c r="AK3080" s="34">
        <f t="shared" si="424"/>
        <v>1.0000000000000002</v>
      </c>
      <c r="AL3080">
        <v>1</v>
      </c>
      <c r="AM3080" s="50" cm="1">
        <f t="array" ref="AM3080">SQRT(MMULT(MMULT(AF3080:AJ3080,MMULT(MMULT($Q$25:$U$29,$Q$16:$U$20),$Q$25:$U$29)),TRANSPOSE(AF3080:AJ3080)))</f>
        <v>0.17126255029036569</v>
      </c>
      <c r="AN3080" s="50">
        <f t="shared" si="425"/>
        <v>0.28453568828885628</v>
      </c>
    </row>
    <row r="3081" spans="25:40" ht="16.5" x14ac:dyDescent="0.3">
      <c r="Y3081" s="41" t="s">
        <v>3108</v>
      </c>
      <c r="Z3081" s="30">
        <v>0.62428502458710466</v>
      </c>
      <c r="AA3081" s="30">
        <v>0.54852457721854941</v>
      </c>
      <c r="AB3081" s="30">
        <v>0.12578895281635827</v>
      </c>
      <c r="AC3081" s="30">
        <v>0.51674086644533213</v>
      </c>
      <c r="AD3081" s="30">
        <v>0.15373858128898454</v>
      </c>
      <c r="AE3081" s="32">
        <f t="shared" si="418"/>
        <v>1.969078002356329</v>
      </c>
      <c r="AF3081" s="33">
        <f t="shared" si="419"/>
        <v>0.31704433437377488</v>
      </c>
      <c r="AG3081" s="33">
        <f t="shared" si="420"/>
        <v>0.27856924741536326</v>
      </c>
      <c r="AH3081" s="33">
        <f t="shared" si="421"/>
        <v>6.3882158383685606E-2</v>
      </c>
      <c r="AI3081" s="33">
        <f t="shared" si="422"/>
        <v>0.26242782958672323</v>
      </c>
      <c r="AJ3081" s="33">
        <f t="shared" si="423"/>
        <v>7.8076430240453035E-2</v>
      </c>
      <c r="AK3081" s="34">
        <f t="shared" si="424"/>
        <v>1</v>
      </c>
      <c r="AL3081">
        <v>1</v>
      </c>
      <c r="AM3081" s="50" cm="1">
        <f t="array" ref="AM3081">SQRT(MMULT(MMULT(AF3081:AJ3081,MMULT(MMULT($Q$25:$U$29,$Q$16:$U$20),$Q$25:$U$29)),TRANSPOSE(AF3081:AJ3081)))</f>
        <v>0.17236902761939465</v>
      </c>
      <c r="AN3081" s="50">
        <f t="shared" si="425"/>
        <v>0.24154455161975488</v>
      </c>
    </row>
    <row r="3082" spans="25:40" ht="16.5" x14ac:dyDescent="0.3">
      <c r="Y3082" s="41" t="s">
        <v>3109</v>
      </c>
      <c r="Z3082" s="30">
        <v>0.44005060819116493</v>
      </c>
      <c r="AA3082" s="30">
        <v>0.16746905327725026</v>
      </c>
      <c r="AB3082" s="30">
        <v>0.38209901832793802</v>
      </c>
      <c r="AC3082" s="30">
        <v>0.34879004728952534</v>
      </c>
      <c r="AD3082" s="30">
        <v>0.23029927619918944</v>
      </c>
      <c r="AE3082" s="32">
        <f t="shared" si="418"/>
        <v>1.5687080032850678</v>
      </c>
      <c r="AF3082" s="33">
        <f t="shared" si="419"/>
        <v>0.28051785754241371</v>
      </c>
      <c r="AG3082" s="33">
        <f t="shared" si="420"/>
        <v>0.10675603931805629</v>
      </c>
      <c r="AH3082" s="33">
        <f t="shared" si="421"/>
        <v>0.24357561606607198</v>
      </c>
      <c r="AI3082" s="33">
        <f t="shared" si="422"/>
        <v>0.22234223740754558</v>
      </c>
      <c r="AJ3082" s="33">
        <f t="shared" si="423"/>
        <v>0.14680824966591258</v>
      </c>
      <c r="AK3082" s="34">
        <f t="shared" si="424"/>
        <v>1</v>
      </c>
      <c r="AL3082">
        <v>1</v>
      </c>
      <c r="AM3082" s="50" cm="1">
        <f t="array" ref="AM3082">SQRT(MMULT(MMULT(AF3082:AJ3082,MMULT(MMULT($Q$25:$U$29,$Q$16:$U$20),$Q$25:$U$29)),TRANSPOSE(AF3082:AJ3082)))</f>
        <v>0.18515186576736908</v>
      </c>
      <c r="AN3082" s="50">
        <f t="shared" si="425"/>
        <v>0.29552862555822829</v>
      </c>
    </row>
    <row r="3083" spans="25:40" ht="16.5" x14ac:dyDescent="0.3">
      <c r="Y3083" s="41" t="s">
        <v>3110</v>
      </c>
      <c r="Z3083" s="30">
        <v>0.12970648582013622</v>
      </c>
      <c r="AA3083" s="30">
        <v>0.32493641693655428</v>
      </c>
      <c r="AB3083" s="30">
        <v>0.1035278753940222</v>
      </c>
      <c r="AC3083" s="30">
        <v>0.82665827731606167</v>
      </c>
      <c r="AD3083" s="30">
        <v>0.44713557788232072</v>
      </c>
      <c r="AE3083" s="32">
        <f t="shared" si="418"/>
        <v>1.8319646333490951</v>
      </c>
      <c r="AF3083" s="33">
        <f t="shared" si="419"/>
        <v>7.0801850351780035E-2</v>
      </c>
      <c r="AG3083" s="33">
        <f t="shared" si="420"/>
        <v>0.17737046393877362</v>
      </c>
      <c r="AH3083" s="33">
        <f t="shared" si="421"/>
        <v>5.6511939973840179E-2</v>
      </c>
      <c r="AI3083" s="33">
        <f t="shared" si="422"/>
        <v>0.45124139531275304</v>
      </c>
      <c r="AJ3083" s="33">
        <f t="shared" si="423"/>
        <v>0.24407435042285314</v>
      </c>
      <c r="AK3083" s="34">
        <f t="shared" si="424"/>
        <v>1</v>
      </c>
      <c r="AL3083">
        <v>1</v>
      </c>
      <c r="AM3083" s="50" cm="1">
        <f t="array" ref="AM3083">SQRT(MMULT(MMULT(AF3083:AJ3083,MMULT(MMULT($Q$25:$U$29,$Q$16:$U$20),$Q$25:$U$29)),TRANSPOSE(AF3083:AJ3083)))</f>
        <v>0.21511216723650056</v>
      </c>
      <c r="AN3083" s="50">
        <f t="shared" si="425"/>
        <v>0.23150100202169746</v>
      </c>
    </row>
    <row r="3084" spans="25:40" ht="16.5" x14ac:dyDescent="0.3">
      <c r="Y3084" s="41" t="s">
        <v>3111</v>
      </c>
      <c r="Z3084" s="30">
        <v>0.46678423868719232</v>
      </c>
      <c r="AA3084" s="30">
        <v>0.69306583538494138</v>
      </c>
      <c r="AB3084" s="30">
        <v>0.18729769921380435</v>
      </c>
      <c r="AC3084" s="30">
        <v>0.81724017644398328</v>
      </c>
      <c r="AD3084" s="30">
        <v>0.28411444516076412</v>
      </c>
      <c r="AE3084" s="32">
        <f t="shared" si="418"/>
        <v>2.4485023948906854</v>
      </c>
      <c r="AF3084" s="33">
        <f t="shared" si="419"/>
        <v>0.19064071150644396</v>
      </c>
      <c r="AG3084" s="33">
        <f t="shared" si="420"/>
        <v>0.28305703798010118</v>
      </c>
      <c r="AH3084" s="33">
        <f t="shared" si="421"/>
        <v>7.6494799271848921E-2</v>
      </c>
      <c r="AI3084" s="33">
        <f t="shared" si="422"/>
        <v>0.33377144255579516</v>
      </c>
      <c r="AJ3084" s="33">
        <f t="shared" si="423"/>
        <v>0.11603600868581079</v>
      </c>
      <c r="AK3084" s="34">
        <f t="shared" si="424"/>
        <v>1</v>
      </c>
      <c r="AL3084">
        <v>1</v>
      </c>
      <c r="AM3084" s="50" cm="1">
        <f t="array" ref="AM3084">SQRT(MMULT(MMULT(AF3084:AJ3084,MMULT(MMULT($Q$25:$U$29,$Q$16:$U$20),$Q$25:$U$29)),TRANSPOSE(AF3084:AJ3084)))</f>
        <v>0.18514160273090616</v>
      </c>
      <c r="AN3084" s="50">
        <f t="shared" si="425"/>
        <v>0.24774485823606124</v>
      </c>
    </row>
    <row r="3085" spans="25:40" ht="16.5" x14ac:dyDescent="0.3">
      <c r="Y3085" s="41" t="s">
        <v>3112</v>
      </c>
      <c r="Z3085" s="30">
        <v>0.35077522420790774</v>
      </c>
      <c r="AA3085" s="30">
        <v>0.47677195883624357</v>
      </c>
      <c r="AB3085" s="30">
        <v>0.45553935841663906</v>
      </c>
      <c r="AC3085" s="30">
        <v>9.1516696355025018E-2</v>
      </c>
      <c r="AD3085" s="30">
        <v>0.8448390956444799</v>
      </c>
      <c r="AE3085" s="32">
        <f t="shared" si="418"/>
        <v>2.2194423334602953</v>
      </c>
      <c r="AF3085" s="33">
        <f t="shared" si="419"/>
        <v>0.15804655922779484</v>
      </c>
      <c r="AG3085" s="33">
        <f t="shared" si="420"/>
        <v>0.21481610567142623</v>
      </c>
      <c r="AH3085" s="33">
        <f t="shared" si="421"/>
        <v>0.20524946809787811</v>
      </c>
      <c r="AI3085" s="33">
        <f t="shared" si="422"/>
        <v>4.1234095148731741E-2</v>
      </c>
      <c r="AJ3085" s="33">
        <f t="shared" si="423"/>
        <v>0.3806537718541691</v>
      </c>
      <c r="AK3085" s="34">
        <f t="shared" si="424"/>
        <v>1</v>
      </c>
      <c r="AL3085">
        <v>1</v>
      </c>
      <c r="AM3085" s="50" cm="1">
        <f t="array" ref="AM3085">SQRT(MMULT(MMULT(AF3085:AJ3085,MMULT(MMULT($Q$25:$U$29,$Q$16:$U$20),$Q$25:$U$29)),TRANSPOSE(AF3085:AJ3085)))</f>
        <v>0.24033187078449869</v>
      </c>
      <c r="AN3085" s="50">
        <f t="shared" si="425"/>
        <v>0.21950824321387327</v>
      </c>
    </row>
    <row r="3086" spans="25:40" ht="16.5" x14ac:dyDescent="0.3">
      <c r="Y3086" s="41" t="s">
        <v>3113</v>
      </c>
      <c r="Z3086" s="30">
        <v>0.79316730917432465</v>
      </c>
      <c r="AA3086" s="30">
        <v>0.88807151589679478</v>
      </c>
      <c r="AB3086" s="30">
        <v>0.85052402295979956</v>
      </c>
      <c r="AC3086" s="30">
        <v>0.55496290659080505</v>
      </c>
      <c r="AD3086" s="30">
        <v>0.68653456837010607</v>
      </c>
      <c r="AE3086" s="32">
        <f t="shared" si="418"/>
        <v>3.7732603229918298</v>
      </c>
      <c r="AF3086" s="33">
        <f t="shared" si="419"/>
        <v>0.21020741779761962</v>
      </c>
      <c r="AG3086" s="33">
        <f t="shared" si="420"/>
        <v>0.23535919599436492</v>
      </c>
      <c r="AH3086" s="33">
        <f t="shared" si="421"/>
        <v>0.2254082544417228</v>
      </c>
      <c r="AI3086" s="33">
        <f t="shared" si="422"/>
        <v>0.14707782105814879</v>
      </c>
      <c r="AJ3086" s="33">
        <f t="shared" si="423"/>
        <v>0.18194731070814396</v>
      </c>
      <c r="AK3086" s="34">
        <f t="shared" si="424"/>
        <v>1</v>
      </c>
      <c r="AL3086">
        <v>1</v>
      </c>
      <c r="AM3086" s="50" cm="1">
        <f t="array" ref="AM3086">SQRT(MMULT(MMULT(AF3086:AJ3086,MMULT(MMULT($Q$25:$U$29,$Q$16:$U$20),$Q$25:$U$29)),TRANSPOSE(AF3086:AJ3086)))</f>
        <v>0.19313825087531558</v>
      </c>
      <c r="AN3086" s="50">
        <f t="shared" si="425"/>
        <v>0.27334842091141071</v>
      </c>
    </row>
    <row r="3087" spans="25:40" ht="16.5" x14ac:dyDescent="0.3">
      <c r="Y3087" s="41" t="s">
        <v>3114</v>
      </c>
      <c r="Z3087" s="30">
        <v>0.22913660285711757</v>
      </c>
      <c r="AA3087" s="30">
        <v>0.72651193265902192</v>
      </c>
      <c r="AB3087" s="30">
        <v>0.19808043705380951</v>
      </c>
      <c r="AC3087" s="30">
        <v>0.16575718257850425</v>
      </c>
      <c r="AD3087" s="30">
        <v>0.48418688350953298</v>
      </c>
      <c r="AE3087" s="32">
        <f t="shared" si="418"/>
        <v>1.8036730386579864</v>
      </c>
      <c r="AF3087" s="33">
        <f t="shared" si="419"/>
        <v>0.12703888007751418</v>
      </c>
      <c r="AG3087" s="33">
        <f t="shared" si="420"/>
        <v>0.4027958044987906</v>
      </c>
      <c r="AH3087" s="33">
        <f t="shared" si="421"/>
        <v>0.10982058987874556</v>
      </c>
      <c r="AI3087" s="33">
        <f t="shared" si="422"/>
        <v>9.189979504369318E-2</v>
      </c>
      <c r="AJ3087" s="33">
        <f t="shared" si="423"/>
        <v>0.26844493050125634</v>
      </c>
      <c r="AK3087" s="34">
        <f t="shared" si="424"/>
        <v>0.99999999999999978</v>
      </c>
      <c r="AL3087">
        <v>1</v>
      </c>
      <c r="AM3087" s="50" cm="1">
        <f t="array" ref="AM3087">SQRT(MMULT(MMULT(AF3087:AJ3087,MMULT(MMULT($Q$25:$U$29,$Q$16:$U$20),$Q$25:$U$29)),TRANSPOSE(AF3087:AJ3087)))</f>
        <v>0.22134666228082547</v>
      </c>
      <c r="AN3087" s="50">
        <f t="shared" si="425"/>
        <v>0.20667474037911274</v>
      </c>
    </row>
    <row r="3088" spans="25:40" ht="16.5" x14ac:dyDescent="0.3">
      <c r="Y3088" s="41" t="s">
        <v>3115</v>
      </c>
      <c r="Z3088" s="30">
        <v>0.13968258911961229</v>
      </c>
      <c r="AA3088" s="30">
        <v>3.4012119690479126E-2</v>
      </c>
      <c r="AB3088" s="30">
        <v>0.70892642232445668</v>
      </c>
      <c r="AC3088" s="30">
        <v>0.94820469662756457</v>
      </c>
      <c r="AD3088" s="30">
        <v>0.16747465009971041</v>
      </c>
      <c r="AE3088" s="32">
        <f t="shared" si="418"/>
        <v>1.998300477861823</v>
      </c>
      <c r="AF3088" s="33">
        <f t="shared" si="419"/>
        <v>6.990069344780038E-2</v>
      </c>
      <c r="AG3088" s="33">
        <f t="shared" si="420"/>
        <v>1.7020523223250199E-2</v>
      </c>
      <c r="AH3088" s="33">
        <f t="shared" si="421"/>
        <v>0.35476467637289782</v>
      </c>
      <c r="AI3088" s="33">
        <f t="shared" si="422"/>
        <v>0.47450556466970445</v>
      </c>
      <c r="AJ3088" s="33">
        <f t="shared" si="423"/>
        <v>8.3808542286347196E-2</v>
      </c>
      <c r="AK3088" s="34">
        <f t="shared" si="424"/>
        <v>1</v>
      </c>
      <c r="AL3088">
        <v>1</v>
      </c>
      <c r="AM3088" s="50" cm="1">
        <f t="array" ref="AM3088">SQRT(MMULT(MMULT(AF3088:AJ3088,MMULT(MMULT($Q$25:$U$29,$Q$16:$U$20),$Q$25:$U$29)),TRANSPOSE(AF3088:AJ3088)))</f>
        <v>0.21206050479050823</v>
      </c>
      <c r="AN3088" s="50">
        <f t="shared" si="425"/>
        <v>0.37789319576423208</v>
      </c>
    </row>
    <row r="3089" spans="25:40" ht="16.5" x14ac:dyDescent="0.3">
      <c r="Y3089" s="41" t="s">
        <v>3116</v>
      </c>
      <c r="Z3089" s="30">
        <v>0.86952809191465552</v>
      </c>
      <c r="AA3089" s="30">
        <v>0.94541095772326567</v>
      </c>
      <c r="AB3089" s="30">
        <v>0.22253770111384663</v>
      </c>
      <c r="AC3089" s="30">
        <v>0.80637852014376443</v>
      </c>
      <c r="AD3089" s="30">
        <v>0.53397522371812678</v>
      </c>
      <c r="AE3089" s="32">
        <f t="shared" si="418"/>
        <v>3.3778304946136588</v>
      </c>
      <c r="AF3089" s="33">
        <f t="shared" si="419"/>
        <v>0.25742206226784281</v>
      </c>
      <c r="AG3089" s="33">
        <f t="shared" si="420"/>
        <v>0.2798870337723674</v>
      </c>
      <c r="AH3089" s="33">
        <f t="shared" si="421"/>
        <v>6.5881843825114583E-2</v>
      </c>
      <c r="AI3089" s="33">
        <f t="shared" si="422"/>
        <v>0.23872675713882865</v>
      </c>
      <c r="AJ3089" s="33">
        <f t="shared" si="423"/>
        <v>0.15808230299584661</v>
      </c>
      <c r="AK3089" s="34">
        <f t="shared" si="424"/>
        <v>1</v>
      </c>
      <c r="AL3089">
        <v>1</v>
      </c>
      <c r="AM3089" s="50" cm="1">
        <f t="array" ref="AM3089">SQRT(MMULT(MMULT(AF3089:AJ3089,MMULT(MMULT($Q$25:$U$29,$Q$16:$U$20),$Q$25:$U$29)),TRANSPOSE(AF3089:AJ3089)))</f>
        <v>0.18319158349816533</v>
      </c>
      <c r="AN3089" s="50">
        <f t="shared" si="425"/>
        <v>0.2258214329131138</v>
      </c>
    </row>
    <row r="3090" spans="25:40" ht="16.5" x14ac:dyDescent="0.3">
      <c r="Y3090" s="41" t="s">
        <v>3117</v>
      </c>
      <c r="Z3090" s="30">
        <v>0.71189194960061286</v>
      </c>
      <c r="AA3090" s="30">
        <v>0.86380443075178248</v>
      </c>
      <c r="AB3090" s="30">
        <v>0.41041187945992741</v>
      </c>
      <c r="AC3090" s="30">
        <v>0.33401624213511083</v>
      </c>
      <c r="AD3090" s="30">
        <v>0.28624527695354185</v>
      </c>
      <c r="AE3090" s="32">
        <f t="shared" si="418"/>
        <v>2.6063697789009757</v>
      </c>
      <c r="AF3090" s="33">
        <f t="shared" si="419"/>
        <v>0.27313543740550711</v>
      </c>
      <c r="AG3090" s="33">
        <f t="shared" si="420"/>
        <v>0.33142052127231991</v>
      </c>
      <c r="AH3090" s="33">
        <f t="shared" si="421"/>
        <v>0.15746494713922951</v>
      </c>
      <c r="AI3090" s="33">
        <f t="shared" si="422"/>
        <v>0.12815381947681845</v>
      </c>
      <c r="AJ3090" s="33">
        <f t="shared" si="423"/>
        <v>0.10982527470612496</v>
      </c>
      <c r="AK3090" s="34">
        <f t="shared" si="424"/>
        <v>1</v>
      </c>
      <c r="AL3090">
        <v>1</v>
      </c>
      <c r="AM3090" s="50" cm="1">
        <f t="array" ref="AM3090">SQRT(MMULT(MMULT(AF3090:AJ3090,MMULT(MMULT($Q$25:$U$29,$Q$16:$U$20),$Q$25:$U$29)),TRANSPOSE(AF3090:AJ3090)))</f>
        <v>0.18063789062898192</v>
      </c>
      <c r="AN3090" s="50">
        <f t="shared" si="425"/>
        <v>0.25696469326207233</v>
      </c>
    </row>
    <row r="3091" spans="25:40" ht="16.5" x14ac:dyDescent="0.3">
      <c r="Y3091" s="41" t="s">
        <v>3118</v>
      </c>
      <c r="Z3091" s="30">
        <v>6.5458903431795057E-2</v>
      </c>
      <c r="AA3091" s="30">
        <v>0.92733072617458856</v>
      </c>
      <c r="AB3091" s="30">
        <v>0.59803483318238482</v>
      </c>
      <c r="AC3091" s="30">
        <v>2.7977720760645752E-3</v>
      </c>
      <c r="AD3091" s="30">
        <v>0.65035903908064463</v>
      </c>
      <c r="AE3091" s="32">
        <f t="shared" si="418"/>
        <v>2.2439812739454776</v>
      </c>
      <c r="AF3091" s="33">
        <f t="shared" si="419"/>
        <v>2.9170877757238148E-2</v>
      </c>
      <c r="AG3091" s="33">
        <f t="shared" si="420"/>
        <v>0.413252435277283</v>
      </c>
      <c r="AH3091" s="33">
        <f t="shared" si="421"/>
        <v>0.26650616033479224</v>
      </c>
      <c r="AI3091" s="33">
        <f t="shared" si="422"/>
        <v>1.24678940441664E-3</v>
      </c>
      <c r="AJ3091" s="33">
        <f t="shared" si="423"/>
        <v>0.28982373722626997</v>
      </c>
      <c r="AK3091" s="34">
        <f t="shared" si="424"/>
        <v>1</v>
      </c>
      <c r="AL3091">
        <v>1</v>
      </c>
      <c r="AM3091" s="50" cm="1">
        <f t="array" ref="AM3091">SQRT(MMULT(MMULT(AF3091:AJ3091,MMULT(MMULT($Q$25:$U$29,$Q$16:$U$20),$Q$25:$U$29)),TRANSPOSE(AF3091:AJ3091)))</f>
        <v>0.24501368160831077</v>
      </c>
      <c r="AN3091" s="50">
        <f t="shared" si="425"/>
        <v>0.25333968664513989</v>
      </c>
    </row>
    <row r="3092" spans="25:40" ht="16.5" x14ac:dyDescent="0.3">
      <c r="Y3092" s="41" t="s">
        <v>3119</v>
      </c>
      <c r="Z3092" s="30">
        <v>0.41289777072757239</v>
      </c>
      <c r="AA3092" s="30">
        <v>0.14968975439958121</v>
      </c>
      <c r="AB3092" s="30">
        <v>0.29573228113130656</v>
      </c>
      <c r="AC3092" s="30">
        <v>0.1570672350196104</v>
      </c>
      <c r="AD3092" s="30">
        <v>0.35886079124282877</v>
      </c>
      <c r="AE3092" s="32">
        <f t="shared" si="418"/>
        <v>1.3742478325208993</v>
      </c>
      <c r="AF3092" s="33">
        <f t="shared" si="419"/>
        <v>0.30045364522799284</v>
      </c>
      <c r="AG3092" s="33">
        <f t="shared" si="420"/>
        <v>0.10892486119115255</v>
      </c>
      <c r="AH3092" s="33">
        <f t="shared" si="421"/>
        <v>0.21519574135970784</v>
      </c>
      <c r="AI3092" s="33">
        <f t="shared" si="422"/>
        <v>0.11429323831021705</v>
      </c>
      <c r="AJ3092" s="33">
        <f t="shared" si="423"/>
        <v>0.26113251391092973</v>
      </c>
      <c r="AK3092" s="34">
        <f t="shared" si="424"/>
        <v>1</v>
      </c>
      <c r="AL3092">
        <v>1</v>
      </c>
      <c r="AM3092" s="50" cm="1">
        <f t="array" ref="AM3092">SQRT(MMULT(MMULT(AF3092:AJ3092,MMULT(MMULT($Q$25:$U$29,$Q$16:$U$20),$Q$25:$U$29)),TRANSPOSE(AF3092:AJ3092)))</f>
        <v>0.20202945305781786</v>
      </c>
      <c r="AN3092" s="50">
        <f t="shared" si="425"/>
        <v>0.25275430330723153</v>
      </c>
    </row>
    <row r="3093" spans="25:40" ht="16.5" x14ac:dyDescent="0.3">
      <c r="Y3093" s="41" t="s">
        <v>3120</v>
      </c>
      <c r="Z3093" s="30">
        <v>6.4486053262962306E-2</v>
      </c>
      <c r="AA3093" s="30">
        <v>0.47163515716847393</v>
      </c>
      <c r="AB3093" s="30">
        <v>0.54987954941003991</v>
      </c>
      <c r="AC3093" s="30">
        <v>0.48827980264575055</v>
      </c>
      <c r="AD3093" s="30">
        <v>0.74818296525658323</v>
      </c>
      <c r="AE3093" s="32">
        <f t="shared" si="418"/>
        <v>2.3224635277438104</v>
      </c>
      <c r="AF3093" s="33">
        <f t="shared" si="419"/>
        <v>2.7766228615701098E-2</v>
      </c>
      <c r="AG3093" s="33">
        <f t="shared" si="420"/>
        <v>0.20307537730276026</v>
      </c>
      <c r="AH3093" s="33">
        <f t="shared" si="421"/>
        <v>0.23676563392331421</v>
      </c>
      <c r="AI3093" s="33">
        <f t="shared" si="422"/>
        <v>0.2102421832734212</v>
      </c>
      <c r="AJ3093" s="33">
        <f t="shared" si="423"/>
        <v>0.32215057688480303</v>
      </c>
      <c r="AK3093" s="34">
        <f t="shared" si="424"/>
        <v>0.99999999999999978</v>
      </c>
      <c r="AL3093">
        <v>1</v>
      </c>
      <c r="AM3093" s="50" cm="1">
        <f t="array" ref="AM3093">SQRT(MMULT(MMULT(AF3093:AJ3093,MMULT(MMULT($Q$25:$U$29,$Q$16:$U$20),$Q$25:$U$29)),TRANSPOSE(AF3093:AJ3093)))</f>
        <v>0.2356374888140354</v>
      </c>
      <c r="AN3093" s="50">
        <f t="shared" si="425"/>
        <v>0.26065521546208542</v>
      </c>
    </row>
    <row r="3094" spans="25:40" ht="16.5" x14ac:dyDescent="0.3">
      <c r="Y3094" s="41" t="s">
        <v>3121</v>
      </c>
      <c r="Z3094" s="30">
        <v>0.90140887140653403</v>
      </c>
      <c r="AA3094" s="30">
        <v>0.4580678844758308</v>
      </c>
      <c r="AB3094" s="30">
        <v>0.24161497322127856</v>
      </c>
      <c r="AC3094" s="30">
        <v>8.9698939283463841E-2</v>
      </c>
      <c r="AD3094" s="30">
        <v>0.3534778761479489</v>
      </c>
      <c r="AE3094" s="32">
        <f t="shared" si="418"/>
        <v>2.0442685445350559</v>
      </c>
      <c r="AF3094" s="33">
        <f t="shared" si="419"/>
        <v>0.44094445116629655</v>
      </c>
      <c r="AG3094" s="33">
        <f t="shared" si="420"/>
        <v>0.2240742223913702</v>
      </c>
      <c r="AH3094" s="33">
        <f t="shared" si="421"/>
        <v>0.11819140585378961</v>
      </c>
      <c r="AI3094" s="33">
        <f t="shared" si="422"/>
        <v>4.387825636864396E-2</v>
      </c>
      <c r="AJ3094" s="33">
        <f t="shared" si="423"/>
        <v>0.17291166421989981</v>
      </c>
      <c r="AK3094" s="34">
        <f t="shared" si="424"/>
        <v>1.0000000000000002</v>
      </c>
      <c r="AL3094">
        <v>1</v>
      </c>
      <c r="AM3094" s="50" cm="1">
        <f t="array" ref="AM3094">SQRT(MMULT(MMULT(AF3094:AJ3094,MMULT(MMULT($Q$25:$U$29,$Q$16:$U$20),$Q$25:$U$29)),TRANSPOSE(AF3094:AJ3094)))</f>
        <v>0.17826880319999003</v>
      </c>
      <c r="AN3094" s="50">
        <f t="shared" si="425"/>
        <v>0.2221086443636871</v>
      </c>
    </row>
    <row r="3095" spans="25:40" ht="16.5" x14ac:dyDescent="0.3">
      <c r="Y3095" s="41" t="s">
        <v>3122</v>
      </c>
      <c r="Z3095" s="30">
        <v>0.94385024425588959</v>
      </c>
      <c r="AA3095" s="30">
        <v>0.29226968059445368</v>
      </c>
      <c r="AB3095" s="30">
        <v>0.31931993990776042</v>
      </c>
      <c r="AC3095" s="30">
        <v>0.89613277352825327</v>
      </c>
      <c r="AD3095" s="30">
        <v>0.68036724868206788</v>
      </c>
      <c r="AE3095" s="32">
        <f t="shared" si="418"/>
        <v>3.131939886968425</v>
      </c>
      <c r="AF3095" s="33">
        <f t="shared" si="419"/>
        <v>0.301362822505988</v>
      </c>
      <c r="AG3095" s="33">
        <f t="shared" si="420"/>
        <v>9.3319058201132149E-2</v>
      </c>
      <c r="AH3095" s="33">
        <f t="shared" si="421"/>
        <v>0.10195596066080552</v>
      </c>
      <c r="AI3095" s="33">
        <f t="shared" si="422"/>
        <v>0.28612706688814166</v>
      </c>
      <c r="AJ3095" s="33">
        <f t="shared" si="423"/>
        <v>0.21723509174393266</v>
      </c>
      <c r="AK3095" s="34">
        <f t="shared" si="424"/>
        <v>1</v>
      </c>
      <c r="AL3095">
        <v>1</v>
      </c>
      <c r="AM3095" s="50" cm="1">
        <f t="array" ref="AM3095">SQRT(MMULT(MMULT(AF3095:AJ3095,MMULT(MMULT($Q$25:$U$29,$Q$16:$U$20),$Q$25:$U$29)),TRANSPOSE(AF3095:AJ3095)))</f>
        <v>0.18949538147342168</v>
      </c>
      <c r="AN3095" s="50">
        <f t="shared" si="425"/>
        <v>0.23581441147258253</v>
      </c>
    </row>
    <row r="3096" spans="25:40" ht="16.5" x14ac:dyDescent="0.3">
      <c r="Y3096" s="41" t="s">
        <v>3123</v>
      </c>
      <c r="Z3096" s="30">
        <v>0.12049434161952377</v>
      </c>
      <c r="AA3096" s="30">
        <v>3.4462255971631994E-2</v>
      </c>
      <c r="AB3096" s="30">
        <v>0.42096008916325856</v>
      </c>
      <c r="AC3096" s="30">
        <v>0.5751999229835858</v>
      </c>
      <c r="AD3096" s="30">
        <v>3.7851130166394187E-3</v>
      </c>
      <c r="AE3096" s="32">
        <f t="shared" si="418"/>
        <v>1.1549017227546394</v>
      </c>
      <c r="AF3096" s="33">
        <f t="shared" si="419"/>
        <v>0.10433298283781586</v>
      </c>
      <c r="AG3096" s="33">
        <f t="shared" si="420"/>
        <v>2.9839990098407317E-2</v>
      </c>
      <c r="AH3096" s="33">
        <f t="shared" si="421"/>
        <v>0.36449862431514629</v>
      </c>
      <c r="AI3096" s="33">
        <f t="shared" si="422"/>
        <v>0.49805096974973329</v>
      </c>
      <c r="AJ3096" s="33">
        <f t="shared" si="423"/>
        <v>3.2774329988973197E-3</v>
      </c>
      <c r="AK3096" s="34">
        <f t="shared" si="424"/>
        <v>1</v>
      </c>
      <c r="AL3096">
        <v>1</v>
      </c>
      <c r="AM3096" s="50" cm="1">
        <f t="array" ref="AM3096">SQRT(MMULT(MMULT(AF3096:AJ3096,MMULT(MMULT($Q$25:$U$29,$Q$16:$U$20),$Q$25:$U$29)),TRANSPOSE(AF3096:AJ3096)))</f>
        <v>0.20728444618519809</v>
      </c>
      <c r="AN3096" s="50">
        <f t="shared" si="425"/>
        <v>0.39814180277795719</v>
      </c>
    </row>
    <row r="3097" spans="25:40" ht="16.5" x14ac:dyDescent="0.3">
      <c r="Y3097" s="41" t="s">
        <v>3124</v>
      </c>
      <c r="Z3097" s="30">
        <v>0.85756974366978878</v>
      </c>
      <c r="AA3097" s="30">
        <v>0.37273196201220171</v>
      </c>
      <c r="AB3097" s="30">
        <v>0.87740847616790174</v>
      </c>
      <c r="AC3097" s="30">
        <v>0.51037858514836631</v>
      </c>
      <c r="AD3097" s="30">
        <v>0.6807592974909582</v>
      </c>
      <c r="AE3097" s="32">
        <f t="shared" si="418"/>
        <v>3.2988480644892171</v>
      </c>
      <c r="AF3097" s="33">
        <f t="shared" si="419"/>
        <v>0.25996036401348244</v>
      </c>
      <c r="AG3097" s="33">
        <f t="shared" si="420"/>
        <v>0.11298852045491653</v>
      </c>
      <c r="AH3097" s="33">
        <f t="shared" si="421"/>
        <v>0.26597420039220776</v>
      </c>
      <c r="AI3097" s="33">
        <f t="shared" si="422"/>
        <v>0.15471418360923866</v>
      </c>
      <c r="AJ3097" s="33">
        <f t="shared" si="423"/>
        <v>0.20636273153015453</v>
      </c>
      <c r="AK3097" s="34">
        <f t="shared" si="424"/>
        <v>0.99999999999999989</v>
      </c>
      <c r="AL3097">
        <v>1</v>
      </c>
      <c r="AM3097" s="50" cm="1">
        <f t="array" ref="AM3097">SQRT(MMULT(MMULT(AF3097:AJ3097,MMULT(MMULT($Q$25:$U$29,$Q$16:$U$20),$Q$25:$U$29)),TRANSPOSE(AF3097:AJ3097)))</f>
        <v>0.19680396722300383</v>
      </c>
      <c r="AN3097" s="50">
        <f t="shared" si="425"/>
        <v>0.2863143301356087</v>
      </c>
    </row>
    <row r="3098" spans="25:40" ht="16.5" x14ac:dyDescent="0.3">
      <c r="Y3098" s="41" t="s">
        <v>3125</v>
      </c>
      <c r="Z3098" s="30">
        <v>0.91582773601268574</v>
      </c>
      <c r="AA3098" s="30">
        <v>0.94995783005077683</v>
      </c>
      <c r="AB3098" s="30">
        <v>0.17739761732434234</v>
      </c>
      <c r="AC3098" s="30">
        <v>0.83015506070250256</v>
      </c>
      <c r="AD3098" s="30">
        <v>0.82848401944253192</v>
      </c>
      <c r="AE3098" s="32">
        <f t="shared" si="418"/>
        <v>3.7018222635328395</v>
      </c>
      <c r="AF3098" s="33">
        <f t="shared" si="419"/>
        <v>0.24739916473965559</v>
      </c>
      <c r="AG3098" s="33">
        <f t="shared" si="420"/>
        <v>0.25661897369005049</v>
      </c>
      <c r="AH3098" s="33">
        <f t="shared" si="421"/>
        <v>4.792170036684653E-2</v>
      </c>
      <c r="AI3098" s="33">
        <f t="shared" si="422"/>
        <v>0.22425578582755695</v>
      </c>
      <c r="AJ3098" s="33">
        <f t="shared" si="423"/>
        <v>0.2238043753758904</v>
      </c>
      <c r="AK3098" s="34">
        <f t="shared" si="424"/>
        <v>0.99999999999999989</v>
      </c>
      <c r="AL3098">
        <v>1</v>
      </c>
      <c r="AM3098" s="50" cm="1">
        <f t="array" ref="AM3098">SQRT(MMULT(MMULT(AF3098:AJ3098,MMULT(MMULT($Q$25:$U$29,$Q$16:$U$20),$Q$25:$U$29)),TRANSPOSE(AF3098:AJ3098)))</f>
        <v>0.19297609987004349</v>
      </c>
      <c r="AN3098" s="50">
        <f t="shared" si="425"/>
        <v>0.20602754435823578</v>
      </c>
    </row>
    <row r="3099" spans="25:40" ht="16.5" x14ac:dyDescent="0.3">
      <c r="Y3099" s="41" t="s">
        <v>3126</v>
      </c>
      <c r="Z3099" s="30">
        <v>0.97737024984344623</v>
      </c>
      <c r="AA3099" s="30">
        <v>0.45870451324392447</v>
      </c>
      <c r="AB3099" s="30">
        <v>0.98048683836067341</v>
      </c>
      <c r="AC3099" s="30">
        <v>0.46543132482963201</v>
      </c>
      <c r="AD3099" s="30">
        <v>0.78554547058808044</v>
      </c>
      <c r="AE3099" s="32">
        <f t="shared" si="418"/>
        <v>3.6675383968657567</v>
      </c>
      <c r="AF3099" s="33">
        <f t="shared" si="419"/>
        <v>0.26649216561132599</v>
      </c>
      <c r="AG3099" s="33">
        <f t="shared" si="420"/>
        <v>0.1250714958119945</v>
      </c>
      <c r="AH3099" s="33">
        <f t="shared" si="421"/>
        <v>0.26734194226803137</v>
      </c>
      <c r="AI3099" s="33">
        <f t="shared" si="422"/>
        <v>0.12690564473091412</v>
      </c>
      <c r="AJ3099" s="33">
        <f t="shared" si="423"/>
        <v>0.21418875157773401</v>
      </c>
      <c r="AK3099" s="34">
        <f t="shared" si="424"/>
        <v>1</v>
      </c>
      <c r="AL3099">
        <v>1</v>
      </c>
      <c r="AM3099" s="50" cm="1">
        <f t="array" ref="AM3099">SQRT(MMULT(MMULT(AF3099:AJ3099,MMULT(MMULT($Q$25:$U$29,$Q$16:$U$20),$Q$25:$U$29)),TRANSPOSE(AF3099:AJ3099)))</f>
        <v>0.19806138478029736</v>
      </c>
      <c r="AN3099" s="50">
        <f t="shared" si="425"/>
        <v>0.28232957486912996</v>
      </c>
    </row>
    <row r="3100" spans="25:40" ht="16.5" x14ac:dyDescent="0.3">
      <c r="Y3100" s="41" t="s">
        <v>3127</v>
      </c>
      <c r="Z3100" s="30">
        <v>5.4518931754155009E-4</v>
      </c>
      <c r="AA3100" s="30">
        <v>0.60301430305099746</v>
      </c>
      <c r="AB3100" s="30">
        <v>0.91842613552870234</v>
      </c>
      <c r="AC3100" s="30">
        <v>4.9674599249914131E-2</v>
      </c>
      <c r="AD3100" s="30">
        <v>2.8118430499264213E-2</v>
      </c>
      <c r="AE3100" s="32">
        <f t="shared" si="418"/>
        <v>1.5997786576464197</v>
      </c>
      <c r="AF3100" s="33">
        <f t="shared" si="419"/>
        <v>3.4079046806614351E-4</v>
      </c>
      <c r="AG3100" s="33">
        <f t="shared" si="420"/>
        <v>0.37693608435691145</v>
      </c>
      <c r="AH3100" s="33">
        <f t="shared" si="421"/>
        <v>0.57409575452136785</v>
      </c>
      <c r="AI3100" s="33">
        <f t="shared" si="422"/>
        <v>3.1050920083528909E-2</v>
      </c>
      <c r="AJ3100" s="33">
        <f t="shared" si="423"/>
        <v>1.7576450570125621E-2</v>
      </c>
      <c r="AK3100" s="34">
        <f t="shared" si="424"/>
        <v>0.99999999999999989</v>
      </c>
      <c r="AL3100">
        <v>1</v>
      </c>
      <c r="AM3100" s="50" cm="1">
        <f t="array" ref="AM3100">SQRT(MMULT(MMULT(AF3100:AJ3100,MMULT(MMULT($Q$25:$U$29,$Q$16:$U$20),$Q$25:$U$29)),TRANSPOSE(AF3100:AJ3100)))</f>
        <v>0.23674018443270778</v>
      </c>
      <c r="AN3100" s="50">
        <f t="shared" si="425"/>
        <v>0.42276375102318575</v>
      </c>
    </row>
    <row r="3101" spans="25:40" ht="16.5" x14ac:dyDescent="0.3">
      <c r="Y3101" s="41" t="s">
        <v>3128</v>
      </c>
      <c r="Z3101" s="30">
        <v>0.91665180039497651</v>
      </c>
      <c r="AA3101" s="30">
        <v>0.90467721213359942</v>
      </c>
      <c r="AB3101" s="30">
        <v>0.87848797715863935</v>
      </c>
      <c r="AC3101" s="30">
        <v>0.18354183726104289</v>
      </c>
      <c r="AD3101" s="30">
        <v>0.89507340359885823</v>
      </c>
      <c r="AE3101" s="32">
        <f t="shared" si="418"/>
        <v>3.7784322305471161</v>
      </c>
      <c r="AF3101" s="33">
        <f t="shared" si="419"/>
        <v>0.24260109602713334</v>
      </c>
      <c r="AG3101" s="33">
        <f t="shared" si="420"/>
        <v>0.23943190109899162</v>
      </c>
      <c r="AH3101" s="33">
        <f t="shared" si="421"/>
        <v>0.23250065729812877</v>
      </c>
      <c r="AI3101" s="33">
        <f t="shared" si="422"/>
        <v>4.8576188763471903E-2</v>
      </c>
      <c r="AJ3101" s="33">
        <f t="shared" si="423"/>
        <v>0.23689015681227443</v>
      </c>
      <c r="AK3101" s="34">
        <f t="shared" si="424"/>
        <v>1</v>
      </c>
      <c r="AL3101">
        <v>1</v>
      </c>
      <c r="AM3101" s="50" cm="1">
        <f t="array" ref="AM3101">SQRT(MMULT(MMULT(AF3101:AJ3101,MMULT(MMULT($Q$25:$U$29,$Q$16:$U$20),$Q$25:$U$29)),TRANSPOSE(AF3101:AJ3101)))</f>
        <v>0.20355855608183177</v>
      </c>
      <c r="AN3101" s="50">
        <f t="shared" si="425"/>
        <v>0.2556036831816037</v>
      </c>
    </row>
    <row r="3102" spans="25:40" ht="16.5" x14ac:dyDescent="0.3">
      <c r="Y3102" s="41" t="s">
        <v>3129</v>
      </c>
      <c r="Z3102" s="30">
        <v>0.91820971131806584</v>
      </c>
      <c r="AA3102" s="30">
        <v>0.84104801202867252</v>
      </c>
      <c r="AB3102" s="30">
        <v>0.44651900355078966</v>
      </c>
      <c r="AC3102" s="30">
        <v>0.39000062083330078</v>
      </c>
      <c r="AD3102" s="30">
        <v>0.68433664999253474</v>
      </c>
      <c r="AE3102" s="32">
        <f t="shared" si="418"/>
        <v>3.2801139977233635</v>
      </c>
      <c r="AF3102" s="33">
        <f t="shared" si="419"/>
        <v>0.27993225599944693</v>
      </c>
      <c r="AG3102" s="33">
        <f t="shared" si="420"/>
        <v>0.25640816526877441</v>
      </c>
      <c r="AH3102" s="33">
        <f t="shared" si="421"/>
        <v>0.13612911132378513</v>
      </c>
      <c r="AI3102" s="33">
        <f t="shared" si="422"/>
        <v>0.11889849593763797</v>
      </c>
      <c r="AJ3102" s="33">
        <f t="shared" si="423"/>
        <v>0.20863197147035556</v>
      </c>
      <c r="AK3102" s="34">
        <f t="shared" si="424"/>
        <v>1</v>
      </c>
      <c r="AL3102">
        <v>1</v>
      </c>
      <c r="AM3102" s="50" cm="1">
        <f t="array" ref="AM3102">SQRT(MMULT(MMULT(AF3102:AJ3102,MMULT(MMULT($Q$25:$U$29,$Q$16:$U$20),$Q$25:$U$29)),TRANSPOSE(AF3102:AJ3102)))</f>
        <v>0.19006454039343521</v>
      </c>
      <c r="AN3102" s="50">
        <f t="shared" si="425"/>
        <v>0.23100627503264198</v>
      </c>
    </row>
    <row r="3103" spans="25:40" ht="16.5" x14ac:dyDescent="0.3">
      <c r="Y3103" s="41" t="s">
        <v>3130</v>
      </c>
      <c r="Z3103" s="30">
        <v>0.37465945764214836</v>
      </c>
      <c r="AA3103" s="30">
        <v>0.67873057596619235</v>
      </c>
      <c r="AB3103" s="30">
        <v>0.61806199167278031</v>
      </c>
      <c r="AC3103" s="30">
        <v>0.74903786382276949</v>
      </c>
      <c r="AD3103" s="30">
        <v>0.53590540598481051</v>
      </c>
      <c r="AE3103" s="32">
        <f t="shared" si="418"/>
        <v>2.9563952950887016</v>
      </c>
      <c r="AF3103" s="33">
        <f t="shared" si="419"/>
        <v>0.1267284717522551</v>
      </c>
      <c r="AG3103" s="33">
        <f t="shared" si="420"/>
        <v>0.22958045464817592</v>
      </c>
      <c r="AH3103" s="33">
        <f t="shared" si="421"/>
        <v>0.20905932055146109</v>
      </c>
      <c r="AI3103" s="33">
        <f t="shared" si="422"/>
        <v>0.25336187791500864</v>
      </c>
      <c r="AJ3103" s="33">
        <f t="shared" si="423"/>
        <v>0.18126987513309906</v>
      </c>
      <c r="AK3103" s="34">
        <f t="shared" si="424"/>
        <v>0.99999999999999978</v>
      </c>
      <c r="AL3103">
        <v>1</v>
      </c>
      <c r="AM3103" s="50" cm="1">
        <f t="array" ref="AM3103">SQRT(MMULT(MMULT(AF3103:AJ3103,MMULT(MMULT($Q$25:$U$29,$Q$16:$U$20),$Q$25:$U$29)),TRANSPOSE(AF3103:AJ3103)))</f>
        <v>0.19821267953699703</v>
      </c>
      <c r="AN3103" s="50">
        <f t="shared" si="425"/>
        <v>0.27899668285846302</v>
      </c>
    </row>
    <row r="3104" spans="25:40" ht="16.5" x14ac:dyDescent="0.3">
      <c r="Y3104" s="41" t="s">
        <v>3131</v>
      </c>
      <c r="Z3104" s="30">
        <v>0.19979964683027129</v>
      </c>
      <c r="AA3104" s="30">
        <v>0.45097858993385487</v>
      </c>
      <c r="AB3104" s="30">
        <v>0.2284270384476027</v>
      </c>
      <c r="AC3104" s="30">
        <v>0.3543825662662381</v>
      </c>
      <c r="AD3104" s="30">
        <v>0.83893589180433004</v>
      </c>
      <c r="AE3104" s="32">
        <f t="shared" si="418"/>
        <v>2.072523733282297</v>
      </c>
      <c r="AF3104" s="33">
        <f t="shared" si="419"/>
        <v>9.6404033218883634E-2</v>
      </c>
      <c r="AG3104" s="33">
        <f t="shared" si="420"/>
        <v>0.21759875782924382</v>
      </c>
      <c r="AH3104" s="33">
        <f t="shared" si="421"/>
        <v>0.11021685048973517</v>
      </c>
      <c r="AI3104" s="33">
        <f t="shared" si="422"/>
        <v>0.17099083623278724</v>
      </c>
      <c r="AJ3104" s="33">
        <f t="shared" si="423"/>
        <v>0.40478952222935011</v>
      </c>
      <c r="AK3104" s="34">
        <f t="shared" si="424"/>
        <v>1</v>
      </c>
      <c r="AL3104">
        <v>1</v>
      </c>
      <c r="AM3104" s="50" cm="1">
        <f t="array" ref="AM3104">SQRT(MMULT(MMULT(AF3104:AJ3104,MMULT(MMULT($Q$25:$U$29,$Q$16:$U$20),$Q$25:$U$29)),TRANSPOSE(AF3104:AJ3104)))</f>
        <v>0.24506731189380468</v>
      </c>
      <c r="AN3104" s="50">
        <f t="shared" si="425"/>
        <v>0.19303924803567582</v>
      </c>
    </row>
    <row r="3105" spans="25:40" ht="16.5" x14ac:dyDescent="0.3">
      <c r="Y3105" s="41" t="s">
        <v>3132</v>
      </c>
      <c r="Z3105" s="30">
        <v>0.35725145382150658</v>
      </c>
      <c r="AA3105" s="30">
        <v>0.52118208999791005</v>
      </c>
      <c r="AB3105" s="30">
        <v>0.52376957019117232</v>
      </c>
      <c r="AC3105" s="30">
        <v>0.89062842841027345</v>
      </c>
      <c r="AD3105" s="30">
        <v>0.51015841457272315</v>
      </c>
      <c r="AE3105" s="32">
        <f t="shared" si="418"/>
        <v>2.8029899569935859</v>
      </c>
      <c r="AF3105" s="33">
        <f t="shared" si="419"/>
        <v>0.12745370454508698</v>
      </c>
      <c r="AG3105" s="33">
        <f t="shared" si="420"/>
        <v>0.18593790844577851</v>
      </c>
      <c r="AH3105" s="33">
        <f t="shared" si="421"/>
        <v>0.18686102277474942</v>
      </c>
      <c r="AI3105" s="33">
        <f t="shared" si="422"/>
        <v>0.31774228308885499</v>
      </c>
      <c r="AJ3105" s="33">
        <f t="shared" si="423"/>
        <v>0.18200508114552996</v>
      </c>
      <c r="AK3105" s="34">
        <f t="shared" si="424"/>
        <v>0.99999999999999989</v>
      </c>
      <c r="AL3105">
        <v>1</v>
      </c>
      <c r="AM3105" s="50" cm="1">
        <f t="array" ref="AM3105">SQRT(MMULT(MMULT(AF3105:AJ3105,MMULT(MMULT($Q$25:$U$29,$Q$16:$U$20),$Q$25:$U$29)),TRANSPOSE(AF3105:AJ3105)))</f>
        <v>0.19763696070483619</v>
      </c>
      <c r="AN3105" s="50">
        <f t="shared" si="425"/>
        <v>0.27769593282737665</v>
      </c>
    </row>
    <row r="3106" spans="25:40" ht="16.5" x14ac:dyDescent="0.3">
      <c r="Y3106" s="41" t="s">
        <v>3133</v>
      </c>
      <c r="Z3106" s="30">
        <v>0.84498199512033023</v>
      </c>
      <c r="AA3106" s="30">
        <v>0.38293359501900825</v>
      </c>
      <c r="AB3106" s="30">
        <v>0.79621924832588375</v>
      </c>
      <c r="AC3106" s="30">
        <v>0.6061587625250382</v>
      </c>
      <c r="AD3106" s="30">
        <v>0.92968897710781651</v>
      </c>
      <c r="AE3106" s="32">
        <f t="shared" si="418"/>
        <v>3.5599825780980767</v>
      </c>
      <c r="AF3106" s="33">
        <f t="shared" si="419"/>
        <v>0.23735565458069249</v>
      </c>
      <c r="AG3106" s="33">
        <f t="shared" si="420"/>
        <v>0.10756614298477574</v>
      </c>
      <c r="AH3106" s="33">
        <f t="shared" si="421"/>
        <v>0.22365818676316795</v>
      </c>
      <c r="AI3106" s="33">
        <f t="shared" si="422"/>
        <v>0.17027014858282788</v>
      </c>
      <c r="AJ3106" s="33">
        <f t="shared" si="423"/>
        <v>0.26114986708853599</v>
      </c>
      <c r="AK3106" s="34">
        <f t="shared" si="424"/>
        <v>1</v>
      </c>
      <c r="AL3106">
        <v>1</v>
      </c>
      <c r="AM3106" s="50" cm="1">
        <f t="array" ref="AM3106">SQRT(MMULT(MMULT(AF3106:AJ3106,MMULT(MMULT($Q$25:$U$29,$Q$16:$U$20),$Q$25:$U$29)),TRANSPOSE(AF3106:AJ3106)))</f>
        <v>0.20529689849522234</v>
      </c>
      <c r="AN3106" s="50">
        <f t="shared" si="425"/>
        <v>0.26224714636460766</v>
      </c>
    </row>
    <row r="3107" spans="25:40" ht="16.5" x14ac:dyDescent="0.3">
      <c r="Y3107" s="41" t="s">
        <v>3134</v>
      </c>
      <c r="Z3107" s="30">
        <v>0.38132997278250713</v>
      </c>
      <c r="AA3107" s="30">
        <v>0.1430896259466401</v>
      </c>
      <c r="AB3107" s="30">
        <v>0.8018505021470147</v>
      </c>
      <c r="AC3107" s="30">
        <v>0.9941141670500786</v>
      </c>
      <c r="AD3107" s="30">
        <v>9.4772720413333067E-2</v>
      </c>
      <c r="AE3107" s="32">
        <f t="shared" si="418"/>
        <v>2.4151569883395734</v>
      </c>
      <c r="AF3107" s="33">
        <f t="shared" si="419"/>
        <v>0.15789034610320402</v>
      </c>
      <c r="AG3107" s="33">
        <f t="shared" si="420"/>
        <v>5.9246511360329657E-2</v>
      </c>
      <c r="AH3107" s="33">
        <f t="shared" si="421"/>
        <v>0.33200761110700672</v>
      </c>
      <c r="AI3107" s="33">
        <f t="shared" si="422"/>
        <v>0.41161471980897385</v>
      </c>
      <c r="AJ3107" s="33">
        <f t="shared" si="423"/>
        <v>3.9240811620485823E-2</v>
      </c>
      <c r="AK3107" s="34">
        <f t="shared" si="424"/>
        <v>1.0000000000000002</v>
      </c>
      <c r="AL3107">
        <v>1</v>
      </c>
      <c r="AM3107" s="50" cm="1">
        <f t="array" ref="AM3107">SQRT(MMULT(MMULT(AF3107:AJ3107,MMULT(MMULT($Q$25:$U$29,$Q$16:$U$20),$Q$25:$U$29)),TRANSPOSE(AF3107:AJ3107)))</f>
        <v>0.19625195702113801</v>
      </c>
      <c r="AN3107" s="50">
        <f t="shared" si="425"/>
        <v>0.36959930949438974</v>
      </c>
    </row>
    <row r="3108" spans="25:40" ht="16.5" x14ac:dyDescent="0.3">
      <c r="Y3108" s="41" t="s">
        <v>3135</v>
      </c>
      <c r="Z3108" s="30">
        <v>0.72732918976941885</v>
      </c>
      <c r="AA3108" s="30">
        <v>0.1720791310967934</v>
      </c>
      <c r="AB3108" s="30">
        <v>0.85432048556875551</v>
      </c>
      <c r="AC3108" s="30">
        <v>0.67377803474307363</v>
      </c>
      <c r="AD3108" s="30">
        <v>0.1579805518996984</v>
      </c>
      <c r="AE3108" s="32">
        <f t="shared" si="418"/>
        <v>2.5854873930777398</v>
      </c>
      <c r="AF3108" s="33">
        <f t="shared" si="419"/>
        <v>0.28131221668948581</v>
      </c>
      <c r="AG3108" s="33">
        <f t="shared" si="420"/>
        <v>6.6555780375301701E-2</v>
      </c>
      <c r="AH3108" s="33">
        <f t="shared" si="421"/>
        <v>0.33042918246519876</v>
      </c>
      <c r="AI3108" s="33">
        <f t="shared" si="422"/>
        <v>0.26060000777687592</v>
      </c>
      <c r="AJ3108" s="33">
        <f t="shared" si="423"/>
        <v>6.1102812693137845E-2</v>
      </c>
      <c r="AK3108" s="34">
        <f t="shared" si="424"/>
        <v>1</v>
      </c>
      <c r="AL3108">
        <v>1</v>
      </c>
      <c r="AM3108" s="50" cm="1">
        <f t="array" ref="AM3108">SQRT(MMULT(MMULT(AF3108:AJ3108,MMULT(MMULT($Q$25:$U$29,$Q$16:$U$20),$Q$25:$U$29)),TRANSPOSE(AF3108:AJ3108)))</f>
        <v>0.18620088249742306</v>
      </c>
      <c r="AN3108" s="50">
        <f t="shared" si="425"/>
        <v>0.34838108427641939</v>
      </c>
    </row>
    <row r="3109" spans="25:40" ht="16.5" x14ac:dyDescent="0.3">
      <c r="Y3109" s="41" t="s">
        <v>3136</v>
      </c>
      <c r="Z3109" s="30">
        <v>0.53669321758824151</v>
      </c>
      <c r="AA3109" s="30">
        <v>0.73202420027622173</v>
      </c>
      <c r="AB3109" s="30">
        <v>0.16129240046140292</v>
      </c>
      <c r="AC3109" s="30">
        <v>0.33233121628218976</v>
      </c>
      <c r="AD3109" s="30">
        <v>0.56370999055140714</v>
      </c>
      <c r="AE3109" s="32">
        <f t="shared" si="418"/>
        <v>2.3260510251594626</v>
      </c>
      <c r="AF3109" s="33">
        <f t="shared" si="419"/>
        <v>0.23073148945709326</v>
      </c>
      <c r="AG3109" s="33">
        <f t="shared" si="420"/>
        <v>0.3147068539590776</v>
      </c>
      <c r="AH3109" s="33">
        <f t="shared" si="421"/>
        <v>6.9341729272832914E-2</v>
      </c>
      <c r="AI3109" s="33">
        <f t="shared" si="422"/>
        <v>0.14287357099546291</v>
      </c>
      <c r="AJ3109" s="33">
        <f t="shared" si="423"/>
        <v>0.2423463563155335</v>
      </c>
      <c r="AK3109" s="34">
        <f t="shared" si="424"/>
        <v>1.0000000000000002</v>
      </c>
      <c r="AL3109">
        <v>1</v>
      </c>
      <c r="AM3109" s="50" cm="1">
        <f t="array" ref="AM3109">SQRT(MMULT(MMULT(AF3109:AJ3109,MMULT(MMULT($Q$25:$U$29,$Q$16:$U$20),$Q$25:$U$29)),TRANSPOSE(AF3109:AJ3109)))</f>
        <v>0.20042938776231375</v>
      </c>
      <c r="AN3109" s="50">
        <f t="shared" si="425"/>
        <v>0.20171981097355129</v>
      </c>
    </row>
    <row r="3110" spans="25:40" ht="16.5" x14ac:dyDescent="0.3">
      <c r="Y3110" s="41" t="s">
        <v>3137</v>
      </c>
      <c r="Z3110" s="30">
        <v>0.67804813460603863</v>
      </c>
      <c r="AA3110" s="30">
        <v>0.34444124827156886</v>
      </c>
      <c r="AB3110" s="30">
        <v>0.56102753093326763</v>
      </c>
      <c r="AC3110" s="30">
        <v>0.6015052785747379</v>
      </c>
      <c r="AD3110" s="30">
        <v>2.3843185221286256E-2</v>
      </c>
      <c r="AE3110" s="32">
        <f t="shared" si="418"/>
        <v>2.2088653776068994</v>
      </c>
      <c r="AF3110" s="33">
        <f t="shared" si="419"/>
        <v>0.30696670855543079</v>
      </c>
      <c r="AG3110" s="33">
        <f t="shared" si="420"/>
        <v>0.15593582649420626</v>
      </c>
      <c r="AH3110" s="33">
        <f t="shared" si="421"/>
        <v>0.25398901020445569</v>
      </c>
      <c r="AI3110" s="33">
        <f t="shared" si="422"/>
        <v>0.27231414131105314</v>
      </c>
      <c r="AJ3110" s="33">
        <f t="shared" si="423"/>
        <v>1.0794313434854113E-2</v>
      </c>
      <c r="AK3110" s="34">
        <f t="shared" si="424"/>
        <v>1</v>
      </c>
      <c r="AL3110">
        <v>1</v>
      </c>
      <c r="AM3110" s="50" cm="1">
        <f t="array" ref="AM3110">SQRT(MMULT(MMULT(AF3110:AJ3110,MMULT(MMULT($Q$25:$U$29,$Q$16:$U$20),$Q$25:$U$29)),TRANSPOSE(AF3110:AJ3110)))</f>
        <v>0.17429273675602319</v>
      </c>
      <c r="AN3110" s="50">
        <f t="shared" si="425"/>
        <v>0.32838132543844994</v>
      </c>
    </row>
    <row r="3111" spans="25:40" ht="16.5" x14ac:dyDescent="0.3">
      <c r="Y3111" s="41" t="s">
        <v>3138</v>
      </c>
      <c r="Z3111" s="30">
        <v>0.82542882023166653</v>
      </c>
      <c r="AA3111" s="30">
        <v>0.20535396753182789</v>
      </c>
      <c r="AB3111" s="30">
        <v>0.41099181298843501</v>
      </c>
      <c r="AC3111" s="30">
        <v>0.66052206091939036</v>
      </c>
      <c r="AD3111" s="30">
        <v>0.43211051781361798</v>
      </c>
      <c r="AE3111" s="32">
        <f t="shared" si="418"/>
        <v>2.5344071794849374</v>
      </c>
      <c r="AF3111" s="33">
        <f t="shared" si="419"/>
        <v>0.32568911061853006</v>
      </c>
      <c r="AG3111" s="33">
        <f t="shared" si="420"/>
        <v>8.1026430635964958E-2</v>
      </c>
      <c r="AH3111" s="33">
        <f t="shared" si="421"/>
        <v>0.16216487086812945</v>
      </c>
      <c r="AI3111" s="33">
        <f t="shared" si="422"/>
        <v>0.26062191831922876</v>
      </c>
      <c r="AJ3111" s="33">
        <f t="shared" si="423"/>
        <v>0.17049766955814691</v>
      </c>
      <c r="AK3111" s="34">
        <f t="shared" si="424"/>
        <v>1.0000000000000002</v>
      </c>
      <c r="AL3111">
        <v>1</v>
      </c>
      <c r="AM3111" s="50" cm="1">
        <f t="array" ref="AM3111">SQRT(MMULT(MMULT(AF3111:AJ3111,MMULT(MMULT($Q$25:$U$29,$Q$16:$U$20),$Q$25:$U$29)),TRANSPOSE(AF3111:AJ3111)))</f>
        <v>0.18308940587819914</v>
      </c>
      <c r="AN3111" s="50">
        <f t="shared" si="425"/>
        <v>0.264389540928615</v>
      </c>
    </row>
    <row r="3112" spans="25:40" ht="16.5" x14ac:dyDescent="0.3">
      <c r="Y3112" s="41" t="s">
        <v>3139</v>
      </c>
      <c r="Z3112" s="30">
        <v>0.14466481954864818</v>
      </c>
      <c r="AA3112" s="30">
        <v>0.93673593375201236</v>
      </c>
      <c r="AB3112" s="30">
        <v>0.17776587211729034</v>
      </c>
      <c r="AC3112" s="30">
        <v>9.6816864700004501E-2</v>
      </c>
      <c r="AD3112" s="30">
        <v>0.49728610965805542</v>
      </c>
      <c r="AE3112" s="32">
        <f t="shared" si="418"/>
        <v>1.8532695997760107</v>
      </c>
      <c r="AF3112" s="33">
        <f t="shared" si="419"/>
        <v>7.805924165924516E-2</v>
      </c>
      <c r="AG3112" s="33">
        <f t="shared" si="420"/>
        <v>0.50545043951793511</v>
      </c>
      <c r="AH3112" s="33">
        <f t="shared" si="421"/>
        <v>9.5920136033513639E-2</v>
      </c>
      <c r="AI3112" s="33">
        <f t="shared" si="422"/>
        <v>5.2241111984843408E-2</v>
      </c>
      <c r="AJ3112" s="33">
        <f t="shared" si="423"/>
        <v>0.26832907080446272</v>
      </c>
      <c r="AK3112" s="34">
        <f t="shared" si="424"/>
        <v>1</v>
      </c>
      <c r="AL3112">
        <v>1</v>
      </c>
      <c r="AM3112" s="50" cm="1">
        <f t="array" ref="AM3112">SQRT(MMULT(MMULT(AF3112:AJ3112,MMULT(MMULT($Q$25:$U$29,$Q$16:$U$20),$Q$25:$U$29)),TRANSPOSE(AF3112:AJ3112)))</f>
        <v>0.23649265855057167</v>
      </c>
      <c r="AN3112" s="50">
        <f t="shared" si="425"/>
        <v>0.19634834513804572</v>
      </c>
    </row>
    <row r="3113" spans="25:40" ht="16.5" x14ac:dyDescent="0.3">
      <c r="Y3113" s="41" t="s">
        <v>3140</v>
      </c>
      <c r="Z3113" s="30">
        <v>0.28370047741220927</v>
      </c>
      <c r="AA3113" s="30">
        <v>0.75909720355055954</v>
      </c>
      <c r="AB3113" s="30">
        <v>0.68736464164935884</v>
      </c>
      <c r="AC3113" s="30">
        <v>0.18860200882843303</v>
      </c>
      <c r="AD3113" s="30">
        <v>0.4165586044166133</v>
      </c>
      <c r="AE3113" s="32">
        <f t="shared" si="418"/>
        <v>2.3353229358571741</v>
      </c>
      <c r="AF3113" s="33">
        <f t="shared" si="419"/>
        <v>0.12148233251007649</v>
      </c>
      <c r="AG3113" s="33">
        <f t="shared" si="420"/>
        <v>0.32505020693077502</v>
      </c>
      <c r="AH3113" s="33">
        <f t="shared" si="421"/>
        <v>0.2943338718150616</v>
      </c>
      <c r="AI3113" s="33">
        <f t="shared" si="422"/>
        <v>8.0760568884323133E-2</v>
      </c>
      <c r="AJ3113" s="33">
        <f t="shared" si="423"/>
        <v>0.17837301985976367</v>
      </c>
      <c r="AK3113" s="34">
        <f t="shared" si="424"/>
        <v>1</v>
      </c>
      <c r="AL3113">
        <v>1</v>
      </c>
      <c r="AM3113" s="50" cm="1">
        <f t="array" ref="AM3113">SQRT(MMULT(MMULT(AF3113:AJ3113,MMULT(MMULT($Q$25:$U$29,$Q$16:$U$20),$Q$25:$U$29)),TRANSPOSE(AF3113:AJ3113)))</f>
        <v>0.20895733987306095</v>
      </c>
      <c r="AN3113" s="50">
        <f t="shared" si="425"/>
        <v>0.29271138724780343</v>
      </c>
    </row>
    <row r="3114" spans="25:40" ht="16.5" x14ac:dyDescent="0.3">
      <c r="Y3114" s="41" t="s">
        <v>3141</v>
      </c>
      <c r="Z3114" s="30">
        <v>3.1466711006267634E-2</v>
      </c>
      <c r="AA3114" s="30">
        <v>0.46586019363691566</v>
      </c>
      <c r="AB3114" s="30">
        <v>0.45842400257281857</v>
      </c>
      <c r="AC3114" s="30">
        <v>0.83468362340835722</v>
      </c>
      <c r="AD3114" s="30">
        <v>0.12198765516592047</v>
      </c>
      <c r="AE3114" s="32">
        <f t="shared" si="418"/>
        <v>1.9124221857902794</v>
      </c>
      <c r="AF3114" s="33">
        <f t="shared" si="419"/>
        <v>1.6453851686135137E-2</v>
      </c>
      <c r="AG3114" s="33">
        <f t="shared" si="420"/>
        <v>0.24359694062240028</v>
      </c>
      <c r="AH3114" s="33">
        <f t="shared" si="421"/>
        <v>0.23970857793797337</v>
      </c>
      <c r="AI3114" s="33">
        <f t="shared" si="422"/>
        <v>0.43645363958347766</v>
      </c>
      <c r="AJ3114" s="33">
        <f t="shared" si="423"/>
        <v>6.3786990170013602E-2</v>
      </c>
      <c r="AK3114" s="34">
        <f t="shared" si="424"/>
        <v>1</v>
      </c>
      <c r="AL3114">
        <v>1</v>
      </c>
      <c r="AM3114" s="50" cm="1">
        <f t="array" ref="AM3114">SQRT(MMULT(MMULT(AF3114:AJ3114,MMULT(MMULT($Q$25:$U$29,$Q$16:$U$20),$Q$25:$U$29)),TRANSPOSE(AF3114:AJ3114)))</f>
        <v>0.20186874919452893</v>
      </c>
      <c r="AN3114" s="50">
        <f t="shared" si="425"/>
        <v>0.3314435974937141</v>
      </c>
    </row>
    <row r="3115" spans="25:40" ht="16.5" x14ac:dyDescent="0.3">
      <c r="Y3115" s="41" t="s">
        <v>3142</v>
      </c>
      <c r="Z3115" s="30">
        <v>0.79324917884981683</v>
      </c>
      <c r="AA3115" s="30">
        <v>0.23306443348235073</v>
      </c>
      <c r="AB3115" s="30">
        <v>0.5129328191049517</v>
      </c>
      <c r="AC3115" s="30">
        <v>0.83639935622721795</v>
      </c>
      <c r="AD3115" s="30">
        <v>0.2049055733220464</v>
      </c>
      <c r="AE3115" s="32">
        <f t="shared" si="418"/>
        <v>2.5805513609863837</v>
      </c>
      <c r="AF3115" s="33">
        <f t="shared" si="419"/>
        <v>0.30739522988862628</v>
      </c>
      <c r="AG3115" s="33">
        <f t="shared" si="420"/>
        <v>9.0315750736797873E-2</v>
      </c>
      <c r="AH3115" s="33">
        <f t="shared" si="421"/>
        <v>0.19876869217161774</v>
      </c>
      <c r="AI3115" s="33">
        <f t="shared" si="422"/>
        <v>0.32411653140184532</v>
      </c>
      <c r="AJ3115" s="33">
        <f t="shared" si="423"/>
        <v>7.9403795801112745E-2</v>
      </c>
      <c r="AK3115" s="34">
        <f t="shared" si="424"/>
        <v>0.99999999999999989</v>
      </c>
      <c r="AL3115">
        <v>1</v>
      </c>
      <c r="AM3115" s="50" cm="1">
        <f t="array" ref="AM3115">SQRT(MMULT(MMULT(AF3115:AJ3115,MMULT(MMULT($Q$25:$U$29,$Q$16:$U$20),$Q$25:$U$29)),TRANSPOSE(AF3115:AJ3115)))</f>
        <v>0.17734704119094624</v>
      </c>
      <c r="AN3115" s="50">
        <f t="shared" si="425"/>
        <v>0.30130148113390792</v>
      </c>
    </row>
    <row r="3116" spans="25:40" ht="16.5" x14ac:dyDescent="0.3">
      <c r="Y3116" s="41" t="s">
        <v>3143</v>
      </c>
      <c r="Z3116" s="30">
        <v>0.45073341697278702</v>
      </c>
      <c r="AA3116" s="30">
        <v>0.57636278149383813</v>
      </c>
      <c r="AB3116" s="30">
        <v>0.76110619085592113</v>
      </c>
      <c r="AC3116" s="30">
        <v>4.909202959682557E-2</v>
      </c>
      <c r="AD3116" s="30">
        <v>0.73026151325656941</v>
      </c>
      <c r="AE3116" s="32">
        <f t="shared" si="418"/>
        <v>2.5675559321759414</v>
      </c>
      <c r="AF3116" s="33">
        <f t="shared" si="419"/>
        <v>0.1755496000395993</v>
      </c>
      <c r="AG3116" s="33">
        <f t="shared" si="420"/>
        <v>0.22447915321766124</v>
      </c>
      <c r="AH3116" s="33">
        <f t="shared" si="421"/>
        <v>0.29643217556351426</v>
      </c>
      <c r="AI3116" s="33">
        <f t="shared" si="422"/>
        <v>1.9120140278783046E-2</v>
      </c>
      <c r="AJ3116" s="33">
        <f t="shared" si="423"/>
        <v>0.28441893090044218</v>
      </c>
      <c r="AK3116" s="34">
        <f t="shared" si="424"/>
        <v>1</v>
      </c>
      <c r="AL3116">
        <v>1</v>
      </c>
      <c r="AM3116" s="50" cm="1">
        <f t="array" ref="AM3116">SQRT(MMULT(MMULT(AF3116:AJ3116,MMULT(MMULT($Q$25:$U$29,$Q$16:$U$20),$Q$25:$U$29)),TRANSPOSE(AF3116:AJ3116)))</f>
        <v>0.22338452358363373</v>
      </c>
      <c r="AN3116" s="50">
        <f t="shared" si="425"/>
        <v>0.26886861547804314</v>
      </c>
    </row>
    <row r="3117" spans="25:40" ht="16.5" x14ac:dyDescent="0.3">
      <c r="Y3117" s="41" t="s">
        <v>3144</v>
      </c>
      <c r="Z3117" s="30">
        <v>0.42813738542936242</v>
      </c>
      <c r="AA3117" s="30">
        <v>0.10789419254673793</v>
      </c>
      <c r="AB3117" s="30">
        <v>0.69227912194675889</v>
      </c>
      <c r="AC3117" s="30">
        <v>0.7965985700286542</v>
      </c>
      <c r="AD3117" s="30">
        <v>0.78948356477254922</v>
      </c>
      <c r="AE3117" s="32">
        <f t="shared" si="418"/>
        <v>2.814392834724063</v>
      </c>
      <c r="AF3117" s="33">
        <f t="shared" si="419"/>
        <v>0.15212424511141109</v>
      </c>
      <c r="AG3117" s="33">
        <f t="shared" si="420"/>
        <v>3.8336578751742172E-2</v>
      </c>
      <c r="AH3117" s="33">
        <f t="shared" si="421"/>
        <v>0.24597814256965067</v>
      </c>
      <c r="AI3117" s="33">
        <f t="shared" si="422"/>
        <v>0.28304455589859284</v>
      </c>
      <c r="AJ3117" s="33">
        <f t="shared" si="423"/>
        <v>0.2805164776686031</v>
      </c>
      <c r="AK3117" s="34">
        <f t="shared" si="424"/>
        <v>0.99999999999999989</v>
      </c>
      <c r="AL3117">
        <v>1</v>
      </c>
      <c r="AM3117" s="50" cm="1">
        <f t="array" ref="AM3117">SQRT(MMULT(MMULT(AF3117:AJ3117,MMULT(MMULT($Q$25:$U$29,$Q$16:$U$20),$Q$25:$U$29)),TRANSPOSE(AF3117:AJ3117)))</f>
        <v>0.21866903070048641</v>
      </c>
      <c r="AN3117" s="50">
        <f t="shared" si="425"/>
        <v>0.28043017041664797</v>
      </c>
    </row>
    <row r="3118" spans="25:40" ht="16.5" x14ac:dyDescent="0.3">
      <c r="Y3118" s="41" t="s">
        <v>3145</v>
      </c>
      <c r="Z3118" s="30">
        <v>0.36437960554634874</v>
      </c>
      <c r="AA3118" s="30">
        <v>0.76014731183974282</v>
      </c>
      <c r="AB3118" s="30">
        <v>0.29326575703228397</v>
      </c>
      <c r="AC3118" s="30">
        <v>0.61433007354513858</v>
      </c>
      <c r="AD3118" s="30">
        <v>0.5663325793797459</v>
      </c>
      <c r="AE3118" s="32">
        <f t="shared" si="418"/>
        <v>2.59845532734326</v>
      </c>
      <c r="AF3118" s="33">
        <f t="shared" si="419"/>
        <v>0.14022931305072756</v>
      </c>
      <c r="AG3118" s="33">
        <f t="shared" si="420"/>
        <v>0.29253814904601061</v>
      </c>
      <c r="AH3118" s="33">
        <f t="shared" si="421"/>
        <v>0.1128615735457449</v>
      </c>
      <c r="AI3118" s="33">
        <f t="shared" si="422"/>
        <v>0.23642125653676271</v>
      </c>
      <c r="AJ3118" s="33">
        <f t="shared" si="423"/>
        <v>0.21794970782075426</v>
      </c>
      <c r="AK3118" s="34">
        <f t="shared" si="424"/>
        <v>1</v>
      </c>
      <c r="AL3118">
        <v>1</v>
      </c>
      <c r="AM3118" s="50" cm="1">
        <f t="array" ref="AM3118">SQRT(MMULT(MMULT(AF3118:AJ3118,MMULT(MMULT($Q$25:$U$29,$Q$16:$U$20),$Q$25:$U$29)),TRANSPOSE(AF3118:AJ3118)))</f>
        <v>0.20212135698833156</v>
      </c>
      <c r="AN3118" s="50">
        <f t="shared" si="425"/>
        <v>0.2332678205826216</v>
      </c>
    </row>
    <row r="3119" spans="25:40" ht="16.5" x14ac:dyDescent="0.3">
      <c r="Y3119" s="41" t="s">
        <v>3146</v>
      </c>
      <c r="Z3119" s="30">
        <v>0.71832399185404006</v>
      </c>
      <c r="AA3119" s="30">
        <v>0.24678919941889799</v>
      </c>
      <c r="AB3119" s="30">
        <v>0.58482385315733831</v>
      </c>
      <c r="AC3119" s="30">
        <v>0.67638101407329509</v>
      </c>
      <c r="AD3119" s="30">
        <v>0.43682159192836789</v>
      </c>
      <c r="AE3119" s="32">
        <f t="shared" si="418"/>
        <v>2.6631396504319391</v>
      </c>
      <c r="AF3119" s="33">
        <f t="shared" si="419"/>
        <v>0.26972824791127037</v>
      </c>
      <c r="AG3119" s="33">
        <f t="shared" si="420"/>
        <v>9.2668516042285209E-2</v>
      </c>
      <c r="AH3119" s="33">
        <f t="shared" si="421"/>
        <v>0.21959939391931052</v>
      </c>
      <c r="AI3119" s="33">
        <f t="shared" si="422"/>
        <v>0.25397880053477168</v>
      </c>
      <c r="AJ3119" s="33">
        <f t="shared" si="423"/>
        <v>0.16402504159236225</v>
      </c>
      <c r="AK3119" s="34">
        <f t="shared" si="424"/>
        <v>1</v>
      </c>
      <c r="AL3119">
        <v>1</v>
      </c>
      <c r="AM3119" s="50" cm="1">
        <f t="array" ref="AM3119">SQRT(MMULT(MMULT(AF3119:AJ3119,MMULT(MMULT($Q$25:$U$29,$Q$16:$U$20),$Q$25:$U$29)),TRANSPOSE(AF3119:AJ3119)))</f>
        <v>0.18714668098984472</v>
      </c>
      <c r="AN3119" s="50">
        <f t="shared" si="425"/>
        <v>0.28688389439993395</v>
      </c>
    </row>
    <row r="3120" spans="25:40" ht="16.5" x14ac:dyDescent="0.3">
      <c r="Y3120" s="41" t="s">
        <v>3147</v>
      </c>
      <c r="Z3120" s="30">
        <v>0.15141501603672503</v>
      </c>
      <c r="AA3120" s="30">
        <v>0.45844948177560962</v>
      </c>
      <c r="AB3120" s="30">
        <v>0.24370186736385913</v>
      </c>
      <c r="AC3120" s="30">
        <v>0.25309169583932312</v>
      </c>
      <c r="AD3120" s="30">
        <v>0.51549210608518414</v>
      </c>
      <c r="AE3120" s="32">
        <f t="shared" si="418"/>
        <v>1.6221501671007013</v>
      </c>
      <c r="AF3120" s="33">
        <f t="shared" si="419"/>
        <v>9.3342169613897005E-2</v>
      </c>
      <c r="AG3120" s="33">
        <f t="shared" si="420"/>
        <v>0.28261839814436218</v>
      </c>
      <c r="AH3120" s="33">
        <f t="shared" si="421"/>
        <v>0.15023385153017735</v>
      </c>
      <c r="AI3120" s="33">
        <f t="shared" si="422"/>
        <v>0.15602235907152698</v>
      </c>
      <c r="AJ3120" s="33">
        <f t="shared" si="423"/>
        <v>0.31778322164003636</v>
      </c>
      <c r="AK3120" s="34">
        <f t="shared" si="424"/>
        <v>0.99999999999999989</v>
      </c>
      <c r="AL3120">
        <v>1</v>
      </c>
      <c r="AM3120" s="50" cm="1">
        <f t="array" ref="AM3120">SQRT(MMULT(MMULT(AF3120:AJ3120,MMULT(MMULT($Q$25:$U$29,$Q$16:$U$20),$Q$25:$U$29)),TRANSPOSE(AF3120:AJ3120)))</f>
        <v>0.22741850214563492</v>
      </c>
      <c r="AN3120" s="50">
        <f t="shared" si="425"/>
        <v>0.2215311322803577</v>
      </c>
    </row>
    <row r="3121" spans="25:40" ht="16.5" x14ac:dyDescent="0.3">
      <c r="Y3121" s="41" t="s">
        <v>3148</v>
      </c>
      <c r="Z3121" s="30">
        <v>0.46787632510039878</v>
      </c>
      <c r="AA3121" s="30">
        <v>0.71501256219676967</v>
      </c>
      <c r="AB3121" s="30">
        <v>0.44381286971604939</v>
      </c>
      <c r="AC3121" s="30">
        <v>0.17031350546871926</v>
      </c>
      <c r="AD3121" s="30">
        <v>0.94234724038586581</v>
      </c>
      <c r="AE3121" s="32">
        <f t="shared" si="418"/>
        <v>2.7393625028678028</v>
      </c>
      <c r="AF3121" s="33">
        <f t="shared" si="419"/>
        <v>0.17079752117895503</v>
      </c>
      <c r="AG3121" s="33">
        <f t="shared" si="420"/>
        <v>0.26101421825268922</v>
      </c>
      <c r="AH3121" s="33">
        <f t="shared" si="421"/>
        <v>0.16201319440250331</v>
      </c>
      <c r="AI3121" s="33">
        <f t="shared" si="422"/>
        <v>6.2172678968344011E-2</v>
      </c>
      <c r="AJ3121" s="33">
        <f t="shared" si="423"/>
        <v>0.34400238719750847</v>
      </c>
      <c r="AK3121" s="34">
        <f t="shared" si="424"/>
        <v>1</v>
      </c>
      <c r="AL3121">
        <v>1</v>
      </c>
      <c r="AM3121" s="50" cm="1">
        <f t="array" ref="AM3121">SQRT(MMULT(MMULT(AF3121:AJ3121,MMULT(MMULT($Q$25:$U$29,$Q$16:$U$20),$Q$25:$U$29)),TRANSPOSE(AF3121:AJ3121)))</f>
        <v>0.22869542300264639</v>
      </c>
      <c r="AN3121" s="50">
        <f t="shared" si="425"/>
        <v>0.21122999536130208</v>
      </c>
    </row>
    <row r="3122" spans="25:40" ht="16.5" x14ac:dyDescent="0.3">
      <c r="Y3122" s="41" t="s">
        <v>3149</v>
      </c>
      <c r="Z3122" s="30">
        <v>6.5652714801997969E-2</v>
      </c>
      <c r="AA3122" s="30">
        <v>6.7336736683477949E-2</v>
      </c>
      <c r="AB3122" s="30">
        <v>0.42836787689560529</v>
      </c>
      <c r="AC3122" s="30">
        <v>0.68591282508841234</v>
      </c>
      <c r="AD3122" s="30">
        <v>0.23293757407030069</v>
      </c>
      <c r="AE3122" s="32">
        <f t="shared" si="418"/>
        <v>1.4802077275397942</v>
      </c>
      <c r="AF3122" s="33">
        <f t="shared" si="419"/>
        <v>4.435371710369141E-2</v>
      </c>
      <c r="AG3122" s="33">
        <f t="shared" si="420"/>
        <v>4.5491410043775528E-2</v>
      </c>
      <c r="AH3122" s="33">
        <f t="shared" si="421"/>
        <v>0.28939713590577032</v>
      </c>
      <c r="AI3122" s="33">
        <f t="shared" si="422"/>
        <v>0.46338957183289808</v>
      </c>
      <c r="AJ3122" s="33">
        <f t="shared" si="423"/>
        <v>0.15736816511386464</v>
      </c>
      <c r="AK3122" s="34">
        <f t="shared" si="424"/>
        <v>1</v>
      </c>
      <c r="AL3122">
        <v>1</v>
      </c>
      <c r="AM3122" s="50" cm="1">
        <f t="array" ref="AM3122">SQRT(MMULT(MMULT(AF3122:AJ3122,MMULT(MMULT($Q$25:$U$29,$Q$16:$U$20),$Q$25:$U$29)),TRANSPOSE(AF3122:AJ3122)))</f>
        <v>0.21456311996917143</v>
      </c>
      <c r="AN3122" s="50">
        <f t="shared" si="425"/>
        <v>0.33852176039856113</v>
      </c>
    </row>
    <row r="3123" spans="25:40" ht="16.5" x14ac:dyDescent="0.3">
      <c r="Y3123" s="41" t="s">
        <v>3150</v>
      </c>
      <c r="Z3123" s="30">
        <v>0.17415260077500461</v>
      </c>
      <c r="AA3123" s="30">
        <v>4.6986715481245001E-2</v>
      </c>
      <c r="AB3123" s="30">
        <v>0.78982300200832245</v>
      </c>
      <c r="AC3123" s="30">
        <v>0.3345010031850002</v>
      </c>
      <c r="AD3123" s="30">
        <v>0.76387029555275898</v>
      </c>
      <c r="AE3123" s="32">
        <f t="shared" si="418"/>
        <v>2.1093336170023314</v>
      </c>
      <c r="AF3123" s="33">
        <f t="shared" si="419"/>
        <v>8.2562852728105041E-2</v>
      </c>
      <c r="AG3123" s="33">
        <f t="shared" si="420"/>
        <v>2.2275620652184896E-2</v>
      </c>
      <c r="AH3123" s="33">
        <f t="shared" si="421"/>
        <v>0.37444195438878719</v>
      </c>
      <c r="AI3123" s="33">
        <f t="shared" si="422"/>
        <v>0.158581364507135</v>
      </c>
      <c r="AJ3123" s="33">
        <f t="shared" si="423"/>
        <v>0.36213820772378785</v>
      </c>
      <c r="AK3123" s="34">
        <f t="shared" si="424"/>
        <v>1</v>
      </c>
      <c r="AL3123">
        <v>1</v>
      </c>
      <c r="AM3123" s="50" cm="1">
        <f t="array" ref="AM3123">SQRT(MMULT(MMULT(AF3123:AJ3123,MMULT(MMULT($Q$25:$U$29,$Q$16:$U$20),$Q$25:$U$29)),TRANSPOSE(AF3123:AJ3123)))</f>
        <v>0.25363782490575554</v>
      </c>
      <c r="AN3123" s="50">
        <f t="shared" si="425"/>
        <v>0.30215671056271243</v>
      </c>
    </row>
    <row r="3124" spans="25:40" ht="16.5" x14ac:dyDescent="0.3">
      <c r="Y3124" s="41" t="s">
        <v>3151</v>
      </c>
      <c r="Z3124" s="30">
        <v>0.38023300109898861</v>
      </c>
      <c r="AA3124" s="30">
        <v>0.34410890705806663</v>
      </c>
      <c r="AB3124" s="30">
        <v>0.60454997481664263</v>
      </c>
      <c r="AC3124" s="30">
        <v>0.24617864184934068</v>
      </c>
      <c r="AD3124" s="30">
        <v>0.75948933469024316</v>
      </c>
      <c r="AE3124" s="32">
        <f t="shared" si="418"/>
        <v>2.3345598595132815</v>
      </c>
      <c r="AF3124" s="33">
        <f t="shared" si="419"/>
        <v>0.16287138646265473</v>
      </c>
      <c r="AG3124" s="33">
        <f t="shared" si="420"/>
        <v>0.14739776564555848</v>
      </c>
      <c r="AH3124" s="33">
        <f t="shared" si="421"/>
        <v>0.2589567246918576</v>
      </c>
      <c r="AI3124" s="33">
        <f t="shared" si="422"/>
        <v>0.10544970215527694</v>
      </c>
      <c r="AJ3124" s="33">
        <f t="shared" si="423"/>
        <v>0.32532442104465231</v>
      </c>
      <c r="AK3124" s="34">
        <f t="shared" si="424"/>
        <v>1</v>
      </c>
      <c r="AL3124">
        <v>1</v>
      </c>
      <c r="AM3124" s="50" cm="1">
        <f t="array" ref="AM3124">SQRT(MMULT(MMULT(AF3124:AJ3124,MMULT(MMULT($Q$25:$U$29,$Q$16:$U$20),$Q$25:$U$29)),TRANSPOSE(AF3124:AJ3124)))</f>
        <v>0.22734729387199248</v>
      </c>
      <c r="AN3124" s="50">
        <f t="shared" si="425"/>
        <v>0.25733859240034057</v>
      </c>
    </row>
    <row r="3125" spans="25:40" ht="16.5" x14ac:dyDescent="0.3">
      <c r="Y3125" s="41" t="s">
        <v>3152</v>
      </c>
      <c r="Z3125" s="30">
        <v>0.97375903466643343</v>
      </c>
      <c r="AA3125" s="30">
        <v>0.31460064040355351</v>
      </c>
      <c r="AB3125" s="30">
        <v>0.54196666250262193</v>
      </c>
      <c r="AC3125" s="30">
        <v>0.86903947135084536</v>
      </c>
      <c r="AD3125" s="30">
        <v>0.60323131218359816</v>
      </c>
      <c r="AE3125" s="32">
        <f t="shared" si="418"/>
        <v>3.3025971211070524</v>
      </c>
      <c r="AF3125" s="33">
        <f t="shared" si="419"/>
        <v>0.29484644931199572</v>
      </c>
      <c r="AG3125" s="33">
        <f t="shared" si="420"/>
        <v>9.5258558300352819E-2</v>
      </c>
      <c r="AH3125" s="33">
        <f t="shared" si="421"/>
        <v>0.16410317172472769</v>
      </c>
      <c r="AI3125" s="33">
        <f t="shared" si="422"/>
        <v>0.26313820290000667</v>
      </c>
      <c r="AJ3125" s="33">
        <f t="shared" si="423"/>
        <v>0.18265361776291716</v>
      </c>
      <c r="AK3125" s="34">
        <f t="shared" si="424"/>
        <v>1</v>
      </c>
      <c r="AL3125">
        <v>1</v>
      </c>
      <c r="AM3125" s="50" cm="1">
        <f t="array" ref="AM3125">SQRT(MMULT(MMULT(AF3125:AJ3125,MMULT(MMULT($Q$25:$U$29,$Q$16:$U$20),$Q$25:$U$29)),TRANSPOSE(AF3125:AJ3125)))</f>
        <v>0.18579094004310165</v>
      </c>
      <c r="AN3125" s="50">
        <f t="shared" si="425"/>
        <v>0.26323335674320225</v>
      </c>
    </row>
    <row r="3126" spans="25:40" ht="16.5" x14ac:dyDescent="0.3">
      <c r="Y3126" s="41" t="s">
        <v>3153</v>
      </c>
      <c r="Z3126" s="30">
        <v>3.0306877870841631E-2</v>
      </c>
      <c r="AA3126" s="30">
        <v>0.51493668715638852</v>
      </c>
      <c r="AB3126" s="30">
        <v>0.55425527866305757</v>
      </c>
      <c r="AC3126" s="30">
        <v>0.67665090164117514</v>
      </c>
      <c r="AD3126" s="30">
        <v>0.43512129393979282</v>
      </c>
      <c r="AE3126" s="32">
        <f t="shared" si="418"/>
        <v>2.2112710392712556</v>
      </c>
      <c r="AF3126" s="33">
        <f t="shared" si="419"/>
        <v>1.3705636863416588E-2</v>
      </c>
      <c r="AG3126" s="33">
        <f t="shared" si="420"/>
        <v>0.23286909565192451</v>
      </c>
      <c r="AH3126" s="33">
        <f t="shared" si="421"/>
        <v>0.25065008713075598</v>
      </c>
      <c r="AI3126" s="33">
        <f t="shared" si="422"/>
        <v>0.30600088800700415</v>
      </c>
      <c r="AJ3126" s="33">
        <f t="shared" si="423"/>
        <v>0.1967742923468988</v>
      </c>
      <c r="AK3126" s="34">
        <f t="shared" si="424"/>
        <v>1</v>
      </c>
      <c r="AL3126">
        <v>1</v>
      </c>
      <c r="AM3126" s="50" cm="1">
        <f t="array" ref="AM3126">SQRT(MMULT(MMULT(AF3126:AJ3126,MMULT(MMULT($Q$25:$U$29,$Q$16:$U$20),$Q$25:$U$29)),TRANSPOSE(AF3126:AJ3126)))</f>
        <v>0.21407982280925214</v>
      </c>
      <c r="AN3126" s="50">
        <f t="shared" si="425"/>
        <v>0.29820244830349441</v>
      </c>
    </row>
    <row r="3127" spans="25:40" ht="16.5" x14ac:dyDescent="0.3">
      <c r="Y3127" s="41" t="s">
        <v>3154</v>
      </c>
      <c r="Z3127" s="30">
        <v>0.63429672470449217</v>
      </c>
      <c r="AA3127" s="30">
        <v>0.54437714506414336</v>
      </c>
      <c r="AB3127" s="30">
        <v>0.85816450763594398</v>
      </c>
      <c r="AC3127" s="30">
        <v>9.1924905127739209E-2</v>
      </c>
      <c r="AD3127" s="30">
        <v>0.15083936905345263</v>
      </c>
      <c r="AE3127" s="32">
        <f t="shared" si="418"/>
        <v>2.2796026515857712</v>
      </c>
      <c r="AF3127" s="33">
        <f t="shared" si="419"/>
        <v>0.27824880983677275</v>
      </c>
      <c r="AG3127" s="33">
        <f t="shared" si="420"/>
        <v>0.23880352336204541</v>
      </c>
      <c r="AH3127" s="33">
        <f t="shared" si="421"/>
        <v>0.37645354862128044</v>
      </c>
      <c r="AI3127" s="33">
        <f t="shared" si="422"/>
        <v>4.0324968504398359E-2</v>
      </c>
      <c r="AJ3127" s="33">
        <f t="shared" si="423"/>
        <v>6.6169149675503094E-2</v>
      </c>
      <c r="AK3127" s="34">
        <f t="shared" si="424"/>
        <v>1</v>
      </c>
      <c r="AL3127">
        <v>1</v>
      </c>
      <c r="AM3127" s="50" cm="1">
        <f t="array" ref="AM3127">SQRT(MMULT(MMULT(AF3127:AJ3127,MMULT(MMULT($Q$25:$U$29,$Q$16:$U$20),$Q$25:$U$29)),TRANSPOSE(AF3127:AJ3127)))</f>
        <v>0.19084523457085906</v>
      </c>
      <c r="AN3127" s="50">
        <f t="shared" si="425"/>
        <v>0.33983579974319605</v>
      </c>
    </row>
    <row r="3128" spans="25:40" ht="16.5" x14ac:dyDescent="0.3">
      <c r="Y3128" s="41" t="s">
        <v>3155</v>
      </c>
      <c r="Z3128" s="30">
        <v>0.87324076723143229</v>
      </c>
      <c r="AA3128" s="30">
        <v>0.43903314757983791</v>
      </c>
      <c r="AB3128" s="30">
        <v>0.52790651335042549</v>
      </c>
      <c r="AC3128" s="30">
        <v>0.22658475685584401</v>
      </c>
      <c r="AD3128" s="30">
        <v>0.94183632335300049</v>
      </c>
      <c r="AE3128" s="32">
        <f t="shared" si="418"/>
        <v>3.00860150837054</v>
      </c>
      <c r="AF3128" s="33">
        <f t="shared" si="419"/>
        <v>0.29024806535591346</v>
      </c>
      <c r="AG3128" s="33">
        <f t="shared" si="420"/>
        <v>0.14592598799088499</v>
      </c>
      <c r="AH3128" s="33">
        <f t="shared" si="421"/>
        <v>0.17546574775080132</v>
      </c>
      <c r="AI3128" s="33">
        <f t="shared" si="422"/>
        <v>7.5312319104221426E-2</v>
      </c>
      <c r="AJ3128" s="33">
        <f t="shared" si="423"/>
        <v>0.31304787979817889</v>
      </c>
      <c r="AK3128" s="34">
        <f t="shared" si="424"/>
        <v>1.0000000000000002</v>
      </c>
      <c r="AL3128">
        <v>1</v>
      </c>
      <c r="AM3128" s="50" cm="1">
        <f t="array" ref="AM3128">SQRT(MMULT(MMULT(AF3128:AJ3128,MMULT(MMULT($Q$25:$U$29,$Q$16:$U$20),$Q$25:$U$29)),TRANSPOSE(AF3128:AJ3128)))</f>
        <v>0.21191039263517419</v>
      </c>
      <c r="AN3128" s="50">
        <f t="shared" si="425"/>
        <v>0.2238858450419508</v>
      </c>
    </row>
    <row r="3129" spans="25:40" ht="16.5" x14ac:dyDescent="0.3">
      <c r="Y3129" s="41" t="s">
        <v>3156</v>
      </c>
      <c r="Z3129" s="30">
        <v>0.49136342278380041</v>
      </c>
      <c r="AA3129" s="30">
        <v>2.8045537826228983E-3</v>
      </c>
      <c r="AB3129" s="30">
        <v>0.44945215314766829</v>
      </c>
      <c r="AC3129" s="30">
        <v>0.66132423435831977</v>
      </c>
      <c r="AD3129" s="30">
        <v>0.27102896454214154</v>
      </c>
      <c r="AE3129" s="32">
        <f t="shared" si="418"/>
        <v>1.875973328614553</v>
      </c>
      <c r="AF3129" s="33">
        <f t="shared" si="419"/>
        <v>0.26192452487940376</v>
      </c>
      <c r="AG3129" s="33">
        <f t="shared" si="420"/>
        <v>1.4949859573398744E-3</v>
      </c>
      <c r="AH3129" s="33">
        <f t="shared" si="421"/>
        <v>0.23958344518661065</v>
      </c>
      <c r="AI3129" s="33">
        <f t="shared" si="422"/>
        <v>0.35252326047019128</v>
      </c>
      <c r="AJ3129" s="33">
        <f t="shared" si="423"/>
        <v>0.14447378350645437</v>
      </c>
      <c r="AK3129" s="34">
        <f t="shared" si="424"/>
        <v>0.99999999999999989</v>
      </c>
      <c r="AL3129">
        <v>1</v>
      </c>
      <c r="AM3129" s="50" cm="1">
        <f t="array" ref="AM3129">SQRT(MMULT(MMULT(AF3129:AJ3129,MMULT(MMULT($Q$25:$U$29,$Q$16:$U$20),$Q$25:$U$29)),TRANSPOSE(AF3129:AJ3129)))</f>
        <v>0.19322287634435589</v>
      </c>
      <c r="AN3129" s="50">
        <f t="shared" si="425"/>
        <v>0.30944494484451612</v>
      </c>
    </row>
    <row r="3130" spans="25:40" ht="16.5" x14ac:dyDescent="0.3">
      <c r="Y3130" s="41" t="s">
        <v>3157</v>
      </c>
      <c r="Z3130" s="30">
        <v>0.98105656332280722</v>
      </c>
      <c r="AA3130" s="30">
        <v>0.43963878647935484</v>
      </c>
      <c r="AB3130" s="30">
        <v>0.83269106043239749</v>
      </c>
      <c r="AC3130" s="30">
        <v>0.8074510412101028</v>
      </c>
      <c r="AD3130" s="30">
        <v>0.62904901316184192</v>
      </c>
      <c r="AE3130" s="32">
        <f t="shared" si="418"/>
        <v>3.6898864646065044</v>
      </c>
      <c r="AF3130" s="33">
        <f t="shared" si="419"/>
        <v>0.26587716796522864</v>
      </c>
      <c r="AG3130" s="33">
        <f t="shared" si="420"/>
        <v>0.11914696853043652</v>
      </c>
      <c r="AH3130" s="33">
        <f t="shared" si="421"/>
        <v>0.22566847745034807</v>
      </c>
      <c r="AI3130" s="33">
        <f t="shared" si="422"/>
        <v>0.21882815337414743</v>
      </c>
      <c r="AJ3130" s="33">
        <f t="shared" si="423"/>
        <v>0.1704792326798393</v>
      </c>
      <c r="AK3130" s="34">
        <f t="shared" si="424"/>
        <v>0.99999999999999989</v>
      </c>
      <c r="AL3130">
        <v>1</v>
      </c>
      <c r="AM3130" s="50" cm="1">
        <f t="array" ref="AM3130">SQRT(MMULT(MMULT(AF3130:AJ3130,MMULT(MMULT($Q$25:$U$29,$Q$16:$U$20),$Q$25:$U$29)),TRANSPOSE(AF3130:AJ3130)))</f>
        <v>0.18759457104461158</v>
      </c>
      <c r="AN3130" s="50">
        <f t="shared" si="425"/>
        <v>0.28405583929254302</v>
      </c>
    </row>
    <row r="3131" spans="25:40" ht="16.5" x14ac:dyDescent="0.3">
      <c r="Y3131" s="41" t="s">
        <v>3158</v>
      </c>
      <c r="Z3131" s="30">
        <v>0.41395764944143065</v>
      </c>
      <c r="AA3131" s="30">
        <v>0.33282349372273035</v>
      </c>
      <c r="AB3131" s="30">
        <v>0.25682866879748523</v>
      </c>
      <c r="AC3131" s="30">
        <v>0.19531545705576847</v>
      </c>
      <c r="AD3131" s="30">
        <v>0.79935731430223023</v>
      </c>
      <c r="AE3131" s="32">
        <f t="shared" si="418"/>
        <v>1.9982825833196451</v>
      </c>
      <c r="AF3131" s="33">
        <f t="shared" si="419"/>
        <v>0.20715671191696217</v>
      </c>
      <c r="AG3131" s="33">
        <f t="shared" si="420"/>
        <v>0.1665547688304562</v>
      </c>
      <c r="AH3131" s="33">
        <f t="shared" si="421"/>
        <v>0.12852469963023389</v>
      </c>
      <c r="AI3131" s="33">
        <f t="shared" si="422"/>
        <v>9.7741660106600556E-2</v>
      </c>
      <c r="AJ3131" s="33">
        <f t="shared" si="423"/>
        <v>0.40002215951574704</v>
      </c>
      <c r="AK3131" s="34">
        <f t="shared" si="424"/>
        <v>0.99999999999999989</v>
      </c>
      <c r="AL3131">
        <v>1</v>
      </c>
      <c r="AM3131" s="50" cm="1">
        <f t="array" ref="AM3131">SQRT(MMULT(MMULT(AF3131:AJ3131,MMULT(MMULT($Q$25:$U$29,$Q$16:$U$20),$Q$25:$U$29)),TRANSPOSE(AF3131:AJ3131)))</f>
        <v>0.23609900252447538</v>
      </c>
      <c r="AN3131" s="50">
        <f t="shared" si="425"/>
        <v>0.19307795574188763</v>
      </c>
    </row>
    <row r="3132" spans="25:40" ht="16.5" x14ac:dyDescent="0.3">
      <c r="Y3132" s="41" t="s">
        <v>3159</v>
      </c>
      <c r="Z3132" s="30">
        <v>0.15114151741584914</v>
      </c>
      <c r="AA3132" s="30">
        <v>0.6191041935407684</v>
      </c>
      <c r="AB3132" s="30">
        <v>0.12887724091543673</v>
      </c>
      <c r="AC3132" s="30">
        <v>0.19252058146860795</v>
      </c>
      <c r="AD3132" s="30">
        <v>0.69136212795727414</v>
      </c>
      <c r="AE3132" s="32">
        <f t="shared" si="418"/>
        <v>1.7830056612979364</v>
      </c>
      <c r="AF3132" s="33">
        <f t="shared" si="419"/>
        <v>8.4767828109881538E-2</v>
      </c>
      <c r="AG3132" s="33">
        <f t="shared" si="420"/>
        <v>0.3472250296110066</v>
      </c>
      <c r="AH3132" s="33">
        <f t="shared" si="421"/>
        <v>7.2280892715517644E-2</v>
      </c>
      <c r="AI3132" s="33">
        <f t="shared" si="422"/>
        <v>0.10797530577018072</v>
      </c>
      <c r="AJ3132" s="33">
        <f t="shared" si="423"/>
        <v>0.38775094379341346</v>
      </c>
      <c r="AK3132" s="34">
        <f t="shared" si="424"/>
        <v>1</v>
      </c>
      <c r="AL3132">
        <v>1</v>
      </c>
      <c r="AM3132" s="50" cm="1">
        <f t="array" ref="AM3132">SQRT(MMULT(MMULT(AF3132:AJ3132,MMULT(MMULT($Q$25:$U$29,$Q$16:$U$20),$Q$25:$U$29)),TRANSPOSE(AF3132:AJ3132)))</f>
        <v>0.24755063950564016</v>
      </c>
      <c r="AN3132" s="50">
        <f t="shared" si="425"/>
        <v>0.1736166942125078</v>
      </c>
    </row>
    <row r="3133" spans="25:40" ht="16.5" x14ac:dyDescent="0.3">
      <c r="Y3133" s="41" t="s">
        <v>3160</v>
      </c>
      <c r="Z3133" s="30">
        <v>0.84925345240912242</v>
      </c>
      <c r="AA3133" s="30">
        <v>0.57625594343501085</v>
      </c>
      <c r="AB3133" s="30">
        <v>0.22741408285572695</v>
      </c>
      <c r="AC3133" s="30">
        <v>0.10908459453625008</v>
      </c>
      <c r="AD3133" s="30">
        <v>0.24895390792748828</v>
      </c>
      <c r="AE3133" s="32">
        <f t="shared" si="418"/>
        <v>2.0109619811635984</v>
      </c>
      <c r="AF3133" s="33">
        <f t="shared" si="419"/>
        <v>0.42231203790223865</v>
      </c>
      <c r="AG3133" s="33">
        <f t="shared" si="420"/>
        <v>0.28655735356148959</v>
      </c>
      <c r="AH3133" s="33">
        <f t="shared" si="421"/>
        <v>0.11308721148678248</v>
      </c>
      <c r="AI3133" s="33">
        <f t="shared" si="422"/>
        <v>5.4244981037946179E-2</v>
      </c>
      <c r="AJ3133" s="33">
        <f t="shared" si="423"/>
        <v>0.12379841601154322</v>
      </c>
      <c r="AK3133" s="34">
        <f t="shared" si="424"/>
        <v>1.0000000000000002</v>
      </c>
      <c r="AL3133">
        <v>1</v>
      </c>
      <c r="AM3133" s="50" cm="1">
        <f t="array" ref="AM3133">SQRT(MMULT(MMULT(AF3133:AJ3133,MMULT(MMULT($Q$25:$U$29,$Q$16:$U$20),$Q$25:$U$29)),TRANSPOSE(AF3133:AJ3133)))</f>
        <v>0.17394560118581409</v>
      </c>
      <c r="AN3133" s="50">
        <f t="shared" si="425"/>
        <v>0.22944631590972681</v>
      </c>
    </row>
    <row r="3134" spans="25:40" ht="16.5" x14ac:dyDescent="0.3">
      <c r="Y3134" s="41" t="s">
        <v>3161</v>
      </c>
      <c r="Z3134" s="30">
        <v>0.50091970158163335</v>
      </c>
      <c r="AA3134" s="30">
        <v>0.88003996950330032</v>
      </c>
      <c r="AB3134" s="30">
        <v>0.87839746254265227</v>
      </c>
      <c r="AC3134" s="30">
        <v>0.84290764148076014</v>
      </c>
      <c r="AD3134" s="30">
        <v>0.12031431778532531</v>
      </c>
      <c r="AE3134" s="32">
        <f t="shared" si="418"/>
        <v>3.2225790928936715</v>
      </c>
      <c r="AF3134" s="33">
        <f t="shared" si="419"/>
        <v>0.15544062291170618</v>
      </c>
      <c r="AG3134" s="33">
        <f t="shared" si="420"/>
        <v>0.2730856075631895</v>
      </c>
      <c r="AH3134" s="33">
        <f t="shared" si="421"/>
        <v>0.27257592047303547</v>
      </c>
      <c r="AI3134" s="33">
        <f t="shared" si="422"/>
        <v>0.2615630577817355</v>
      </c>
      <c r="AJ3134" s="33">
        <f t="shared" si="423"/>
        <v>3.7334791270333317E-2</v>
      </c>
      <c r="AK3134" s="34">
        <f t="shared" si="424"/>
        <v>1</v>
      </c>
      <c r="AL3134">
        <v>1</v>
      </c>
      <c r="AM3134" s="50" cm="1">
        <f t="array" ref="AM3134">SQRT(MMULT(MMULT(AF3134:AJ3134,MMULT(MMULT($Q$25:$U$29,$Q$16:$U$20),$Q$25:$U$29)),TRANSPOSE(AF3134:AJ3134)))</f>
        <v>0.18555941344312582</v>
      </c>
      <c r="AN3134" s="50">
        <f t="shared" si="425"/>
        <v>0.32911487290644653</v>
      </c>
    </row>
    <row r="3135" spans="25:40" ht="16.5" x14ac:dyDescent="0.3">
      <c r="Y3135" s="41" t="s">
        <v>3162</v>
      </c>
      <c r="Z3135" s="30">
        <v>0.81995549793883715</v>
      </c>
      <c r="AA3135" s="30">
        <v>0.64029091387541748</v>
      </c>
      <c r="AB3135" s="30">
        <v>0.51726627396645208</v>
      </c>
      <c r="AC3135" s="30">
        <v>0.82883871847224899</v>
      </c>
      <c r="AD3135" s="30">
        <v>8.4088455246766891E-2</v>
      </c>
      <c r="AE3135" s="32">
        <f t="shared" si="418"/>
        <v>2.8904398594997227</v>
      </c>
      <c r="AF3135" s="33">
        <f t="shared" si="419"/>
        <v>0.28367844957713634</v>
      </c>
      <c r="AG3135" s="33">
        <f t="shared" si="420"/>
        <v>0.22152023394329989</v>
      </c>
      <c r="AH3135" s="33">
        <f t="shared" si="421"/>
        <v>0.17895763244006072</v>
      </c>
      <c r="AI3135" s="33">
        <f t="shared" si="422"/>
        <v>0.28675176054889595</v>
      </c>
      <c r="AJ3135" s="33">
        <f t="shared" si="423"/>
        <v>2.909192349060704E-2</v>
      </c>
      <c r="AK3135" s="34">
        <f t="shared" si="424"/>
        <v>1</v>
      </c>
      <c r="AL3135">
        <v>1</v>
      </c>
      <c r="AM3135" s="50" cm="1">
        <f t="array" ref="AM3135">SQRT(MMULT(MMULT(AF3135:AJ3135,MMULT(MMULT($Q$25:$U$29,$Q$16:$U$20),$Q$25:$U$29)),TRANSPOSE(AF3135:AJ3135)))</f>
        <v>0.1721221611357158</v>
      </c>
      <c r="AN3135" s="50">
        <f t="shared" si="425"/>
        <v>0.2974807903563062</v>
      </c>
    </row>
    <row r="3136" spans="25:40" ht="16.5" x14ac:dyDescent="0.3">
      <c r="Y3136" s="41" t="s">
        <v>3163</v>
      </c>
      <c r="Z3136" s="30">
        <v>0.63456694275361836</v>
      </c>
      <c r="AA3136" s="30">
        <v>0.898863631769238</v>
      </c>
      <c r="AB3136" s="30">
        <v>0.33200613627956344</v>
      </c>
      <c r="AC3136" s="30">
        <v>0.55782059767638459</v>
      </c>
      <c r="AD3136" s="30">
        <v>0.2228995442997932</v>
      </c>
      <c r="AE3136" s="32">
        <f t="shared" si="418"/>
        <v>2.6461568527785979</v>
      </c>
      <c r="AF3136" s="33">
        <f t="shared" si="419"/>
        <v>0.23980700240323666</v>
      </c>
      <c r="AG3136" s="33">
        <f t="shared" si="420"/>
        <v>0.3396864516271535</v>
      </c>
      <c r="AH3136" s="33">
        <f t="shared" si="421"/>
        <v>0.12546729266291992</v>
      </c>
      <c r="AI3136" s="33">
        <f t="shared" si="422"/>
        <v>0.21080405611279046</v>
      </c>
      <c r="AJ3136" s="33">
        <f t="shared" si="423"/>
        <v>8.4235197193899311E-2</v>
      </c>
      <c r="AK3136" s="34">
        <f t="shared" si="424"/>
        <v>0.99999999999999978</v>
      </c>
      <c r="AL3136">
        <v>1</v>
      </c>
      <c r="AM3136" s="50" cm="1">
        <f t="array" ref="AM3136">SQRT(MMULT(MMULT(AF3136:AJ3136,MMULT(MMULT($Q$25:$U$29,$Q$16:$U$20),$Q$25:$U$29)),TRANSPOSE(AF3136:AJ3136)))</f>
        <v>0.17975923784264919</v>
      </c>
      <c r="AN3136" s="50">
        <f t="shared" si="425"/>
        <v>0.2581798965067697</v>
      </c>
    </row>
    <row r="3137" spans="25:40" ht="16.5" x14ac:dyDescent="0.3">
      <c r="Y3137" s="41" t="s">
        <v>3164</v>
      </c>
      <c r="Z3137" s="30">
        <v>0.56201925928772045</v>
      </c>
      <c r="AA3137" s="30">
        <v>0.72223389426423479</v>
      </c>
      <c r="AB3137" s="30">
        <v>0.49501319795370891</v>
      </c>
      <c r="AC3137" s="30">
        <v>0.58189791070772834</v>
      </c>
      <c r="AD3137" s="30">
        <v>0.45637696032801678</v>
      </c>
      <c r="AE3137" s="32">
        <f t="shared" si="418"/>
        <v>2.8175412225414092</v>
      </c>
      <c r="AF3137" s="33">
        <f t="shared" si="419"/>
        <v>0.19947153028014322</v>
      </c>
      <c r="AG3137" s="33">
        <f t="shared" si="420"/>
        <v>0.25633481011247927</v>
      </c>
      <c r="AH3137" s="33">
        <f t="shared" si="421"/>
        <v>0.17568978015065537</v>
      </c>
      <c r="AI3137" s="33">
        <f t="shared" si="422"/>
        <v>0.20652684903146123</v>
      </c>
      <c r="AJ3137" s="33">
        <f t="shared" si="423"/>
        <v>0.16197703042526096</v>
      </c>
      <c r="AK3137" s="34">
        <f t="shared" si="424"/>
        <v>1</v>
      </c>
      <c r="AL3137">
        <v>1</v>
      </c>
      <c r="AM3137" s="50" cm="1">
        <f t="array" ref="AM3137">SQRT(MMULT(MMULT(AF3137:AJ3137,MMULT(MMULT($Q$25:$U$29,$Q$16:$U$20),$Q$25:$U$29)),TRANSPOSE(AF3137:AJ3137)))</f>
        <v>0.18864076251683012</v>
      </c>
      <c r="AN3137" s="50">
        <f t="shared" si="425"/>
        <v>0.26409893967434767</v>
      </c>
    </row>
    <row r="3138" spans="25:40" ht="16.5" x14ac:dyDescent="0.3">
      <c r="Y3138" s="41" t="s">
        <v>3165</v>
      </c>
      <c r="Z3138" s="30">
        <v>0.11261590260892107</v>
      </c>
      <c r="AA3138" s="30">
        <v>0.13000887419289087</v>
      </c>
      <c r="AB3138" s="30">
        <v>0.61843657147563735</v>
      </c>
      <c r="AC3138" s="30">
        <v>0.19563222302969241</v>
      </c>
      <c r="AD3138" s="30">
        <v>0.10323342123025614</v>
      </c>
      <c r="AE3138" s="32">
        <f t="shared" si="418"/>
        <v>1.1599269925373978</v>
      </c>
      <c r="AF3138" s="33">
        <f t="shared" si="419"/>
        <v>9.7088785185150489E-2</v>
      </c>
      <c r="AG3138" s="33">
        <f t="shared" si="420"/>
        <v>0.11208366994589031</v>
      </c>
      <c r="AH3138" s="33">
        <f t="shared" si="421"/>
        <v>0.53316853168730616</v>
      </c>
      <c r="AI3138" s="33">
        <f t="shared" si="422"/>
        <v>0.16865908310465058</v>
      </c>
      <c r="AJ3138" s="33">
        <f t="shared" si="423"/>
        <v>8.8999930077002437E-2</v>
      </c>
      <c r="AK3138" s="34">
        <f t="shared" si="424"/>
        <v>1</v>
      </c>
      <c r="AL3138">
        <v>1</v>
      </c>
      <c r="AM3138" s="50" cm="1">
        <f t="array" ref="AM3138">SQRT(MMULT(MMULT(AF3138:AJ3138,MMULT(MMULT($Q$25:$U$29,$Q$16:$U$20),$Q$25:$U$29)),TRANSPOSE(AF3138:AJ3138)))</f>
        <v>0.22145967579409129</v>
      </c>
      <c r="AN3138" s="50">
        <f t="shared" si="425"/>
        <v>0.41136110505438117</v>
      </c>
    </row>
    <row r="3139" spans="25:40" ht="16.5" x14ac:dyDescent="0.3">
      <c r="Y3139" s="41" t="s">
        <v>3166</v>
      </c>
      <c r="Z3139" s="30">
        <v>0.31783674495846959</v>
      </c>
      <c r="AA3139" s="30">
        <v>0.80913670948504679</v>
      </c>
      <c r="AB3139" s="30">
        <v>0.3122282418966249</v>
      </c>
      <c r="AC3139" s="30">
        <v>0.64721260296100158</v>
      </c>
      <c r="AD3139" s="30">
        <v>0.81334186795197527</v>
      </c>
      <c r="AE3139" s="32">
        <f t="shared" si="418"/>
        <v>2.899756167253118</v>
      </c>
      <c r="AF3139" s="33">
        <f t="shared" si="419"/>
        <v>0.10960809344861229</v>
      </c>
      <c r="AG3139" s="33">
        <f t="shared" si="420"/>
        <v>0.27903611987194293</v>
      </c>
      <c r="AH3139" s="33">
        <f t="shared" si="421"/>
        <v>0.10767396425348155</v>
      </c>
      <c r="AI3139" s="33">
        <f t="shared" si="422"/>
        <v>0.223195525979032</v>
      </c>
      <c r="AJ3139" s="33">
        <f t="shared" si="423"/>
        <v>0.28048629644693129</v>
      </c>
      <c r="AK3139" s="34">
        <f t="shared" si="424"/>
        <v>1</v>
      </c>
      <c r="AL3139">
        <v>1</v>
      </c>
      <c r="AM3139" s="50" cm="1">
        <f t="array" ref="AM3139">SQRT(MMULT(MMULT(AF3139:AJ3139,MMULT(MMULT($Q$25:$U$29,$Q$16:$U$20),$Q$25:$U$29)),TRANSPOSE(AF3139:AJ3139)))</f>
        <v>0.21612028472100078</v>
      </c>
      <c r="AN3139" s="50">
        <f t="shared" si="425"/>
        <v>0.21904125200541796</v>
      </c>
    </row>
    <row r="3140" spans="25:40" ht="16.5" x14ac:dyDescent="0.3">
      <c r="Y3140" s="41" t="s">
        <v>3167</v>
      </c>
      <c r="Z3140" s="30">
        <v>0.48070531673533923</v>
      </c>
      <c r="AA3140" s="30">
        <v>9.2171992157781601E-2</v>
      </c>
      <c r="AB3140" s="30">
        <v>0.29366849739988699</v>
      </c>
      <c r="AC3140" s="30">
        <v>3.1667100204302745E-2</v>
      </c>
      <c r="AD3140" s="30">
        <v>0.53808845452692755</v>
      </c>
      <c r="AE3140" s="32">
        <f t="shared" si="418"/>
        <v>1.4363013610242381</v>
      </c>
      <c r="AF3140" s="33">
        <f t="shared" si="419"/>
        <v>0.3346827690760833</v>
      </c>
      <c r="AG3140" s="33">
        <f t="shared" si="420"/>
        <v>6.4173156594416234E-2</v>
      </c>
      <c r="AH3140" s="33">
        <f t="shared" si="421"/>
        <v>0.20446161604307719</v>
      </c>
      <c r="AI3140" s="33">
        <f t="shared" si="422"/>
        <v>2.2047671236432361E-2</v>
      </c>
      <c r="AJ3140" s="33">
        <f t="shared" si="423"/>
        <v>0.37463478704999092</v>
      </c>
      <c r="AK3140" s="34">
        <f t="shared" si="424"/>
        <v>1</v>
      </c>
      <c r="AL3140">
        <v>1</v>
      </c>
      <c r="AM3140" s="50" cm="1">
        <f t="array" ref="AM3140">SQRT(MMULT(MMULT(AF3140:AJ3140,MMULT(MMULT($Q$25:$U$29,$Q$16:$U$20),$Q$25:$U$29)),TRANSPOSE(AF3140:AJ3140)))</f>
        <v>0.2294069706858789</v>
      </c>
      <c r="AN3140" s="50">
        <f t="shared" si="425"/>
        <v>0.21895335630950249</v>
      </c>
    </row>
    <row r="3141" spans="25:40" ht="16.5" x14ac:dyDescent="0.3">
      <c r="Y3141" s="41" t="s">
        <v>3168</v>
      </c>
      <c r="Z3141" s="30">
        <v>0.63746590277568282</v>
      </c>
      <c r="AA3141" s="30">
        <v>0.16024256627653244</v>
      </c>
      <c r="AB3141" s="30">
        <v>0.44112055687374563</v>
      </c>
      <c r="AC3141" s="30">
        <v>0.16543619756017724</v>
      </c>
      <c r="AD3141" s="30">
        <v>0.38760406782851875</v>
      </c>
      <c r="AE3141" s="32">
        <f t="shared" ref="AE3141:AE3204" si="426">+SUM(Z3141:AD3141)</f>
        <v>1.791869291314657</v>
      </c>
      <c r="AF3141" s="33">
        <f t="shared" ref="AF3141:AF3204" si="427">Z3141/$AE3141</f>
        <v>0.35575468917600983</v>
      </c>
      <c r="AG3141" s="33">
        <f t="shared" ref="AG3141:AG3204" si="428">AA3141/$AE3141</f>
        <v>8.9427597790330909E-2</v>
      </c>
      <c r="AH3141" s="33">
        <f t="shared" ref="AH3141:AH3204" si="429">AB3141/$AE3141</f>
        <v>0.24617898136426275</v>
      </c>
      <c r="AI3141" s="33">
        <f t="shared" ref="AI3141:AI3204" si="430">AC3141/$AE3141</f>
        <v>9.232604094621219E-2</v>
      </c>
      <c r="AJ3141" s="33">
        <f t="shared" ref="AJ3141:AJ3204" si="431">AD3141/$AE3141</f>
        <v>0.21631269072318426</v>
      </c>
      <c r="AK3141" s="34">
        <f t="shared" ref="AK3141:AK3204" si="432">+SUM(AF3141:AJ3141)</f>
        <v>1</v>
      </c>
      <c r="AL3141">
        <v>1</v>
      </c>
      <c r="AM3141" s="50" cm="1">
        <f t="array" ref="AM3141">SQRT(MMULT(MMULT(AF3141:AJ3141,MMULT(MMULT($Q$25:$U$29,$Q$16:$U$20),$Q$25:$U$29)),TRANSPOSE(AF3141:AJ3141)))</f>
        <v>0.19442634386347779</v>
      </c>
      <c r="AN3141" s="50">
        <f t="shared" ref="AN3141:AN3204" si="433">SUMPRODUCT(AF3141:AJ3141,$AF$2:$AJ$2)</f>
        <v>0.27014605640750888</v>
      </c>
    </row>
    <row r="3142" spans="25:40" ht="16.5" x14ac:dyDescent="0.3">
      <c r="Y3142" s="41" t="s">
        <v>3169</v>
      </c>
      <c r="Z3142" s="30">
        <v>0.16809353477422384</v>
      </c>
      <c r="AA3142" s="30">
        <v>0.28978914842448733</v>
      </c>
      <c r="AB3142" s="30">
        <v>0.78497836738431037</v>
      </c>
      <c r="AC3142" s="30">
        <v>0.15960918781786348</v>
      </c>
      <c r="AD3142" s="30">
        <v>0.94169724505932739</v>
      </c>
      <c r="AE3142" s="32">
        <f t="shared" si="426"/>
        <v>2.3441674834602124</v>
      </c>
      <c r="AF3142" s="33">
        <f t="shared" si="427"/>
        <v>7.1707135245345999E-2</v>
      </c>
      <c r="AG3142" s="33">
        <f t="shared" si="428"/>
        <v>0.12362134978373268</v>
      </c>
      <c r="AH3142" s="33">
        <f t="shared" si="429"/>
        <v>0.33486445525880609</v>
      </c>
      <c r="AI3142" s="33">
        <f t="shared" si="430"/>
        <v>6.8087791910783291E-2</v>
      </c>
      <c r="AJ3142" s="33">
        <f t="shared" si="431"/>
        <v>0.40171926780133194</v>
      </c>
      <c r="AK3142" s="34">
        <f t="shared" si="432"/>
        <v>1</v>
      </c>
      <c r="AL3142">
        <v>1</v>
      </c>
      <c r="AM3142" s="50" cm="1">
        <f t="array" ref="AM3142">SQRT(MMULT(MMULT(AF3142:AJ3142,MMULT(MMULT($Q$25:$U$29,$Q$16:$U$20),$Q$25:$U$29)),TRANSPOSE(AF3142:AJ3142)))</f>
        <v>0.2604649522825796</v>
      </c>
      <c r="AN3142" s="50">
        <f t="shared" si="433"/>
        <v>0.26939985376050202</v>
      </c>
    </row>
    <row r="3143" spans="25:40" ht="16.5" x14ac:dyDescent="0.3">
      <c r="Y3143" s="41" t="s">
        <v>3170</v>
      </c>
      <c r="Z3143" s="30">
        <v>0.62154589606981092</v>
      </c>
      <c r="AA3143" s="30">
        <v>0.86017627730179824</v>
      </c>
      <c r="AB3143" s="30">
        <v>0.34520763656616571</v>
      </c>
      <c r="AC3143" s="30">
        <v>0.11015494671082027</v>
      </c>
      <c r="AD3143" s="30">
        <v>0.4682941805788432</v>
      </c>
      <c r="AE3143" s="32">
        <f t="shared" si="426"/>
        <v>2.4053789372274386</v>
      </c>
      <c r="AF3143" s="33">
        <f t="shared" si="427"/>
        <v>0.25839832820114245</v>
      </c>
      <c r="AG3143" s="33">
        <f t="shared" si="428"/>
        <v>0.35760530866428925</v>
      </c>
      <c r="AH3143" s="33">
        <f t="shared" si="429"/>
        <v>0.14351486629548252</v>
      </c>
      <c r="AI3143" s="33">
        <f t="shared" si="430"/>
        <v>4.5795257040784777E-2</v>
      </c>
      <c r="AJ3143" s="33">
        <f t="shared" si="431"/>
        <v>0.19468623979830088</v>
      </c>
      <c r="AK3143" s="34">
        <f t="shared" si="432"/>
        <v>0.99999999999999989</v>
      </c>
      <c r="AL3143">
        <v>1</v>
      </c>
      <c r="AM3143" s="50" cm="1">
        <f t="array" ref="AM3143">SQRT(MMULT(MMULT(AF3143:AJ3143,MMULT(MMULT($Q$25:$U$29,$Q$16:$U$20),$Q$25:$U$29)),TRANSPOSE(AF3143:AJ3143)))</f>
        <v>0.19628023435312242</v>
      </c>
      <c r="AN3143" s="50">
        <f t="shared" si="433"/>
        <v>0.22758513602096769</v>
      </c>
    </row>
    <row r="3144" spans="25:40" ht="16.5" x14ac:dyDescent="0.3">
      <c r="Y3144" s="41" t="s">
        <v>3171</v>
      </c>
      <c r="Z3144" s="30">
        <v>0.66023980599855669</v>
      </c>
      <c r="AA3144" s="30">
        <v>0.54931815455021171</v>
      </c>
      <c r="AB3144" s="30">
        <v>0.29462694915508336</v>
      </c>
      <c r="AC3144" s="30">
        <v>0.70004164123763968</v>
      </c>
      <c r="AD3144" s="30">
        <v>0.76397575519107064</v>
      </c>
      <c r="AE3144" s="32">
        <f t="shared" si="426"/>
        <v>2.9682023061325618</v>
      </c>
      <c r="AF3144" s="33">
        <f t="shared" si="427"/>
        <v>0.22243760293375028</v>
      </c>
      <c r="AG3144" s="33">
        <f t="shared" si="428"/>
        <v>0.18506762608979618</v>
      </c>
      <c r="AH3144" s="33">
        <f t="shared" si="429"/>
        <v>9.9261074134454619E-2</v>
      </c>
      <c r="AI3144" s="33">
        <f t="shared" si="430"/>
        <v>0.23584701076179793</v>
      </c>
      <c r="AJ3144" s="33">
        <f t="shared" si="431"/>
        <v>0.2573866860802011</v>
      </c>
      <c r="AK3144" s="34">
        <f t="shared" si="432"/>
        <v>1</v>
      </c>
      <c r="AL3144">
        <v>1</v>
      </c>
      <c r="AM3144" s="50" cm="1">
        <f t="array" ref="AM3144">SQRT(MMULT(MMULT(AF3144:AJ3144,MMULT(MMULT($Q$25:$U$29,$Q$16:$U$20),$Q$25:$U$29)),TRANSPOSE(AF3144:AJ3144)))</f>
        <v>0.19984006132275822</v>
      </c>
      <c r="AN3144" s="50">
        <f t="shared" si="433"/>
        <v>0.22172232167838302</v>
      </c>
    </row>
    <row r="3145" spans="25:40" ht="16.5" x14ac:dyDescent="0.3">
      <c r="Y3145" s="41" t="s">
        <v>3172</v>
      </c>
      <c r="Z3145" s="30">
        <v>0.25668485114864148</v>
      </c>
      <c r="AA3145" s="30">
        <v>0.67530476405853068</v>
      </c>
      <c r="AB3145" s="30">
        <v>0.80469620106302775</v>
      </c>
      <c r="AC3145" s="30">
        <v>0.62793617467315865</v>
      </c>
      <c r="AD3145" s="30">
        <v>0.6693714939637101</v>
      </c>
      <c r="AE3145" s="32">
        <f t="shared" si="426"/>
        <v>3.0339934849070689</v>
      </c>
      <c r="AF3145" s="33">
        <f t="shared" si="427"/>
        <v>8.4602967153867739E-2</v>
      </c>
      <c r="AG3145" s="33">
        <f t="shared" si="428"/>
        <v>0.22257950368644752</v>
      </c>
      <c r="AH3145" s="33">
        <f t="shared" si="429"/>
        <v>0.2652267399604108</v>
      </c>
      <c r="AI3145" s="33">
        <f t="shared" si="430"/>
        <v>0.20696688301965563</v>
      </c>
      <c r="AJ3145" s="33">
        <f t="shared" si="431"/>
        <v>0.22062390617961822</v>
      </c>
      <c r="AK3145" s="34">
        <f t="shared" si="432"/>
        <v>0.99999999999999989</v>
      </c>
      <c r="AL3145">
        <v>1</v>
      </c>
      <c r="AM3145" s="50" cm="1">
        <f t="array" ref="AM3145">SQRT(MMULT(MMULT(AF3145:AJ3145,MMULT(MMULT($Q$25:$U$29,$Q$16:$U$20),$Q$25:$U$29)),TRANSPOSE(AF3145:AJ3145)))</f>
        <v>0.21153768982466978</v>
      </c>
      <c r="AN3145" s="50">
        <f t="shared" si="433"/>
        <v>0.28875255352120605</v>
      </c>
    </row>
    <row r="3146" spans="25:40" ht="16.5" x14ac:dyDescent="0.3">
      <c r="Y3146" s="41" t="s">
        <v>3173</v>
      </c>
      <c r="Z3146" s="30">
        <v>0.6094399543136626</v>
      </c>
      <c r="AA3146" s="30">
        <v>0.26390952876581575</v>
      </c>
      <c r="AB3146" s="30">
        <v>0.4962025699248962</v>
      </c>
      <c r="AC3146" s="30">
        <v>0.75356174177202928</v>
      </c>
      <c r="AD3146" s="30">
        <v>7.3772746199815331E-2</v>
      </c>
      <c r="AE3146" s="32">
        <f t="shared" si="426"/>
        <v>2.196886540976219</v>
      </c>
      <c r="AF3146" s="33">
        <f t="shared" si="427"/>
        <v>0.27741075515117358</v>
      </c>
      <c r="AG3146" s="33">
        <f t="shared" si="428"/>
        <v>0.12012888414735504</v>
      </c>
      <c r="AH3146" s="33">
        <f t="shared" si="429"/>
        <v>0.22586627059238173</v>
      </c>
      <c r="AI3146" s="33">
        <f t="shared" si="430"/>
        <v>0.34301350011328896</v>
      </c>
      <c r="AJ3146" s="33">
        <f t="shared" si="431"/>
        <v>3.3580589995800748E-2</v>
      </c>
      <c r="AK3146" s="34">
        <f t="shared" si="432"/>
        <v>1.0000000000000002</v>
      </c>
      <c r="AL3146">
        <v>1</v>
      </c>
      <c r="AM3146" s="50" cm="1">
        <f t="array" ref="AM3146">SQRT(MMULT(MMULT(AF3146:AJ3146,MMULT(MMULT($Q$25:$U$29,$Q$16:$U$20),$Q$25:$U$29)),TRANSPOSE(AF3146:AJ3146)))</f>
        <v>0.17729712217275542</v>
      </c>
      <c r="AN3146" s="50">
        <f t="shared" si="433"/>
        <v>0.32163319397742751</v>
      </c>
    </row>
    <row r="3147" spans="25:40" ht="16.5" x14ac:dyDescent="0.3">
      <c r="Y3147" s="41" t="s">
        <v>3174</v>
      </c>
      <c r="Z3147" s="30">
        <v>0.14338694894439374</v>
      </c>
      <c r="AA3147" s="30">
        <v>0.99718472771003641</v>
      </c>
      <c r="AB3147" s="30">
        <v>0.17470555524473941</v>
      </c>
      <c r="AC3147" s="30">
        <v>0.86765435187625217</v>
      </c>
      <c r="AD3147" s="30">
        <v>0.45254148089313517</v>
      </c>
      <c r="AE3147" s="32">
        <f t="shared" si="426"/>
        <v>2.6354730646685569</v>
      </c>
      <c r="AF3147" s="33">
        <f t="shared" si="427"/>
        <v>5.4406531740602865E-2</v>
      </c>
      <c r="AG3147" s="33">
        <f t="shared" si="428"/>
        <v>0.37837029756759993</v>
      </c>
      <c r="AH3147" s="33">
        <f t="shared" si="429"/>
        <v>6.6290017373678137E-2</v>
      </c>
      <c r="AI3147" s="33">
        <f t="shared" si="430"/>
        <v>0.32922148342478708</v>
      </c>
      <c r="AJ3147" s="33">
        <f t="shared" si="431"/>
        <v>0.17171166989333198</v>
      </c>
      <c r="AK3147" s="34">
        <f t="shared" si="432"/>
        <v>1</v>
      </c>
      <c r="AL3147">
        <v>1</v>
      </c>
      <c r="AM3147" s="50" cm="1">
        <f t="array" ref="AM3147">SQRT(MMULT(MMULT(AF3147:AJ3147,MMULT(MMULT($Q$25:$U$29,$Q$16:$U$20),$Q$25:$U$29)),TRANSPOSE(AF3147:AJ3147)))</f>
        <v>0.20940312813283257</v>
      </c>
      <c r="AN3147" s="50">
        <f t="shared" si="433"/>
        <v>0.23312702213243411</v>
      </c>
    </row>
    <row r="3148" spans="25:40" ht="16.5" x14ac:dyDescent="0.3">
      <c r="Y3148" s="41" t="s">
        <v>3175</v>
      </c>
      <c r="Z3148" s="30">
        <v>0.34592527745155632</v>
      </c>
      <c r="AA3148" s="30">
        <v>0.61231634794767864</v>
      </c>
      <c r="AB3148" s="30">
        <v>0.54511784543846209</v>
      </c>
      <c r="AC3148" s="30">
        <v>4.6816070495470319E-2</v>
      </c>
      <c r="AD3148" s="30">
        <v>0.56262087576888142</v>
      </c>
      <c r="AE3148" s="32">
        <f t="shared" si="426"/>
        <v>2.1127964171020488</v>
      </c>
      <c r="AF3148" s="33">
        <f t="shared" si="427"/>
        <v>0.16372863691525658</v>
      </c>
      <c r="AG3148" s="33">
        <f t="shared" si="428"/>
        <v>0.28981322714828495</v>
      </c>
      <c r="AH3148" s="33">
        <f t="shared" si="429"/>
        <v>0.25800774794296366</v>
      </c>
      <c r="AI3148" s="33">
        <f t="shared" si="430"/>
        <v>2.2158344323436576E-2</v>
      </c>
      <c r="AJ3148" s="33">
        <f t="shared" si="431"/>
        <v>0.26629204367005826</v>
      </c>
      <c r="AK3148" s="34">
        <f t="shared" si="432"/>
        <v>1</v>
      </c>
      <c r="AL3148">
        <v>1</v>
      </c>
      <c r="AM3148" s="50" cm="1">
        <f t="array" ref="AM3148">SQRT(MMULT(MMULT(AF3148:AJ3148,MMULT(MMULT($Q$25:$U$29,$Q$16:$U$20),$Q$25:$U$29)),TRANSPOSE(AF3148:AJ3148)))</f>
        <v>0.21941056555129793</v>
      </c>
      <c r="AN3148" s="50">
        <f t="shared" si="433"/>
        <v>0.25714468910979982</v>
      </c>
    </row>
    <row r="3149" spans="25:40" ht="16.5" x14ac:dyDescent="0.3">
      <c r="Y3149" s="41" t="s">
        <v>3176</v>
      </c>
      <c r="Z3149" s="30">
        <v>0.8596124442824179</v>
      </c>
      <c r="AA3149" s="30">
        <v>8.3668076541400405E-2</v>
      </c>
      <c r="AB3149" s="30">
        <v>0.4047976025947132</v>
      </c>
      <c r="AC3149" s="30">
        <v>0.13937931731722941</v>
      </c>
      <c r="AD3149" s="30">
        <v>0.60788150465176793</v>
      </c>
      <c r="AE3149" s="32">
        <f t="shared" si="426"/>
        <v>2.0953389453875286</v>
      </c>
      <c r="AF3149" s="33">
        <f t="shared" si="427"/>
        <v>0.41024982911460861</v>
      </c>
      <c r="AG3149" s="33">
        <f t="shared" si="428"/>
        <v>3.993056909746226E-2</v>
      </c>
      <c r="AH3149" s="33">
        <f t="shared" si="429"/>
        <v>0.19318955698589696</v>
      </c>
      <c r="AI3149" s="33">
        <f t="shared" si="430"/>
        <v>6.6518745152923928E-2</v>
      </c>
      <c r="AJ3149" s="33">
        <f t="shared" si="431"/>
        <v>0.29011129964910831</v>
      </c>
      <c r="AK3149" s="34">
        <f t="shared" si="432"/>
        <v>1</v>
      </c>
      <c r="AL3149">
        <v>1</v>
      </c>
      <c r="AM3149" s="50" cm="1">
        <f t="array" ref="AM3149">SQRT(MMULT(MMULT(AF3149:AJ3149,MMULT(MMULT($Q$25:$U$29,$Q$16:$U$20),$Q$25:$U$29)),TRANSPOSE(AF3149:AJ3149)))</f>
        <v>0.20596623377159867</v>
      </c>
      <c r="AN3149" s="50">
        <f t="shared" si="433"/>
        <v>0.23431440284268995</v>
      </c>
    </row>
    <row r="3150" spans="25:40" ht="16.5" x14ac:dyDescent="0.3">
      <c r="Y3150" s="41" t="s">
        <v>3177</v>
      </c>
      <c r="Z3150" s="30">
        <v>0.58324364762256709</v>
      </c>
      <c r="AA3150" s="30">
        <v>0.32574835251184397</v>
      </c>
      <c r="AB3150" s="30">
        <v>0.39989278248745863</v>
      </c>
      <c r="AC3150" s="30">
        <v>4.9850555399202912E-2</v>
      </c>
      <c r="AD3150" s="30">
        <v>0.49643454655048957</v>
      </c>
      <c r="AE3150" s="32">
        <f t="shared" si="426"/>
        <v>1.8551698845715623</v>
      </c>
      <c r="AF3150" s="33">
        <f t="shared" si="427"/>
        <v>0.31438826841309087</v>
      </c>
      <c r="AG3150" s="33">
        <f t="shared" si="428"/>
        <v>0.17558950003496479</v>
      </c>
      <c r="AH3150" s="33">
        <f t="shared" si="429"/>
        <v>0.21555588294805189</v>
      </c>
      <c r="AI3150" s="33">
        <f t="shared" si="430"/>
        <v>2.687115385700406E-2</v>
      </c>
      <c r="AJ3150" s="33">
        <f t="shared" si="431"/>
        <v>0.26759519474688837</v>
      </c>
      <c r="AK3150" s="34">
        <f t="shared" si="432"/>
        <v>1</v>
      </c>
      <c r="AL3150">
        <v>1</v>
      </c>
      <c r="AM3150" s="50" cm="1">
        <f t="array" ref="AM3150">SQRT(MMULT(MMULT(AF3150:AJ3150,MMULT(MMULT($Q$25:$U$29,$Q$16:$U$20),$Q$25:$U$29)),TRANSPOSE(AF3150:AJ3150)))</f>
        <v>0.20449237060854533</v>
      </c>
      <c r="AN3150" s="50">
        <f t="shared" si="433"/>
        <v>0.24168759134413514</v>
      </c>
    </row>
    <row r="3151" spans="25:40" ht="16.5" x14ac:dyDescent="0.3">
      <c r="Y3151" s="41" t="s">
        <v>3178</v>
      </c>
      <c r="Z3151" s="30">
        <v>0.79287840709644575</v>
      </c>
      <c r="AA3151" s="30">
        <v>3.7363943990503801E-3</v>
      </c>
      <c r="AB3151" s="30">
        <v>0.79563480644033047</v>
      </c>
      <c r="AC3151" s="30">
        <v>0.98524358883539187</v>
      </c>
      <c r="AD3151" s="30">
        <v>0.69483456917355135</v>
      </c>
      <c r="AE3151" s="32">
        <f t="shared" si="426"/>
        <v>3.2723277659447696</v>
      </c>
      <c r="AF3151" s="33">
        <f t="shared" si="427"/>
        <v>0.24229797985029472</v>
      </c>
      <c r="AG3151" s="33">
        <f t="shared" si="428"/>
        <v>1.1418154495204205E-3</v>
      </c>
      <c r="AH3151" s="33">
        <f t="shared" si="429"/>
        <v>0.24314031580837653</v>
      </c>
      <c r="AI3151" s="33">
        <f t="shared" si="430"/>
        <v>0.30108340585220605</v>
      </c>
      <c r="AJ3151" s="33">
        <f t="shared" si="431"/>
        <v>0.21233648303960234</v>
      </c>
      <c r="AK3151" s="34">
        <f t="shared" si="432"/>
        <v>1</v>
      </c>
      <c r="AL3151">
        <v>1</v>
      </c>
      <c r="AM3151" s="50" cm="1">
        <f t="array" ref="AM3151">SQRT(MMULT(MMULT(AF3151:AJ3151,MMULT(MMULT($Q$25:$U$29,$Q$16:$U$20),$Q$25:$U$29)),TRANSPOSE(AF3151:AJ3151)))</f>
        <v>0.20247232621903952</v>
      </c>
      <c r="AN3151" s="50">
        <f t="shared" si="433"/>
        <v>0.29335250290322046</v>
      </c>
    </row>
    <row r="3152" spans="25:40" ht="16.5" x14ac:dyDescent="0.3">
      <c r="Y3152" s="41" t="s">
        <v>3179</v>
      </c>
      <c r="Z3152" s="30">
        <v>0.67162168365307084</v>
      </c>
      <c r="AA3152" s="30">
        <v>6.7972994916185137E-2</v>
      </c>
      <c r="AB3152" s="30">
        <v>0.24305056480049003</v>
      </c>
      <c r="AC3152" s="30">
        <v>0.25886329881657799</v>
      </c>
      <c r="AD3152" s="30">
        <v>0.92163750475805739</v>
      </c>
      <c r="AE3152" s="32">
        <f t="shared" si="426"/>
        <v>2.1631460469443811</v>
      </c>
      <c r="AF3152" s="33">
        <f t="shared" si="427"/>
        <v>0.31048374408274043</v>
      </c>
      <c r="AG3152" s="33">
        <f t="shared" si="428"/>
        <v>3.1423211119842094E-2</v>
      </c>
      <c r="AH3152" s="33">
        <f t="shared" si="429"/>
        <v>0.11235975728213943</v>
      </c>
      <c r="AI3152" s="33">
        <f t="shared" si="430"/>
        <v>0.11966982034442074</v>
      </c>
      <c r="AJ3152" s="33">
        <f t="shared" si="431"/>
        <v>0.42606346717085747</v>
      </c>
      <c r="AK3152" s="34">
        <f t="shared" si="432"/>
        <v>1.0000000000000002</v>
      </c>
      <c r="AL3152">
        <v>1</v>
      </c>
      <c r="AM3152" s="50" cm="1">
        <f t="array" ref="AM3152">SQRT(MMULT(MMULT(AF3152:AJ3152,MMULT(MMULT($Q$25:$U$29,$Q$16:$U$20),$Q$25:$U$29)),TRANSPOSE(AF3152:AJ3152)))</f>
        <v>0.23791797053671898</v>
      </c>
      <c r="AN3152" s="50">
        <f t="shared" si="433"/>
        <v>0.18551670718185995</v>
      </c>
    </row>
    <row r="3153" spans="25:40" ht="16.5" x14ac:dyDescent="0.3">
      <c r="Y3153" s="41" t="s">
        <v>3180</v>
      </c>
      <c r="Z3153" s="30">
        <v>0.43737465868592351</v>
      </c>
      <c r="AA3153" s="30">
        <v>0.50966499719889913</v>
      </c>
      <c r="AB3153" s="30">
        <v>0.10977913235870229</v>
      </c>
      <c r="AC3153" s="30">
        <v>0.6025009747504172</v>
      </c>
      <c r="AD3153" s="30">
        <v>0.75127878363213607</v>
      </c>
      <c r="AE3153" s="32">
        <f t="shared" si="426"/>
        <v>2.4105985466260784</v>
      </c>
      <c r="AF3153" s="33">
        <f t="shared" si="427"/>
        <v>0.18143819894776</v>
      </c>
      <c r="AG3153" s="33">
        <f t="shared" si="428"/>
        <v>0.21142674208952641</v>
      </c>
      <c r="AH3153" s="33">
        <f t="shared" si="429"/>
        <v>4.554019685789297E-2</v>
      </c>
      <c r="AI3153" s="33">
        <f t="shared" si="430"/>
        <v>0.24993832987814976</v>
      </c>
      <c r="AJ3153" s="33">
        <f t="shared" si="431"/>
        <v>0.31165653222667072</v>
      </c>
      <c r="AK3153" s="34">
        <f t="shared" si="432"/>
        <v>0.99999999999999978</v>
      </c>
      <c r="AL3153">
        <v>1</v>
      </c>
      <c r="AM3153" s="50" cm="1">
        <f t="array" ref="AM3153">SQRT(MMULT(MMULT(AF3153:AJ3153,MMULT(MMULT($Q$25:$U$29,$Q$16:$U$20),$Q$25:$U$29)),TRANSPOSE(AF3153:AJ3153)))</f>
        <v>0.2142159333284567</v>
      </c>
      <c r="AN3153" s="50">
        <f t="shared" si="433"/>
        <v>0.19300123178412903</v>
      </c>
    </row>
    <row r="3154" spans="25:40" ht="16.5" x14ac:dyDescent="0.3">
      <c r="Y3154" s="41" t="s">
        <v>3181</v>
      </c>
      <c r="Z3154" s="30">
        <v>6.9622469988124047E-2</v>
      </c>
      <c r="AA3154" s="30">
        <v>0.60910101396076888</v>
      </c>
      <c r="AB3154" s="30">
        <v>0.8985532109358495</v>
      </c>
      <c r="AC3154" s="30">
        <v>0.29316235279954994</v>
      </c>
      <c r="AD3154" s="30">
        <v>0.35667925817293111</v>
      </c>
      <c r="AE3154" s="32">
        <f t="shared" si="426"/>
        <v>2.2271183058572235</v>
      </c>
      <c r="AF3154" s="33">
        <f t="shared" si="427"/>
        <v>3.1261235563921325E-2</v>
      </c>
      <c r="AG3154" s="33">
        <f t="shared" si="428"/>
        <v>0.27349288646178332</v>
      </c>
      <c r="AH3154" s="33">
        <f t="shared" si="429"/>
        <v>0.40346002660599301</v>
      </c>
      <c r="AI3154" s="33">
        <f t="shared" si="430"/>
        <v>0.13163303989219874</v>
      </c>
      <c r="AJ3154" s="33">
        <f t="shared" si="431"/>
        <v>0.16015281147610358</v>
      </c>
      <c r="AK3154" s="34">
        <f t="shared" si="432"/>
        <v>1</v>
      </c>
      <c r="AL3154">
        <v>1</v>
      </c>
      <c r="AM3154" s="50" cm="1">
        <f t="array" ref="AM3154">SQRT(MMULT(MMULT(AF3154:AJ3154,MMULT(MMULT($Q$25:$U$29,$Q$16:$U$20),$Q$25:$U$29)),TRANSPOSE(AF3154:AJ3154)))</f>
        <v>0.22059293621137921</v>
      </c>
      <c r="AN3154" s="50">
        <f t="shared" si="433"/>
        <v>0.34394302513776115</v>
      </c>
    </row>
    <row r="3155" spans="25:40" ht="16.5" x14ac:dyDescent="0.3">
      <c r="Y3155" s="41" t="s">
        <v>3182</v>
      </c>
      <c r="Z3155" s="30">
        <v>0.20753037729698764</v>
      </c>
      <c r="AA3155" s="30">
        <v>0.63582305636608438</v>
      </c>
      <c r="AB3155" s="30">
        <v>0.90611472019796302</v>
      </c>
      <c r="AC3155" s="30">
        <v>4.1131299410873901E-2</v>
      </c>
      <c r="AD3155" s="30">
        <v>0.75592705272704197</v>
      </c>
      <c r="AE3155" s="32">
        <f t="shared" si="426"/>
        <v>2.5465265059989508</v>
      </c>
      <c r="AF3155" s="33">
        <f t="shared" si="427"/>
        <v>8.1495471108625941E-2</v>
      </c>
      <c r="AG3155" s="33">
        <f t="shared" si="428"/>
        <v>0.24968248116336172</v>
      </c>
      <c r="AH3155" s="33">
        <f t="shared" si="429"/>
        <v>0.35582379294438665</v>
      </c>
      <c r="AI3155" s="33">
        <f t="shared" si="430"/>
        <v>1.6151922752022926E-2</v>
      </c>
      <c r="AJ3155" s="33">
        <f t="shared" si="431"/>
        <v>0.29684633203160282</v>
      </c>
      <c r="AK3155" s="34">
        <f t="shared" si="432"/>
        <v>1</v>
      </c>
      <c r="AL3155">
        <v>1</v>
      </c>
      <c r="AM3155" s="50" cm="1">
        <f t="array" ref="AM3155">SQRT(MMULT(MMULT(AF3155:AJ3155,MMULT(MMULT($Q$25:$U$29,$Q$16:$U$20),$Q$25:$U$29)),TRANSPOSE(AF3155:AJ3155)))</f>
        <v>0.23946157582923386</v>
      </c>
      <c r="AN3155" s="50">
        <f t="shared" si="433"/>
        <v>0.2891787179214983</v>
      </c>
    </row>
    <row r="3156" spans="25:40" ht="16.5" x14ac:dyDescent="0.3">
      <c r="Y3156" s="41" t="s">
        <v>3183</v>
      </c>
      <c r="Z3156" s="30">
        <v>0.66748341554700197</v>
      </c>
      <c r="AA3156" s="30">
        <v>0.69890485452760764</v>
      </c>
      <c r="AB3156" s="30">
        <v>0.1122890285854502</v>
      </c>
      <c r="AC3156" s="30">
        <v>0.14677168823546149</v>
      </c>
      <c r="AD3156" s="30">
        <v>0.44167178046417532</v>
      </c>
      <c r="AE3156" s="32">
        <f t="shared" si="426"/>
        <v>2.0671207673596963</v>
      </c>
      <c r="AF3156" s="33">
        <f t="shared" si="427"/>
        <v>0.32290489558554869</v>
      </c>
      <c r="AG3156" s="33">
        <f t="shared" si="428"/>
        <v>0.33810547770767585</v>
      </c>
      <c r="AH3156" s="33">
        <f t="shared" si="429"/>
        <v>5.4321465082504766E-2</v>
      </c>
      <c r="AI3156" s="33">
        <f t="shared" si="430"/>
        <v>7.1002957617677498E-2</v>
      </c>
      <c r="AJ3156" s="33">
        <f t="shared" si="431"/>
        <v>0.21366520400659336</v>
      </c>
      <c r="AK3156" s="34">
        <f t="shared" si="432"/>
        <v>1.0000000000000002</v>
      </c>
      <c r="AL3156">
        <v>1</v>
      </c>
      <c r="AM3156" s="50" cm="1">
        <f t="array" ref="AM3156">SQRT(MMULT(MMULT(AF3156:AJ3156,MMULT(MMULT($Q$25:$U$29,$Q$16:$U$20),$Q$25:$U$29)),TRANSPOSE(AF3156:AJ3156)))</f>
        <v>0.19218763921609244</v>
      </c>
      <c r="AN3156" s="50">
        <f t="shared" si="433"/>
        <v>0.19276927375296263</v>
      </c>
    </row>
    <row r="3157" spans="25:40" ht="16.5" x14ac:dyDescent="0.3">
      <c r="Y3157" s="41" t="s">
        <v>3184</v>
      </c>
      <c r="Z3157" s="30">
        <v>0.99322598796425865</v>
      </c>
      <c r="AA3157" s="30">
        <v>0.91744272271511818</v>
      </c>
      <c r="AB3157" s="30">
        <v>0.51018739201775953</v>
      </c>
      <c r="AC3157" s="30">
        <v>0.23730196738343456</v>
      </c>
      <c r="AD3157" s="30">
        <v>0.10039885857158004</v>
      </c>
      <c r="AE3157" s="32">
        <f t="shared" si="426"/>
        <v>2.7585569286521512</v>
      </c>
      <c r="AF3157" s="33">
        <f t="shared" si="427"/>
        <v>0.36005274266699849</v>
      </c>
      <c r="AG3157" s="33">
        <f t="shared" si="428"/>
        <v>0.3325806740422742</v>
      </c>
      <c r="AH3157" s="33">
        <f t="shared" si="429"/>
        <v>0.18494720435841808</v>
      </c>
      <c r="AI3157" s="33">
        <f t="shared" si="430"/>
        <v>8.6023951479363467E-2</v>
      </c>
      <c r="AJ3157" s="33">
        <f t="shared" si="431"/>
        <v>3.6395427452945689E-2</v>
      </c>
      <c r="AK3157" s="34">
        <f t="shared" si="432"/>
        <v>0.99999999999999989</v>
      </c>
      <c r="AL3157">
        <v>1</v>
      </c>
      <c r="AM3157" s="50" cm="1">
        <f t="array" ref="AM3157">SQRT(MMULT(MMULT(AF3157:AJ3157,MMULT(MMULT($Q$25:$U$29,$Q$16:$U$20),$Q$25:$U$29)),TRANSPOSE(AF3157:AJ3157)))</f>
        <v>0.17299271371248354</v>
      </c>
      <c r="AN3157" s="50">
        <f t="shared" si="433"/>
        <v>0.27560303660137841</v>
      </c>
    </row>
    <row r="3158" spans="25:40" ht="16.5" x14ac:dyDescent="0.3">
      <c r="Y3158" s="41" t="s">
        <v>3185</v>
      </c>
      <c r="Z3158" s="30">
        <v>0.83605959829631071</v>
      </c>
      <c r="AA3158" s="30">
        <v>0.73278054939392123</v>
      </c>
      <c r="AB3158" s="30">
        <v>0.56258523943141026</v>
      </c>
      <c r="AC3158" s="30">
        <v>5.4346810982834892E-2</v>
      </c>
      <c r="AD3158" s="30">
        <v>0.68141695310495798</v>
      </c>
      <c r="AE3158" s="32">
        <f t="shared" si="426"/>
        <v>2.867189151209435</v>
      </c>
      <c r="AF3158" s="33">
        <f t="shared" si="427"/>
        <v>0.29159555027740142</v>
      </c>
      <c r="AG3158" s="33">
        <f t="shared" si="428"/>
        <v>0.25557454034200028</v>
      </c>
      <c r="AH3158" s="33">
        <f t="shared" si="429"/>
        <v>0.19621490238762276</v>
      </c>
      <c r="AI3158" s="33">
        <f t="shared" si="430"/>
        <v>1.89547351488514E-2</v>
      </c>
      <c r="AJ3158" s="33">
        <f t="shared" si="431"/>
        <v>0.23766027184412417</v>
      </c>
      <c r="AK3158" s="34">
        <f t="shared" si="432"/>
        <v>1</v>
      </c>
      <c r="AL3158">
        <v>1</v>
      </c>
      <c r="AM3158" s="50" cm="1">
        <f t="array" ref="AM3158">SQRT(MMULT(MMULT(AF3158:AJ3158,MMULT(MMULT($Q$25:$U$29,$Q$16:$U$20),$Q$25:$U$29)),TRANSPOSE(AF3158:AJ3158)))</f>
        <v>0.20012526044805434</v>
      </c>
      <c r="AN3158" s="50">
        <f t="shared" si="433"/>
        <v>0.23807786300425876</v>
      </c>
    </row>
    <row r="3159" spans="25:40" ht="16.5" x14ac:dyDescent="0.3">
      <c r="Y3159" s="41" t="s">
        <v>3186</v>
      </c>
      <c r="Z3159" s="30">
        <v>0.42559398683930183</v>
      </c>
      <c r="AA3159" s="30">
        <v>0.70207775828983543</v>
      </c>
      <c r="AB3159" s="30">
        <v>0.19545052597911483</v>
      </c>
      <c r="AC3159" s="30">
        <v>7.3401569074325712E-2</v>
      </c>
      <c r="AD3159" s="30">
        <v>0.45983949947624503</v>
      </c>
      <c r="AE3159" s="32">
        <f t="shared" si="426"/>
        <v>1.8563633396588228</v>
      </c>
      <c r="AF3159" s="33">
        <f t="shared" si="427"/>
        <v>0.22926222348127218</v>
      </c>
      <c r="AG3159" s="33">
        <f t="shared" si="428"/>
        <v>0.37820061584434694</v>
      </c>
      <c r="AH3159" s="33">
        <f t="shared" si="429"/>
        <v>0.10528678400589202</v>
      </c>
      <c r="AI3159" s="33">
        <f t="shared" si="430"/>
        <v>3.9540518553774086E-2</v>
      </c>
      <c r="AJ3159" s="33">
        <f t="shared" si="431"/>
        <v>0.24770985811471474</v>
      </c>
      <c r="AK3159" s="34">
        <f t="shared" si="432"/>
        <v>1</v>
      </c>
      <c r="AL3159">
        <v>1</v>
      </c>
      <c r="AM3159" s="50" cm="1">
        <f t="array" ref="AM3159">SQRT(MMULT(MMULT(AF3159:AJ3159,MMULT(MMULT($Q$25:$U$29,$Q$16:$U$20),$Q$25:$U$29)),TRANSPOSE(AF3159:AJ3159)))</f>
        <v>0.20853348151034218</v>
      </c>
      <c r="AN3159" s="50">
        <f t="shared" si="433"/>
        <v>0.20283297288925459</v>
      </c>
    </row>
    <row r="3160" spans="25:40" ht="16.5" x14ac:dyDescent="0.3">
      <c r="Y3160" s="41" t="s">
        <v>3187</v>
      </c>
      <c r="Z3160" s="30">
        <v>0.76589382134996331</v>
      </c>
      <c r="AA3160" s="30">
        <v>0.22875096205993595</v>
      </c>
      <c r="AB3160" s="30">
        <v>0.61537112606932465</v>
      </c>
      <c r="AC3160" s="30">
        <v>0.50993063008474449</v>
      </c>
      <c r="AD3160" s="30">
        <v>0.6683704445748323</v>
      </c>
      <c r="AE3160" s="32">
        <f t="shared" si="426"/>
        <v>2.7883169841388007</v>
      </c>
      <c r="AF3160" s="33">
        <f t="shared" si="427"/>
        <v>0.27467960985308032</v>
      </c>
      <c r="AG3160" s="33">
        <f t="shared" si="428"/>
        <v>8.2039080693183081E-2</v>
      </c>
      <c r="AH3160" s="33">
        <f t="shared" si="429"/>
        <v>0.22069625855662467</v>
      </c>
      <c r="AI3160" s="33">
        <f t="shared" si="430"/>
        <v>0.18288115482761069</v>
      </c>
      <c r="AJ3160" s="33">
        <f t="shared" si="431"/>
        <v>0.23970389606950127</v>
      </c>
      <c r="AK3160" s="34">
        <f t="shared" si="432"/>
        <v>1</v>
      </c>
      <c r="AL3160">
        <v>1</v>
      </c>
      <c r="AM3160" s="50" cm="1">
        <f t="array" ref="AM3160">SQRT(MMULT(MMULT(AF3160:AJ3160,MMULT(MMULT($Q$25:$U$29,$Q$16:$U$20),$Q$25:$U$29)),TRANSPOSE(AF3160:AJ3160)))</f>
        <v>0.19940919759300543</v>
      </c>
      <c r="AN3160" s="50">
        <f t="shared" si="433"/>
        <v>0.26636079888420866</v>
      </c>
    </row>
    <row r="3161" spans="25:40" ht="16.5" x14ac:dyDescent="0.3">
      <c r="Y3161" s="41" t="s">
        <v>3188</v>
      </c>
      <c r="Z3161" s="30">
        <v>0.15031839527494151</v>
      </c>
      <c r="AA3161" s="30">
        <v>0.31442719651693329</v>
      </c>
      <c r="AB3161" s="30">
        <v>0.86734995970605833</v>
      </c>
      <c r="AC3161" s="30">
        <v>0.81429959344146319</v>
      </c>
      <c r="AD3161" s="30">
        <v>0.5548343902178009</v>
      </c>
      <c r="AE3161" s="32">
        <f t="shared" si="426"/>
        <v>2.7012295351571973</v>
      </c>
      <c r="AF3161" s="33">
        <f t="shared" si="427"/>
        <v>5.5648138493418986E-2</v>
      </c>
      <c r="AG3161" s="33">
        <f t="shared" si="428"/>
        <v>0.11640150991412704</v>
      </c>
      <c r="AH3161" s="33">
        <f t="shared" si="429"/>
        <v>0.32109450471249312</v>
      </c>
      <c r="AI3161" s="33">
        <f t="shared" si="430"/>
        <v>0.30145516434021785</v>
      </c>
      <c r="AJ3161" s="33">
        <f t="shared" si="431"/>
        <v>0.20540068253974295</v>
      </c>
      <c r="AK3161" s="34">
        <f t="shared" si="432"/>
        <v>1</v>
      </c>
      <c r="AL3161">
        <v>1</v>
      </c>
      <c r="AM3161" s="50" cm="1">
        <f t="array" ref="AM3161">SQRT(MMULT(MMULT(AF3161:AJ3161,MMULT(MMULT($Q$25:$U$29,$Q$16:$U$20),$Q$25:$U$29)),TRANSPOSE(AF3161:AJ3161)))</f>
        <v>0.2159845342894797</v>
      </c>
      <c r="AN3161" s="50">
        <f t="shared" si="433"/>
        <v>0.32405242170459947</v>
      </c>
    </row>
    <row r="3162" spans="25:40" ht="16.5" x14ac:dyDescent="0.3">
      <c r="Y3162" s="41" t="s">
        <v>3189</v>
      </c>
      <c r="Z3162" s="30">
        <v>0.16234137763318313</v>
      </c>
      <c r="AA3162" s="30">
        <v>0.27880569387212639</v>
      </c>
      <c r="AB3162" s="30">
        <v>0.36037589651798185</v>
      </c>
      <c r="AC3162" s="30">
        <v>0.32245240690524057</v>
      </c>
      <c r="AD3162" s="30">
        <v>0.94728244785767168</v>
      </c>
      <c r="AE3162" s="32">
        <f t="shared" si="426"/>
        <v>2.0712578227862037</v>
      </c>
      <c r="AF3162" s="33">
        <f t="shared" si="427"/>
        <v>7.8378160288517629E-2</v>
      </c>
      <c r="AG3162" s="33">
        <f t="shared" si="428"/>
        <v>0.13460694791587269</v>
      </c>
      <c r="AH3162" s="33">
        <f t="shared" si="429"/>
        <v>0.17398891270484776</v>
      </c>
      <c r="AI3162" s="33">
        <f t="shared" si="430"/>
        <v>0.15567951191681476</v>
      </c>
      <c r="AJ3162" s="33">
        <f t="shared" si="431"/>
        <v>0.45734646717394711</v>
      </c>
      <c r="AK3162" s="34">
        <f t="shared" si="432"/>
        <v>0.99999999999999989</v>
      </c>
      <c r="AL3162">
        <v>1</v>
      </c>
      <c r="AM3162" s="50" cm="1">
        <f t="array" ref="AM3162">SQRT(MMULT(MMULT(AF3162:AJ3162,MMULT(MMULT($Q$25:$U$29,$Q$16:$U$20),$Q$25:$U$29)),TRANSPOSE(AF3162:AJ3162)))</f>
        <v>0.26227762323448967</v>
      </c>
      <c r="AN3162" s="50">
        <f t="shared" si="433"/>
        <v>0.20732289430513631</v>
      </c>
    </row>
    <row r="3163" spans="25:40" ht="16.5" x14ac:dyDescent="0.3">
      <c r="Y3163" s="41" t="s">
        <v>3190</v>
      </c>
      <c r="Z3163" s="30">
        <v>0.91546369557048257</v>
      </c>
      <c r="AA3163" s="30">
        <v>0.44456848792633497</v>
      </c>
      <c r="AB3163" s="30">
        <v>0.30367018560370873</v>
      </c>
      <c r="AC3163" s="30">
        <v>0.82094013638033225</v>
      </c>
      <c r="AD3163" s="30">
        <v>8.8521112172518346E-2</v>
      </c>
      <c r="AE3163" s="32">
        <f t="shared" si="426"/>
        <v>2.573163617653377</v>
      </c>
      <c r="AF3163" s="33">
        <f t="shared" si="427"/>
        <v>0.3557736046358953</v>
      </c>
      <c r="AG3163" s="33">
        <f t="shared" si="428"/>
        <v>0.17277116965137404</v>
      </c>
      <c r="AH3163" s="33">
        <f t="shared" si="429"/>
        <v>0.11801433205426862</v>
      </c>
      <c r="AI3163" s="33">
        <f t="shared" si="430"/>
        <v>0.31903922888859942</v>
      </c>
      <c r="AJ3163" s="33">
        <f t="shared" si="431"/>
        <v>3.4401664769862589E-2</v>
      </c>
      <c r="AK3163" s="34">
        <f t="shared" si="432"/>
        <v>1</v>
      </c>
      <c r="AL3163">
        <v>1</v>
      </c>
      <c r="AM3163" s="50" cm="1">
        <f t="array" ref="AM3163">SQRT(MMULT(MMULT(AF3163:AJ3163,MMULT(MMULT($Q$25:$U$29,$Q$16:$U$20),$Q$25:$U$29)),TRANSPOSE(AF3163:AJ3163)))</f>
        <v>0.1690965464103483</v>
      </c>
      <c r="AN3163" s="50">
        <f t="shared" si="433"/>
        <v>0.27688959807250491</v>
      </c>
    </row>
    <row r="3164" spans="25:40" ht="16.5" x14ac:dyDescent="0.3">
      <c r="Y3164" s="41" t="s">
        <v>3191</v>
      </c>
      <c r="Z3164" s="30">
        <v>0.23775260624661276</v>
      </c>
      <c r="AA3164" s="30">
        <v>0.54801903099977667</v>
      </c>
      <c r="AB3164" s="30">
        <v>0.89710553450785557</v>
      </c>
      <c r="AC3164" s="30">
        <v>6.8228009425268299E-2</v>
      </c>
      <c r="AD3164" s="30">
        <v>0.96815813708392817</v>
      </c>
      <c r="AE3164" s="32">
        <f t="shared" si="426"/>
        <v>2.7192633182634416</v>
      </c>
      <c r="AF3164" s="33">
        <f t="shared" si="427"/>
        <v>8.7432726595394514E-2</v>
      </c>
      <c r="AG3164" s="33">
        <f t="shared" si="428"/>
        <v>0.20153216767170201</v>
      </c>
      <c r="AH3164" s="33">
        <f t="shared" si="429"/>
        <v>0.32990756300892526</v>
      </c>
      <c r="AI3164" s="33">
        <f t="shared" si="430"/>
        <v>2.5090622510525986E-2</v>
      </c>
      <c r="AJ3164" s="33">
        <f t="shared" si="431"/>
        <v>0.35603692021345218</v>
      </c>
      <c r="AK3164" s="34">
        <f t="shared" si="432"/>
        <v>1</v>
      </c>
      <c r="AL3164">
        <v>1</v>
      </c>
      <c r="AM3164" s="50" cm="1">
        <f t="array" ref="AM3164">SQRT(MMULT(MMULT(AF3164:AJ3164,MMULT(MMULT($Q$25:$U$29,$Q$16:$U$20),$Q$25:$U$29)),TRANSPOSE(AF3164:AJ3164)))</f>
        <v>0.24900577614425881</v>
      </c>
      <c r="AN3164" s="50">
        <f t="shared" si="433"/>
        <v>0.27018398225542711</v>
      </c>
    </row>
    <row r="3165" spans="25:40" ht="16.5" x14ac:dyDescent="0.3">
      <c r="Y3165" s="41" t="s">
        <v>3192</v>
      </c>
      <c r="Z3165" s="30">
        <v>0.3836144988110135</v>
      </c>
      <c r="AA3165" s="30">
        <v>0.51687907473007555</v>
      </c>
      <c r="AB3165" s="30">
        <v>0.58548589612625901</v>
      </c>
      <c r="AC3165" s="30">
        <v>3.1434134854528173E-2</v>
      </c>
      <c r="AD3165" s="30">
        <v>0.92900691383174283</v>
      </c>
      <c r="AE3165" s="32">
        <f t="shared" si="426"/>
        <v>2.446420518353619</v>
      </c>
      <c r="AF3165" s="33">
        <f t="shared" si="427"/>
        <v>0.15680644269169908</v>
      </c>
      <c r="AG3165" s="33">
        <f t="shared" si="428"/>
        <v>0.21127973332970673</v>
      </c>
      <c r="AH3165" s="33">
        <f t="shared" si="429"/>
        <v>0.23932348986358104</v>
      </c>
      <c r="AI3165" s="33">
        <f t="shared" si="430"/>
        <v>1.2849031725617873E-2</v>
      </c>
      <c r="AJ3165" s="33">
        <f t="shared" si="431"/>
        <v>0.3797413023893953</v>
      </c>
      <c r="AK3165" s="34">
        <f t="shared" si="432"/>
        <v>1</v>
      </c>
      <c r="AL3165">
        <v>1</v>
      </c>
      <c r="AM3165" s="50" cm="1">
        <f t="array" ref="AM3165">SQRT(MMULT(MMULT(AF3165:AJ3165,MMULT(MMULT($Q$25:$U$29,$Q$16:$U$20),$Q$25:$U$29)),TRANSPOSE(AF3165:AJ3165)))</f>
        <v>0.24318328528624214</v>
      </c>
      <c r="AN3165" s="50">
        <f t="shared" si="433"/>
        <v>0.2296881809683278</v>
      </c>
    </row>
    <row r="3166" spans="25:40" ht="16.5" x14ac:dyDescent="0.3">
      <c r="Y3166" s="41" t="s">
        <v>3193</v>
      </c>
      <c r="Z3166" s="30">
        <v>0.51345753394462557</v>
      </c>
      <c r="AA3166" s="30">
        <v>0.19168085252257616</v>
      </c>
      <c r="AB3166" s="30">
        <v>0.32527336121233419</v>
      </c>
      <c r="AC3166" s="30">
        <v>0.42310670264307348</v>
      </c>
      <c r="AD3166" s="30">
        <v>0.82615823947979183</v>
      </c>
      <c r="AE3166" s="32">
        <f t="shared" si="426"/>
        <v>2.2796766898024012</v>
      </c>
      <c r="AF3166" s="33">
        <f t="shared" si="427"/>
        <v>0.22523261137926154</v>
      </c>
      <c r="AG3166" s="33">
        <f t="shared" si="428"/>
        <v>8.4082472475160833E-2</v>
      </c>
      <c r="AH3166" s="33">
        <f t="shared" si="429"/>
        <v>0.14268398789502398</v>
      </c>
      <c r="AI3166" s="33">
        <f t="shared" si="430"/>
        <v>0.18559943369853368</v>
      </c>
      <c r="AJ3166" s="33">
        <f t="shared" si="431"/>
        <v>0.36240149455201998</v>
      </c>
      <c r="AK3166" s="34">
        <f t="shared" si="432"/>
        <v>1</v>
      </c>
      <c r="AL3166">
        <v>1</v>
      </c>
      <c r="AM3166" s="50" cm="1">
        <f t="array" ref="AM3166">SQRT(MMULT(MMULT(AF3166:AJ3166,MMULT(MMULT($Q$25:$U$29,$Q$16:$U$20),$Q$25:$U$29)),TRANSPOSE(AF3166:AJ3166)))</f>
        <v>0.22513668294354081</v>
      </c>
      <c r="AN3166" s="50">
        <f t="shared" si="433"/>
        <v>0.21528278512039289</v>
      </c>
    </row>
    <row r="3167" spans="25:40" ht="16.5" x14ac:dyDescent="0.3">
      <c r="Y3167" s="41" t="s">
        <v>3194</v>
      </c>
      <c r="Z3167" s="30">
        <v>0.45756430957520866</v>
      </c>
      <c r="AA3167" s="30">
        <v>0.30390875291346131</v>
      </c>
      <c r="AB3167" s="30">
        <v>0.52247340673023801</v>
      </c>
      <c r="AC3167" s="30">
        <v>0.78183288514585791</v>
      </c>
      <c r="AD3167" s="30">
        <v>0.13320586186440941</v>
      </c>
      <c r="AE3167" s="32">
        <f t="shared" si="426"/>
        <v>2.1989852162291754</v>
      </c>
      <c r="AF3167" s="33">
        <f t="shared" si="427"/>
        <v>0.20807975706168727</v>
      </c>
      <c r="AG3167" s="33">
        <f t="shared" si="428"/>
        <v>0.13820409099184608</v>
      </c>
      <c r="AH3167" s="33">
        <f t="shared" si="429"/>
        <v>0.2375975076477215</v>
      </c>
      <c r="AI3167" s="33">
        <f t="shared" si="430"/>
        <v>0.35554258363162017</v>
      </c>
      <c r="AJ3167" s="33">
        <f t="shared" si="431"/>
        <v>6.0576060667124954E-2</v>
      </c>
      <c r="AK3167" s="34">
        <f t="shared" si="432"/>
        <v>1</v>
      </c>
      <c r="AL3167">
        <v>1</v>
      </c>
      <c r="AM3167" s="50" cm="1">
        <f t="array" ref="AM3167">SQRT(MMULT(MMULT(AF3167:AJ3167,MMULT(MMULT($Q$25:$U$29,$Q$16:$U$20),$Q$25:$U$29)),TRANSPOSE(AF3167:AJ3167)))</f>
        <v>0.18269320409429959</v>
      </c>
      <c r="AN3167" s="50">
        <f t="shared" si="433"/>
        <v>0.32277994148266775</v>
      </c>
    </row>
    <row r="3168" spans="25:40" ht="16.5" x14ac:dyDescent="0.3">
      <c r="Y3168" s="41" t="s">
        <v>3195</v>
      </c>
      <c r="Z3168" s="30">
        <v>0.99853755663235511</v>
      </c>
      <c r="AA3168" s="30">
        <v>4.6033539939155266E-2</v>
      </c>
      <c r="AB3168" s="30">
        <v>0.20396015970764259</v>
      </c>
      <c r="AC3168" s="30">
        <v>7.5420314965903845E-3</v>
      </c>
      <c r="AD3168" s="30">
        <v>0.30702746915864221</v>
      </c>
      <c r="AE3168" s="32">
        <f t="shared" si="426"/>
        <v>1.5631007569343853</v>
      </c>
      <c r="AF3168" s="33">
        <f t="shared" si="427"/>
        <v>0.63881842050331183</v>
      </c>
      <c r="AG3168" s="33">
        <f t="shared" si="428"/>
        <v>2.9450142439594269E-2</v>
      </c>
      <c r="AH3168" s="33">
        <f t="shared" si="429"/>
        <v>0.13048433301744239</v>
      </c>
      <c r="AI3168" s="33">
        <f t="shared" si="430"/>
        <v>4.8250450031014722E-3</v>
      </c>
      <c r="AJ3168" s="33">
        <f t="shared" si="431"/>
        <v>0.19642205903655025</v>
      </c>
      <c r="AK3168" s="34">
        <f t="shared" si="432"/>
        <v>1.0000000000000002</v>
      </c>
      <c r="AL3168">
        <v>1</v>
      </c>
      <c r="AM3168" s="50" cm="1">
        <f t="array" ref="AM3168">SQRT(MMULT(MMULT(AF3168:AJ3168,MMULT(MMULT($Q$25:$U$29,$Q$16:$U$20),$Q$25:$U$29)),TRANSPOSE(AF3168:AJ3168)))</f>
        <v>0.18875532762975308</v>
      </c>
      <c r="AN3168" s="50">
        <f t="shared" si="433"/>
        <v>0.21952836574918547</v>
      </c>
    </row>
    <row r="3169" spans="25:40" ht="16.5" x14ac:dyDescent="0.3">
      <c r="Y3169" s="41" t="s">
        <v>3196</v>
      </c>
      <c r="Z3169" s="30">
        <v>0.40735850727871492</v>
      </c>
      <c r="AA3169" s="30">
        <v>0.76778585607914795</v>
      </c>
      <c r="AB3169" s="30">
        <v>0.74785060722249697</v>
      </c>
      <c r="AC3169" s="30">
        <v>0.94205317951656664</v>
      </c>
      <c r="AD3169" s="30">
        <v>7.4585757256401264E-2</v>
      </c>
      <c r="AE3169" s="32">
        <f t="shared" si="426"/>
        <v>2.9396339073533273</v>
      </c>
      <c r="AF3169" s="33">
        <f t="shared" si="427"/>
        <v>0.13857457088780026</v>
      </c>
      <c r="AG3169" s="33">
        <f t="shared" si="428"/>
        <v>0.26118417472276911</v>
      </c>
      <c r="AH3169" s="33">
        <f t="shared" si="429"/>
        <v>0.25440263338635166</v>
      </c>
      <c r="AI3169" s="33">
        <f t="shared" si="430"/>
        <v>0.32046615640133763</v>
      </c>
      <c r="AJ3169" s="33">
        <f t="shared" si="431"/>
        <v>2.537246460174147E-2</v>
      </c>
      <c r="AK3169" s="34">
        <f t="shared" si="432"/>
        <v>1</v>
      </c>
      <c r="AL3169">
        <v>1</v>
      </c>
      <c r="AM3169" s="50" cm="1">
        <f t="array" ref="AM3169">SQRT(MMULT(MMULT(AF3169:AJ3169,MMULT(MMULT($Q$25:$U$29,$Q$16:$U$20),$Q$25:$U$29)),TRANSPOSE(AF3169:AJ3169)))</f>
        <v>0.18602967076455265</v>
      </c>
      <c r="AN3169" s="50">
        <f t="shared" si="433"/>
        <v>0.33078146056577062</v>
      </c>
    </row>
    <row r="3170" spans="25:40" ht="16.5" x14ac:dyDescent="0.3">
      <c r="Y3170" s="41" t="s">
        <v>3197</v>
      </c>
      <c r="Z3170" s="30">
        <v>0.60071583600994505</v>
      </c>
      <c r="AA3170" s="30">
        <v>0.45279788780323249</v>
      </c>
      <c r="AB3170" s="30">
        <v>0.32972432084787728</v>
      </c>
      <c r="AC3170" s="30">
        <v>7.4210327872851423E-2</v>
      </c>
      <c r="AD3170" s="30">
        <v>0.54851582320980385</v>
      </c>
      <c r="AE3170" s="32">
        <f t="shared" si="426"/>
        <v>2.0059641957437102</v>
      </c>
      <c r="AF3170" s="33">
        <f t="shared" si="427"/>
        <v>0.29946488441047669</v>
      </c>
      <c r="AG3170" s="33">
        <f t="shared" si="428"/>
        <v>0.22572580745159207</v>
      </c>
      <c r="AH3170" s="33">
        <f t="shared" si="429"/>
        <v>0.16437198707110132</v>
      </c>
      <c r="AI3170" s="33">
        <f t="shared" si="430"/>
        <v>3.6994841697729298E-2</v>
      </c>
      <c r="AJ3170" s="33">
        <f t="shared" si="431"/>
        <v>0.27344247936910054</v>
      </c>
      <c r="AK3170" s="34">
        <f t="shared" si="432"/>
        <v>1</v>
      </c>
      <c r="AL3170">
        <v>1</v>
      </c>
      <c r="AM3170" s="50" cm="1">
        <f t="array" ref="AM3170">SQRT(MMULT(MMULT(AF3170:AJ3170,MMULT(MMULT($Q$25:$U$29,$Q$16:$U$20),$Q$25:$U$29)),TRANSPOSE(AF3170:AJ3170)))</f>
        <v>0.20389944381741887</v>
      </c>
      <c r="AN3170" s="50">
        <f t="shared" si="433"/>
        <v>0.22175763891932784</v>
      </c>
    </row>
    <row r="3171" spans="25:40" ht="16.5" x14ac:dyDescent="0.3">
      <c r="Y3171" s="41" t="s">
        <v>3198</v>
      </c>
      <c r="Z3171" s="30">
        <v>0.22607564960273929</v>
      </c>
      <c r="AA3171" s="30">
        <v>7.6260523328313123E-2</v>
      </c>
      <c r="AB3171" s="30">
        <v>5.4307420967883546E-2</v>
      </c>
      <c r="AC3171" s="30">
        <v>0.50590366553220156</v>
      </c>
      <c r="AD3171" s="30">
        <v>0.15348107560112978</v>
      </c>
      <c r="AE3171" s="32">
        <f t="shared" si="426"/>
        <v>1.0160283350322672</v>
      </c>
      <c r="AF3171" s="33">
        <f t="shared" si="427"/>
        <v>0.22250919763528007</v>
      </c>
      <c r="AG3171" s="33">
        <f t="shared" si="428"/>
        <v>7.5057476941222542E-2</v>
      </c>
      <c r="AH3171" s="33">
        <f t="shared" si="429"/>
        <v>5.345069531565657E-2</v>
      </c>
      <c r="AI3171" s="33">
        <f t="shared" si="430"/>
        <v>0.49792279219863983</v>
      </c>
      <c r="AJ3171" s="33">
        <f t="shared" si="431"/>
        <v>0.15105983790920113</v>
      </c>
      <c r="AK3171" s="34">
        <f t="shared" si="432"/>
        <v>1.0000000000000002</v>
      </c>
      <c r="AL3171">
        <v>1</v>
      </c>
      <c r="AM3171" s="50" cm="1">
        <f t="array" ref="AM3171">SQRT(MMULT(MMULT(AF3171:AJ3171,MMULT(MMULT($Q$25:$U$29,$Q$16:$U$20),$Q$25:$U$29)),TRANSPOSE(AF3171:AJ3171)))</f>
        <v>0.19440997128695678</v>
      </c>
      <c r="AN3171" s="50">
        <f t="shared" si="433"/>
        <v>0.25218331626592289</v>
      </c>
    </row>
    <row r="3172" spans="25:40" ht="16.5" x14ac:dyDescent="0.3">
      <c r="Y3172" s="41" t="s">
        <v>3199</v>
      </c>
      <c r="Z3172" s="30">
        <v>0.84529993548756888</v>
      </c>
      <c r="AA3172" s="30">
        <v>8.7524310419962337E-2</v>
      </c>
      <c r="AB3172" s="30">
        <v>0.19882577593559914</v>
      </c>
      <c r="AC3172" s="30">
        <v>0.32908504202220379</v>
      </c>
      <c r="AD3172" s="30">
        <v>0.41997935268782105</v>
      </c>
      <c r="AE3172" s="32">
        <f t="shared" si="426"/>
        <v>1.8807144165531553</v>
      </c>
      <c r="AF3172" s="33">
        <f t="shared" si="427"/>
        <v>0.44945682770740747</v>
      </c>
      <c r="AG3172" s="33">
        <f t="shared" si="428"/>
        <v>4.6537799492371044E-2</v>
      </c>
      <c r="AH3172" s="33">
        <f t="shared" si="429"/>
        <v>0.10571821760158218</v>
      </c>
      <c r="AI3172" s="33">
        <f t="shared" si="430"/>
        <v>0.17497874165569929</v>
      </c>
      <c r="AJ3172" s="33">
        <f t="shared" si="431"/>
        <v>0.22330841354293995</v>
      </c>
      <c r="AK3172" s="34">
        <f t="shared" si="432"/>
        <v>0.99999999999999989</v>
      </c>
      <c r="AL3172">
        <v>1</v>
      </c>
      <c r="AM3172" s="50" cm="1">
        <f t="array" ref="AM3172">SQRT(MMULT(MMULT(AF3172:AJ3172,MMULT(MMULT($Q$25:$U$29,$Q$16:$U$20),$Q$25:$U$29)),TRANSPOSE(AF3172:AJ3172)))</f>
        <v>0.18661480434871758</v>
      </c>
      <c r="AN3172" s="50">
        <f t="shared" si="433"/>
        <v>0.22412406320784162</v>
      </c>
    </row>
    <row r="3173" spans="25:40" ht="16.5" x14ac:dyDescent="0.3">
      <c r="Y3173" s="41" t="s">
        <v>3200</v>
      </c>
      <c r="Z3173" s="30">
        <v>0.31919175354582618</v>
      </c>
      <c r="AA3173" s="30">
        <v>9.6987589765943238E-2</v>
      </c>
      <c r="AB3173" s="30">
        <v>0.61930218976224183</v>
      </c>
      <c r="AC3173" s="30">
        <v>0.11987496739690595</v>
      </c>
      <c r="AD3173" s="30">
        <v>0.83551890557009634</v>
      </c>
      <c r="AE3173" s="32">
        <f t="shared" si="426"/>
        <v>1.9908754060410137</v>
      </c>
      <c r="AF3173" s="33">
        <f t="shared" si="427"/>
        <v>0.16032733770143856</v>
      </c>
      <c r="AG3173" s="33">
        <f t="shared" si="428"/>
        <v>4.8716051979771767E-2</v>
      </c>
      <c r="AH3173" s="33">
        <f t="shared" si="429"/>
        <v>0.31107028992525698</v>
      </c>
      <c r="AI3173" s="33">
        <f t="shared" si="430"/>
        <v>6.0212189589144198E-2</v>
      </c>
      <c r="AJ3173" s="33">
        <f t="shared" si="431"/>
        <v>0.41967413080438848</v>
      </c>
      <c r="AK3173" s="34">
        <f t="shared" si="432"/>
        <v>1</v>
      </c>
      <c r="AL3173">
        <v>1</v>
      </c>
      <c r="AM3173" s="50" cm="1">
        <f t="array" ref="AM3173">SQRT(MMULT(MMULT(AF3173:AJ3173,MMULT(MMULT($Q$25:$U$29,$Q$16:$U$20),$Q$25:$U$29)),TRANSPOSE(AF3173:AJ3173)))</f>
        <v>0.25797675487531008</v>
      </c>
      <c r="AN3173" s="50">
        <f t="shared" si="433"/>
        <v>0.25664542505821053</v>
      </c>
    </row>
    <row r="3174" spans="25:40" ht="16.5" x14ac:dyDescent="0.3">
      <c r="Y3174" s="41" t="s">
        <v>3201</v>
      </c>
      <c r="Z3174" s="30">
        <v>0.81480707563463206</v>
      </c>
      <c r="AA3174" s="30">
        <v>0.91320913242945156</v>
      </c>
      <c r="AB3174" s="30">
        <v>0.23888501977151189</v>
      </c>
      <c r="AC3174" s="30">
        <v>0.39758721419871468</v>
      </c>
      <c r="AD3174" s="30">
        <v>0.68404522669075796</v>
      </c>
      <c r="AE3174" s="32">
        <f t="shared" si="426"/>
        <v>3.0485336687250681</v>
      </c>
      <c r="AF3174" s="33">
        <f t="shared" si="427"/>
        <v>0.26727835877088862</v>
      </c>
      <c r="AG3174" s="33">
        <f t="shared" si="428"/>
        <v>0.29955684655809167</v>
      </c>
      <c r="AH3174" s="33">
        <f t="shared" si="429"/>
        <v>7.8360630299817671E-2</v>
      </c>
      <c r="AI3174" s="33">
        <f t="shared" si="430"/>
        <v>0.13041916455690325</v>
      </c>
      <c r="AJ3174" s="33">
        <f t="shared" si="431"/>
        <v>0.22438499981429877</v>
      </c>
      <c r="AK3174" s="34">
        <f t="shared" si="432"/>
        <v>1</v>
      </c>
      <c r="AL3174">
        <v>1</v>
      </c>
      <c r="AM3174" s="50" cm="1">
        <f t="array" ref="AM3174">SQRT(MMULT(MMULT(AF3174:AJ3174,MMULT(MMULT($Q$25:$U$29,$Q$16:$U$20),$Q$25:$U$29)),TRANSPOSE(AF3174:AJ3174)))</f>
        <v>0.19407628344671529</v>
      </c>
      <c r="AN3174" s="50">
        <f t="shared" si="433"/>
        <v>0.20701275645868855</v>
      </c>
    </row>
    <row r="3175" spans="25:40" ht="16.5" x14ac:dyDescent="0.3">
      <c r="Y3175" s="41" t="s">
        <v>3202</v>
      </c>
      <c r="Z3175" s="30">
        <v>0.8324166001205755</v>
      </c>
      <c r="AA3175" s="30">
        <v>0.42254736535807846</v>
      </c>
      <c r="AB3175" s="30">
        <v>0.46494288105901538</v>
      </c>
      <c r="AC3175" s="30">
        <v>0.27234959888525001</v>
      </c>
      <c r="AD3175" s="30">
        <v>0.12914147755667249</v>
      </c>
      <c r="AE3175" s="32">
        <f t="shared" si="426"/>
        <v>2.1213979229795918</v>
      </c>
      <c r="AF3175" s="33">
        <f t="shared" si="427"/>
        <v>0.39239059824825873</v>
      </c>
      <c r="AG3175" s="33">
        <f t="shared" si="428"/>
        <v>0.19918345388242537</v>
      </c>
      <c r="AH3175" s="33">
        <f t="shared" si="429"/>
        <v>0.219168160778617</v>
      </c>
      <c r="AI3175" s="33">
        <f t="shared" si="430"/>
        <v>0.12838213704985799</v>
      </c>
      <c r="AJ3175" s="33">
        <f t="shared" si="431"/>
        <v>6.0875650040840945E-2</v>
      </c>
      <c r="AK3175" s="34">
        <f t="shared" si="432"/>
        <v>1</v>
      </c>
      <c r="AL3175">
        <v>1</v>
      </c>
      <c r="AM3175" s="50" cm="1">
        <f t="array" ref="AM3175">SQRT(MMULT(MMULT(AF3175:AJ3175,MMULT(MMULT($Q$25:$U$29,$Q$16:$U$20),$Q$25:$U$29)),TRANSPOSE(AF3175:AJ3175)))</f>
        <v>0.17036749145117394</v>
      </c>
      <c r="AN3175" s="50">
        <f t="shared" si="433"/>
        <v>0.29002788483230152</v>
      </c>
    </row>
    <row r="3176" spans="25:40" ht="16.5" x14ac:dyDescent="0.3">
      <c r="Y3176" s="41" t="s">
        <v>3203</v>
      </c>
      <c r="Z3176" s="30">
        <v>0.69900775360237999</v>
      </c>
      <c r="AA3176" s="30">
        <v>0.16846301993828594</v>
      </c>
      <c r="AB3176" s="30">
        <v>0.59242848532935155</v>
      </c>
      <c r="AC3176" s="30">
        <v>0.93384521053694247</v>
      </c>
      <c r="AD3176" s="30">
        <v>0.47775328320227195</v>
      </c>
      <c r="AE3176" s="32">
        <f t="shared" si="426"/>
        <v>2.8714977526092316</v>
      </c>
      <c r="AF3176" s="33">
        <f t="shared" si="427"/>
        <v>0.24342967114190342</v>
      </c>
      <c r="AG3176" s="33">
        <f t="shared" si="428"/>
        <v>5.8667299943107869E-2</v>
      </c>
      <c r="AH3176" s="33">
        <f t="shared" si="429"/>
        <v>0.20631340727710204</v>
      </c>
      <c r="AI3176" s="33">
        <f t="shared" si="430"/>
        <v>0.32521188974930915</v>
      </c>
      <c r="AJ3176" s="33">
        <f t="shared" si="431"/>
        <v>0.16637773188857763</v>
      </c>
      <c r="AK3176" s="34">
        <f t="shared" si="432"/>
        <v>1</v>
      </c>
      <c r="AL3176">
        <v>1</v>
      </c>
      <c r="AM3176" s="50" cm="1">
        <f t="array" ref="AM3176">SQRT(MMULT(MMULT(AF3176:AJ3176,MMULT(MMULT($Q$25:$U$29,$Q$16:$U$20),$Q$25:$U$29)),TRANSPOSE(AF3176:AJ3176)))</f>
        <v>0.19086403401228882</v>
      </c>
      <c r="AN3176" s="50">
        <f t="shared" si="433"/>
        <v>0.28945211469094534</v>
      </c>
    </row>
    <row r="3177" spans="25:40" ht="16.5" x14ac:dyDescent="0.3">
      <c r="Y3177" s="41" t="s">
        <v>3204</v>
      </c>
      <c r="Z3177" s="30">
        <v>0.51933351184702914</v>
      </c>
      <c r="AA3177" s="30">
        <v>0.68454724382518317</v>
      </c>
      <c r="AB3177" s="30">
        <v>0.27259143815720421</v>
      </c>
      <c r="AC3177" s="30">
        <v>0.85966073659788689</v>
      </c>
      <c r="AD3177" s="30">
        <v>0.55668820138370967</v>
      </c>
      <c r="AE3177" s="32">
        <f t="shared" si="426"/>
        <v>2.8928211318110129</v>
      </c>
      <c r="AF3177" s="33">
        <f t="shared" si="427"/>
        <v>0.17952493022681537</v>
      </c>
      <c r="AG3177" s="33">
        <f t="shared" si="428"/>
        <v>0.23663656086355789</v>
      </c>
      <c r="AH3177" s="33">
        <f t="shared" si="429"/>
        <v>9.4230312119765222E-2</v>
      </c>
      <c r="AI3177" s="33">
        <f t="shared" si="430"/>
        <v>0.2971703736344416</v>
      </c>
      <c r="AJ3177" s="33">
        <f t="shared" si="431"/>
        <v>0.19243782315542002</v>
      </c>
      <c r="AK3177" s="34">
        <f t="shared" si="432"/>
        <v>1</v>
      </c>
      <c r="AL3177">
        <v>1</v>
      </c>
      <c r="AM3177" s="50" cm="1">
        <f t="array" ref="AM3177">SQRT(MMULT(MMULT(AF3177:AJ3177,MMULT(MMULT($Q$25:$U$29,$Q$16:$U$20),$Q$25:$U$29)),TRANSPOSE(AF3177:AJ3177)))</f>
        <v>0.19316873840885698</v>
      </c>
      <c r="AN3177" s="50">
        <f t="shared" si="433"/>
        <v>0.23755412644405932</v>
      </c>
    </row>
    <row r="3178" spans="25:40" ht="16.5" x14ac:dyDescent="0.3">
      <c r="Y3178" s="41" t="s">
        <v>3205</v>
      </c>
      <c r="Z3178" s="30">
        <v>0.99042056629282482</v>
      </c>
      <c r="AA3178" s="30">
        <v>0.40627081698801104</v>
      </c>
      <c r="AB3178" s="30">
        <v>0.61699090237149323</v>
      </c>
      <c r="AC3178" s="30">
        <v>0.5010665975854508</v>
      </c>
      <c r="AD3178" s="30">
        <v>0.94075994155588449</v>
      </c>
      <c r="AE3178" s="32">
        <f t="shared" si="426"/>
        <v>3.4555088247936645</v>
      </c>
      <c r="AF3178" s="33">
        <f t="shared" si="427"/>
        <v>0.2866207602152383</v>
      </c>
      <c r="AG3178" s="33">
        <f t="shared" si="428"/>
        <v>0.11757192285922473</v>
      </c>
      <c r="AH3178" s="33">
        <f t="shared" si="429"/>
        <v>0.17855283654450949</v>
      </c>
      <c r="AI3178" s="33">
        <f t="shared" si="430"/>
        <v>0.14500515640135009</v>
      </c>
      <c r="AJ3178" s="33">
        <f t="shared" si="431"/>
        <v>0.27224932397967733</v>
      </c>
      <c r="AK3178" s="34">
        <f t="shared" si="432"/>
        <v>1</v>
      </c>
      <c r="AL3178">
        <v>1</v>
      </c>
      <c r="AM3178" s="50" cm="1">
        <f t="array" ref="AM3178">SQRT(MMULT(MMULT(AF3178:AJ3178,MMULT(MMULT($Q$25:$U$29,$Q$16:$U$20),$Q$25:$U$29)),TRANSPOSE(AF3178:AJ3178)))</f>
        <v>0.20225676194929881</v>
      </c>
      <c r="AN3178" s="50">
        <f t="shared" si="433"/>
        <v>0.24004557476337834</v>
      </c>
    </row>
    <row r="3179" spans="25:40" ht="16.5" x14ac:dyDescent="0.3">
      <c r="Y3179" s="41" t="s">
        <v>3206</v>
      </c>
      <c r="Z3179" s="30">
        <v>0.96770621336314999</v>
      </c>
      <c r="AA3179" s="30">
        <v>0.44079521416194445</v>
      </c>
      <c r="AB3179" s="30">
        <v>0.12647361750302133</v>
      </c>
      <c r="AC3179" s="30">
        <v>0.38949261684755399</v>
      </c>
      <c r="AD3179" s="30">
        <v>0.53234089610724422</v>
      </c>
      <c r="AE3179" s="32">
        <f t="shared" si="426"/>
        <v>2.4568085579829138</v>
      </c>
      <c r="AF3179" s="33">
        <f t="shared" si="427"/>
        <v>0.39388751322066995</v>
      </c>
      <c r="AG3179" s="33">
        <f t="shared" si="428"/>
        <v>0.17941781126155212</v>
      </c>
      <c r="AH3179" s="33">
        <f t="shared" si="429"/>
        <v>5.1478824873053421E-2</v>
      </c>
      <c r="AI3179" s="33">
        <f t="shared" si="430"/>
        <v>0.15853600622725555</v>
      </c>
      <c r="AJ3179" s="33">
        <f t="shared" si="431"/>
        <v>0.21667984441746904</v>
      </c>
      <c r="AK3179" s="34">
        <f t="shared" si="432"/>
        <v>1.0000000000000002</v>
      </c>
      <c r="AL3179">
        <v>1</v>
      </c>
      <c r="AM3179" s="50" cm="1">
        <f t="array" ref="AM3179">SQRT(MMULT(MMULT(AF3179:AJ3179,MMULT(MMULT($Q$25:$U$29,$Q$16:$U$20),$Q$25:$U$29)),TRANSPOSE(AF3179:AJ3179)))</f>
        <v>0.182809839389523</v>
      </c>
      <c r="AN3179" s="50">
        <f t="shared" si="433"/>
        <v>0.20176133859905507</v>
      </c>
    </row>
    <row r="3180" spans="25:40" ht="16.5" x14ac:dyDescent="0.3">
      <c r="Y3180" s="41" t="s">
        <v>3207</v>
      </c>
      <c r="Z3180" s="30">
        <v>0.11042880616278239</v>
      </c>
      <c r="AA3180" s="30">
        <v>0.6744131239815162</v>
      </c>
      <c r="AB3180" s="30">
        <v>0.67004231709498663</v>
      </c>
      <c r="AC3180" s="30">
        <v>0.32036225176294952</v>
      </c>
      <c r="AD3180" s="30">
        <v>0.43410403283539589</v>
      </c>
      <c r="AE3180" s="32">
        <f t="shared" si="426"/>
        <v>2.2093505318376305</v>
      </c>
      <c r="AF3180" s="33">
        <f t="shared" si="427"/>
        <v>4.9982474293444538E-2</v>
      </c>
      <c r="AG3180" s="33">
        <f t="shared" si="428"/>
        <v>0.30525401662748919</v>
      </c>
      <c r="AH3180" s="33">
        <f t="shared" si="429"/>
        <v>0.30327569457150738</v>
      </c>
      <c r="AI3180" s="33">
        <f t="shared" si="430"/>
        <v>0.14500290793443618</v>
      </c>
      <c r="AJ3180" s="33">
        <f t="shared" si="431"/>
        <v>0.19648490657312276</v>
      </c>
      <c r="AK3180" s="34">
        <f t="shared" si="432"/>
        <v>1</v>
      </c>
      <c r="AL3180">
        <v>1</v>
      </c>
      <c r="AM3180" s="50" cm="1">
        <f t="array" ref="AM3180">SQRT(MMULT(MMULT(AF3180:AJ3180,MMULT(MMULT($Q$25:$U$29,$Q$16:$U$20),$Q$25:$U$29)),TRANSPOSE(AF3180:AJ3180)))</f>
        <v>0.21661598130608276</v>
      </c>
      <c r="AN3180" s="50">
        <f t="shared" si="433"/>
        <v>0.300277303029298</v>
      </c>
    </row>
    <row r="3181" spans="25:40" ht="16.5" x14ac:dyDescent="0.3">
      <c r="Y3181" s="41" t="s">
        <v>3208</v>
      </c>
      <c r="Z3181" s="30">
        <v>0.26579305727112224</v>
      </c>
      <c r="AA3181" s="30">
        <v>0.2692855975996663</v>
      </c>
      <c r="AB3181" s="30">
        <v>0.74953481758995866</v>
      </c>
      <c r="AC3181" s="30">
        <v>0.89003612816854383</v>
      </c>
      <c r="AD3181" s="30">
        <v>9.392485026558528E-2</v>
      </c>
      <c r="AE3181" s="32">
        <f t="shared" si="426"/>
        <v>2.2685744508948762</v>
      </c>
      <c r="AF3181" s="33">
        <f t="shared" si="427"/>
        <v>0.11716303036308807</v>
      </c>
      <c r="AG3181" s="33">
        <f t="shared" si="428"/>
        <v>0.11870256120245126</v>
      </c>
      <c r="AH3181" s="33">
        <f t="shared" si="429"/>
        <v>0.33039903860959574</v>
      </c>
      <c r="AI3181" s="33">
        <f t="shared" si="430"/>
        <v>0.39233278317908171</v>
      </c>
      <c r="AJ3181" s="33">
        <f t="shared" si="431"/>
        <v>4.1402586645783251E-2</v>
      </c>
      <c r="AK3181" s="34">
        <f t="shared" si="432"/>
        <v>1</v>
      </c>
      <c r="AL3181">
        <v>1</v>
      </c>
      <c r="AM3181" s="50" cm="1">
        <f t="array" ref="AM3181">SQRT(MMULT(MMULT(AF3181:AJ3181,MMULT(MMULT($Q$25:$U$29,$Q$16:$U$20),$Q$25:$U$29)),TRANSPOSE(AF3181:AJ3181)))</f>
        <v>0.19587322660664611</v>
      </c>
      <c r="AN3181" s="50">
        <f t="shared" si="433"/>
        <v>0.3661298130601357</v>
      </c>
    </row>
    <row r="3182" spans="25:40" ht="16.5" x14ac:dyDescent="0.3">
      <c r="Y3182" s="41" t="s">
        <v>3209</v>
      </c>
      <c r="Z3182" s="30">
        <v>0.83012930410276786</v>
      </c>
      <c r="AA3182" s="30">
        <v>0.70509853874216044</v>
      </c>
      <c r="AB3182" s="30">
        <v>7.9612738037449837E-2</v>
      </c>
      <c r="AC3182" s="30">
        <v>0.92079655346424782</v>
      </c>
      <c r="AD3182" s="30">
        <v>4.3063759340610241E-2</v>
      </c>
      <c r="AE3182" s="32">
        <f t="shared" si="426"/>
        <v>2.5787008936872367</v>
      </c>
      <c r="AF3182" s="33">
        <f t="shared" si="427"/>
        <v>0.32191763927912609</v>
      </c>
      <c r="AG3182" s="33">
        <f t="shared" si="428"/>
        <v>0.27343168820713948</v>
      </c>
      <c r="AH3182" s="33">
        <f t="shared" si="429"/>
        <v>3.0873195969468588E-2</v>
      </c>
      <c r="AI3182" s="33">
        <f t="shared" si="430"/>
        <v>0.35707768811745277</v>
      </c>
      <c r="AJ3182" s="33">
        <f t="shared" si="431"/>
        <v>1.6699788426812918E-2</v>
      </c>
      <c r="AK3182" s="34">
        <f t="shared" si="432"/>
        <v>0.99999999999999989</v>
      </c>
      <c r="AL3182">
        <v>1</v>
      </c>
      <c r="AM3182" s="50" cm="1">
        <f t="array" ref="AM3182">SQRT(MMULT(MMULT(AF3182:AJ3182,MMULT(MMULT($Q$25:$U$29,$Q$16:$U$20),$Q$25:$U$29)),TRANSPOSE(AF3182:AJ3182)))</f>
        <v>0.17376803058927554</v>
      </c>
      <c r="AN3182" s="50">
        <f t="shared" si="433"/>
        <v>0.24997434221372855</v>
      </c>
    </row>
    <row r="3183" spans="25:40" ht="16.5" x14ac:dyDescent="0.3">
      <c r="Y3183" s="41" t="s">
        <v>3210</v>
      </c>
      <c r="Z3183" s="30">
        <v>0.18846195336229388</v>
      </c>
      <c r="AA3183" s="30">
        <v>0.2230963841968443</v>
      </c>
      <c r="AB3183" s="30">
        <v>7.4581050474188726E-2</v>
      </c>
      <c r="AC3183" s="30">
        <v>0.36306082830393438</v>
      </c>
      <c r="AD3183" s="30">
        <v>0.937143902837693</v>
      </c>
      <c r="AE3183" s="32">
        <f t="shared" si="426"/>
        <v>1.7863441191749543</v>
      </c>
      <c r="AF3183" s="33">
        <f t="shared" si="427"/>
        <v>0.10550148279903507</v>
      </c>
      <c r="AG3183" s="33">
        <f t="shared" si="428"/>
        <v>0.12488992563195729</v>
      </c>
      <c r="AH3183" s="33">
        <f t="shared" si="429"/>
        <v>4.1750662525558029E-2</v>
      </c>
      <c r="AI3183" s="33">
        <f t="shared" si="430"/>
        <v>0.20324237889372548</v>
      </c>
      <c r="AJ3183" s="33">
        <f t="shared" si="431"/>
        <v>0.52461555014972416</v>
      </c>
      <c r="AK3183" s="34">
        <f t="shared" si="432"/>
        <v>1</v>
      </c>
      <c r="AL3183">
        <v>1</v>
      </c>
      <c r="AM3183" s="50" cm="1">
        <f t="array" ref="AM3183">SQRT(MMULT(MMULT(AF3183:AJ3183,MMULT(MMULT($Q$25:$U$29,$Q$16:$U$20),$Q$25:$U$29)),TRANSPOSE(AF3183:AJ3183)))</f>
        <v>0.275028447647299</v>
      </c>
      <c r="AN3183" s="50">
        <f t="shared" si="433"/>
        <v>0.14995435566981205</v>
      </c>
    </row>
    <row r="3184" spans="25:40" ht="16.5" x14ac:dyDescent="0.3">
      <c r="Y3184" s="41" t="s">
        <v>3211</v>
      </c>
      <c r="Z3184" s="30">
        <v>0.13416893637695793</v>
      </c>
      <c r="AA3184" s="30">
        <v>0.73732522184647742</v>
      </c>
      <c r="AB3184" s="30">
        <v>3.0068509373059604E-2</v>
      </c>
      <c r="AC3184" s="30">
        <v>0.74580972248720234</v>
      </c>
      <c r="AD3184" s="30">
        <v>0.41686510437026336</v>
      </c>
      <c r="AE3184" s="32">
        <f t="shared" si="426"/>
        <v>2.0642374944539608</v>
      </c>
      <c r="AF3184" s="33">
        <f t="shared" si="427"/>
        <v>6.4996850768108322E-2</v>
      </c>
      <c r="AG3184" s="33">
        <f t="shared" si="428"/>
        <v>0.35719011200381146</v>
      </c>
      <c r="AH3184" s="33">
        <f t="shared" si="429"/>
        <v>1.4566400161728207E-2</v>
      </c>
      <c r="AI3184" s="33">
        <f t="shared" si="430"/>
        <v>0.36130034673383671</v>
      </c>
      <c r="AJ3184" s="33">
        <f t="shared" si="431"/>
        <v>0.20194629033251524</v>
      </c>
      <c r="AK3184" s="34">
        <f t="shared" si="432"/>
        <v>0.99999999999999989</v>
      </c>
      <c r="AL3184">
        <v>1</v>
      </c>
      <c r="AM3184" s="50" cm="1">
        <f t="array" ref="AM3184">SQRT(MMULT(MMULT(AF3184:AJ3184,MMULT(MMULT($Q$25:$U$29,$Q$16:$U$20),$Q$25:$U$29)),TRANSPOSE(AF3184:AJ3184)))</f>
        <v>0.2128877023864196</v>
      </c>
      <c r="AN3184" s="50">
        <f t="shared" si="433"/>
        <v>0.21160292308210163</v>
      </c>
    </row>
    <row r="3185" spans="25:40" ht="16.5" x14ac:dyDescent="0.3">
      <c r="Y3185" s="41" t="s">
        <v>3212</v>
      </c>
      <c r="Z3185" s="30">
        <v>0.73324896925225413</v>
      </c>
      <c r="AA3185" s="30">
        <v>1.4152970992480807E-2</v>
      </c>
      <c r="AB3185" s="30">
        <v>0.98749345246169529</v>
      </c>
      <c r="AC3185" s="30">
        <v>0.86261781783354996</v>
      </c>
      <c r="AD3185" s="30">
        <v>0.49069325107199713</v>
      </c>
      <c r="AE3185" s="32">
        <f t="shared" si="426"/>
        <v>3.0882064616119775</v>
      </c>
      <c r="AF3185" s="33">
        <f t="shared" si="427"/>
        <v>0.23743521631954423</v>
      </c>
      <c r="AG3185" s="33">
        <f t="shared" si="428"/>
        <v>4.5829095847086786E-3</v>
      </c>
      <c r="AH3185" s="33">
        <f t="shared" si="429"/>
        <v>0.31976276998858583</v>
      </c>
      <c r="AI3185" s="33">
        <f t="shared" si="430"/>
        <v>0.27932647268126043</v>
      </c>
      <c r="AJ3185" s="33">
        <f t="shared" si="431"/>
        <v>0.15889263142590077</v>
      </c>
      <c r="AK3185" s="34">
        <f t="shared" si="432"/>
        <v>1</v>
      </c>
      <c r="AL3185">
        <v>1</v>
      </c>
      <c r="AM3185" s="50" cm="1">
        <f t="array" ref="AM3185">SQRT(MMULT(MMULT(AF3185:AJ3185,MMULT(MMULT($Q$25:$U$29,$Q$16:$U$20),$Q$25:$U$29)),TRANSPOSE(AF3185:AJ3185)))</f>
        <v>0.20041719527870011</v>
      </c>
      <c r="AN3185" s="50">
        <f t="shared" si="433"/>
        <v>0.32975542570226352</v>
      </c>
    </row>
    <row r="3186" spans="25:40" ht="16.5" x14ac:dyDescent="0.3">
      <c r="Y3186" s="41" t="s">
        <v>3213</v>
      </c>
      <c r="Z3186" s="30">
        <v>0.68382351802266195</v>
      </c>
      <c r="AA3186" s="30">
        <v>0.49174426539269822</v>
      </c>
      <c r="AB3186" s="30">
        <v>0.32501722201040339</v>
      </c>
      <c r="AC3186" s="30">
        <v>0.50096365843327961</v>
      </c>
      <c r="AD3186" s="30">
        <v>0.60875859903675666</v>
      </c>
      <c r="AE3186" s="32">
        <f t="shared" si="426"/>
        <v>2.6103072628957995</v>
      </c>
      <c r="AF3186" s="33">
        <f t="shared" si="427"/>
        <v>0.26197050735860417</v>
      </c>
      <c r="AG3186" s="33">
        <f t="shared" si="428"/>
        <v>0.18838558677845893</v>
      </c>
      <c r="AH3186" s="33">
        <f t="shared" si="429"/>
        <v>0.12451301294309647</v>
      </c>
      <c r="AI3186" s="33">
        <f t="shared" si="430"/>
        <v>0.19191750548076283</v>
      </c>
      <c r="AJ3186" s="33">
        <f t="shared" si="431"/>
        <v>0.23321338743907774</v>
      </c>
      <c r="AK3186" s="34">
        <f t="shared" si="432"/>
        <v>1.0000000000000002</v>
      </c>
      <c r="AL3186">
        <v>1</v>
      </c>
      <c r="AM3186" s="50" cm="1">
        <f t="array" ref="AM3186">SQRT(MMULT(MMULT(AF3186:AJ3186,MMULT(MMULT($Q$25:$U$29,$Q$16:$U$20),$Q$25:$U$29)),TRANSPOSE(AF3186:AJ3186)))</f>
        <v>0.19313752344011004</v>
      </c>
      <c r="AN3186" s="50">
        <f t="shared" si="433"/>
        <v>0.23075811218090334</v>
      </c>
    </row>
    <row r="3187" spans="25:40" ht="16.5" x14ac:dyDescent="0.3">
      <c r="Y3187" s="41" t="s">
        <v>3214</v>
      </c>
      <c r="Z3187" s="30">
        <v>0.21940803095698957</v>
      </c>
      <c r="AA3187" s="30">
        <v>3.8143659090177584E-2</v>
      </c>
      <c r="AB3187" s="30">
        <v>0.27339529250872707</v>
      </c>
      <c r="AC3187" s="30">
        <v>0.59507216551835751</v>
      </c>
      <c r="AD3187" s="30">
        <v>0.24955015632238908</v>
      </c>
      <c r="AE3187" s="32">
        <f t="shared" si="426"/>
        <v>1.3755693043966408</v>
      </c>
      <c r="AF3187" s="33">
        <f t="shared" si="427"/>
        <v>0.15950343632684319</v>
      </c>
      <c r="AG3187" s="33">
        <f t="shared" si="428"/>
        <v>2.772936192183232E-2</v>
      </c>
      <c r="AH3187" s="33">
        <f t="shared" si="429"/>
        <v>0.19875064937469297</v>
      </c>
      <c r="AI3187" s="33">
        <f t="shared" si="430"/>
        <v>0.43260064296024042</v>
      </c>
      <c r="AJ3187" s="33">
        <f t="shared" si="431"/>
        <v>0.18141590941639107</v>
      </c>
      <c r="AK3187" s="34">
        <f t="shared" si="432"/>
        <v>0.99999999999999989</v>
      </c>
      <c r="AL3187">
        <v>1</v>
      </c>
      <c r="AM3187" s="50" cm="1">
        <f t="array" ref="AM3187">SQRT(MMULT(MMULT(AF3187:AJ3187,MMULT(MMULT($Q$25:$U$29,$Q$16:$U$20),$Q$25:$U$29)),TRANSPOSE(AF3187:AJ3187)))</f>
        <v>0.20316595344435442</v>
      </c>
      <c r="AN3187" s="50">
        <f t="shared" si="433"/>
        <v>0.2960344852032723</v>
      </c>
    </row>
    <row r="3188" spans="25:40" ht="16.5" x14ac:dyDescent="0.3">
      <c r="Y3188" s="41" t="s">
        <v>3215</v>
      </c>
      <c r="Z3188" s="30">
        <v>0.27438155462586467</v>
      </c>
      <c r="AA3188" s="30">
        <v>0.22852231860710204</v>
      </c>
      <c r="AB3188" s="30">
        <v>0.87947576791065152</v>
      </c>
      <c r="AC3188" s="30">
        <v>0.13498815805348241</v>
      </c>
      <c r="AD3188" s="30">
        <v>0.75389328105193443</v>
      </c>
      <c r="AE3188" s="32">
        <f t="shared" si="426"/>
        <v>2.2712610802490349</v>
      </c>
      <c r="AF3188" s="33">
        <f t="shared" si="427"/>
        <v>0.12080581885186875</v>
      </c>
      <c r="AG3188" s="33">
        <f t="shared" si="428"/>
        <v>0.10061472923317361</v>
      </c>
      <c r="AH3188" s="33">
        <f t="shared" si="429"/>
        <v>0.38721914251012501</v>
      </c>
      <c r="AI3188" s="33">
        <f t="shared" si="430"/>
        <v>5.9433131323978608E-2</v>
      </c>
      <c r="AJ3188" s="33">
        <f t="shared" si="431"/>
        <v>0.33192717808085409</v>
      </c>
      <c r="AK3188" s="34">
        <f t="shared" si="432"/>
        <v>1.0000000000000002</v>
      </c>
      <c r="AL3188">
        <v>1</v>
      </c>
      <c r="AM3188" s="50" cm="1">
        <f t="array" ref="AM3188">SQRT(MMULT(MMULT(AF3188:AJ3188,MMULT(MMULT($Q$25:$U$29,$Q$16:$U$20),$Q$25:$U$29)),TRANSPOSE(AF3188:AJ3188)))</f>
        <v>0.24508991214888937</v>
      </c>
      <c r="AN3188" s="50">
        <f t="shared" si="433"/>
        <v>0.300866795140392</v>
      </c>
    </row>
    <row r="3189" spans="25:40" ht="16.5" x14ac:dyDescent="0.3">
      <c r="Y3189" s="41" t="s">
        <v>3216</v>
      </c>
      <c r="Z3189" s="30">
        <v>0.92424728533021094</v>
      </c>
      <c r="AA3189" s="30">
        <v>0.56334208253624163</v>
      </c>
      <c r="AB3189" s="30">
        <v>0.12868135972140171</v>
      </c>
      <c r="AC3189" s="30">
        <v>0.24249202449495466</v>
      </c>
      <c r="AD3189" s="30">
        <v>0.3936578671793326</v>
      </c>
      <c r="AE3189" s="32">
        <f t="shared" si="426"/>
        <v>2.2524206192621419</v>
      </c>
      <c r="AF3189" s="33">
        <f t="shared" si="427"/>
        <v>0.41033512010424589</v>
      </c>
      <c r="AG3189" s="33">
        <f t="shared" si="428"/>
        <v>0.25010518804466625</v>
      </c>
      <c r="AH3189" s="33">
        <f t="shared" si="429"/>
        <v>5.7130252946963223E-2</v>
      </c>
      <c r="AI3189" s="33">
        <f t="shared" si="430"/>
        <v>0.10765841087638031</v>
      </c>
      <c r="AJ3189" s="33">
        <f t="shared" si="431"/>
        <v>0.17477102802774414</v>
      </c>
      <c r="AK3189" s="34">
        <f t="shared" si="432"/>
        <v>0.99999999999999978</v>
      </c>
      <c r="AL3189">
        <v>1</v>
      </c>
      <c r="AM3189" s="50" cm="1">
        <f t="array" ref="AM3189">SQRT(MMULT(MMULT(AF3189:AJ3189,MMULT(MMULT($Q$25:$U$29,$Q$16:$U$20),$Q$25:$U$29)),TRANSPOSE(AF3189:AJ3189)))</f>
        <v>0.17745526094728598</v>
      </c>
      <c r="AN3189" s="50">
        <f t="shared" si="433"/>
        <v>0.20515261199868942</v>
      </c>
    </row>
    <row r="3190" spans="25:40" ht="16.5" x14ac:dyDescent="0.3">
      <c r="Y3190" s="41" t="s">
        <v>3217</v>
      </c>
      <c r="Z3190" s="30">
        <v>8.2027422344339573E-3</v>
      </c>
      <c r="AA3190" s="30">
        <v>0.74955178762252384</v>
      </c>
      <c r="AB3190" s="30">
        <v>0.86802326196045987</v>
      </c>
      <c r="AC3190" s="30">
        <v>0.69857145818101252</v>
      </c>
      <c r="AD3190" s="30">
        <v>4.0687571758838859E-2</v>
      </c>
      <c r="AE3190" s="32">
        <f t="shared" si="426"/>
        <v>2.3650368217572693</v>
      </c>
      <c r="AF3190" s="33">
        <f t="shared" si="427"/>
        <v>3.4683359510399325E-3</v>
      </c>
      <c r="AG3190" s="33">
        <f t="shared" si="428"/>
        <v>0.31693028232245113</v>
      </c>
      <c r="AH3190" s="33">
        <f t="shared" si="429"/>
        <v>0.36702314905841565</v>
      </c>
      <c r="AI3190" s="33">
        <f t="shared" si="430"/>
        <v>0.29537445326621176</v>
      </c>
      <c r="AJ3190" s="33">
        <f t="shared" si="431"/>
        <v>1.720377940188144E-2</v>
      </c>
      <c r="AK3190" s="34">
        <f t="shared" si="432"/>
        <v>0.99999999999999989</v>
      </c>
      <c r="AL3190">
        <v>1</v>
      </c>
      <c r="AM3190" s="50" cm="1">
        <f t="array" ref="AM3190">SQRT(MMULT(MMULT(AF3190:AJ3190,MMULT(MMULT($Q$25:$U$29,$Q$16:$U$20),$Q$25:$U$29)),TRANSPOSE(AF3190:AJ3190)))</f>
        <v>0.20679010097018696</v>
      </c>
      <c r="AN3190" s="50">
        <f t="shared" si="433"/>
        <v>0.3725820413050791</v>
      </c>
    </row>
    <row r="3191" spans="25:40" ht="16.5" x14ac:dyDescent="0.3">
      <c r="Y3191" s="41" t="s">
        <v>3218</v>
      </c>
      <c r="Z3191" s="30">
        <v>0.36948938409082843</v>
      </c>
      <c r="AA3191" s="30">
        <v>0.42462082765919407</v>
      </c>
      <c r="AB3191" s="30">
        <v>8.7045916870727047E-2</v>
      </c>
      <c r="AC3191" s="30">
        <v>0.67323939355316587</v>
      </c>
      <c r="AD3191" s="30">
        <v>0.70144293294427773</v>
      </c>
      <c r="AE3191" s="32">
        <f t="shared" si="426"/>
        <v>2.2558384551181931</v>
      </c>
      <c r="AF3191" s="33">
        <f t="shared" si="427"/>
        <v>0.16379248401077073</v>
      </c>
      <c r="AG3191" s="33">
        <f t="shared" si="428"/>
        <v>0.18823193065788318</v>
      </c>
      <c r="AH3191" s="33">
        <f t="shared" si="429"/>
        <v>3.8586946096796783E-2</v>
      </c>
      <c r="AI3191" s="33">
        <f t="shared" si="430"/>
        <v>0.29844308754719406</v>
      </c>
      <c r="AJ3191" s="33">
        <f t="shared" si="431"/>
        <v>0.31094555168735527</v>
      </c>
      <c r="AK3191" s="34">
        <f t="shared" si="432"/>
        <v>1</v>
      </c>
      <c r="AL3191">
        <v>1</v>
      </c>
      <c r="AM3191" s="50" cm="1">
        <f t="array" ref="AM3191">SQRT(MMULT(MMULT(AF3191:AJ3191,MMULT(MMULT($Q$25:$U$29,$Q$16:$U$20),$Q$25:$U$29)),TRANSPOSE(AF3191:AJ3191)))</f>
        <v>0.21564492688688311</v>
      </c>
      <c r="AN3191" s="50">
        <f t="shared" si="433"/>
        <v>0.1959591435626199</v>
      </c>
    </row>
    <row r="3192" spans="25:40" ht="16.5" x14ac:dyDescent="0.3">
      <c r="Y3192" s="41" t="s">
        <v>3219</v>
      </c>
      <c r="Z3192" s="30">
        <v>0.54389857383673412</v>
      </c>
      <c r="AA3192" s="30">
        <v>0.49097363126110782</v>
      </c>
      <c r="AB3192" s="30">
        <v>0.71970894598450308</v>
      </c>
      <c r="AC3192" s="30">
        <v>0.9558488130304551</v>
      </c>
      <c r="AD3192" s="30">
        <v>0.51819186931534511</v>
      </c>
      <c r="AE3192" s="32">
        <f t="shared" si="426"/>
        <v>3.2286218334281447</v>
      </c>
      <c r="AF3192" s="33">
        <f t="shared" si="427"/>
        <v>0.16846152999567113</v>
      </c>
      <c r="AG3192" s="33">
        <f t="shared" si="428"/>
        <v>0.15206910458751155</v>
      </c>
      <c r="AH3192" s="33">
        <f t="shared" si="429"/>
        <v>0.22291521990369415</v>
      </c>
      <c r="AI3192" s="33">
        <f t="shared" si="430"/>
        <v>0.29605474482452365</v>
      </c>
      <c r="AJ3192" s="33">
        <f t="shared" si="431"/>
        <v>0.16049940068859966</v>
      </c>
      <c r="AK3192" s="34">
        <f t="shared" si="432"/>
        <v>1</v>
      </c>
      <c r="AL3192">
        <v>1</v>
      </c>
      <c r="AM3192" s="50" cm="1">
        <f t="array" ref="AM3192">SQRT(MMULT(MMULT(AF3192:AJ3192,MMULT(MMULT($Q$25:$U$29,$Q$16:$U$20),$Q$25:$U$29)),TRANSPOSE(AF3192:AJ3192)))</f>
        <v>0.19260126702496583</v>
      </c>
      <c r="AN3192" s="50">
        <f t="shared" si="433"/>
        <v>0.29311970790962244</v>
      </c>
    </row>
    <row r="3193" spans="25:40" ht="16.5" x14ac:dyDescent="0.3">
      <c r="Y3193" s="41" t="s">
        <v>3220</v>
      </c>
      <c r="Z3193" s="30">
        <v>0.56012807350041294</v>
      </c>
      <c r="AA3193" s="30">
        <v>0.13162312314910274</v>
      </c>
      <c r="AB3193" s="30">
        <v>0.97410061872161857</v>
      </c>
      <c r="AC3193" s="30">
        <v>0.70359577625834135</v>
      </c>
      <c r="AD3193" s="30">
        <v>0.36961082379655708</v>
      </c>
      <c r="AE3193" s="32">
        <f t="shared" si="426"/>
        <v>2.7390584154260322</v>
      </c>
      <c r="AF3193" s="33">
        <f t="shared" si="427"/>
        <v>0.20449657822039943</v>
      </c>
      <c r="AG3193" s="33">
        <f t="shared" si="428"/>
        <v>4.8054149706270546E-2</v>
      </c>
      <c r="AH3193" s="33">
        <f t="shared" si="429"/>
        <v>0.35563338599702965</v>
      </c>
      <c r="AI3193" s="33">
        <f t="shared" si="430"/>
        <v>0.25687505322843007</v>
      </c>
      <c r="AJ3193" s="33">
        <f t="shared" si="431"/>
        <v>0.13494083284787042</v>
      </c>
      <c r="AK3193" s="34">
        <f t="shared" si="432"/>
        <v>1.0000000000000002</v>
      </c>
      <c r="AL3193">
        <v>1</v>
      </c>
      <c r="AM3193" s="50" cm="1">
        <f t="array" ref="AM3193">SQRT(MMULT(MMULT(AF3193:AJ3193,MMULT(MMULT($Q$25:$U$29,$Q$16:$U$20),$Q$25:$U$29)),TRANSPOSE(AF3193:AJ3193)))</f>
        <v>0.19991059842391126</v>
      </c>
      <c r="AN3193" s="50">
        <f t="shared" si="433"/>
        <v>0.34501612455816671</v>
      </c>
    </row>
    <row r="3194" spans="25:40" ht="16.5" x14ac:dyDescent="0.3">
      <c r="Y3194" s="41" t="s">
        <v>3221</v>
      </c>
      <c r="Z3194" s="30">
        <v>0.66149432663559182</v>
      </c>
      <c r="AA3194" s="30">
        <v>0.32034443693371517</v>
      </c>
      <c r="AB3194" s="30">
        <v>0.35244095800376052</v>
      </c>
      <c r="AC3194" s="30">
        <v>0.51145301446396585</v>
      </c>
      <c r="AD3194" s="30">
        <v>0.78572403628872689</v>
      </c>
      <c r="AE3194" s="32">
        <f t="shared" si="426"/>
        <v>2.6314567723257603</v>
      </c>
      <c r="AF3194" s="33">
        <f t="shared" si="427"/>
        <v>0.25137951479664372</v>
      </c>
      <c r="AG3194" s="33">
        <f t="shared" si="428"/>
        <v>0.12173653783815919</v>
      </c>
      <c r="AH3194" s="33">
        <f t="shared" si="429"/>
        <v>0.13393378212033583</v>
      </c>
      <c r="AI3194" s="33">
        <f t="shared" si="430"/>
        <v>0.1943611690082708</v>
      </c>
      <c r="AJ3194" s="33">
        <f t="shared" si="431"/>
        <v>0.29858899623659046</v>
      </c>
      <c r="AK3194" s="34">
        <f t="shared" si="432"/>
        <v>1</v>
      </c>
      <c r="AL3194">
        <v>1</v>
      </c>
      <c r="AM3194" s="50" cm="1">
        <f t="array" ref="AM3194">SQRT(MMULT(MMULT(AF3194:AJ3194,MMULT(MMULT($Q$25:$U$29,$Q$16:$U$20),$Q$25:$U$29)),TRANSPOSE(AF3194:AJ3194)))</f>
        <v>0.20755914150572322</v>
      </c>
      <c r="AN3194" s="50">
        <f t="shared" si="433"/>
        <v>0.22371797232057564</v>
      </c>
    </row>
    <row r="3195" spans="25:40" ht="16.5" x14ac:dyDescent="0.3">
      <c r="Y3195" s="41" t="s">
        <v>3222</v>
      </c>
      <c r="Z3195" s="30">
        <v>0.8697982450955527</v>
      </c>
      <c r="AA3195" s="30">
        <v>0.20178452873128194</v>
      </c>
      <c r="AB3195" s="30">
        <v>0.30770812894393662</v>
      </c>
      <c r="AC3195" s="30">
        <v>0.23443840624083423</v>
      </c>
      <c r="AD3195" s="30">
        <v>0.45470418914936461</v>
      </c>
      <c r="AE3195" s="32">
        <f t="shared" si="426"/>
        <v>2.06843349816097</v>
      </c>
      <c r="AF3195" s="33">
        <f t="shared" si="427"/>
        <v>0.42051061630402153</v>
      </c>
      <c r="AG3195" s="33">
        <f t="shared" si="428"/>
        <v>9.7554274242167893E-2</v>
      </c>
      <c r="AH3195" s="33">
        <f t="shared" si="429"/>
        <v>0.14876384917258292</v>
      </c>
      <c r="AI3195" s="33">
        <f t="shared" si="430"/>
        <v>0.11334104115470563</v>
      </c>
      <c r="AJ3195" s="33">
        <f t="shared" si="431"/>
        <v>0.21983021912652206</v>
      </c>
      <c r="AK3195" s="34">
        <f t="shared" si="432"/>
        <v>1</v>
      </c>
      <c r="AL3195">
        <v>1</v>
      </c>
      <c r="AM3195" s="50" cm="1">
        <f t="array" ref="AM3195">SQRT(MMULT(MMULT(AF3195:AJ3195,MMULT(MMULT($Q$25:$U$29,$Q$16:$U$20),$Q$25:$U$29)),TRANSPOSE(AF3195:AJ3195)))</f>
        <v>0.18658028499343993</v>
      </c>
      <c r="AN3195" s="50">
        <f t="shared" si="433"/>
        <v>0.23421309766794676</v>
      </c>
    </row>
    <row r="3196" spans="25:40" ht="16.5" x14ac:dyDescent="0.3">
      <c r="Y3196" s="41" t="s">
        <v>3223</v>
      </c>
      <c r="Z3196" s="30">
        <v>0.22256901893897973</v>
      </c>
      <c r="AA3196" s="30">
        <v>0.30811230782214194</v>
      </c>
      <c r="AB3196" s="30">
        <v>0.5696730170700357</v>
      </c>
      <c r="AC3196" s="30">
        <v>0.58431736216666241</v>
      </c>
      <c r="AD3196" s="30">
        <v>0.95598904764050974</v>
      </c>
      <c r="AE3196" s="32">
        <f t="shared" si="426"/>
        <v>2.6406607536383295</v>
      </c>
      <c r="AF3196" s="33">
        <f t="shared" si="427"/>
        <v>8.428535116914275E-2</v>
      </c>
      <c r="AG3196" s="33">
        <f t="shared" si="428"/>
        <v>0.11668000419880578</v>
      </c>
      <c r="AH3196" s="33">
        <f t="shared" si="429"/>
        <v>0.21573123934421881</v>
      </c>
      <c r="AI3196" s="33">
        <f t="shared" si="430"/>
        <v>0.22127695174837736</v>
      </c>
      <c r="AJ3196" s="33">
        <f t="shared" si="431"/>
        <v>0.36202645353945528</v>
      </c>
      <c r="AK3196" s="34">
        <f t="shared" si="432"/>
        <v>1</v>
      </c>
      <c r="AL3196">
        <v>1</v>
      </c>
      <c r="AM3196" s="50" cm="1">
        <f t="array" ref="AM3196">SQRT(MMULT(MMULT(AF3196:AJ3196,MMULT(MMULT($Q$25:$U$29,$Q$16:$U$20),$Q$25:$U$29)),TRANSPOSE(AF3196:AJ3196)))</f>
        <v>0.23840203441815749</v>
      </c>
      <c r="AN3196" s="50">
        <f t="shared" si="433"/>
        <v>0.24733603999562095</v>
      </c>
    </row>
    <row r="3197" spans="25:40" ht="16.5" x14ac:dyDescent="0.3">
      <c r="Y3197" s="41" t="s">
        <v>3224</v>
      </c>
      <c r="Z3197" s="30">
        <v>0.41654343886466316</v>
      </c>
      <c r="AA3197" s="30">
        <v>0.91842653570745292</v>
      </c>
      <c r="AB3197" s="30">
        <v>0.44214537934013742</v>
      </c>
      <c r="AC3197" s="30">
        <v>0.56210909432509948</v>
      </c>
      <c r="AD3197" s="30">
        <v>0.27286736707886039</v>
      </c>
      <c r="AE3197" s="32">
        <f t="shared" si="426"/>
        <v>2.6120918153162132</v>
      </c>
      <c r="AF3197" s="33">
        <f t="shared" si="427"/>
        <v>0.15946738028970758</v>
      </c>
      <c r="AG3197" s="33">
        <f t="shared" si="428"/>
        <v>0.35160576298359197</v>
      </c>
      <c r="AH3197" s="33">
        <f t="shared" si="429"/>
        <v>0.16926869750426918</v>
      </c>
      <c r="AI3197" s="33">
        <f t="shared" si="430"/>
        <v>0.21519499851771176</v>
      </c>
      <c r="AJ3197" s="33">
        <f t="shared" si="431"/>
        <v>0.10446316070471963</v>
      </c>
      <c r="AK3197" s="34">
        <f t="shared" si="432"/>
        <v>1.0000000000000002</v>
      </c>
      <c r="AL3197">
        <v>1</v>
      </c>
      <c r="AM3197" s="50" cm="1">
        <f t="array" ref="AM3197">SQRT(MMULT(MMULT(AF3197:AJ3197,MMULT(MMULT($Q$25:$U$29,$Q$16:$U$20),$Q$25:$U$29)),TRANSPOSE(AF3197:AJ3197)))</f>
        <v>0.18920291811620049</v>
      </c>
      <c r="AN3197" s="50">
        <f t="shared" si="433"/>
        <v>0.27201137125292996</v>
      </c>
    </row>
    <row r="3198" spans="25:40" ht="16.5" x14ac:dyDescent="0.3">
      <c r="Y3198" s="41" t="s">
        <v>3225</v>
      </c>
      <c r="Z3198" s="30">
        <v>0.15909213935189015</v>
      </c>
      <c r="AA3198" s="30">
        <v>0.69905514792606638</v>
      </c>
      <c r="AB3198" s="30">
        <v>0.29689512081031355</v>
      </c>
      <c r="AC3198" s="30">
        <v>1.3375348196383752E-2</v>
      </c>
      <c r="AD3198" s="30">
        <v>0.88773156872279357</v>
      </c>
      <c r="AE3198" s="32">
        <f t="shared" si="426"/>
        <v>2.0561493250074472</v>
      </c>
      <c r="AF3198" s="33">
        <f t="shared" si="427"/>
        <v>7.7373825634630855E-2</v>
      </c>
      <c r="AG3198" s="33">
        <f t="shared" si="428"/>
        <v>0.33998267510241964</v>
      </c>
      <c r="AH3198" s="33">
        <f t="shared" si="429"/>
        <v>0.14439375448047201</v>
      </c>
      <c r="AI3198" s="33">
        <f t="shared" si="430"/>
        <v>6.505047096389902E-3</v>
      </c>
      <c r="AJ3198" s="33">
        <f t="shared" si="431"/>
        <v>0.4317446976860877</v>
      </c>
      <c r="AK3198" s="34">
        <f t="shared" si="432"/>
        <v>1</v>
      </c>
      <c r="AL3198">
        <v>1</v>
      </c>
      <c r="AM3198" s="50" cm="1">
        <f t="array" ref="AM3198">SQRT(MMULT(MMULT(AF3198:AJ3198,MMULT(MMULT($Q$25:$U$29,$Q$16:$U$20),$Q$25:$U$29)),TRANSPOSE(AF3198:AJ3198)))</f>
        <v>0.26388425207313843</v>
      </c>
      <c r="AN3198" s="50">
        <f t="shared" si="433"/>
        <v>0.18260679739892358</v>
      </c>
    </row>
    <row r="3199" spans="25:40" ht="16.5" x14ac:dyDescent="0.3">
      <c r="Y3199" s="41" t="s">
        <v>3226</v>
      </c>
      <c r="Z3199" s="30">
        <v>9.3435309881582329E-2</v>
      </c>
      <c r="AA3199" s="30">
        <v>0.66026248685283706</v>
      </c>
      <c r="AB3199" s="30">
        <v>0.30834295723425797</v>
      </c>
      <c r="AC3199" s="30">
        <v>0.94804857720935909</v>
      </c>
      <c r="AD3199" s="30">
        <v>0.94866045868501014</v>
      </c>
      <c r="AE3199" s="32">
        <f t="shared" si="426"/>
        <v>2.9587497898630466</v>
      </c>
      <c r="AF3199" s="33">
        <f t="shared" si="427"/>
        <v>3.1579321171969474E-2</v>
      </c>
      <c r="AG3199" s="33">
        <f t="shared" si="428"/>
        <v>0.22315590494166085</v>
      </c>
      <c r="AH3199" s="33">
        <f t="shared" si="429"/>
        <v>0.10421393464586623</v>
      </c>
      <c r="AI3199" s="33">
        <f t="shared" si="430"/>
        <v>0.32042201758913924</v>
      </c>
      <c r="AJ3199" s="33">
        <f t="shared" si="431"/>
        <v>0.32062882165136425</v>
      </c>
      <c r="AK3199" s="34">
        <f t="shared" si="432"/>
        <v>1</v>
      </c>
      <c r="AL3199">
        <v>1</v>
      </c>
      <c r="AM3199" s="50" cm="1">
        <f t="array" ref="AM3199">SQRT(MMULT(MMULT(AF3199:AJ3199,MMULT(MMULT($Q$25:$U$29,$Q$16:$U$20),$Q$25:$U$29)),TRANSPOSE(AF3199:AJ3199)))</f>
        <v>0.23108363120199985</v>
      </c>
      <c r="AN3199" s="50">
        <f t="shared" si="433"/>
        <v>0.22187026938239413</v>
      </c>
    </row>
    <row r="3200" spans="25:40" ht="16.5" x14ac:dyDescent="0.3">
      <c r="Y3200" s="41" t="s">
        <v>3227</v>
      </c>
      <c r="Z3200" s="30">
        <v>0.17513925522744223</v>
      </c>
      <c r="AA3200" s="30">
        <v>2.9931216250215886E-2</v>
      </c>
      <c r="AB3200" s="30">
        <v>0.85720098451551086</v>
      </c>
      <c r="AC3200" s="30">
        <v>0.77531968003138529</v>
      </c>
      <c r="AD3200" s="30">
        <v>0.91729787141182717</v>
      </c>
      <c r="AE3200" s="32">
        <f t="shared" si="426"/>
        <v>2.7548890074363817</v>
      </c>
      <c r="AF3200" s="33">
        <f t="shared" si="427"/>
        <v>6.3573978753656446E-2</v>
      </c>
      <c r="AG3200" s="33">
        <f t="shared" si="428"/>
        <v>1.0864763033799678E-2</v>
      </c>
      <c r="AH3200" s="33">
        <f t="shared" si="429"/>
        <v>0.31115626880125991</v>
      </c>
      <c r="AI3200" s="33">
        <f t="shared" si="430"/>
        <v>0.28143408969963363</v>
      </c>
      <c r="AJ3200" s="33">
        <f t="shared" si="431"/>
        <v>0.33297089971165028</v>
      </c>
      <c r="AK3200" s="34">
        <f t="shared" si="432"/>
        <v>1</v>
      </c>
      <c r="AL3200">
        <v>1</v>
      </c>
      <c r="AM3200" s="50" cm="1">
        <f t="array" ref="AM3200">SQRT(MMULT(MMULT(AF3200:AJ3200,MMULT(MMULT($Q$25:$U$29,$Q$16:$U$20),$Q$25:$U$29)),TRANSPOSE(AF3200:AJ3200)))</f>
        <v>0.24266277929429511</v>
      </c>
      <c r="AN3200" s="50">
        <f t="shared" si="433"/>
        <v>0.29648775379553477</v>
      </c>
    </row>
    <row r="3201" spans="25:40" ht="16.5" x14ac:dyDescent="0.3">
      <c r="Y3201" s="41" t="s">
        <v>3228</v>
      </c>
      <c r="Z3201" s="30">
        <v>0.94592204686161718</v>
      </c>
      <c r="AA3201" s="30">
        <v>0.37320038063403016</v>
      </c>
      <c r="AB3201" s="30">
        <v>0.89844555294604367</v>
      </c>
      <c r="AC3201" s="30">
        <v>3.6702670710445306E-2</v>
      </c>
      <c r="AD3201" s="30">
        <v>0.89805407709460983</v>
      </c>
      <c r="AE3201" s="32">
        <f t="shared" si="426"/>
        <v>3.1523247282467466</v>
      </c>
      <c r="AF3201" s="33">
        <f t="shared" si="427"/>
        <v>0.30007125801018542</v>
      </c>
      <c r="AG3201" s="33">
        <f t="shared" si="428"/>
        <v>0.11838893921363107</v>
      </c>
      <c r="AH3201" s="33">
        <f t="shared" si="429"/>
        <v>0.28501047017631942</v>
      </c>
      <c r="AI3201" s="33">
        <f t="shared" si="430"/>
        <v>1.1643048820943813E-2</v>
      </c>
      <c r="AJ3201" s="33">
        <f t="shared" si="431"/>
        <v>0.28488628377892011</v>
      </c>
      <c r="AK3201" s="34">
        <f t="shared" si="432"/>
        <v>0.99999999999999978</v>
      </c>
      <c r="AL3201">
        <v>1</v>
      </c>
      <c r="AM3201" s="50" cm="1">
        <f t="array" ref="AM3201">SQRT(MMULT(MMULT(AF3201:AJ3201,MMULT(MMULT($Q$25:$U$29,$Q$16:$U$20),$Q$25:$U$29)),TRANSPOSE(AF3201:AJ3201)))</f>
        <v>0.21511308334203397</v>
      </c>
      <c r="AN3201" s="50">
        <f t="shared" si="433"/>
        <v>0.26413764560853742</v>
      </c>
    </row>
    <row r="3202" spans="25:40" ht="16.5" x14ac:dyDescent="0.3">
      <c r="Y3202" s="41" t="s">
        <v>3229</v>
      </c>
      <c r="Z3202" s="30">
        <v>0.3982661998488658</v>
      </c>
      <c r="AA3202" s="30">
        <v>0.32293894926639344</v>
      </c>
      <c r="AB3202" s="30">
        <v>0.2205239807635434</v>
      </c>
      <c r="AC3202" s="30">
        <v>8.4773389706405244E-2</v>
      </c>
      <c r="AD3202" s="30">
        <v>0.81587265080542282</v>
      </c>
      <c r="AE3202" s="32">
        <f t="shared" si="426"/>
        <v>1.8423751703906308</v>
      </c>
      <c r="AF3202" s="33">
        <f t="shared" si="427"/>
        <v>0.21616997789023781</v>
      </c>
      <c r="AG3202" s="33">
        <f t="shared" si="428"/>
        <v>0.17528403251218486</v>
      </c>
      <c r="AH3202" s="33">
        <f t="shared" si="429"/>
        <v>0.11969548021904065</v>
      </c>
      <c r="AI3202" s="33">
        <f t="shared" si="430"/>
        <v>4.601309823798326E-2</v>
      </c>
      <c r="AJ3202" s="33">
        <f t="shared" si="431"/>
        <v>0.44283741114055336</v>
      </c>
      <c r="AK3202" s="34">
        <f t="shared" si="432"/>
        <v>1</v>
      </c>
      <c r="AL3202">
        <v>1</v>
      </c>
      <c r="AM3202" s="50" cm="1">
        <f t="array" ref="AM3202">SQRT(MMULT(MMULT(AF3202:AJ3202,MMULT(MMULT($Q$25:$U$29,$Q$16:$U$20),$Q$25:$U$29)),TRANSPOSE(AF3202:AJ3202)))</f>
        <v>0.2482245618025041</v>
      </c>
      <c r="AN3202" s="50">
        <f t="shared" si="433"/>
        <v>0.17645757177512045</v>
      </c>
    </row>
    <row r="3203" spans="25:40" ht="16.5" x14ac:dyDescent="0.3">
      <c r="Y3203" s="41" t="s">
        <v>3230</v>
      </c>
      <c r="Z3203" s="30">
        <v>0.52005706956960074</v>
      </c>
      <c r="AA3203" s="30">
        <v>0.63785778063029086</v>
      </c>
      <c r="AB3203" s="30">
        <v>0.99270995826904185</v>
      </c>
      <c r="AC3203" s="30">
        <v>0.63536370768522843</v>
      </c>
      <c r="AD3203" s="30">
        <v>0.54985076209513661</v>
      </c>
      <c r="AE3203" s="32">
        <f t="shared" si="426"/>
        <v>3.3358392782492987</v>
      </c>
      <c r="AF3203" s="33">
        <f t="shared" si="427"/>
        <v>0.15589991788889029</v>
      </c>
      <c r="AG3203" s="33">
        <f t="shared" si="428"/>
        <v>0.19121358297724966</v>
      </c>
      <c r="AH3203" s="33">
        <f t="shared" si="429"/>
        <v>0.29758926478916925</v>
      </c>
      <c r="AI3203" s="33">
        <f t="shared" si="430"/>
        <v>0.19046592317201727</v>
      </c>
      <c r="AJ3203" s="33">
        <f t="shared" si="431"/>
        <v>0.16483131117267347</v>
      </c>
      <c r="AK3203" s="34">
        <f t="shared" si="432"/>
        <v>1</v>
      </c>
      <c r="AL3203">
        <v>1</v>
      </c>
      <c r="AM3203" s="50" cm="1">
        <f t="array" ref="AM3203">SQRT(MMULT(MMULT(AF3203:AJ3203,MMULT(MMULT($Q$25:$U$29,$Q$16:$U$20),$Q$25:$U$29)),TRANSPOSE(AF3203:AJ3203)))</f>
        <v>0.19849611926894417</v>
      </c>
      <c r="AN3203" s="50">
        <f t="shared" si="433"/>
        <v>0.30925053383713375</v>
      </c>
    </row>
    <row r="3204" spans="25:40" ht="16.5" x14ac:dyDescent="0.3">
      <c r="Y3204" s="41" t="s">
        <v>3231</v>
      </c>
      <c r="Z3204" s="30">
        <v>0.88379130922497351</v>
      </c>
      <c r="AA3204" s="30">
        <v>0.15155617878107841</v>
      </c>
      <c r="AB3204" s="30">
        <v>0.95631156176491372</v>
      </c>
      <c r="AC3204" s="30">
        <v>0.79295051516982695</v>
      </c>
      <c r="AD3204" s="30">
        <v>3.7627351127214714E-2</v>
      </c>
      <c r="AE3204" s="32">
        <f t="shared" si="426"/>
        <v>2.8222369160680074</v>
      </c>
      <c r="AF3204" s="33">
        <f t="shared" si="427"/>
        <v>0.31315277048260282</v>
      </c>
      <c r="AG3204" s="33">
        <f t="shared" si="428"/>
        <v>5.3700728637703907E-2</v>
      </c>
      <c r="AH3204" s="33">
        <f t="shared" si="429"/>
        <v>0.33884878917155709</v>
      </c>
      <c r="AI3204" s="33">
        <f t="shared" si="430"/>
        <v>0.28096525513335724</v>
      </c>
      <c r="AJ3204" s="33">
        <f t="shared" si="431"/>
        <v>1.3332456574778929E-2</v>
      </c>
      <c r="AK3204" s="34">
        <f t="shared" si="432"/>
        <v>0.99999999999999989</v>
      </c>
      <c r="AL3204">
        <v>1</v>
      </c>
      <c r="AM3204" s="50" cm="1">
        <f t="array" ref="AM3204">SQRT(MMULT(MMULT(AF3204:AJ3204,MMULT(MMULT($Q$25:$U$29,$Q$16:$U$20),$Q$25:$U$29)),TRANSPOSE(AF3204:AJ3204)))</f>
        <v>0.18511318050295925</v>
      </c>
      <c r="AN3204" s="50">
        <f t="shared" si="433"/>
        <v>0.36223890261592145</v>
      </c>
    </row>
    <row r="3205" spans="25:40" ht="16.5" x14ac:dyDescent="0.3">
      <c r="Y3205" s="41" t="s">
        <v>3232</v>
      </c>
      <c r="Z3205" s="30">
        <v>0.64506725846884583</v>
      </c>
      <c r="AA3205" s="30">
        <v>0.66826604518253174</v>
      </c>
      <c r="AB3205" s="30">
        <v>0.96947700701363559</v>
      </c>
      <c r="AC3205" s="30">
        <v>0.3555155431825292</v>
      </c>
      <c r="AD3205" s="30">
        <v>0.9769164783668467</v>
      </c>
      <c r="AE3205" s="32">
        <f t="shared" ref="AE3205:AE3268" si="434">+SUM(Z3205:AD3205)</f>
        <v>3.6152423322143892</v>
      </c>
      <c r="AF3205" s="33">
        <f t="shared" ref="AF3205:AF3268" si="435">Z3205/$AE3205</f>
        <v>0.17842988081900796</v>
      </c>
      <c r="AG3205" s="33">
        <f t="shared" ref="AG3205:AG3268" si="436">AA3205/$AE3205</f>
        <v>0.18484681904385894</v>
      </c>
      <c r="AH3205" s="33">
        <f t="shared" ref="AH3205:AH3268" si="437">AB3205/$AE3205</f>
        <v>0.26816376826939198</v>
      </c>
      <c r="AI3205" s="33">
        <f t="shared" ref="AI3205:AI3268" si="438">AC3205/$AE3205</f>
        <v>9.8337956494543119E-2</v>
      </c>
      <c r="AJ3205" s="33">
        <f t="shared" ref="AJ3205:AJ3268" si="439">AD3205/$AE3205</f>
        <v>0.27022157537319802</v>
      </c>
      <c r="AK3205" s="34">
        <f t="shared" ref="AK3205:AK3268" si="440">+SUM(AF3205:AJ3205)</f>
        <v>1</v>
      </c>
      <c r="AL3205">
        <v>1</v>
      </c>
      <c r="AM3205" s="50" cm="1">
        <f t="array" ref="AM3205">SQRT(MMULT(MMULT(AF3205:AJ3205,MMULT(MMULT($Q$25:$U$29,$Q$16:$U$20),$Q$25:$U$29)),TRANSPOSE(AF3205:AJ3205)))</f>
        <v>0.21487046197004617</v>
      </c>
      <c r="AN3205" s="50">
        <f t="shared" ref="AN3205:AN3268" si="441">SUMPRODUCT(AF3205:AJ3205,$AF$2:$AJ$2)</f>
        <v>0.26943637398770953</v>
      </c>
    </row>
    <row r="3206" spans="25:40" ht="16.5" x14ac:dyDescent="0.3">
      <c r="Y3206" s="41" t="s">
        <v>3233</v>
      </c>
      <c r="Z3206" s="30">
        <v>0.16188040933448899</v>
      </c>
      <c r="AA3206" s="30">
        <v>0.34923348907852669</v>
      </c>
      <c r="AB3206" s="30">
        <v>0.14506308598096784</v>
      </c>
      <c r="AC3206" s="30">
        <v>0.41473614901643907</v>
      </c>
      <c r="AD3206" s="30">
        <v>0.35111023598051105</v>
      </c>
      <c r="AE3206" s="32">
        <f t="shared" si="434"/>
        <v>1.4220233693909337</v>
      </c>
      <c r="AF3206" s="33">
        <f t="shared" si="435"/>
        <v>0.11383807947110176</v>
      </c>
      <c r="AG3206" s="33">
        <f t="shared" si="436"/>
        <v>0.24558913488749962</v>
      </c>
      <c r="AH3206" s="33">
        <f t="shared" si="437"/>
        <v>0.10201174544909186</v>
      </c>
      <c r="AI3206" s="33">
        <f t="shared" si="438"/>
        <v>0.29165213311091687</v>
      </c>
      <c r="AJ3206" s="33">
        <f t="shared" si="439"/>
        <v>0.24690890708138993</v>
      </c>
      <c r="AK3206" s="34">
        <f t="shared" si="440"/>
        <v>1</v>
      </c>
      <c r="AL3206">
        <v>1</v>
      </c>
      <c r="AM3206" s="50" cm="1">
        <f t="array" ref="AM3206">SQRT(MMULT(MMULT(AF3206:AJ3206,MMULT(MMULT($Q$25:$U$29,$Q$16:$U$20),$Q$25:$U$29)),TRANSPOSE(AF3206:AJ3206)))</f>
        <v>0.20829194723145839</v>
      </c>
      <c r="AN3206" s="50">
        <f t="shared" si="441"/>
        <v>0.23046325208559484</v>
      </c>
    </row>
    <row r="3207" spans="25:40" ht="16.5" x14ac:dyDescent="0.3">
      <c r="Y3207" s="41" t="s">
        <v>3234</v>
      </c>
      <c r="Z3207" s="30">
        <v>0.70189277784645643</v>
      </c>
      <c r="AA3207" s="30">
        <v>0.39243916668485201</v>
      </c>
      <c r="AB3207" s="30">
        <v>0.79889800350129014</v>
      </c>
      <c r="AC3207" s="30">
        <v>0.96861387123413978</v>
      </c>
      <c r="AD3207" s="30">
        <v>0.27085408624231788</v>
      </c>
      <c r="AE3207" s="32">
        <f t="shared" si="434"/>
        <v>3.1326979055090565</v>
      </c>
      <c r="AF3207" s="33">
        <f t="shared" si="435"/>
        <v>0.22405377058928394</v>
      </c>
      <c r="AG3207" s="33">
        <f t="shared" si="436"/>
        <v>0.12527194722310178</v>
      </c>
      <c r="AH3207" s="33">
        <f t="shared" si="437"/>
        <v>0.25501916482159842</v>
      </c>
      <c r="AI3207" s="33">
        <f t="shared" si="438"/>
        <v>0.30919479006602207</v>
      </c>
      <c r="AJ3207" s="33">
        <f t="shared" si="439"/>
        <v>8.6460327299993742E-2</v>
      </c>
      <c r="AK3207" s="34">
        <f t="shared" si="440"/>
        <v>1</v>
      </c>
      <c r="AL3207">
        <v>1</v>
      </c>
      <c r="AM3207" s="50" cm="1">
        <f t="array" ref="AM3207">SQRT(MMULT(MMULT(AF3207:AJ3207,MMULT(MMULT($Q$25:$U$29,$Q$16:$U$20),$Q$25:$U$29)),TRANSPOSE(AF3207:AJ3207)))</f>
        <v>0.18346348224876841</v>
      </c>
      <c r="AN3207" s="50">
        <f t="shared" si="441"/>
        <v>0.31994601491913593</v>
      </c>
    </row>
    <row r="3208" spans="25:40" ht="16.5" x14ac:dyDescent="0.3">
      <c r="Y3208" s="41" t="s">
        <v>3235</v>
      </c>
      <c r="Z3208" s="30">
        <v>0.116908019350624</v>
      </c>
      <c r="AA3208" s="30">
        <v>0.71341014946719339</v>
      </c>
      <c r="AB3208" s="30">
        <v>0.49305329687812571</v>
      </c>
      <c r="AC3208" s="30">
        <v>0.89645376913660813</v>
      </c>
      <c r="AD3208" s="30">
        <v>1.8118363311120378E-3</v>
      </c>
      <c r="AE3208" s="32">
        <f t="shared" si="434"/>
        <v>2.2216370711636628</v>
      </c>
      <c r="AF3208" s="33">
        <f t="shared" si="435"/>
        <v>5.2622465148814426E-2</v>
      </c>
      <c r="AG3208" s="33">
        <f t="shared" si="436"/>
        <v>0.32111912369805706</v>
      </c>
      <c r="AH3208" s="33">
        <f t="shared" si="437"/>
        <v>0.22193242239150754</v>
      </c>
      <c r="AI3208" s="33">
        <f t="shared" si="438"/>
        <v>0.40351044766598987</v>
      </c>
      <c r="AJ3208" s="33">
        <f t="shared" si="439"/>
        <v>8.1554109563135031E-4</v>
      </c>
      <c r="AK3208" s="34">
        <f t="shared" si="440"/>
        <v>1.0000000000000002</v>
      </c>
      <c r="AL3208">
        <v>1</v>
      </c>
      <c r="AM3208" s="50" cm="1">
        <f t="array" ref="AM3208">SQRT(MMULT(MMULT(AF3208:AJ3208,MMULT(MMULT($Q$25:$U$29,$Q$16:$U$20),$Q$25:$U$29)),TRANSPOSE(AF3208:AJ3208)))</f>
        <v>0.19631503685009929</v>
      </c>
      <c r="AN3208" s="50">
        <f t="shared" si="441"/>
        <v>0.33139123069347809</v>
      </c>
    </row>
    <row r="3209" spans="25:40" ht="16.5" x14ac:dyDescent="0.3">
      <c r="Y3209" s="41" t="s">
        <v>3236</v>
      </c>
      <c r="Z3209" s="30">
        <v>0.31680173818454305</v>
      </c>
      <c r="AA3209" s="30">
        <v>0.34349518374751054</v>
      </c>
      <c r="AB3209" s="30">
        <v>0.72338971922007889</v>
      </c>
      <c r="AC3209" s="30">
        <v>0.5465899030046949</v>
      </c>
      <c r="AD3209" s="30">
        <v>0.74988193461848529</v>
      </c>
      <c r="AE3209" s="32">
        <f t="shared" si="434"/>
        <v>2.6801584787753123</v>
      </c>
      <c r="AF3209" s="33">
        <f t="shared" si="435"/>
        <v>0.11820261402202765</v>
      </c>
      <c r="AG3209" s="33">
        <f t="shared" si="436"/>
        <v>0.12816226595095573</v>
      </c>
      <c r="AH3209" s="33">
        <f t="shared" si="437"/>
        <v>0.2699055764607729</v>
      </c>
      <c r="AI3209" s="33">
        <f t="shared" si="438"/>
        <v>0.20393939661898536</v>
      </c>
      <c r="AJ3209" s="33">
        <f t="shared" si="439"/>
        <v>0.27979014694725846</v>
      </c>
      <c r="AK3209" s="34">
        <f t="shared" si="440"/>
        <v>1</v>
      </c>
      <c r="AL3209">
        <v>1</v>
      </c>
      <c r="AM3209" s="50" cm="1">
        <f t="array" ref="AM3209">SQRT(MMULT(MMULT(AF3209:AJ3209,MMULT(MMULT($Q$25:$U$29,$Q$16:$U$20),$Q$25:$U$29)),TRANSPOSE(AF3209:AJ3209)))</f>
        <v>0.22020182441223077</v>
      </c>
      <c r="AN3209" s="50">
        <f t="shared" si="441"/>
        <v>0.2805033714686212</v>
      </c>
    </row>
    <row r="3210" spans="25:40" ht="16.5" x14ac:dyDescent="0.3">
      <c r="Y3210" s="41" t="s">
        <v>3237</v>
      </c>
      <c r="Z3210" s="30">
        <v>0.8188681067673601</v>
      </c>
      <c r="AA3210" s="30">
        <v>5.7895856222558884E-2</v>
      </c>
      <c r="AB3210" s="30">
        <v>0.61703699017638514</v>
      </c>
      <c r="AC3210" s="30">
        <v>0.64173938303993638</v>
      </c>
      <c r="AD3210" s="30">
        <v>0.14309450229419729</v>
      </c>
      <c r="AE3210" s="32">
        <f t="shared" si="434"/>
        <v>2.2786348385004378</v>
      </c>
      <c r="AF3210" s="33">
        <f t="shared" si="435"/>
        <v>0.35936785172048652</v>
      </c>
      <c r="AG3210" s="33">
        <f t="shared" si="436"/>
        <v>2.5408132643429591E-2</v>
      </c>
      <c r="AH3210" s="33">
        <f t="shared" si="437"/>
        <v>0.27079239716287984</v>
      </c>
      <c r="AI3210" s="33">
        <f t="shared" si="438"/>
        <v>0.28163327102567387</v>
      </c>
      <c r="AJ3210" s="33">
        <f t="shared" si="439"/>
        <v>6.279834744753017E-2</v>
      </c>
      <c r="AK3210" s="34">
        <f t="shared" si="440"/>
        <v>1</v>
      </c>
      <c r="AL3210">
        <v>1</v>
      </c>
      <c r="AM3210" s="50" cm="1">
        <f t="array" ref="AM3210">SQRT(MMULT(MMULT(AF3210:AJ3210,MMULT(MMULT($Q$25:$U$29,$Q$16:$U$20),$Q$25:$U$29)),TRANSPOSE(AF3210:AJ3210)))</f>
        <v>0.18169266964845748</v>
      </c>
      <c r="AN3210" s="50">
        <f t="shared" si="441"/>
        <v>0.3276271711356713</v>
      </c>
    </row>
    <row r="3211" spans="25:40" ht="16.5" x14ac:dyDescent="0.3">
      <c r="Y3211" s="41" t="s">
        <v>3238</v>
      </c>
      <c r="Z3211" s="30">
        <v>0.32190130919306725</v>
      </c>
      <c r="AA3211" s="30">
        <v>0.32496950813801295</v>
      </c>
      <c r="AB3211" s="30">
        <v>0.44309044433947442</v>
      </c>
      <c r="AC3211" s="30">
        <v>0.6891218292102993</v>
      </c>
      <c r="AD3211" s="30">
        <v>0.62103777921323622</v>
      </c>
      <c r="AE3211" s="32">
        <f t="shared" si="434"/>
        <v>2.4001208700940904</v>
      </c>
      <c r="AF3211" s="33">
        <f t="shared" si="435"/>
        <v>0.13411879093424489</v>
      </c>
      <c r="AG3211" s="33">
        <f t="shared" si="436"/>
        <v>0.13539714278026063</v>
      </c>
      <c r="AH3211" s="33">
        <f t="shared" si="437"/>
        <v>0.18461172095974659</v>
      </c>
      <c r="AI3211" s="33">
        <f t="shared" si="438"/>
        <v>0.2871196354303957</v>
      </c>
      <c r="AJ3211" s="33">
        <f t="shared" si="439"/>
        <v>0.2587527098953521</v>
      </c>
      <c r="AK3211" s="34">
        <f t="shared" si="440"/>
        <v>1</v>
      </c>
      <c r="AL3211">
        <v>1</v>
      </c>
      <c r="AM3211" s="50" cm="1">
        <f t="array" ref="AM3211">SQRT(MMULT(MMULT(AF3211:AJ3211,MMULT(MMULT($Q$25:$U$29,$Q$16:$U$20),$Q$25:$U$29)),TRANSPOSE(AF3211:AJ3211)))</f>
        <v>0.20992194767553451</v>
      </c>
      <c r="AN3211" s="50">
        <f t="shared" si="441"/>
        <v>0.26041611083163524</v>
      </c>
    </row>
    <row r="3212" spans="25:40" ht="16.5" x14ac:dyDescent="0.3">
      <c r="Y3212" s="41" t="s">
        <v>3239</v>
      </c>
      <c r="Z3212" s="30">
        <v>0.4142090497787998</v>
      </c>
      <c r="AA3212" s="30">
        <v>0.10275681630184785</v>
      </c>
      <c r="AB3212" s="30">
        <v>0.92658614270442241</v>
      </c>
      <c r="AC3212" s="30">
        <v>0.6229273409897681</v>
      </c>
      <c r="AD3212" s="30">
        <v>0.15910251584393453</v>
      </c>
      <c r="AE3212" s="32">
        <f t="shared" si="434"/>
        <v>2.2255818656187727</v>
      </c>
      <c r="AF3212" s="33">
        <f t="shared" si="435"/>
        <v>0.18611269986405929</v>
      </c>
      <c r="AG3212" s="33">
        <f t="shared" si="436"/>
        <v>4.6170764548927816E-2</v>
      </c>
      <c r="AH3212" s="33">
        <f t="shared" si="437"/>
        <v>0.41633433351453286</v>
      </c>
      <c r="AI3212" s="33">
        <f t="shared" si="438"/>
        <v>0.27989414840805116</v>
      </c>
      <c r="AJ3212" s="33">
        <f t="shared" si="439"/>
        <v>7.1488053664428869E-2</v>
      </c>
      <c r="AK3212" s="34">
        <f t="shared" si="440"/>
        <v>1</v>
      </c>
      <c r="AL3212">
        <v>1</v>
      </c>
      <c r="AM3212" s="50" cm="1">
        <f t="array" ref="AM3212">SQRT(MMULT(MMULT(AF3212:AJ3212,MMULT(MMULT($Q$25:$U$29,$Q$16:$U$20),$Q$25:$U$29)),TRANSPOSE(AF3212:AJ3212)))</f>
        <v>0.20180396111757692</v>
      </c>
      <c r="AN3212" s="50">
        <f t="shared" si="441"/>
        <v>0.38201024662069616</v>
      </c>
    </row>
    <row r="3213" spans="25:40" ht="16.5" x14ac:dyDescent="0.3">
      <c r="Y3213" s="41" t="s">
        <v>3240</v>
      </c>
      <c r="Z3213" s="30">
        <v>0.89984747717401026</v>
      </c>
      <c r="AA3213" s="30">
        <v>0.14513366540183859</v>
      </c>
      <c r="AB3213" s="30">
        <v>0.85012946376694298</v>
      </c>
      <c r="AC3213" s="30">
        <v>6.2242064219022453E-3</v>
      </c>
      <c r="AD3213" s="30">
        <v>0.29150932863504619</v>
      </c>
      <c r="AE3213" s="32">
        <f t="shared" si="434"/>
        <v>2.1928441413997404</v>
      </c>
      <c r="AF3213" s="33">
        <f t="shared" si="435"/>
        <v>0.41035633138961619</v>
      </c>
      <c r="AG3213" s="33">
        <f t="shared" si="436"/>
        <v>6.6185125819838972E-2</v>
      </c>
      <c r="AH3213" s="33">
        <f t="shared" si="437"/>
        <v>0.3876834872652129</v>
      </c>
      <c r="AI3213" s="33">
        <f t="shared" si="438"/>
        <v>2.8384171516764515E-3</v>
      </c>
      <c r="AJ3213" s="33">
        <f t="shared" si="439"/>
        <v>0.13293663837365541</v>
      </c>
      <c r="AK3213" s="34">
        <f t="shared" si="440"/>
        <v>1</v>
      </c>
      <c r="AL3213">
        <v>1</v>
      </c>
      <c r="AM3213" s="50" cm="1">
        <f t="array" ref="AM3213">SQRT(MMULT(MMULT(AF3213:AJ3213,MMULT(MMULT($Q$25:$U$29,$Q$16:$U$20),$Q$25:$U$29)),TRANSPOSE(AF3213:AJ3213)))</f>
        <v>0.19891614948734174</v>
      </c>
      <c r="AN3213" s="50">
        <f t="shared" si="441"/>
        <v>0.32940609901674495</v>
      </c>
    </row>
    <row r="3214" spans="25:40" ht="16.5" x14ac:dyDescent="0.3">
      <c r="Y3214" s="41" t="s">
        <v>3241</v>
      </c>
      <c r="Z3214" s="30">
        <v>0.81653565059488709</v>
      </c>
      <c r="AA3214" s="30">
        <v>0.7695707688550133</v>
      </c>
      <c r="AB3214" s="30">
        <v>1.9679219092953004E-2</v>
      </c>
      <c r="AC3214" s="30">
        <v>0.65909834892900909</v>
      </c>
      <c r="AD3214" s="30">
        <v>0.54742967528805331</v>
      </c>
      <c r="AE3214" s="32">
        <f t="shared" si="434"/>
        <v>2.8123136627599155</v>
      </c>
      <c r="AF3214" s="33">
        <f t="shared" si="435"/>
        <v>0.29034302304443699</v>
      </c>
      <c r="AG3214" s="33">
        <f t="shared" si="436"/>
        <v>0.27364329201451199</v>
      </c>
      <c r="AH3214" s="33">
        <f t="shared" si="437"/>
        <v>6.9975192858254803E-3</v>
      </c>
      <c r="AI3214" s="33">
        <f t="shared" si="438"/>
        <v>0.23436160683520305</v>
      </c>
      <c r="AJ3214" s="33">
        <f t="shared" si="439"/>
        <v>0.19465455882002264</v>
      </c>
      <c r="AK3214" s="34">
        <f t="shared" si="440"/>
        <v>1.0000000000000002</v>
      </c>
      <c r="AL3214">
        <v>1</v>
      </c>
      <c r="AM3214" s="50" cm="1">
        <f t="array" ref="AM3214">SQRT(MMULT(MMULT(AF3214:AJ3214,MMULT(MMULT($Q$25:$U$29,$Q$16:$U$20),$Q$25:$U$29)),TRANSPOSE(AF3214:AJ3214)))</f>
        <v>0.18674912858445666</v>
      </c>
      <c r="AN3214" s="50">
        <f t="shared" si="441"/>
        <v>0.19630173647828275</v>
      </c>
    </row>
    <row r="3215" spans="25:40" ht="16.5" x14ac:dyDescent="0.3">
      <c r="Y3215" s="41" t="s">
        <v>3242</v>
      </c>
      <c r="Z3215" s="30">
        <v>0.71660714384094282</v>
      </c>
      <c r="AA3215" s="30">
        <v>0.79035360688843126</v>
      </c>
      <c r="AB3215" s="30">
        <v>0.11107140171476548</v>
      </c>
      <c r="AC3215" s="30">
        <v>0.87079611562781101</v>
      </c>
      <c r="AD3215" s="30">
        <v>0.22309897630972564</v>
      </c>
      <c r="AE3215" s="32">
        <f t="shared" si="434"/>
        <v>2.711927244381676</v>
      </c>
      <c r="AF3215" s="33">
        <f t="shared" si="435"/>
        <v>0.26424276142567771</v>
      </c>
      <c r="AG3215" s="33">
        <f t="shared" si="436"/>
        <v>0.29143613956672837</v>
      </c>
      <c r="AH3215" s="33">
        <f t="shared" si="437"/>
        <v>4.0956630361258073E-2</v>
      </c>
      <c r="AI3215" s="33">
        <f t="shared" si="438"/>
        <v>0.32109862734402156</v>
      </c>
      <c r="AJ3215" s="33">
        <f t="shared" si="439"/>
        <v>8.226584130231436E-2</v>
      </c>
      <c r="AK3215" s="34">
        <f t="shared" si="440"/>
        <v>1</v>
      </c>
      <c r="AL3215">
        <v>1</v>
      </c>
      <c r="AM3215" s="50" cm="1">
        <f t="array" ref="AM3215">SQRT(MMULT(MMULT(AF3215:AJ3215,MMULT(MMULT($Q$25:$U$29,$Q$16:$U$20),$Q$25:$U$29)),TRANSPOSE(AF3215:AJ3215)))</f>
        <v>0.17790203032868748</v>
      </c>
      <c r="AN3215" s="50">
        <f t="shared" si="441"/>
        <v>0.2384155284045319</v>
      </c>
    </row>
    <row r="3216" spans="25:40" ht="16.5" x14ac:dyDescent="0.3">
      <c r="Y3216" s="41" t="s">
        <v>3243</v>
      </c>
      <c r="Z3216" s="30">
        <v>0.43891879385589749</v>
      </c>
      <c r="AA3216" s="30">
        <v>0.49616812777817243</v>
      </c>
      <c r="AB3216" s="30">
        <v>0.44642461452164917</v>
      </c>
      <c r="AC3216" s="30">
        <v>0.33732415076153444</v>
      </c>
      <c r="AD3216" s="30">
        <v>0.1093937128492618</v>
      </c>
      <c r="AE3216" s="32">
        <f t="shared" si="434"/>
        <v>1.8282293997665153</v>
      </c>
      <c r="AF3216" s="33">
        <f t="shared" si="435"/>
        <v>0.24007862137648162</v>
      </c>
      <c r="AG3216" s="33">
        <f t="shared" si="436"/>
        <v>0.27139270807128385</v>
      </c>
      <c r="AH3216" s="33">
        <f t="shared" si="437"/>
        <v>0.24418413497707805</v>
      </c>
      <c r="AI3216" s="33">
        <f t="shared" si="438"/>
        <v>0.18450865673892694</v>
      </c>
      <c r="AJ3216" s="33">
        <f t="shared" si="439"/>
        <v>5.9835878836229504E-2</v>
      </c>
      <c r="AK3216" s="34">
        <f t="shared" si="440"/>
        <v>1</v>
      </c>
      <c r="AL3216">
        <v>1</v>
      </c>
      <c r="AM3216" s="50" cm="1">
        <f t="array" ref="AM3216">SQRT(MMULT(MMULT(AF3216:AJ3216,MMULT(MMULT($Q$25:$U$29,$Q$16:$U$20),$Q$25:$U$29)),TRANSPOSE(AF3216:AJ3216)))</f>
        <v>0.17898620135863694</v>
      </c>
      <c r="AN3216" s="50">
        <f t="shared" si="441"/>
        <v>0.30570220599192932</v>
      </c>
    </row>
    <row r="3217" spans="25:40" ht="16.5" x14ac:dyDescent="0.3">
      <c r="Y3217" s="41" t="s">
        <v>3244</v>
      </c>
      <c r="Z3217" s="30">
        <v>0.22656054270576942</v>
      </c>
      <c r="AA3217" s="30">
        <v>2.6316706346408147E-2</v>
      </c>
      <c r="AB3217" s="30">
        <v>0.8022679556455512</v>
      </c>
      <c r="AC3217" s="30">
        <v>0.35499385798242011</v>
      </c>
      <c r="AD3217" s="30">
        <v>0.38488238612022929</v>
      </c>
      <c r="AE3217" s="32">
        <f t="shared" si="434"/>
        <v>1.7950214488003782</v>
      </c>
      <c r="AF3217" s="33">
        <f t="shared" si="435"/>
        <v>0.12621606435799471</v>
      </c>
      <c r="AG3217" s="33">
        <f t="shared" si="436"/>
        <v>1.4660942555308035E-2</v>
      </c>
      <c r="AH3217" s="33">
        <f t="shared" si="437"/>
        <v>0.44694059571361161</v>
      </c>
      <c r="AI3217" s="33">
        <f t="shared" si="438"/>
        <v>0.19776580286528847</v>
      </c>
      <c r="AJ3217" s="33">
        <f t="shared" si="439"/>
        <v>0.21441659450779718</v>
      </c>
      <c r="AK3217" s="34">
        <f t="shared" si="440"/>
        <v>1</v>
      </c>
      <c r="AL3217">
        <v>1</v>
      </c>
      <c r="AM3217" s="50" cm="1">
        <f t="array" ref="AM3217">SQRT(MMULT(MMULT(AF3217:AJ3217,MMULT(MMULT($Q$25:$U$29,$Q$16:$U$20),$Q$25:$U$29)),TRANSPOSE(AF3217:AJ3217)))</f>
        <v>0.22815291579881328</v>
      </c>
      <c r="AN3217" s="50">
        <f t="shared" si="441"/>
        <v>0.36012672483014513</v>
      </c>
    </row>
    <row r="3218" spans="25:40" ht="16.5" x14ac:dyDescent="0.3">
      <c r="Y3218" s="41" t="s">
        <v>3245</v>
      </c>
      <c r="Z3218" s="30">
        <v>0.91633285672941633</v>
      </c>
      <c r="AA3218" s="30">
        <v>0.27177616351305656</v>
      </c>
      <c r="AB3218" s="30">
        <v>0.15868171618407245</v>
      </c>
      <c r="AC3218" s="30">
        <v>0.57802748860732078</v>
      </c>
      <c r="AD3218" s="30">
        <v>6.9207182167491665E-2</v>
      </c>
      <c r="AE3218" s="32">
        <f t="shared" si="434"/>
        <v>1.9940254072013581</v>
      </c>
      <c r="AF3218" s="33">
        <f t="shared" si="435"/>
        <v>0.45953920818667099</v>
      </c>
      <c r="AG3218" s="33">
        <f t="shared" si="436"/>
        <v>0.1362952360243484</v>
      </c>
      <c r="AH3218" s="33">
        <f t="shared" si="437"/>
        <v>7.9578582906215029E-2</v>
      </c>
      <c r="AI3218" s="33">
        <f t="shared" si="438"/>
        <v>0.28987970089036641</v>
      </c>
      <c r="AJ3218" s="33">
        <f t="shared" si="439"/>
        <v>3.470727199239898E-2</v>
      </c>
      <c r="AK3218" s="34">
        <f t="shared" si="440"/>
        <v>0.99999999999999978</v>
      </c>
      <c r="AL3218">
        <v>1</v>
      </c>
      <c r="AM3218" s="50" cm="1">
        <f t="array" ref="AM3218">SQRT(MMULT(MMULT(AF3218:AJ3218,MMULT(MMULT($Q$25:$U$29,$Q$16:$U$20),$Q$25:$U$29)),TRANSPOSE(AF3218:AJ3218)))</f>
        <v>0.16691858734715431</v>
      </c>
      <c r="AN3218" s="50">
        <f t="shared" si="441"/>
        <v>0.2589585379421131</v>
      </c>
    </row>
    <row r="3219" spans="25:40" ht="16.5" x14ac:dyDescent="0.3">
      <c r="Y3219" s="41" t="s">
        <v>3246</v>
      </c>
      <c r="Z3219" s="30">
        <v>0.12054949494174472</v>
      </c>
      <c r="AA3219" s="30">
        <v>0.77302152614007524</v>
      </c>
      <c r="AB3219" s="30">
        <v>0.73400109402338121</v>
      </c>
      <c r="AC3219" s="30">
        <v>0.32288375092688626</v>
      </c>
      <c r="AD3219" s="30">
        <v>0.48969768388719848</v>
      </c>
      <c r="AE3219" s="32">
        <f t="shared" si="434"/>
        <v>2.4401535499192857</v>
      </c>
      <c r="AF3219" s="33">
        <f t="shared" si="435"/>
        <v>4.9402421804862318E-2</v>
      </c>
      <c r="AG3219" s="33">
        <f t="shared" si="436"/>
        <v>0.31679216505274632</v>
      </c>
      <c r="AH3219" s="33">
        <f t="shared" si="437"/>
        <v>0.30080119099376357</v>
      </c>
      <c r="AI3219" s="33">
        <f t="shared" si="438"/>
        <v>0.13232107911306093</v>
      </c>
      <c r="AJ3219" s="33">
        <f t="shared" si="439"/>
        <v>0.20068314303556695</v>
      </c>
      <c r="AK3219" s="34">
        <f t="shared" si="440"/>
        <v>1</v>
      </c>
      <c r="AL3219">
        <v>1</v>
      </c>
      <c r="AM3219" s="50" cm="1">
        <f t="array" ref="AM3219">SQRT(MMULT(MMULT(AF3219:AJ3219,MMULT(MMULT($Q$25:$U$29,$Q$16:$U$20),$Q$25:$U$29)),TRANSPOSE(AF3219:AJ3219)))</f>
        <v>0.2179820943652416</v>
      </c>
      <c r="AN3219" s="50">
        <f t="shared" si="441"/>
        <v>0.29712124918258309</v>
      </c>
    </row>
    <row r="3220" spans="25:40" ht="16.5" x14ac:dyDescent="0.3">
      <c r="Y3220" s="41" t="s">
        <v>3247</v>
      </c>
      <c r="Z3220" s="30">
        <v>6.9140804896432706E-2</v>
      </c>
      <c r="AA3220" s="30">
        <v>0.97704941433710413</v>
      </c>
      <c r="AB3220" s="30">
        <v>3.9179384956684382E-2</v>
      </c>
      <c r="AC3220" s="30">
        <v>0.48819149567760223</v>
      </c>
      <c r="AD3220" s="30">
        <v>0.15079779190326925</v>
      </c>
      <c r="AE3220" s="32">
        <f t="shared" si="434"/>
        <v>1.7243588917710928</v>
      </c>
      <c r="AF3220" s="33">
        <f t="shared" si="435"/>
        <v>4.0096528180057711E-2</v>
      </c>
      <c r="AG3220" s="33">
        <f t="shared" si="436"/>
        <v>0.56661604437436719</v>
      </c>
      <c r="AH3220" s="33">
        <f t="shared" si="437"/>
        <v>2.27211313976774E-2</v>
      </c>
      <c r="AI3220" s="33">
        <f t="shared" si="438"/>
        <v>0.28311478428726611</v>
      </c>
      <c r="AJ3220" s="33">
        <f t="shared" si="439"/>
        <v>8.7451511760631512E-2</v>
      </c>
      <c r="AK3220" s="34">
        <f t="shared" si="440"/>
        <v>0.99999999999999989</v>
      </c>
      <c r="AL3220">
        <v>1</v>
      </c>
      <c r="AM3220" s="50" cm="1">
        <f t="array" ref="AM3220">SQRT(MMULT(MMULT(AF3220:AJ3220,MMULT(MMULT($Q$25:$U$29,$Q$16:$U$20),$Q$25:$U$29)),TRANSPOSE(AF3220:AJ3220)))</f>
        <v>0.22143092698397984</v>
      </c>
      <c r="AN3220" s="50">
        <f t="shared" si="441"/>
        <v>0.22472221447844815</v>
      </c>
    </row>
    <row r="3221" spans="25:40" ht="16.5" x14ac:dyDescent="0.3">
      <c r="Y3221" s="41" t="s">
        <v>3248</v>
      </c>
      <c r="Z3221" s="30">
        <v>0.41416467637220777</v>
      </c>
      <c r="AA3221" s="30">
        <v>0.18466993478143623</v>
      </c>
      <c r="AB3221" s="30">
        <v>0.85212319275731607</v>
      </c>
      <c r="AC3221" s="30">
        <v>0.92586709606897488</v>
      </c>
      <c r="AD3221" s="30">
        <v>0.42270099335218247</v>
      </c>
      <c r="AE3221" s="32">
        <f t="shared" si="434"/>
        <v>2.7995258933321177</v>
      </c>
      <c r="AF3221" s="33">
        <f t="shared" si="435"/>
        <v>0.14794100578196509</v>
      </c>
      <c r="AG3221" s="33">
        <f t="shared" si="436"/>
        <v>6.5964717533522801E-2</v>
      </c>
      <c r="AH3221" s="33">
        <f t="shared" si="437"/>
        <v>0.30438125069208843</v>
      </c>
      <c r="AI3221" s="33">
        <f t="shared" si="438"/>
        <v>0.33072281927243313</v>
      </c>
      <c r="AJ3221" s="33">
        <f t="shared" si="439"/>
        <v>0.15099020671999047</v>
      </c>
      <c r="AK3221" s="34">
        <f t="shared" si="440"/>
        <v>1</v>
      </c>
      <c r="AL3221">
        <v>1</v>
      </c>
      <c r="AM3221" s="50" cm="1">
        <f t="array" ref="AM3221">SQRT(MMULT(MMULT(AF3221:AJ3221,MMULT(MMULT($Q$25:$U$29,$Q$16:$U$20),$Q$25:$U$29)),TRANSPOSE(AF3221:AJ3221)))</f>
        <v>0.20123021012965353</v>
      </c>
      <c r="AN3221" s="50">
        <f t="shared" si="441"/>
        <v>0.3305544462772344</v>
      </c>
    </row>
    <row r="3222" spans="25:40" ht="16.5" x14ac:dyDescent="0.3">
      <c r="Y3222" s="41" t="s">
        <v>3249</v>
      </c>
      <c r="Z3222" s="30">
        <v>0.9632170872829614</v>
      </c>
      <c r="AA3222" s="30">
        <v>0.74704666663379393</v>
      </c>
      <c r="AB3222" s="30">
        <v>0.50635636034297549</v>
      </c>
      <c r="AC3222" s="30">
        <v>0.80463216893771505</v>
      </c>
      <c r="AD3222" s="30">
        <v>0.47747703615272452</v>
      </c>
      <c r="AE3222" s="32">
        <f t="shared" si="434"/>
        <v>3.4987293193501703</v>
      </c>
      <c r="AF3222" s="33">
        <f t="shared" si="435"/>
        <v>0.27530483194449085</v>
      </c>
      <c r="AG3222" s="33">
        <f t="shared" si="436"/>
        <v>0.21351942332382123</v>
      </c>
      <c r="AH3222" s="33">
        <f t="shared" si="437"/>
        <v>0.14472578874350378</v>
      </c>
      <c r="AI3222" s="33">
        <f t="shared" si="438"/>
        <v>0.22997839943993206</v>
      </c>
      <c r="AJ3222" s="33">
        <f t="shared" si="439"/>
        <v>0.13647155654825216</v>
      </c>
      <c r="AK3222" s="34">
        <f t="shared" si="440"/>
        <v>1</v>
      </c>
      <c r="AL3222">
        <v>1</v>
      </c>
      <c r="AM3222" s="50" cm="1">
        <f t="array" ref="AM3222">SQRT(MMULT(MMULT(AF3222:AJ3222,MMULT(MMULT($Q$25:$U$29,$Q$16:$U$20),$Q$25:$U$29)),TRANSPOSE(AF3222:AJ3222)))</f>
        <v>0.1784617110463475</v>
      </c>
      <c r="AN3222" s="50">
        <f t="shared" si="441"/>
        <v>0.25940440331915926</v>
      </c>
    </row>
    <row r="3223" spans="25:40" ht="16.5" x14ac:dyDescent="0.3">
      <c r="Y3223" s="41" t="s">
        <v>3250</v>
      </c>
      <c r="Z3223" s="30">
        <v>0.52598021308932685</v>
      </c>
      <c r="AA3223" s="30">
        <v>0.44450892307872958</v>
      </c>
      <c r="AB3223" s="30">
        <v>0.73617966461838569</v>
      </c>
      <c r="AC3223" s="30">
        <v>0.19604132307336253</v>
      </c>
      <c r="AD3223" s="30">
        <v>0.84580013330562409</v>
      </c>
      <c r="AE3223" s="32">
        <f t="shared" si="434"/>
        <v>2.7485102571654285</v>
      </c>
      <c r="AF3223" s="33">
        <f t="shared" si="435"/>
        <v>0.19136920144943412</v>
      </c>
      <c r="AG3223" s="33">
        <f t="shared" si="436"/>
        <v>0.1617272200166926</v>
      </c>
      <c r="AH3223" s="33">
        <f t="shared" si="437"/>
        <v>0.26784679544096612</v>
      </c>
      <c r="AI3223" s="33">
        <f t="shared" si="438"/>
        <v>7.1326393111424038E-2</v>
      </c>
      <c r="AJ3223" s="33">
        <f t="shared" si="439"/>
        <v>0.30773038998148322</v>
      </c>
      <c r="AK3223" s="34">
        <f t="shared" si="440"/>
        <v>1.0000000000000002</v>
      </c>
      <c r="AL3223">
        <v>1</v>
      </c>
      <c r="AM3223" s="50" cm="1">
        <f t="array" ref="AM3223">SQRT(MMULT(MMULT(AF3223:AJ3223,MMULT(MMULT($Q$25:$U$29,$Q$16:$U$20),$Q$25:$U$29)),TRANSPOSE(AF3223:AJ3223)))</f>
        <v>0.22276708955370983</v>
      </c>
      <c r="AN3223" s="50">
        <f t="shared" si="441"/>
        <v>0.25994587099967353</v>
      </c>
    </row>
    <row r="3224" spans="25:40" ht="16.5" x14ac:dyDescent="0.3">
      <c r="Y3224" s="41" t="s">
        <v>3251</v>
      </c>
      <c r="Z3224" s="30">
        <v>0.45200107575967485</v>
      </c>
      <c r="AA3224" s="30">
        <v>0.78009612625158253</v>
      </c>
      <c r="AB3224" s="30">
        <v>0.7949810228561881</v>
      </c>
      <c r="AC3224" s="30">
        <v>3.7774085292099135E-2</v>
      </c>
      <c r="AD3224" s="30">
        <v>0.54714368955529491</v>
      </c>
      <c r="AE3224" s="32">
        <f t="shared" si="434"/>
        <v>2.6119959997148392</v>
      </c>
      <c r="AF3224" s="33">
        <f t="shared" si="435"/>
        <v>0.17304815007719054</v>
      </c>
      <c r="AG3224" s="33">
        <f t="shared" si="436"/>
        <v>0.29865900496660347</v>
      </c>
      <c r="AH3224" s="33">
        <f t="shared" si="437"/>
        <v>0.30435767242483486</v>
      </c>
      <c r="AI3224" s="33">
        <f t="shared" si="438"/>
        <v>1.4461769962979678E-2</v>
      </c>
      <c r="AJ3224" s="33">
        <f t="shared" si="439"/>
        <v>0.20947340256839156</v>
      </c>
      <c r="AK3224" s="34">
        <f t="shared" si="440"/>
        <v>1</v>
      </c>
      <c r="AL3224">
        <v>1</v>
      </c>
      <c r="AM3224" s="50" cm="1">
        <f t="array" ref="AM3224">SQRT(MMULT(MMULT(AF3224:AJ3224,MMULT(MMULT($Q$25:$U$29,$Q$16:$U$20),$Q$25:$U$29)),TRANSPOSE(AF3224:AJ3224)))</f>
        <v>0.21191631660080223</v>
      </c>
      <c r="AN3224" s="50">
        <f t="shared" si="441"/>
        <v>0.28397557596045503</v>
      </c>
    </row>
    <row r="3225" spans="25:40" ht="16.5" x14ac:dyDescent="0.3">
      <c r="Y3225" s="41" t="s">
        <v>3252</v>
      </c>
      <c r="Z3225" s="30">
        <v>0.14392894029310543</v>
      </c>
      <c r="AA3225" s="30">
        <v>0.15188427907686552</v>
      </c>
      <c r="AB3225" s="30">
        <v>0.99625400792386687</v>
      </c>
      <c r="AC3225" s="30">
        <v>0.58937858427476386</v>
      </c>
      <c r="AD3225" s="30">
        <v>0.91316057507067505</v>
      </c>
      <c r="AE3225" s="32">
        <f t="shared" si="434"/>
        <v>2.794606386639277</v>
      </c>
      <c r="AF3225" s="33">
        <f t="shared" si="435"/>
        <v>5.1502401547929885E-2</v>
      </c>
      <c r="AG3225" s="33">
        <f t="shared" si="436"/>
        <v>5.4349077495495786E-2</v>
      </c>
      <c r="AH3225" s="33">
        <f t="shared" si="437"/>
        <v>0.35649170941813269</v>
      </c>
      <c r="AI3225" s="33">
        <f t="shared" si="438"/>
        <v>0.21089860350012857</v>
      </c>
      <c r="AJ3225" s="33">
        <f t="shared" si="439"/>
        <v>0.32675820803831301</v>
      </c>
      <c r="AK3225" s="34">
        <f t="shared" si="440"/>
        <v>0.99999999999999989</v>
      </c>
      <c r="AL3225">
        <v>1</v>
      </c>
      <c r="AM3225" s="50" cm="1">
        <f t="array" ref="AM3225">SQRT(MMULT(MMULT(AF3225:AJ3225,MMULT(MMULT($Q$25:$U$29,$Q$16:$U$20),$Q$25:$U$29)),TRANSPOSE(AF3225:AJ3225)))</f>
        <v>0.24459506844408246</v>
      </c>
      <c r="AN3225" s="50">
        <f t="shared" si="441"/>
        <v>0.30698758778668511</v>
      </c>
    </row>
    <row r="3226" spans="25:40" ht="16.5" x14ac:dyDescent="0.3">
      <c r="Y3226" s="41" t="s">
        <v>3253</v>
      </c>
      <c r="Z3226" s="30">
        <v>0.66859429791849556</v>
      </c>
      <c r="AA3226" s="30">
        <v>0.48933453758574219</v>
      </c>
      <c r="AB3226" s="30">
        <v>0.13800738321287775</v>
      </c>
      <c r="AC3226" s="30">
        <v>0.27598491064482622</v>
      </c>
      <c r="AD3226" s="30">
        <v>0.42461134691020919</v>
      </c>
      <c r="AE3226" s="32">
        <f t="shared" si="434"/>
        <v>1.9965324762721512</v>
      </c>
      <c r="AF3226" s="33">
        <f t="shared" si="435"/>
        <v>0.33487774722646596</v>
      </c>
      <c r="AG3226" s="33">
        <f t="shared" si="436"/>
        <v>0.24509220030290157</v>
      </c>
      <c r="AH3226" s="33">
        <f t="shared" si="437"/>
        <v>6.9123535355938626E-2</v>
      </c>
      <c r="AI3226" s="33">
        <f t="shared" si="438"/>
        <v>0.1382321168950553</v>
      </c>
      <c r="AJ3226" s="33">
        <f t="shared" si="439"/>
        <v>0.2126744002196384</v>
      </c>
      <c r="AK3226" s="34">
        <f t="shared" si="440"/>
        <v>1</v>
      </c>
      <c r="AL3226">
        <v>1</v>
      </c>
      <c r="AM3226" s="50" cm="1">
        <f t="array" ref="AM3226">SQRT(MMULT(MMULT(AF3226:AJ3226,MMULT(MMULT($Q$25:$U$29,$Q$16:$U$20),$Q$25:$U$29)),TRANSPOSE(AF3226:AJ3226)))</f>
        <v>0.18587520408195243</v>
      </c>
      <c r="AN3226" s="50">
        <f t="shared" si="441"/>
        <v>0.2066456464447966</v>
      </c>
    </row>
    <row r="3227" spans="25:40" ht="16.5" x14ac:dyDescent="0.3">
      <c r="Y3227" s="41" t="s">
        <v>3254</v>
      </c>
      <c r="Z3227" s="30">
        <v>0.6239056083642065</v>
      </c>
      <c r="AA3227" s="30">
        <v>0.68410917090979406</v>
      </c>
      <c r="AB3227" s="30">
        <v>0.76511655479125285</v>
      </c>
      <c r="AC3227" s="30">
        <v>0.10790258000877939</v>
      </c>
      <c r="AD3227" s="30">
        <v>0.22444576439390296</v>
      </c>
      <c r="AE3227" s="32">
        <f t="shared" si="434"/>
        <v>2.4054796784679358</v>
      </c>
      <c r="AF3227" s="33">
        <f t="shared" si="435"/>
        <v>0.25936848020332298</v>
      </c>
      <c r="AG3227" s="33">
        <f t="shared" si="436"/>
        <v>0.28439615476007979</v>
      </c>
      <c r="AH3227" s="33">
        <f t="shared" si="437"/>
        <v>0.31807234192830935</v>
      </c>
      <c r="AI3227" s="33">
        <f t="shared" si="438"/>
        <v>4.4856990884039889E-2</v>
      </c>
      <c r="AJ3227" s="33">
        <f t="shared" si="439"/>
        <v>9.3306032224248006E-2</v>
      </c>
      <c r="AK3227" s="34">
        <f t="shared" si="440"/>
        <v>1</v>
      </c>
      <c r="AL3227">
        <v>1</v>
      </c>
      <c r="AM3227" s="50" cm="1">
        <f t="array" ref="AM3227">SQRT(MMULT(MMULT(AF3227:AJ3227,MMULT(MMULT($Q$25:$U$29,$Q$16:$U$20),$Q$25:$U$29)),TRANSPOSE(AF3227:AJ3227)))</f>
        <v>0.18938694967091152</v>
      </c>
      <c r="AN3227" s="50">
        <f t="shared" si="441"/>
        <v>0.3128441748589223</v>
      </c>
    </row>
    <row r="3228" spans="25:40" ht="16.5" x14ac:dyDescent="0.3">
      <c r="Y3228" s="41" t="s">
        <v>3255</v>
      </c>
      <c r="Z3228" s="30">
        <v>0.94726934265011642</v>
      </c>
      <c r="AA3228" s="30">
        <v>0.1490677455739513</v>
      </c>
      <c r="AB3228" s="30">
        <v>0.91322919791020607</v>
      </c>
      <c r="AC3228" s="30">
        <v>0.60035706268282918</v>
      </c>
      <c r="AD3228" s="30">
        <v>1.5327362895811825E-2</v>
      </c>
      <c r="AE3228" s="32">
        <f t="shared" si="434"/>
        <v>2.6252507117129151</v>
      </c>
      <c r="AF3228" s="33">
        <f t="shared" si="435"/>
        <v>0.36083004888780512</v>
      </c>
      <c r="AG3228" s="33">
        <f t="shared" si="436"/>
        <v>5.678228936720793E-2</v>
      </c>
      <c r="AH3228" s="33">
        <f t="shared" si="437"/>
        <v>0.34786361311539088</v>
      </c>
      <c r="AI3228" s="33">
        <f t="shared" si="438"/>
        <v>0.22868561086537526</v>
      </c>
      <c r="AJ3228" s="33">
        <f t="shared" si="439"/>
        <v>5.8384377642206504E-3</v>
      </c>
      <c r="AK3228" s="34">
        <f t="shared" si="440"/>
        <v>0.99999999999999978</v>
      </c>
      <c r="AL3228">
        <v>1</v>
      </c>
      <c r="AM3228" s="50" cm="1">
        <f t="array" ref="AM3228">SQRT(MMULT(MMULT(AF3228:AJ3228,MMULT(MMULT($Q$25:$U$29,$Q$16:$U$20),$Q$25:$U$29)),TRANSPOSE(AF3228:AJ3228)))</f>
        <v>0.18381996646929499</v>
      </c>
      <c r="AN3228" s="50">
        <f t="shared" si="441"/>
        <v>0.36119035008959788</v>
      </c>
    </row>
    <row r="3229" spans="25:40" ht="16.5" x14ac:dyDescent="0.3">
      <c r="Y3229" s="41" t="s">
        <v>3256</v>
      </c>
      <c r="Z3229" s="30">
        <v>0.83398310328512559</v>
      </c>
      <c r="AA3229" s="30">
        <v>0.16978922313767786</v>
      </c>
      <c r="AB3229" s="30">
        <v>0.46635361464580993</v>
      </c>
      <c r="AC3229" s="30">
        <v>0.95423795174570847</v>
      </c>
      <c r="AD3229" s="30">
        <v>0.87709906512831459</v>
      </c>
      <c r="AE3229" s="32">
        <f t="shared" si="434"/>
        <v>3.3014629579426367</v>
      </c>
      <c r="AF3229" s="33">
        <f t="shared" si="435"/>
        <v>0.25261016522349122</v>
      </c>
      <c r="AG3229" s="33">
        <f t="shared" si="436"/>
        <v>5.1428480434469251E-2</v>
      </c>
      <c r="AH3229" s="33">
        <f t="shared" si="437"/>
        <v>0.14125665518186706</v>
      </c>
      <c r="AI3229" s="33">
        <f t="shared" si="438"/>
        <v>0.28903488056711629</v>
      </c>
      <c r="AJ3229" s="33">
        <f t="shared" si="439"/>
        <v>0.26566981859305605</v>
      </c>
      <c r="AK3229" s="34">
        <f t="shared" si="440"/>
        <v>0.99999999999999989</v>
      </c>
      <c r="AL3229">
        <v>1</v>
      </c>
      <c r="AM3229" s="50" cm="1">
        <f t="array" ref="AM3229">SQRT(MMULT(MMULT(AF3229:AJ3229,MMULT(MMULT($Q$25:$U$29,$Q$16:$U$20),$Q$25:$U$29)),TRANSPOSE(AF3229:AJ3229)))</f>
        <v>0.20343973864512149</v>
      </c>
      <c r="AN3229" s="50">
        <f t="shared" si="441"/>
        <v>0.24315869230797277</v>
      </c>
    </row>
    <row r="3230" spans="25:40" ht="16.5" x14ac:dyDescent="0.3">
      <c r="Y3230" s="41" t="s">
        <v>3257</v>
      </c>
      <c r="Z3230" s="30">
        <v>0.33487037735180381</v>
      </c>
      <c r="AA3230" s="30">
        <v>0.33199158644392479</v>
      </c>
      <c r="AB3230" s="30">
        <v>0.34639424706429811</v>
      </c>
      <c r="AC3230" s="30">
        <v>0.12154651376593562</v>
      </c>
      <c r="AD3230" s="30">
        <v>0.61100174378870209</v>
      </c>
      <c r="AE3230" s="32">
        <f t="shared" si="434"/>
        <v>1.7458044684146645</v>
      </c>
      <c r="AF3230" s="33">
        <f t="shared" si="435"/>
        <v>0.19181436604747262</v>
      </c>
      <c r="AG3230" s="33">
        <f t="shared" si="436"/>
        <v>0.19016538933790261</v>
      </c>
      <c r="AH3230" s="33">
        <f t="shared" si="437"/>
        <v>0.19841525974489735</v>
      </c>
      <c r="AI3230" s="33">
        <f t="shared" si="438"/>
        <v>6.9622065909998476E-2</v>
      </c>
      <c r="AJ3230" s="33">
        <f t="shared" si="439"/>
        <v>0.34998291895972888</v>
      </c>
      <c r="AK3230" s="34">
        <f t="shared" si="440"/>
        <v>0.99999999999999989</v>
      </c>
      <c r="AL3230">
        <v>1</v>
      </c>
      <c r="AM3230" s="50" cm="1">
        <f t="array" ref="AM3230">SQRT(MMULT(MMULT(AF3230:AJ3230,MMULT(MMULT($Q$25:$U$29,$Q$16:$U$20),$Q$25:$U$29)),TRANSPOSE(AF3230:AJ3230)))</f>
        <v>0.22846085508288561</v>
      </c>
      <c r="AN3230" s="50">
        <f t="shared" si="441"/>
        <v>0.22547255070236735</v>
      </c>
    </row>
    <row r="3231" spans="25:40" ht="16.5" x14ac:dyDescent="0.3">
      <c r="Y3231" s="41" t="s">
        <v>3258</v>
      </c>
      <c r="Z3231" s="30">
        <v>0.67749396276000418</v>
      </c>
      <c r="AA3231" s="30">
        <v>0.6851521901355121</v>
      </c>
      <c r="AB3231" s="30">
        <v>0.19044228791009143</v>
      </c>
      <c r="AC3231" s="30">
        <v>0.52988298853488469</v>
      </c>
      <c r="AD3231" s="30">
        <v>0.20940481298042413</v>
      </c>
      <c r="AE3231" s="32">
        <f t="shared" si="434"/>
        <v>2.2923762423209166</v>
      </c>
      <c r="AF3231" s="33">
        <f t="shared" si="435"/>
        <v>0.29554221957651911</v>
      </c>
      <c r="AG3231" s="33">
        <f t="shared" si="436"/>
        <v>0.29888295711956503</v>
      </c>
      <c r="AH3231" s="33">
        <f t="shared" si="437"/>
        <v>8.3076366084337938E-2</v>
      </c>
      <c r="AI3231" s="33">
        <f t="shared" si="438"/>
        <v>0.23115009602368092</v>
      </c>
      <c r="AJ3231" s="33">
        <f t="shared" si="439"/>
        <v>9.1348361195896968E-2</v>
      </c>
      <c r="AK3231" s="34">
        <f t="shared" si="440"/>
        <v>1</v>
      </c>
      <c r="AL3231">
        <v>1</v>
      </c>
      <c r="AM3231" s="50" cm="1">
        <f t="array" ref="AM3231">SQRT(MMULT(MMULT(AF3231:AJ3231,MMULT(MMULT($Q$25:$U$29,$Q$16:$U$20),$Q$25:$U$29)),TRANSPOSE(AF3231:AJ3231)))</f>
        <v>0.17465741972921389</v>
      </c>
      <c r="AN3231" s="50">
        <f t="shared" si="441"/>
        <v>0.24306854864207075</v>
      </c>
    </row>
    <row r="3232" spans="25:40" ht="16.5" x14ac:dyDescent="0.3">
      <c r="Y3232" s="41" t="s">
        <v>3259</v>
      </c>
      <c r="Z3232" s="30">
        <v>0.45273459347963574</v>
      </c>
      <c r="AA3232" s="30">
        <v>0.17705349925740199</v>
      </c>
      <c r="AB3232" s="30">
        <v>0.87036238873932503</v>
      </c>
      <c r="AC3232" s="30">
        <v>0.10963752882320243</v>
      </c>
      <c r="AD3232" s="30">
        <v>0.62159424937989294</v>
      </c>
      <c r="AE3232" s="32">
        <f t="shared" si="434"/>
        <v>2.2313822596794584</v>
      </c>
      <c r="AF3232" s="33">
        <f t="shared" si="435"/>
        <v>0.20289423361493955</v>
      </c>
      <c r="AG3232" s="33">
        <f t="shared" si="436"/>
        <v>7.9347004973874813E-2</v>
      </c>
      <c r="AH3232" s="33">
        <f t="shared" si="437"/>
        <v>0.39005526057393408</v>
      </c>
      <c r="AI3232" s="33">
        <f t="shared" si="438"/>
        <v>4.9134355329575864E-2</v>
      </c>
      <c r="AJ3232" s="33">
        <f t="shared" si="439"/>
        <v>0.27856914550767559</v>
      </c>
      <c r="AK3232" s="34">
        <f t="shared" si="440"/>
        <v>1</v>
      </c>
      <c r="AL3232">
        <v>1</v>
      </c>
      <c r="AM3232" s="50" cm="1">
        <f t="array" ref="AM3232">SQRT(MMULT(MMULT(AF3232:AJ3232,MMULT(MMULT($Q$25:$U$29,$Q$16:$U$20),$Q$25:$U$29)),TRANSPOSE(AF3232:AJ3232)))</f>
        <v>0.22900565477606066</v>
      </c>
      <c r="AN3232" s="50">
        <f t="shared" si="441"/>
        <v>0.3101754407882662</v>
      </c>
    </row>
    <row r="3233" spans="25:40" ht="16.5" x14ac:dyDescent="0.3">
      <c r="Y3233" s="41" t="s">
        <v>3260</v>
      </c>
      <c r="Z3233" s="30">
        <v>0.58758576807830654</v>
      </c>
      <c r="AA3233" s="30">
        <v>0.77385075190619013</v>
      </c>
      <c r="AB3233" s="30">
        <v>0.73542569092511512</v>
      </c>
      <c r="AC3233" s="30">
        <v>0.25461262160501008</v>
      </c>
      <c r="AD3233" s="30">
        <v>0.19122438046485335</v>
      </c>
      <c r="AE3233" s="32">
        <f t="shared" si="434"/>
        <v>2.5426992129794752</v>
      </c>
      <c r="AF3233" s="33">
        <f t="shared" si="435"/>
        <v>0.23108740706683403</v>
      </c>
      <c r="AG3233" s="33">
        <f t="shared" si="436"/>
        <v>0.30434223126195487</v>
      </c>
      <c r="AH3233" s="33">
        <f t="shared" si="437"/>
        <v>0.28923031366472979</v>
      </c>
      <c r="AI3233" s="33">
        <f t="shared" si="438"/>
        <v>0.10013477815437753</v>
      </c>
      <c r="AJ3233" s="33">
        <f t="shared" si="439"/>
        <v>7.5205269852103782E-2</v>
      </c>
      <c r="AK3233" s="34">
        <f t="shared" si="440"/>
        <v>1</v>
      </c>
      <c r="AL3233">
        <v>1</v>
      </c>
      <c r="AM3233" s="50" cm="1">
        <f t="array" ref="AM3233">SQRT(MMULT(MMULT(AF3233:AJ3233,MMULT(MMULT($Q$25:$U$29,$Q$16:$U$20),$Q$25:$U$29)),TRANSPOSE(AF3233:AJ3233)))</f>
        <v>0.18616193339014084</v>
      </c>
      <c r="AN3233" s="50">
        <f t="shared" si="441"/>
        <v>0.31087397355628787</v>
      </c>
    </row>
    <row r="3234" spans="25:40" ht="16.5" x14ac:dyDescent="0.3">
      <c r="Y3234" s="41" t="s">
        <v>3261</v>
      </c>
      <c r="Z3234" s="30">
        <v>0.6193497502553319</v>
      </c>
      <c r="AA3234" s="30">
        <v>0.3711754606510923</v>
      </c>
      <c r="AB3234" s="30">
        <v>0.56910762686037764</v>
      </c>
      <c r="AC3234" s="30">
        <v>0.14524224396011964</v>
      </c>
      <c r="AD3234" s="30">
        <v>0.25597607720400484</v>
      </c>
      <c r="AE3234" s="32">
        <f t="shared" si="434"/>
        <v>1.9608511589309265</v>
      </c>
      <c r="AF3234" s="33">
        <f t="shared" si="435"/>
        <v>0.31585760471131674</v>
      </c>
      <c r="AG3234" s="33">
        <f t="shared" si="436"/>
        <v>0.18929303173294421</v>
      </c>
      <c r="AH3234" s="33">
        <f t="shared" si="437"/>
        <v>0.29023499528167152</v>
      </c>
      <c r="AI3234" s="33">
        <f t="shared" si="438"/>
        <v>7.4071019260486357E-2</v>
      </c>
      <c r="AJ3234" s="33">
        <f t="shared" si="439"/>
        <v>0.13054334901358106</v>
      </c>
      <c r="AK3234" s="34">
        <f t="shared" si="440"/>
        <v>0.99999999999999978</v>
      </c>
      <c r="AL3234">
        <v>1</v>
      </c>
      <c r="AM3234" s="50" cm="1">
        <f t="array" ref="AM3234">SQRT(MMULT(MMULT(AF3234:AJ3234,MMULT(MMULT($Q$25:$U$29,$Q$16:$U$20),$Q$25:$U$29)),TRANSPOSE(AF3234:AJ3234)))</f>
        <v>0.18561577239503455</v>
      </c>
      <c r="AN3234" s="50">
        <f t="shared" si="441"/>
        <v>0.29942392408546198</v>
      </c>
    </row>
    <row r="3235" spans="25:40" ht="16.5" x14ac:dyDescent="0.3">
      <c r="Y3235" s="41" t="s">
        <v>3262</v>
      </c>
      <c r="Z3235" s="30">
        <v>0.15122436718234633</v>
      </c>
      <c r="AA3235" s="30">
        <v>0.33560165674533471</v>
      </c>
      <c r="AB3235" s="30">
        <v>2.614704448775329E-2</v>
      </c>
      <c r="AC3235" s="30">
        <v>0.41872329443679357</v>
      </c>
      <c r="AD3235" s="30">
        <v>0.43493013127671787</v>
      </c>
      <c r="AE3235" s="32">
        <f t="shared" si="434"/>
        <v>1.3666264941289459</v>
      </c>
      <c r="AF3235" s="33">
        <f t="shared" si="435"/>
        <v>0.11065522864660474</v>
      </c>
      <c r="AG3235" s="33">
        <f t="shared" si="436"/>
        <v>0.24556940626212501</v>
      </c>
      <c r="AH3235" s="33">
        <f t="shared" si="437"/>
        <v>1.9132546163916405E-2</v>
      </c>
      <c r="AI3235" s="33">
        <f t="shared" si="438"/>
        <v>0.30639190461741889</v>
      </c>
      <c r="AJ3235" s="33">
        <f t="shared" si="439"/>
        <v>0.31825091430993485</v>
      </c>
      <c r="AK3235" s="34">
        <f t="shared" si="440"/>
        <v>0.99999999999999978</v>
      </c>
      <c r="AL3235">
        <v>1</v>
      </c>
      <c r="AM3235" s="50" cm="1">
        <f t="array" ref="AM3235">SQRT(MMULT(MMULT(AF3235:AJ3235,MMULT(MMULT($Q$25:$U$29,$Q$16:$U$20),$Q$25:$U$29)),TRANSPOSE(AF3235:AJ3235)))</f>
        <v>0.22327302079031403</v>
      </c>
      <c r="AN3235" s="50">
        <f t="shared" si="441"/>
        <v>0.18774630658203079</v>
      </c>
    </row>
    <row r="3236" spans="25:40" ht="16.5" x14ac:dyDescent="0.3">
      <c r="Y3236" s="41" t="s">
        <v>3263</v>
      </c>
      <c r="Z3236" s="30">
        <v>0.56075140394507639</v>
      </c>
      <c r="AA3236" s="30">
        <v>0.59584439075417128</v>
      </c>
      <c r="AB3236" s="30">
        <v>0.61475976760908702</v>
      </c>
      <c r="AC3236" s="30">
        <v>7.2249558645357093E-2</v>
      </c>
      <c r="AD3236" s="30">
        <v>0.15663426301187811</v>
      </c>
      <c r="AE3236" s="32">
        <f t="shared" si="434"/>
        <v>2.0002393839655697</v>
      </c>
      <c r="AF3236" s="33">
        <f t="shared" si="435"/>
        <v>0.28034214726507389</v>
      </c>
      <c r="AG3236" s="33">
        <f t="shared" si="436"/>
        <v>0.29788654074637877</v>
      </c>
      <c r="AH3236" s="33">
        <f t="shared" si="437"/>
        <v>0.30734309729983245</v>
      </c>
      <c r="AI3236" s="33">
        <f t="shared" si="438"/>
        <v>3.612045599368157E-2</v>
      </c>
      <c r="AJ3236" s="33">
        <f t="shared" si="439"/>
        <v>7.8307758695033411E-2</v>
      </c>
      <c r="AK3236" s="34">
        <f t="shared" si="440"/>
        <v>1</v>
      </c>
      <c r="AL3236">
        <v>1</v>
      </c>
      <c r="AM3236" s="50" cm="1">
        <f t="array" ref="AM3236">SQRT(MMULT(MMULT(AF3236:AJ3236,MMULT(MMULT($Q$25:$U$29,$Q$16:$U$20),$Q$25:$U$29)),TRANSPOSE(AF3236:AJ3236)))</f>
        <v>0.18675985098336287</v>
      </c>
      <c r="AN3236" s="50">
        <f t="shared" si="441"/>
        <v>0.31025246895122927</v>
      </c>
    </row>
    <row r="3237" spans="25:40" ht="16.5" x14ac:dyDescent="0.3">
      <c r="Y3237" s="41" t="s">
        <v>3264</v>
      </c>
      <c r="Z3237" s="30">
        <v>6.1827975812836833E-2</v>
      </c>
      <c r="AA3237" s="30">
        <v>0.26527568355454834</v>
      </c>
      <c r="AB3237" s="30">
        <v>0.62678681732395969</v>
      </c>
      <c r="AC3237" s="30">
        <v>2.1372173979480213E-2</v>
      </c>
      <c r="AD3237" s="30">
        <v>0.66381627943400467</v>
      </c>
      <c r="AE3237" s="32">
        <f t="shared" si="434"/>
        <v>1.6390789301048296</v>
      </c>
      <c r="AF3237" s="33">
        <f t="shared" si="435"/>
        <v>3.7721170516713635E-2</v>
      </c>
      <c r="AG3237" s="33">
        <f t="shared" si="436"/>
        <v>0.16184436190487925</v>
      </c>
      <c r="AH3237" s="33">
        <f t="shared" si="437"/>
        <v>0.3824018513152827</v>
      </c>
      <c r="AI3237" s="33">
        <f t="shared" si="438"/>
        <v>1.3039136546104784E-2</v>
      </c>
      <c r="AJ3237" s="33">
        <f t="shared" si="439"/>
        <v>0.40499347971701971</v>
      </c>
      <c r="AK3237" s="34">
        <f t="shared" si="440"/>
        <v>1</v>
      </c>
      <c r="AL3237">
        <v>1</v>
      </c>
      <c r="AM3237" s="50" cm="1">
        <f t="array" ref="AM3237">SQRT(MMULT(MMULT(AF3237:AJ3237,MMULT(MMULT($Q$25:$U$29,$Q$16:$U$20),$Q$25:$U$29)),TRANSPOSE(AF3237:AJ3237)))</f>
        <v>0.27032429815345854</v>
      </c>
      <c r="AN3237" s="50">
        <f t="shared" si="441"/>
        <v>0.28085751075340021</v>
      </c>
    </row>
    <row r="3238" spans="25:40" ht="16.5" x14ac:dyDescent="0.3">
      <c r="Y3238" s="41" t="s">
        <v>3265</v>
      </c>
      <c r="Z3238" s="30">
        <v>0.37738762026487827</v>
      </c>
      <c r="AA3238" s="30">
        <v>0.9486958780375282</v>
      </c>
      <c r="AB3238" s="30">
        <v>0.42180534247751666</v>
      </c>
      <c r="AC3238" s="30">
        <v>0.49319690080770728</v>
      </c>
      <c r="AD3238" s="30">
        <v>0.37275542504370385</v>
      </c>
      <c r="AE3238" s="32">
        <f t="shared" si="434"/>
        <v>2.6138411666313344</v>
      </c>
      <c r="AF3238" s="33">
        <f t="shared" si="435"/>
        <v>0.14438047157672085</v>
      </c>
      <c r="AG3238" s="33">
        <f t="shared" si="436"/>
        <v>0.36295085185309411</v>
      </c>
      <c r="AH3238" s="33">
        <f t="shared" si="437"/>
        <v>0.1613737467533771</v>
      </c>
      <c r="AI3238" s="33">
        <f t="shared" si="438"/>
        <v>0.18868663754474779</v>
      </c>
      <c r="AJ3238" s="33">
        <f t="shared" si="439"/>
        <v>0.14260829227206009</v>
      </c>
      <c r="AK3238" s="34">
        <f t="shared" si="440"/>
        <v>0.99999999999999989</v>
      </c>
      <c r="AL3238">
        <v>1</v>
      </c>
      <c r="AM3238" s="50" cm="1">
        <f t="array" ref="AM3238">SQRT(MMULT(MMULT(AF3238:AJ3238,MMULT(MMULT($Q$25:$U$29,$Q$16:$U$20),$Q$25:$U$29)),TRANSPOSE(AF3238:AJ3238)))</f>
        <v>0.19542995652328754</v>
      </c>
      <c r="AN3238" s="50">
        <f t="shared" si="441"/>
        <v>0.25934858064932859</v>
      </c>
    </row>
    <row r="3239" spans="25:40" ht="16.5" x14ac:dyDescent="0.3">
      <c r="Y3239" s="41" t="s">
        <v>3266</v>
      </c>
      <c r="Z3239" s="30">
        <v>0.71164836191159575</v>
      </c>
      <c r="AA3239" s="30">
        <v>4.9372578085173702E-2</v>
      </c>
      <c r="AB3239" s="30">
        <v>0.34799118951054819</v>
      </c>
      <c r="AC3239" s="30">
        <v>0.41250491693090152</v>
      </c>
      <c r="AD3239" s="30">
        <v>0.31342497133874214</v>
      </c>
      <c r="AE3239" s="32">
        <f t="shared" si="434"/>
        <v>1.8349420177769615</v>
      </c>
      <c r="AF3239" s="33">
        <f t="shared" si="435"/>
        <v>0.38783152547444533</v>
      </c>
      <c r="AG3239" s="33">
        <f t="shared" si="436"/>
        <v>2.6906887305893593E-2</v>
      </c>
      <c r="AH3239" s="33">
        <f t="shared" si="437"/>
        <v>0.18964696766393779</v>
      </c>
      <c r="AI3239" s="33">
        <f t="shared" si="438"/>
        <v>0.22480542324201211</v>
      </c>
      <c r="AJ3239" s="33">
        <f t="shared" si="439"/>
        <v>0.17080919631371108</v>
      </c>
      <c r="AK3239" s="34">
        <f t="shared" si="440"/>
        <v>0.99999999999999989</v>
      </c>
      <c r="AL3239">
        <v>1</v>
      </c>
      <c r="AM3239" s="50" cm="1">
        <f t="array" ref="AM3239">SQRT(MMULT(MMULT(AF3239:AJ3239,MMULT(MMULT($Q$25:$U$29,$Q$16:$U$20),$Q$25:$U$29)),TRANSPOSE(AF3239:AJ3239)))</f>
        <v>0.18473500057513886</v>
      </c>
      <c r="AN3239" s="50">
        <f t="shared" si="441"/>
        <v>0.27126819884469505</v>
      </c>
    </row>
    <row r="3240" spans="25:40" ht="16.5" x14ac:dyDescent="0.3">
      <c r="Y3240" s="41" t="s">
        <v>3267</v>
      </c>
      <c r="Z3240" s="30">
        <v>0.58853857273441978</v>
      </c>
      <c r="AA3240" s="30">
        <v>0.274804126979181</v>
      </c>
      <c r="AB3240" s="30">
        <v>0.21662555087065816</v>
      </c>
      <c r="AC3240" s="30">
        <v>0.92122952619131859</v>
      </c>
      <c r="AD3240" s="30">
        <v>0.82052954798906663</v>
      </c>
      <c r="AE3240" s="32">
        <f t="shared" si="434"/>
        <v>2.8217273247646442</v>
      </c>
      <c r="AF3240" s="33">
        <f t="shared" si="435"/>
        <v>0.20857386451524293</v>
      </c>
      <c r="AG3240" s="33">
        <f t="shared" si="436"/>
        <v>9.7388618867381871E-2</v>
      </c>
      <c r="AH3240" s="33">
        <f t="shared" si="437"/>
        <v>7.6770547235185657E-2</v>
      </c>
      <c r="AI3240" s="33">
        <f t="shared" si="438"/>
        <v>0.32647716103048935</v>
      </c>
      <c r="AJ3240" s="33">
        <f t="shared" si="439"/>
        <v>0.29078980835170021</v>
      </c>
      <c r="AK3240" s="34">
        <f t="shared" si="440"/>
        <v>1</v>
      </c>
      <c r="AL3240">
        <v>1</v>
      </c>
      <c r="AM3240" s="50" cm="1">
        <f t="array" ref="AM3240">SQRT(MMULT(MMULT(AF3240:AJ3240,MMULT(MMULT($Q$25:$U$29,$Q$16:$U$20),$Q$25:$U$29)),TRANSPOSE(AF3240:AJ3240)))</f>
        <v>0.20912797674977313</v>
      </c>
      <c r="AN3240" s="50">
        <f t="shared" si="441"/>
        <v>0.2178143810513205</v>
      </c>
    </row>
    <row r="3241" spans="25:40" ht="16.5" x14ac:dyDescent="0.3">
      <c r="Y3241" s="41" t="s">
        <v>3268</v>
      </c>
      <c r="Z3241" s="30">
        <v>0.37383858541263482</v>
      </c>
      <c r="AA3241" s="30">
        <v>0.39527974694268453</v>
      </c>
      <c r="AB3241" s="30">
        <v>0.12995616043625879</v>
      </c>
      <c r="AC3241" s="30">
        <v>0.22944775254600558</v>
      </c>
      <c r="AD3241" s="30">
        <v>0.65513013713922363</v>
      </c>
      <c r="AE3241" s="32">
        <f t="shared" si="434"/>
        <v>1.7836523824768076</v>
      </c>
      <c r="AF3241" s="33">
        <f t="shared" si="435"/>
        <v>0.20959161610488067</v>
      </c>
      <c r="AG3241" s="33">
        <f t="shared" si="436"/>
        <v>0.22161254671932931</v>
      </c>
      <c r="AH3241" s="33">
        <f t="shared" si="437"/>
        <v>7.285957830852649E-2</v>
      </c>
      <c r="AI3241" s="33">
        <f t="shared" si="438"/>
        <v>0.12863927680089257</v>
      </c>
      <c r="AJ3241" s="33">
        <f t="shared" si="439"/>
        <v>0.36729698206637085</v>
      </c>
      <c r="AK3241" s="34">
        <f t="shared" si="440"/>
        <v>0.99999999999999989</v>
      </c>
      <c r="AL3241">
        <v>1</v>
      </c>
      <c r="AM3241" s="50" cm="1">
        <f t="array" ref="AM3241">SQRT(MMULT(MMULT(AF3241:AJ3241,MMULT(MMULT($Q$25:$U$29,$Q$16:$U$20),$Q$25:$U$29)),TRANSPOSE(AF3241:AJ3241)))</f>
        <v>0.22630493674027224</v>
      </c>
      <c r="AN3241" s="50">
        <f t="shared" si="441"/>
        <v>0.18037819876591307</v>
      </c>
    </row>
    <row r="3242" spans="25:40" ht="16.5" x14ac:dyDescent="0.3">
      <c r="Y3242" s="41" t="s">
        <v>3269</v>
      </c>
      <c r="Z3242" s="30">
        <v>0.86394801673734967</v>
      </c>
      <c r="AA3242" s="30">
        <v>0.56412368735000995</v>
      </c>
      <c r="AB3242" s="30">
        <v>0.21144952392024197</v>
      </c>
      <c r="AC3242" s="30">
        <v>0.19909149393566283</v>
      </c>
      <c r="AD3242" s="30">
        <v>0.18157563494337348</v>
      </c>
      <c r="AE3242" s="32">
        <f t="shared" si="434"/>
        <v>2.0201883568866377</v>
      </c>
      <c r="AF3242" s="33">
        <f t="shared" si="435"/>
        <v>0.42765716067624571</v>
      </c>
      <c r="AG3242" s="33">
        <f t="shared" si="436"/>
        <v>0.27924311385468775</v>
      </c>
      <c r="AH3242" s="33">
        <f t="shared" si="437"/>
        <v>0.10466822224741067</v>
      </c>
      <c r="AI3242" s="33">
        <f t="shared" si="438"/>
        <v>9.8550956031885892E-2</v>
      </c>
      <c r="AJ3242" s="33">
        <f t="shared" si="439"/>
        <v>8.9880547189770066E-2</v>
      </c>
      <c r="AK3242" s="34">
        <f t="shared" si="440"/>
        <v>1</v>
      </c>
      <c r="AL3242">
        <v>1</v>
      </c>
      <c r="AM3242" s="50" cm="1">
        <f t="array" ref="AM3242">SQRT(MMULT(MMULT(AF3242:AJ3242,MMULT(MMULT($Q$25:$U$29,$Q$16:$U$20),$Q$25:$U$29)),TRANSPOSE(AF3242:AJ3242)))</f>
        <v>0.1692409316893104</v>
      </c>
      <c r="AN3242" s="50">
        <f t="shared" si="441"/>
        <v>0.23703336094934987</v>
      </c>
    </row>
    <row r="3243" spans="25:40" ht="16.5" x14ac:dyDescent="0.3">
      <c r="Y3243" s="41" t="s">
        <v>3270</v>
      </c>
      <c r="Z3243" s="30">
        <v>0.54832126505850431</v>
      </c>
      <c r="AA3243" s="30">
        <v>0.22082437967130719</v>
      </c>
      <c r="AB3243" s="30">
        <v>0.77786309516702135</v>
      </c>
      <c r="AC3243" s="30">
        <v>0.12722335275566909</v>
      </c>
      <c r="AD3243" s="30">
        <v>0.48148104299929262</v>
      </c>
      <c r="AE3243" s="32">
        <f t="shared" si="434"/>
        <v>2.1557131356517947</v>
      </c>
      <c r="AF3243" s="33">
        <f t="shared" si="435"/>
        <v>0.25435725003953996</v>
      </c>
      <c r="AG3243" s="33">
        <f t="shared" si="436"/>
        <v>0.10243681128961504</v>
      </c>
      <c r="AH3243" s="33">
        <f t="shared" si="437"/>
        <v>0.3608379437423751</v>
      </c>
      <c r="AI3243" s="33">
        <f t="shared" si="438"/>
        <v>5.9016828654802553E-2</v>
      </c>
      <c r="AJ3243" s="33">
        <f t="shared" si="439"/>
        <v>0.22335116627366727</v>
      </c>
      <c r="AK3243" s="34">
        <f t="shared" si="440"/>
        <v>0.99999999999999989</v>
      </c>
      <c r="AL3243">
        <v>1</v>
      </c>
      <c r="AM3243" s="50" cm="1">
        <f t="array" ref="AM3243">SQRT(MMULT(MMULT(AF3243:AJ3243,MMULT(MMULT($Q$25:$U$29,$Q$16:$U$20),$Q$25:$U$29)),TRANSPOSE(AF3243:AJ3243)))</f>
        <v>0.21125828460860865</v>
      </c>
      <c r="AN3243" s="50">
        <f t="shared" si="441"/>
        <v>0.30942529821585429</v>
      </c>
    </row>
    <row r="3244" spans="25:40" ht="16.5" x14ac:dyDescent="0.3">
      <c r="Y3244" s="41" t="s">
        <v>3271</v>
      </c>
      <c r="Z3244" s="30">
        <v>0.99539829493593468</v>
      </c>
      <c r="AA3244" s="30">
        <v>0.89339929544432528</v>
      </c>
      <c r="AB3244" s="30">
        <v>0.14342416022817306</v>
      </c>
      <c r="AC3244" s="30">
        <v>0.37202822549096271</v>
      </c>
      <c r="AD3244" s="30">
        <v>0.38204814221717198</v>
      </c>
      <c r="AE3244" s="32">
        <f t="shared" si="434"/>
        <v>2.7862981183165676</v>
      </c>
      <c r="AF3244" s="33">
        <f t="shared" si="435"/>
        <v>0.35724759256462363</v>
      </c>
      <c r="AG3244" s="33">
        <f t="shared" si="436"/>
        <v>0.32064023930938929</v>
      </c>
      <c r="AH3244" s="33">
        <f t="shared" si="437"/>
        <v>5.1474807841031534E-2</v>
      </c>
      <c r="AI3244" s="33">
        <f t="shared" si="438"/>
        <v>0.1335206103917321</v>
      </c>
      <c r="AJ3244" s="33">
        <f t="shared" si="439"/>
        <v>0.13711674989322348</v>
      </c>
      <c r="AK3244" s="34">
        <f t="shared" si="440"/>
        <v>1</v>
      </c>
      <c r="AL3244">
        <v>1</v>
      </c>
      <c r="AM3244" s="50" cm="1">
        <f t="array" ref="AM3244">SQRT(MMULT(MMULT(AF3244:AJ3244,MMULT(MMULT($Q$25:$U$29,$Q$16:$U$20),$Q$25:$U$29)),TRANSPOSE(AF3244:AJ3244)))</f>
        <v>0.17733056963147939</v>
      </c>
      <c r="AN3244" s="50">
        <f t="shared" si="441"/>
        <v>0.21197033992305167</v>
      </c>
    </row>
    <row r="3245" spans="25:40" ht="16.5" x14ac:dyDescent="0.3">
      <c r="Y3245" s="41" t="s">
        <v>3272</v>
      </c>
      <c r="Z3245" s="30">
        <v>0.35819983774820097</v>
      </c>
      <c r="AA3245" s="30">
        <v>0.93587512674276629</v>
      </c>
      <c r="AB3245" s="30">
        <v>0.58118429543422978</v>
      </c>
      <c r="AC3245" s="30">
        <v>0.50511884189631595</v>
      </c>
      <c r="AD3245" s="30">
        <v>0.26510255414819484</v>
      </c>
      <c r="AE3245" s="32">
        <f t="shared" si="434"/>
        <v>2.6454806559697079</v>
      </c>
      <c r="AF3245" s="33">
        <f t="shared" si="435"/>
        <v>0.13540066412502338</v>
      </c>
      <c r="AG3245" s="33">
        <f t="shared" si="436"/>
        <v>0.35376373840833047</v>
      </c>
      <c r="AH3245" s="33">
        <f t="shared" si="437"/>
        <v>0.2196894897427232</v>
      </c>
      <c r="AI3245" s="33">
        <f t="shared" si="438"/>
        <v>0.19093650930936909</v>
      </c>
      <c r="AJ3245" s="33">
        <f t="shared" si="439"/>
        <v>0.10020959841455382</v>
      </c>
      <c r="AK3245" s="34">
        <f t="shared" si="440"/>
        <v>1</v>
      </c>
      <c r="AL3245">
        <v>1</v>
      </c>
      <c r="AM3245" s="50" cm="1">
        <f t="array" ref="AM3245">SQRT(MMULT(MMULT(AF3245:AJ3245,MMULT(MMULT($Q$25:$U$29,$Q$16:$U$20),$Q$25:$U$29)),TRANSPOSE(AF3245:AJ3245)))</f>
        <v>0.19279458113863121</v>
      </c>
      <c r="AN3245" s="50">
        <f t="shared" si="441"/>
        <v>0.28950854969810963</v>
      </c>
    </row>
    <row r="3246" spans="25:40" ht="16.5" x14ac:dyDescent="0.3">
      <c r="Y3246" s="41" t="s">
        <v>3273</v>
      </c>
      <c r="Z3246" s="30">
        <v>9.7812534991143951E-2</v>
      </c>
      <c r="AA3246" s="30">
        <v>0.82345831917374068</v>
      </c>
      <c r="AB3246" s="30">
        <v>0.31593319809594023</v>
      </c>
      <c r="AC3246" s="30">
        <v>0.73370158121936857</v>
      </c>
      <c r="AD3246" s="30">
        <v>0.32363775446766685</v>
      </c>
      <c r="AE3246" s="32">
        <f t="shared" si="434"/>
        <v>2.2945433879478601</v>
      </c>
      <c r="AF3246" s="33">
        <f t="shared" si="435"/>
        <v>4.2628322264423701E-2</v>
      </c>
      <c r="AG3246" s="33">
        <f t="shared" si="436"/>
        <v>0.35887676977431487</v>
      </c>
      <c r="AH3246" s="33">
        <f t="shared" si="437"/>
        <v>0.13768891874321765</v>
      </c>
      <c r="AI3246" s="33">
        <f t="shared" si="438"/>
        <v>0.31975929724107738</v>
      </c>
      <c r="AJ3246" s="33">
        <f t="shared" si="439"/>
        <v>0.14104669197696645</v>
      </c>
      <c r="AK3246" s="34">
        <f t="shared" si="440"/>
        <v>1</v>
      </c>
      <c r="AL3246">
        <v>1</v>
      </c>
      <c r="AM3246" s="50" cm="1">
        <f t="array" ref="AM3246">SQRT(MMULT(MMULT(AF3246:AJ3246,MMULT(MMULT($Q$25:$U$29,$Q$16:$U$20),$Q$25:$U$29)),TRANSPOSE(AF3246:AJ3246)))</f>
        <v>0.20515211035385819</v>
      </c>
      <c r="AN3246" s="50">
        <f t="shared" si="441"/>
        <v>0.26506268417610168</v>
      </c>
    </row>
    <row r="3247" spans="25:40" ht="16.5" x14ac:dyDescent="0.3">
      <c r="Y3247" s="41" t="s">
        <v>3274</v>
      </c>
      <c r="Z3247" s="30">
        <v>0.39111863231806143</v>
      </c>
      <c r="AA3247" s="30">
        <v>0.88771457266769693</v>
      </c>
      <c r="AB3247" s="30">
        <v>0.75850892668514347</v>
      </c>
      <c r="AC3247" s="30">
        <v>0.79820326816136378</v>
      </c>
      <c r="AD3247" s="30">
        <v>1.2809195770667636E-2</v>
      </c>
      <c r="AE3247" s="32">
        <f t="shared" si="434"/>
        <v>2.8483545956029328</v>
      </c>
      <c r="AF3247" s="33">
        <f t="shared" si="435"/>
        <v>0.13731388392507021</v>
      </c>
      <c r="AG3247" s="33">
        <f t="shared" si="436"/>
        <v>0.31165872888090596</v>
      </c>
      <c r="AH3247" s="33">
        <f t="shared" si="437"/>
        <v>0.26629722572325448</v>
      </c>
      <c r="AI3247" s="33">
        <f t="shared" si="438"/>
        <v>0.28023311051003535</v>
      </c>
      <c r="AJ3247" s="33">
        <f t="shared" si="439"/>
        <v>4.4970509607341275E-3</v>
      </c>
      <c r="AK3247" s="34">
        <f t="shared" si="440"/>
        <v>1</v>
      </c>
      <c r="AL3247">
        <v>1</v>
      </c>
      <c r="AM3247" s="50" cm="1">
        <f t="array" ref="AM3247">SQRT(MMULT(MMULT(AF3247:AJ3247,MMULT(MMULT($Q$25:$U$29,$Q$16:$U$20),$Q$25:$U$29)),TRANSPOSE(AF3247:AJ3247)))</f>
        <v>0.18707200172272079</v>
      </c>
      <c r="AN3247" s="50">
        <f t="shared" si="441"/>
        <v>0.33423670734850552</v>
      </c>
    </row>
    <row r="3248" spans="25:40" ht="16.5" x14ac:dyDescent="0.3">
      <c r="Y3248" s="41" t="s">
        <v>3275</v>
      </c>
      <c r="Z3248" s="30">
        <v>0.53123355597222865</v>
      </c>
      <c r="AA3248" s="30">
        <v>0.53906548124827181</v>
      </c>
      <c r="AB3248" s="30">
        <v>0.50131362579909222</v>
      </c>
      <c r="AC3248" s="30">
        <v>0.79469194907812435</v>
      </c>
      <c r="AD3248" s="30">
        <v>0.64698772498892132</v>
      </c>
      <c r="AE3248" s="32">
        <f t="shared" si="434"/>
        <v>3.0132923370866385</v>
      </c>
      <c r="AF3248" s="33">
        <f t="shared" si="435"/>
        <v>0.17629672018010861</v>
      </c>
      <c r="AG3248" s="33">
        <f t="shared" si="436"/>
        <v>0.17889584578755477</v>
      </c>
      <c r="AH3248" s="33">
        <f t="shared" si="437"/>
        <v>0.16636740472508574</v>
      </c>
      <c r="AI3248" s="33">
        <f t="shared" si="438"/>
        <v>0.26372879235688818</v>
      </c>
      <c r="AJ3248" s="33">
        <f t="shared" si="439"/>
        <v>0.21471123695036268</v>
      </c>
      <c r="AK3248" s="34">
        <f t="shared" si="440"/>
        <v>0.99999999999999989</v>
      </c>
      <c r="AL3248">
        <v>1</v>
      </c>
      <c r="AM3248" s="50" cm="1">
        <f t="array" ref="AM3248">SQRT(MMULT(MMULT(AF3248:AJ3248,MMULT(MMULT($Q$25:$U$29,$Q$16:$U$20),$Q$25:$U$29)),TRANSPOSE(AF3248:AJ3248)))</f>
        <v>0.19732675556372184</v>
      </c>
      <c r="AN3248" s="50">
        <f t="shared" si="441"/>
        <v>0.25815613473296545</v>
      </c>
    </row>
    <row r="3249" spans="25:40" ht="16.5" x14ac:dyDescent="0.3">
      <c r="Y3249" s="41" t="s">
        <v>3276</v>
      </c>
      <c r="Z3249" s="30">
        <v>0.28443136786305301</v>
      </c>
      <c r="AA3249" s="30">
        <v>0.13528155216083115</v>
      </c>
      <c r="AB3249" s="30">
        <v>0.73610585118287908</v>
      </c>
      <c r="AC3249" s="30">
        <v>9.0746021576445068E-2</v>
      </c>
      <c r="AD3249" s="30">
        <v>0.75412600447355072</v>
      </c>
      <c r="AE3249" s="32">
        <f t="shared" si="434"/>
        <v>2.0006907972567589</v>
      </c>
      <c r="AF3249" s="33">
        <f t="shared" si="435"/>
        <v>0.14216657978986569</v>
      </c>
      <c r="AG3249" s="33">
        <f t="shared" si="436"/>
        <v>6.7617421115907586E-2</v>
      </c>
      <c r="AH3249" s="33">
        <f t="shared" si="437"/>
        <v>0.36792584450940063</v>
      </c>
      <c r="AI3249" s="33">
        <f t="shared" si="438"/>
        <v>4.5357344423671661E-2</v>
      </c>
      <c r="AJ3249" s="33">
        <f t="shared" si="439"/>
        <v>0.37693281016115449</v>
      </c>
      <c r="AK3249" s="34">
        <f t="shared" si="440"/>
        <v>1</v>
      </c>
      <c r="AL3249">
        <v>1</v>
      </c>
      <c r="AM3249" s="50" cm="1">
        <f t="array" ref="AM3249">SQRT(MMULT(MMULT(AF3249:AJ3249,MMULT(MMULT($Q$25:$U$29,$Q$16:$U$20),$Q$25:$U$29)),TRANSPOSE(AF3249:AJ3249)))</f>
        <v>0.25350432646673254</v>
      </c>
      <c r="AN3249" s="50">
        <f t="shared" si="441"/>
        <v>0.28424356972399534</v>
      </c>
    </row>
    <row r="3250" spans="25:40" ht="16.5" x14ac:dyDescent="0.3">
      <c r="Y3250" s="41" t="s">
        <v>3277</v>
      </c>
      <c r="Z3250" s="30">
        <v>0.91907696854045162</v>
      </c>
      <c r="AA3250" s="30">
        <v>0.29915591030671851</v>
      </c>
      <c r="AB3250" s="30">
        <v>0.54324611147556889</v>
      </c>
      <c r="AC3250" s="30">
        <v>0.71944749413366405</v>
      </c>
      <c r="AD3250" s="30">
        <v>0.78209547607295249</v>
      </c>
      <c r="AE3250" s="32">
        <f t="shared" si="434"/>
        <v>3.2630219605293558</v>
      </c>
      <c r="AF3250" s="33">
        <f t="shared" si="435"/>
        <v>0.28166435275579665</v>
      </c>
      <c r="AG3250" s="33">
        <f t="shared" si="436"/>
        <v>9.1680630386620762E-2</v>
      </c>
      <c r="AH3250" s="33">
        <f t="shared" si="437"/>
        <v>0.16648558239780856</v>
      </c>
      <c r="AI3250" s="33">
        <f t="shared" si="438"/>
        <v>0.22048502977802487</v>
      </c>
      <c r="AJ3250" s="33">
        <f t="shared" si="439"/>
        <v>0.23968440468174912</v>
      </c>
      <c r="AK3250" s="34">
        <f t="shared" si="440"/>
        <v>1</v>
      </c>
      <c r="AL3250">
        <v>1</v>
      </c>
      <c r="AM3250" s="50" cm="1">
        <f t="array" ref="AM3250">SQRT(MMULT(MMULT(AF3250:AJ3250,MMULT(MMULT($Q$25:$U$29,$Q$16:$U$20),$Q$25:$U$29)),TRANSPOSE(AF3250:AJ3250)))</f>
        <v>0.19577925556405568</v>
      </c>
      <c r="AN3250" s="50">
        <f t="shared" si="441"/>
        <v>0.24955754348150871</v>
      </c>
    </row>
    <row r="3251" spans="25:40" ht="16.5" x14ac:dyDescent="0.3">
      <c r="Y3251" s="41" t="s">
        <v>3278</v>
      </c>
      <c r="Z3251" s="30">
        <v>0.10348663885909415</v>
      </c>
      <c r="AA3251" s="30">
        <v>0.61613052960276149</v>
      </c>
      <c r="AB3251" s="30">
        <v>0.50952946531354448</v>
      </c>
      <c r="AC3251" s="30">
        <v>0.62924669075150697</v>
      </c>
      <c r="AD3251" s="30">
        <v>0.27643519358150348</v>
      </c>
      <c r="AE3251" s="32">
        <f t="shared" si="434"/>
        <v>2.1348285181084106</v>
      </c>
      <c r="AF3251" s="33">
        <f t="shared" si="435"/>
        <v>4.8475387124203156E-2</v>
      </c>
      <c r="AG3251" s="33">
        <f t="shared" si="436"/>
        <v>0.28860890904187986</v>
      </c>
      <c r="AH3251" s="33">
        <f t="shared" si="437"/>
        <v>0.23867465746851599</v>
      </c>
      <c r="AI3251" s="33">
        <f t="shared" si="438"/>
        <v>0.29475280352215749</v>
      </c>
      <c r="AJ3251" s="33">
        <f t="shared" si="439"/>
        <v>0.12948824284324348</v>
      </c>
      <c r="AK3251" s="34">
        <f t="shared" si="440"/>
        <v>1</v>
      </c>
      <c r="AL3251">
        <v>1</v>
      </c>
      <c r="AM3251" s="50" cm="1">
        <f t="array" ref="AM3251">SQRT(MMULT(MMULT(AF3251:AJ3251,MMULT(MMULT($Q$25:$U$29,$Q$16:$U$20),$Q$25:$U$29)),TRANSPOSE(AF3251:AJ3251)))</f>
        <v>0.20204138382330525</v>
      </c>
      <c r="AN3251" s="50">
        <f t="shared" si="441"/>
        <v>0.30366933273188079</v>
      </c>
    </row>
    <row r="3252" spans="25:40" ht="16.5" x14ac:dyDescent="0.3">
      <c r="Y3252" s="41" t="s">
        <v>3279</v>
      </c>
      <c r="Z3252" s="30">
        <v>0.19498783543484211</v>
      </c>
      <c r="AA3252" s="30">
        <v>0.36994857938325165</v>
      </c>
      <c r="AB3252" s="30">
        <v>0.93351374904649331</v>
      </c>
      <c r="AC3252" s="30">
        <v>0.45870629965872389</v>
      </c>
      <c r="AD3252" s="30">
        <v>0.93196575391755443</v>
      </c>
      <c r="AE3252" s="32">
        <f t="shared" si="434"/>
        <v>2.8891222174408653</v>
      </c>
      <c r="AF3252" s="33">
        <f t="shared" si="435"/>
        <v>6.7490338157988689E-2</v>
      </c>
      <c r="AG3252" s="33">
        <f t="shared" si="436"/>
        <v>0.12804878144301757</v>
      </c>
      <c r="AH3252" s="33">
        <f t="shared" si="437"/>
        <v>0.3231132775938374</v>
      </c>
      <c r="AI3252" s="33">
        <f t="shared" si="438"/>
        <v>0.15877012640366528</v>
      </c>
      <c r="AJ3252" s="33">
        <f t="shared" si="439"/>
        <v>0.32257747640149115</v>
      </c>
      <c r="AK3252" s="34">
        <f t="shared" si="440"/>
        <v>1</v>
      </c>
      <c r="AL3252">
        <v>1</v>
      </c>
      <c r="AM3252" s="50" cm="1">
        <f t="array" ref="AM3252">SQRT(MMULT(MMULT(AF3252:AJ3252,MMULT(MMULT($Q$25:$U$29,$Q$16:$U$20),$Q$25:$U$29)),TRANSPOSE(AF3252:AJ3252)))</f>
        <v>0.23846193719209291</v>
      </c>
      <c r="AN3252" s="50">
        <f t="shared" si="441"/>
        <v>0.28861976115307386</v>
      </c>
    </row>
    <row r="3253" spans="25:40" ht="16.5" x14ac:dyDescent="0.3">
      <c r="Y3253" s="41" t="s">
        <v>3280</v>
      </c>
      <c r="Z3253" s="30">
        <v>0.36206616652317836</v>
      </c>
      <c r="AA3253" s="30">
        <v>0.64937544287845173</v>
      </c>
      <c r="AB3253" s="30">
        <v>0.43533418308383498</v>
      </c>
      <c r="AC3253" s="30">
        <v>5.4798927893070504E-3</v>
      </c>
      <c r="AD3253" s="30">
        <v>0.65135112551851815</v>
      </c>
      <c r="AE3253" s="32">
        <f t="shared" si="434"/>
        <v>2.1036068107932904</v>
      </c>
      <c r="AF3253" s="33">
        <f t="shared" si="435"/>
        <v>0.17211684458591373</v>
      </c>
      <c r="AG3253" s="33">
        <f t="shared" si="436"/>
        <v>0.30869620669918157</v>
      </c>
      <c r="AH3253" s="33">
        <f t="shared" si="437"/>
        <v>0.20694655524511554</v>
      </c>
      <c r="AI3253" s="33">
        <f t="shared" si="438"/>
        <v>2.6049985963111279E-3</v>
      </c>
      <c r="AJ3253" s="33">
        <f t="shared" si="439"/>
        <v>0.30963539487347796</v>
      </c>
      <c r="AK3253" s="34">
        <f t="shared" si="440"/>
        <v>1</v>
      </c>
      <c r="AL3253">
        <v>1</v>
      </c>
      <c r="AM3253" s="50" cm="1">
        <f t="array" ref="AM3253">SQRT(MMULT(MMULT(AF3253:AJ3253,MMULT(MMULT($Q$25:$U$29,$Q$16:$U$20),$Q$25:$U$29)),TRANSPOSE(AF3253:AJ3253)))</f>
        <v>0.22672922053026826</v>
      </c>
      <c r="AN3253" s="50">
        <f t="shared" si="441"/>
        <v>0.22764530810259556</v>
      </c>
    </row>
    <row r="3254" spans="25:40" ht="16.5" x14ac:dyDescent="0.3">
      <c r="Y3254" s="41" t="s">
        <v>3281</v>
      </c>
      <c r="Z3254" s="30">
        <v>0.16771854588676316</v>
      </c>
      <c r="AA3254" s="30">
        <v>0.76190450819819655</v>
      </c>
      <c r="AB3254" s="30">
        <v>0.66963114701624871</v>
      </c>
      <c r="AC3254" s="30">
        <v>0.83789935498608048</v>
      </c>
      <c r="AD3254" s="30">
        <v>0.20613673869999449</v>
      </c>
      <c r="AE3254" s="32">
        <f t="shared" si="434"/>
        <v>2.6432902947872829</v>
      </c>
      <c r="AF3254" s="33">
        <f t="shared" si="435"/>
        <v>6.3450672148085113E-2</v>
      </c>
      <c r="AG3254" s="33">
        <f t="shared" si="436"/>
        <v>0.28824095094689944</v>
      </c>
      <c r="AH3254" s="33">
        <f t="shared" si="437"/>
        <v>0.2533324275191412</v>
      </c>
      <c r="AI3254" s="33">
        <f t="shared" si="438"/>
        <v>0.31699104583346943</v>
      </c>
      <c r="AJ3254" s="33">
        <f t="shared" si="439"/>
        <v>7.7984903552405019E-2</v>
      </c>
      <c r="AK3254" s="34">
        <f t="shared" si="440"/>
        <v>1.0000000000000002</v>
      </c>
      <c r="AL3254">
        <v>1</v>
      </c>
      <c r="AM3254" s="50" cm="1">
        <f t="array" ref="AM3254">SQRT(MMULT(MMULT(AF3254:AJ3254,MMULT(MMULT($Q$25:$U$29,$Q$16:$U$20),$Q$25:$U$29)),TRANSPOSE(AF3254:AJ3254)))</f>
        <v>0.1964793938365598</v>
      </c>
      <c r="AN3254" s="50">
        <f t="shared" si="441"/>
        <v>0.32072082495561893</v>
      </c>
    </row>
    <row r="3255" spans="25:40" ht="16.5" x14ac:dyDescent="0.3">
      <c r="Y3255" s="41" t="s">
        <v>3282</v>
      </c>
      <c r="Z3255" s="30">
        <v>0.52368463697970824</v>
      </c>
      <c r="AA3255" s="30">
        <v>0.1709158421441529</v>
      </c>
      <c r="AB3255" s="30">
        <v>0.9366167768138508</v>
      </c>
      <c r="AC3255" s="30">
        <v>0.49528303728106493</v>
      </c>
      <c r="AD3255" s="30">
        <v>0.57888995195994986</v>
      </c>
      <c r="AE3255" s="32">
        <f t="shared" si="434"/>
        <v>2.7053902451787266</v>
      </c>
      <c r="AF3255" s="33">
        <f t="shared" si="435"/>
        <v>0.19357083064558472</v>
      </c>
      <c r="AG3255" s="33">
        <f t="shared" si="436"/>
        <v>6.3176039925752617E-2</v>
      </c>
      <c r="AH3255" s="33">
        <f t="shared" si="437"/>
        <v>0.34620394543190014</v>
      </c>
      <c r="AI3255" s="33">
        <f t="shared" si="438"/>
        <v>0.1830726780225915</v>
      </c>
      <c r="AJ3255" s="33">
        <f t="shared" si="439"/>
        <v>0.21397650597417103</v>
      </c>
      <c r="AK3255" s="34">
        <f t="shared" si="440"/>
        <v>1</v>
      </c>
      <c r="AL3255">
        <v>1</v>
      </c>
      <c r="AM3255" s="50" cm="1">
        <f t="array" ref="AM3255">SQRT(MMULT(MMULT(AF3255:AJ3255,MMULT(MMULT($Q$25:$U$29,$Q$16:$U$20),$Q$25:$U$29)),TRANSPOSE(AF3255:AJ3255)))</f>
        <v>0.2104170125176979</v>
      </c>
      <c r="AN3255" s="50">
        <f t="shared" si="441"/>
        <v>0.31940328784616534</v>
      </c>
    </row>
    <row r="3256" spans="25:40" ht="16.5" x14ac:dyDescent="0.3">
      <c r="Y3256" s="41" t="s">
        <v>3283</v>
      </c>
      <c r="Z3256" s="30">
        <v>0.42439394747933323</v>
      </c>
      <c r="AA3256" s="30">
        <v>0.80045708954032202</v>
      </c>
      <c r="AB3256" s="30">
        <v>7.9959588989891528E-2</v>
      </c>
      <c r="AC3256" s="30">
        <v>0.20129420463360237</v>
      </c>
      <c r="AD3256" s="30">
        <v>0.74829318455730887</v>
      </c>
      <c r="AE3256" s="32">
        <f t="shared" si="434"/>
        <v>2.2543980152004579</v>
      </c>
      <c r="AF3256" s="33">
        <f t="shared" si="435"/>
        <v>0.18825156188828382</v>
      </c>
      <c r="AG3256" s="33">
        <f t="shared" si="436"/>
        <v>0.35506467098674521</v>
      </c>
      <c r="AH3256" s="33">
        <f t="shared" si="437"/>
        <v>3.5468266229280565E-2</v>
      </c>
      <c r="AI3256" s="33">
        <f t="shared" si="438"/>
        <v>8.9289559020350531E-2</v>
      </c>
      <c r="AJ3256" s="33">
        <f t="shared" si="439"/>
        <v>0.33192594187533991</v>
      </c>
      <c r="AK3256" s="34">
        <f t="shared" si="440"/>
        <v>1</v>
      </c>
      <c r="AL3256">
        <v>1</v>
      </c>
      <c r="AM3256" s="50" cm="1">
        <f t="array" ref="AM3256">SQRT(MMULT(MMULT(AF3256:AJ3256,MMULT(MMULT($Q$25:$U$29,$Q$16:$U$20),$Q$25:$U$29)),TRANSPOSE(AF3256:AJ3256)))</f>
        <v>0.22590604531647721</v>
      </c>
      <c r="AN3256" s="50">
        <f t="shared" si="441"/>
        <v>0.16694911422816125</v>
      </c>
    </row>
    <row r="3257" spans="25:40" ht="16.5" x14ac:dyDescent="0.3">
      <c r="Y3257" s="41" t="s">
        <v>3284</v>
      </c>
      <c r="Z3257" s="30">
        <v>0.26872226648738229</v>
      </c>
      <c r="AA3257" s="30">
        <v>0.47837816540107359</v>
      </c>
      <c r="AB3257" s="30">
        <v>0.98443909076800717</v>
      </c>
      <c r="AC3257" s="30">
        <v>0.67471360560629856</v>
      </c>
      <c r="AD3257" s="30">
        <v>0.40530147888971213</v>
      </c>
      <c r="AE3257" s="32">
        <f t="shared" si="434"/>
        <v>2.8115546071524737</v>
      </c>
      <c r="AF3257" s="33">
        <f t="shared" si="435"/>
        <v>9.5577822249571259E-2</v>
      </c>
      <c r="AG3257" s="33">
        <f t="shared" si="436"/>
        <v>0.17014720759258958</v>
      </c>
      <c r="AH3257" s="33">
        <f t="shared" si="437"/>
        <v>0.35014048393854297</v>
      </c>
      <c r="AI3257" s="33">
        <f t="shared" si="438"/>
        <v>0.23997883729160238</v>
      </c>
      <c r="AJ3257" s="33">
        <f t="shared" si="439"/>
        <v>0.14415564892769384</v>
      </c>
      <c r="AK3257" s="34">
        <f t="shared" si="440"/>
        <v>1</v>
      </c>
      <c r="AL3257">
        <v>1</v>
      </c>
      <c r="AM3257" s="50" cm="1">
        <f t="array" ref="AM3257">SQRT(MMULT(MMULT(AF3257:AJ3257,MMULT(MMULT($Q$25:$U$29,$Q$16:$U$20),$Q$25:$U$29)),TRANSPOSE(AF3257:AJ3257)))</f>
        <v>0.20486817275722266</v>
      </c>
      <c r="AN3257" s="50">
        <f t="shared" si="441"/>
        <v>0.33874165363870634</v>
      </c>
    </row>
    <row r="3258" spans="25:40" ht="16.5" x14ac:dyDescent="0.3">
      <c r="Y3258" s="41" t="s">
        <v>3285</v>
      </c>
      <c r="Z3258" s="30">
        <v>0.16279288554438243</v>
      </c>
      <c r="AA3258" s="30">
        <v>0.50748041786471632</v>
      </c>
      <c r="AB3258" s="30">
        <v>0.15336993884574301</v>
      </c>
      <c r="AC3258" s="30">
        <v>0.56942979868989185</v>
      </c>
      <c r="AD3258" s="30">
        <v>0.76006061125390723</v>
      </c>
      <c r="AE3258" s="32">
        <f t="shared" si="434"/>
        <v>2.1531336521986408</v>
      </c>
      <c r="AF3258" s="33">
        <f t="shared" si="435"/>
        <v>7.5607422408798849E-2</v>
      </c>
      <c r="AG3258" s="33">
        <f t="shared" si="436"/>
        <v>0.23569387685084486</v>
      </c>
      <c r="AH3258" s="33">
        <f t="shared" si="437"/>
        <v>7.1231035142259536E-2</v>
      </c>
      <c r="AI3258" s="33">
        <f t="shared" si="438"/>
        <v>0.26446560718997958</v>
      </c>
      <c r="AJ3258" s="33">
        <f t="shared" si="439"/>
        <v>0.35300205840811716</v>
      </c>
      <c r="AK3258" s="34">
        <f t="shared" si="440"/>
        <v>1</v>
      </c>
      <c r="AL3258">
        <v>1</v>
      </c>
      <c r="AM3258" s="50" cm="1">
        <f t="array" ref="AM3258">SQRT(MMULT(MMULT(AF3258:AJ3258,MMULT(MMULT($Q$25:$U$29,$Q$16:$U$20),$Q$25:$U$29)),TRANSPOSE(AF3258:AJ3258)))</f>
        <v>0.23359672372312756</v>
      </c>
      <c r="AN3258" s="50">
        <f t="shared" si="441"/>
        <v>0.19724074883643844</v>
      </c>
    </row>
    <row r="3259" spans="25:40" ht="16.5" x14ac:dyDescent="0.3">
      <c r="Y3259" s="41" t="s">
        <v>3286</v>
      </c>
      <c r="Z3259" s="30">
        <v>0.74942467716048511</v>
      </c>
      <c r="AA3259" s="30">
        <v>0.85374744916999079</v>
      </c>
      <c r="AB3259" s="30">
        <v>9.9160916482480932E-2</v>
      </c>
      <c r="AC3259" s="30">
        <v>0.38004658258216328</v>
      </c>
      <c r="AD3259" s="30">
        <v>0.8941843997585881</v>
      </c>
      <c r="AE3259" s="32">
        <f t="shared" si="434"/>
        <v>2.9765640251537082</v>
      </c>
      <c r="AF3259" s="33">
        <f t="shared" si="435"/>
        <v>0.25177509061703629</v>
      </c>
      <c r="AG3259" s="33">
        <f t="shared" si="436"/>
        <v>0.28682314304524448</v>
      </c>
      <c r="AH3259" s="33">
        <f t="shared" si="437"/>
        <v>3.3313886630528741E-2</v>
      </c>
      <c r="AI3259" s="33">
        <f t="shared" si="438"/>
        <v>0.12767962636467658</v>
      </c>
      <c r="AJ3259" s="33">
        <f t="shared" si="439"/>
        <v>0.30040825334251392</v>
      </c>
      <c r="AK3259" s="34">
        <f t="shared" si="440"/>
        <v>1</v>
      </c>
      <c r="AL3259">
        <v>1</v>
      </c>
      <c r="AM3259" s="50" cm="1">
        <f t="array" ref="AM3259">SQRT(MMULT(MMULT(AF3259:AJ3259,MMULT(MMULT($Q$25:$U$29,$Q$16:$U$20),$Q$25:$U$29)),TRANSPOSE(AF3259:AJ3259)))</f>
        <v>0.20957770154153296</v>
      </c>
      <c r="AN3259" s="50">
        <f t="shared" si="441"/>
        <v>0.17622143260248557</v>
      </c>
    </row>
    <row r="3260" spans="25:40" ht="16.5" x14ac:dyDescent="0.3">
      <c r="Y3260" s="41" t="s">
        <v>3287</v>
      </c>
      <c r="Z3260" s="30">
        <v>0.256861788605939</v>
      </c>
      <c r="AA3260" s="30">
        <v>0.9342385128510976</v>
      </c>
      <c r="AB3260" s="30">
        <v>0.29595000330204191</v>
      </c>
      <c r="AC3260" s="30">
        <v>0.47387474614227687</v>
      </c>
      <c r="AD3260" s="30">
        <v>0.81377456304503648</v>
      </c>
      <c r="AE3260" s="32">
        <f t="shared" si="434"/>
        <v>2.774699613946392</v>
      </c>
      <c r="AF3260" s="33">
        <f t="shared" si="435"/>
        <v>9.2572827456666687E-2</v>
      </c>
      <c r="AG3260" s="33">
        <f t="shared" si="436"/>
        <v>0.33669897388364556</v>
      </c>
      <c r="AH3260" s="33">
        <f t="shared" si="437"/>
        <v>0.10666019550891816</v>
      </c>
      <c r="AI3260" s="33">
        <f t="shared" si="438"/>
        <v>0.17078416119728926</v>
      </c>
      <c r="AJ3260" s="33">
        <f t="shared" si="439"/>
        <v>0.29328384195348034</v>
      </c>
      <c r="AK3260" s="34">
        <f t="shared" si="440"/>
        <v>1</v>
      </c>
      <c r="AL3260">
        <v>1</v>
      </c>
      <c r="AM3260" s="50" cm="1">
        <f t="array" ref="AM3260">SQRT(MMULT(MMULT(AF3260:AJ3260,MMULT(MMULT($Q$25:$U$29,$Q$16:$U$20),$Q$25:$U$29)),TRANSPOSE(AF3260:AJ3260)))</f>
        <v>0.22358957398290732</v>
      </c>
      <c r="AN3260" s="50">
        <f t="shared" si="441"/>
        <v>0.21028800341357681</v>
      </c>
    </row>
    <row r="3261" spans="25:40" ht="16.5" x14ac:dyDescent="0.3">
      <c r="Y3261" s="41" t="s">
        <v>3288</v>
      </c>
      <c r="Z3261" s="30">
        <v>0.53789096508674672</v>
      </c>
      <c r="AA3261" s="30">
        <v>0.91792953342311878</v>
      </c>
      <c r="AB3261" s="30">
        <v>0.9283575061010293</v>
      </c>
      <c r="AC3261" s="30">
        <v>0.97358858932757375</v>
      </c>
      <c r="AD3261" s="30">
        <v>0.77055494695477167</v>
      </c>
      <c r="AE3261" s="32">
        <f t="shared" si="434"/>
        <v>4.1283215408932401</v>
      </c>
      <c r="AF3261" s="33">
        <f t="shared" si="435"/>
        <v>0.1302928950079707</v>
      </c>
      <c r="AG3261" s="33">
        <f t="shared" si="436"/>
        <v>0.22234933115808306</v>
      </c>
      <c r="AH3261" s="33">
        <f t="shared" si="437"/>
        <v>0.2248752905763638</v>
      </c>
      <c r="AI3261" s="33">
        <f t="shared" si="438"/>
        <v>0.23583157941639388</v>
      </c>
      <c r="AJ3261" s="33">
        <f t="shared" si="439"/>
        <v>0.1866509038411886</v>
      </c>
      <c r="AK3261" s="34">
        <f t="shared" si="440"/>
        <v>1</v>
      </c>
      <c r="AL3261">
        <v>1</v>
      </c>
      <c r="AM3261" s="50" cm="1">
        <f t="array" ref="AM3261">SQRT(MMULT(MMULT(AF3261:AJ3261,MMULT(MMULT($Q$25:$U$29,$Q$16:$U$20),$Q$25:$U$29)),TRANSPOSE(AF3261:AJ3261)))</f>
        <v>0.19931507535254744</v>
      </c>
      <c r="AN3261" s="50">
        <f t="shared" si="441"/>
        <v>0.28226389690102782</v>
      </c>
    </row>
    <row r="3262" spans="25:40" ht="16.5" x14ac:dyDescent="0.3">
      <c r="Y3262" s="41" t="s">
        <v>3289</v>
      </c>
      <c r="Z3262" s="30">
        <v>5.9312047043941551E-2</v>
      </c>
      <c r="AA3262" s="30">
        <v>0.33484636258686817</v>
      </c>
      <c r="AB3262" s="30">
        <v>0.19538979077135576</v>
      </c>
      <c r="AC3262" s="30">
        <v>0.52674890788514528</v>
      </c>
      <c r="AD3262" s="30">
        <v>0.58156286885833841</v>
      </c>
      <c r="AE3262" s="32">
        <f t="shared" si="434"/>
        <v>1.6978599771456491</v>
      </c>
      <c r="AF3262" s="33">
        <f t="shared" si="435"/>
        <v>3.4933414911902085E-2</v>
      </c>
      <c r="AG3262" s="33">
        <f t="shared" si="436"/>
        <v>0.19721671226963833</v>
      </c>
      <c r="AH3262" s="33">
        <f t="shared" si="437"/>
        <v>0.11508003804874097</v>
      </c>
      <c r="AI3262" s="33">
        <f t="shared" si="438"/>
        <v>0.31024284391854695</v>
      </c>
      <c r="AJ3262" s="33">
        <f t="shared" si="439"/>
        <v>0.34252699085117172</v>
      </c>
      <c r="AK3262" s="34">
        <f t="shared" si="440"/>
        <v>1</v>
      </c>
      <c r="AL3262">
        <v>1</v>
      </c>
      <c r="AM3262" s="50" cm="1">
        <f t="array" ref="AM3262">SQRT(MMULT(MMULT(AF3262:AJ3262,MMULT(MMULT($Q$25:$U$29,$Q$16:$U$20),$Q$25:$U$29)),TRANSPOSE(AF3262:AJ3262)))</f>
        <v>0.2352244211539086</v>
      </c>
      <c r="AN3262" s="50">
        <f t="shared" si="441"/>
        <v>0.2212872579068941</v>
      </c>
    </row>
    <row r="3263" spans="25:40" ht="16.5" x14ac:dyDescent="0.3">
      <c r="Y3263" s="41" t="s">
        <v>3290</v>
      </c>
      <c r="Z3263" s="30">
        <v>0.50733952099163937</v>
      </c>
      <c r="AA3263" s="30">
        <v>0.77500067524120353</v>
      </c>
      <c r="AB3263" s="30">
        <v>0.32781646114035512</v>
      </c>
      <c r="AC3263" s="30">
        <v>0.89839550589580419</v>
      </c>
      <c r="AD3263" s="30">
        <v>2.4443087320368928E-2</v>
      </c>
      <c r="AE3263" s="32">
        <f t="shared" si="434"/>
        <v>2.5329952505893711</v>
      </c>
      <c r="AF3263" s="33">
        <f t="shared" si="435"/>
        <v>0.20029233014692502</v>
      </c>
      <c r="AG3263" s="33">
        <f t="shared" si="436"/>
        <v>0.3059621509597692</v>
      </c>
      <c r="AH3263" s="33">
        <f t="shared" si="437"/>
        <v>0.12941850604105143</v>
      </c>
      <c r="AI3263" s="33">
        <f t="shared" si="438"/>
        <v>0.35467713794045519</v>
      </c>
      <c r="AJ3263" s="33">
        <f t="shared" si="439"/>
        <v>9.6498749117992118E-3</v>
      </c>
      <c r="AK3263" s="34">
        <f t="shared" si="440"/>
        <v>1</v>
      </c>
      <c r="AL3263">
        <v>1</v>
      </c>
      <c r="AM3263" s="50" cm="1">
        <f t="array" ref="AM3263">SQRT(MMULT(MMULT(AF3263:AJ3263,MMULT(MMULT($Q$25:$U$29,$Q$16:$U$20),$Q$25:$U$29)),TRANSPOSE(AF3263:AJ3263)))</f>
        <v>0.1802179966200616</v>
      </c>
      <c r="AN3263" s="50">
        <f t="shared" si="441"/>
        <v>0.28879748935237148</v>
      </c>
    </row>
    <row r="3264" spans="25:40" ht="16.5" x14ac:dyDescent="0.3">
      <c r="Y3264" s="41" t="s">
        <v>3291</v>
      </c>
      <c r="Z3264" s="30">
        <v>0.30860532830535803</v>
      </c>
      <c r="AA3264" s="30">
        <v>6.2363119410124068E-2</v>
      </c>
      <c r="AB3264" s="30">
        <v>0.17922470291450643</v>
      </c>
      <c r="AC3264" s="30">
        <v>3.2208276613634457E-2</v>
      </c>
      <c r="AD3264" s="30">
        <v>0.80969889402603756</v>
      </c>
      <c r="AE3264" s="32">
        <f t="shared" si="434"/>
        <v>1.3921003212696605</v>
      </c>
      <c r="AF3264" s="33">
        <f t="shared" si="435"/>
        <v>0.22168325341947737</v>
      </c>
      <c r="AG3264" s="33">
        <f t="shared" si="436"/>
        <v>4.4797862953760391E-2</v>
      </c>
      <c r="AH3264" s="33">
        <f t="shared" si="437"/>
        <v>0.12874409995900662</v>
      </c>
      <c r="AI3264" s="33">
        <f t="shared" si="438"/>
        <v>2.3136462309166772E-2</v>
      </c>
      <c r="AJ3264" s="33">
        <f t="shared" si="439"/>
        <v>0.58163832135858884</v>
      </c>
      <c r="AK3264" s="34">
        <f t="shared" si="440"/>
        <v>1</v>
      </c>
      <c r="AL3264">
        <v>1</v>
      </c>
      <c r="AM3264" s="50" cm="1">
        <f t="array" ref="AM3264">SQRT(MMULT(MMULT(AF3264:AJ3264,MMULT(MMULT($Q$25:$U$29,$Q$16:$U$20),$Q$25:$U$29)),TRANSPOSE(AF3264:AJ3264)))</f>
        <v>0.29051833997497828</v>
      </c>
      <c r="AN3264" s="50">
        <f t="shared" si="441"/>
        <v>0.15410104834637034</v>
      </c>
    </row>
    <row r="3265" spans="25:40" ht="16.5" x14ac:dyDescent="0.3">
      <c r="Y3265" s="41" t="s">
        <v>3292</v>
      </c>
      <c r="Z3265" s="30">
        <v>0.61262376581595035</v>
      </c>
      <c r="AA3265" s="30">
        <v>0.44150438438404616</v>
      </c>
      <c r="AB3265" s="30">
        <v>5.3025877774268038E-2</v>
      </c>
      <c r="AC3265" s="30">
        <v>0.91414267886920642</v>
      </c>
      <c r="AD3265" s="30">
        <v>0.36164892539173588</v>
      </c>
      <c r="AE3265" s="32">
        <f t="shared" si="434"/>
        <v>2.3829456322352067</v>
      </c>
      <c r="AF3265" s="33">
        <f t="shared" si="435"/>
        <v>0.25708675746886778</v>
      </c>
      <c r="AG3265" s="33">
        <f t="shared" si="436"/>
        <v>0.18527673414433479</v>
      </c>
      <c r="AH3265" s="33">
        <f t="shared" si="437"/>
        <v>2.2252239856823626E-2</v>
      </c>
      <c r="AI3265" s="33">
        <f t="shared" si="438"/>
        <v>0.3836187727085234</v>
      </c>
      <c r="AJ3265" s="33">
        <f t="shared" si="439"/>
        <v>0.15176549582145046</v>
      </c>
      <c r="AK3265" s="34">
        <f t="shared" si="440"/>
        <v>1</v>
      </c>
      <c r="AL3265">
        <v>1</v>
      </c>
      <c r="AM3265" s="50" cm="1">
        <f t="array" ref="AM3265">SQRT(MMULT(MMULT(AF3265:AJ3265,MMULT(MMULT($Q$25:$U$29,$Q$16:$U$20),$Q$25:$U$29)),TRANSPOSE(AF3265:AJ3265)))</f>
        <v>0.18477879157534055</v>
      </c>
      <c r="AN3265" s="50">
        <f t="shared" si="441"/>
        <v>0.2266980171890387</v>
      </c>
    </row>
    <row r="3266" spans="25:40" ht="16.5" x14ac:dyDescent="0.3">
      <c r="Y3266" s="41" t="s">
        <v>3293</v>
      </c>
      <c r="Z3266" s="30">
        <v>8.4706747385808634E-2</v>
      </c>
      <c r="AA3266" s="30">
        <v>8.9914928618862744E-2</v>
      </c>
      <c r="AB3266" s="30">
        <v>0.86034016185735263</v>
      </c>
      <c r="AC3266" s="30">
        <v>1.9907148382877993E-2</v>
      </c>
      <c r="AD3266" s="30">
        <v>0.52140108170340371</v>
      </c>
      <c r="AE3266" s="32">
        <f t="shared" si="434"/>
        <v>1.5762700679483057</v>
      </c>
      <c r="AF3266" s="33">
        <f t="shared" si="435"/>
        <v>5.3738727333739245E-2</v>
      </c>
      <c r="AG3266" s="33">
        <f t="shared" si="436"/>
        <v>5.7042844654087245E-2</v>
      </c>
      <c r="AH3266" s="33">
        <f t="shared" si="437"/>
        <v>0.54580758675268315</v>
      </c>
      <c r="AI3266" s="33">
        <f t="shared" si="438"/>
        <v>1.2629275139880949E-2</v>
      </c>
      <c r="AJ3266" s="33">
        <f t="shared" si="439"/>
        <v>0.3307815661196094</v>
      </c>
      <c r="AK3266" s="34">
        <f t="shared" si="440"/>
        <v>1</v>
      </c>
      <c r="AL3266">
        <v>1</v>
      </c>
      <c r="AM3266" s="50" cm="1">
        <f t="array" ref="AM3266">SQRT(MMULT(MMULT(AF3266:AJ3266,MMULT(MMULT($Q$25:$U$29,$Q$16:$U$20),$Q$25:$U$29)),TRANSPOSE(AF3266:AJ3266)))</f>
        <v>0.27161446207650075</v>
      </c>
      <c r="AN3266" s="50">
        <f t="shared" si="441"/>
        <v>0.35734084438348773</v>
      </c>
    </row>
    <row r="3267" spans="25:40" ht="16.5" x14ac:dyDescent="0.3">
      <c r="Y3267" s="41" t="s">
        <v>3294</v>
      </c>
      <c r="Z3267" s="30">
        <v>0.18105564223805837</v>
      </c>
      <c r="AA3267" s="30">
        <v>0.4206967893660456</v>
      </c>
      <c r="AB3267" s="30">
        <v>0.96018668833312304</v>
      </c>
      <c r="AC3267" s="30">
        <v>0.62767089877729809</v>
      </c>
      <c r="AD3267" s="30">
        <v>0.82434113529914865</v>
      </c>
      <c r="AE3267" s="32">
        <f t="shared" si="434"/>
        <v>3.0139511540136739</v>
      </c>
      <c r="AF3267" s="33">
        <f t="shared" si="435"/>
        <v>6.00725204179062E-2</v>
      </c>
      <c r="AG3267" s="33">
        <f t="shared" si="436"/>
        <v>0.13958314779116587</v>
      </c>
      <c r="AH3267" s="33">
        <f t="shared" si="437"/>
        <v>0.3185807066098082</v>
      </c>
      <c r="AI3267" s="33">
        <f t="shared" si="438"/>
        <v>0.20825516629273497</v>
      </c>
      <c r="AJ3267" s="33">
        <f t="shared" si="439"/>
        <v>0.27350845888838476</v>
      </c>
      <c r="AK3267" s="34">
        <f t="shared" si="440"/>
        <v>1</v>
      </c>
      <c r="AL3267">
        <v>1</v>
      </c>
      <c r="AM3267" s="50" cm="1">
        <f t="array" ref="AM3267">SQRT(MMULT(MMULT(AF3267:AJ3267,MMULT(MMULT($Q$25:$U$29,$Q$16:$U$20),$Q$25:$U$29)),TRANSPOSE(AF3267:AJ3267)))</f>
        <v>0.22746752398261438</v>
      </c>
      <c r="AN3267" s="50">
        <f t="shared" si="441"/>
        <v>0.30080158028208193</v>
      </c>
    </row>
    <row r="3268" spans="25:40" ht="16.5" x14ac:dyDescent="0.3">
      <c r="Y3268" s="41" t="s">
        <v>3295</v>
      </c>
      <c r="Z3268" s="30">
        <v>5.5980537886363924E-2</v>
      </c>
      <c r="AA3268" s="30">
        <v>0.40650845965851046</v>
      </c>
      <c r="AB3268" s="30">
        <v>0.75210679898402866</v>
      </c>
      <c r="AC3268" s="30">
        <v>0.49015731292967202</v>
      </c>
      <c r="AD3268" s="30">
        <v>0.16311861849098319</v>
      </c>
      <c r="AE3268" s="32">
        <f t="shared" si="434"/>
        <v>1.867871727949558</v>
      </c>
      <c r="AF3268" s="33">
        <f t="shared" si="435"/>
        <v>2.9970226032499638E-2</v>
      </c>
      <c r="AG3268" s="33">
        <f t="shared" si="436"/>
        <v>0.21763189279852319</v>
      </c>
      <c r="AH3268" s="33">
        <f t="shared" si="437"/>
        <v>0.40265441557362625</v>
      </c>
      <c r="AI3268" s="33">
        <f t="shared" si="438"/>
        <v>0.26241486799938801</v>
      </c>
      <c r="AJ3268" s="33">
        <f t="shared" si="439"/>
        <v>8.7328597595963092E-2</v>
      </c>
      <c r="AK3268" s="34">
        <f t="shared" si="440"/>
        <v>1</v>
      </c>
      <c r="AL3268">
        <v>1</v>
      </c>
      <c r="AM3268" s="50" cm="1">
        <f t="array" ref="AM3268">SQRT(MMULT(MMULT(AF3268:AJ3268,MMULT(MMULT($Q$25:$U$29,$Q$16:$U$20),$Q$25:$U$29)),TRANSPOSE(AF3268:AJ3268)))</f>
        <v>0.2095202055115892</v>
      </c>
      <c r="AN3268" s="50">
        <f t="shared" si="441"/>
        <v>0.3710874402148846</v>
      </c>
    </row>
    <row r="3269" spans="25:40" ht="16.5" x14ac:dyDescent="0.3">
      <c r="Y3269" s="41" t="s">
        <v>3296</v>
      </c>
      <c r="Z3269" s="30">
        <v>0.15813535566835968</v>
      </c>
      <c r="AA3269" s="30">
        <v>0.22193394095101682</v>
      </c>
      <c r="AB3269" s="30">
        <v>0.52371985522118614</v>
      </c>
      <c r="AC3269" s="30">
        <v>0.15312880699194542</v>
      </c>
      <c r="AD3269" s="30">
        <v>0.46936186189551876</v>
      </c>
      <c r="AE3269" s="32">
        <f t="shared" ref="AE3269:AE3332" si="442">+SUM(Z3269:AD3269)</f>
        <v>1.5262798207280266</v>
      </c>
      <c r="AF3269" s="33">
        <f t="shared" ref="AF3269:AF3332" si="443">Z3269/$AE3269</f>
        <v>0.10360836428599969</v>
      </c>
      <c r="AG3269" s="33">
        <f t="shared" ref="AG3269:AG3332" si="444">AA3269/$AE3269</f>
        <v>0.14540842245110441</v>
      </c>
      <c r="AH3269" s="33">
        <f t="shared" ref="AH3269:AH3332" si="445">AB3269/$AE3269</f>
        <v>0.34313488792073188</v>
      </c>
      <c r="AI3269" s="33">
        <f t="shared" ref="AI3269:AI3332" si="446">AC3269/$AE3269</f>
        <v>0.10032813440388924</v>
      </c>
      <c r="AJ3269" s="33">
        <f t="shared" ref="AJ3269:AJ3332" si="447">AD3269/$AE3269</f>
        <v>0.30752019093827493</v>
      </c>
      <c r="AK3269" s="34">
        <f t="shared" ref="AK3269:AK3332" si="448">+SUM(AF3269:AJ3269)</f>
        <v>1</v>
      </c>
      <c r="AL3269">
        <v>1</v>
      </c>
      <c r="AM3269" s="50" cm="1">
        <f t="array" ref="AM3269">SQRT(MMULT(MMULT(AF3269:AJ3269,MMULT(MMULT($Q$25:$U$29,$Q$16:$U$20),$Q$25:$U$29)),TRANSPOSE(AF3269:AJ3269)))</f>
        <v>0.23488537028036943</v>
      </c>
      <c r="AN3269" s="50">
        <f t="shared" ref="AN3269:AN3332" si="449">SUMPRODUCT(AF3269:AJ3269,$AF$2:$AJ$2)</f>
        <v>0.29236645475284379</v>
      </c>
    </row>
    <row r="3270" spans="25:40" ht="16.5" x14ac:dyDescent="0.3">
      <c r="Y3270" s="41" t="s">
        <v>3297</v>
      </c>
      <c r="Z3270" s="30">
        <v>0.13811431905401705</v>
      </c>
      <c r="AA3270" s="30">
        <v>2.9250069355316155E-2</v>
      </c>
      <c r="AB3270" s="30">
        <v>0.73841996406160193</v>
      </c>
      <c r="AC3270" s="30">
        <v>0.29852951421491081</v>
      </c>
      <c r="AD3270" s="30">
        <v>0.94981132077926422</v>
      </c>
      <c r="AE3270" s="32">
        <f t="shared" si="442"/>
        <v>2.1541251874651102</v>
      </c>
      <c r="AF3270" s="33">
        <f t="shared" si="443"/>
        <v>6.4116198936675806E-2</v>
      </c>
      <c r="AG3270" s="33">
        <f t="shared" si="444"/>
        <v>1.3578630214029708E-2</v>
      </c>
      <c r="AH3270" s="33">
        <f t="shared" si="445"/>
        <v>0.34279343111462596</v>
      </c>
      <c r="AI3270" s="33">
        <f t="shared" si="446"/>
        <v>0.13858503486800997</v>
      </c>
      <c r="AJ3270" s="33">
        <f t="shared" si="447"/>
        <v>0.44092670486665858</v>
      </c>
      <c r="AK3270" s="34">
        <f t="shared" si="448"/>
        <v>1</v>
      </c>
      <c r="AL3270">
        <v>1</v>
      </c>
      <c r="AM3270" s="50" cm="1">
        <f t="array" ref="AM3270">SQRT(MMULT(MMULT(AF3270:AJ3270,MMULT(MMULT($Q$25:$U$29,$Q$16:$U$20),$Q$25:$U$29)),TRANSPOSE(AF3270:AJ3270)))</f>
        <v>0.27260738210693192</v>
      </c>
      <c r="AN3270" s="50">
        <f t="shared" si="449"/>
        <v>0.27411963219798663</v>
      </c>
    </row>
    <row r="3271" spans="25:40" ht="16.5" x14ac:dyDescent="0.3">
      <c r="Y3271" s="41" t="s">
        <v>3298</v>
      </c>
      <c r="Z3271" s="30">
        <v>0.65382388819644022</v>
      </c>
      <c r="AA3271" s="30">
        <v>0.4976348909464966</v>
      </c>
      <c r="AB3271" s="30">
        <v>0.6423361579005934</v>
      </c>
      <c r="AC3271" s="30">
        <v>0.61462645483053491</v>
      </c>
      <c r="AD3271" s="30">
        <v>0.33792047734958297</v>
      </c>
      <c r="AE3271" s="32">
        <f t="shared" si="442"/>
        <v>2.7463418692236479</v>
      </c>
      <c r="AF3271" s="33">
        <f t="shared" si="443"/>
        <v>0.23807082997327897</v>
      </c>
      <c r="AG3271" s="33">
        <f t="shared" si="444"/>
        <v>0.18119917863218207</v>
      </c>
      <c r="AH3271" s="33">
        <f t="shared" si="445"/>
        <v>0.23388790925806072</v>
      </c>
      <c r="AI3271" s="33">
        <f t="shared" si="446"/>
        <v>0.22379823201118115</v>
      </c>
      <c r="AJ3271" s="33">
        <f t="shared" si="447"/>
        <v>0.12304385012529716</v>
      </c>
      <c r="AK3271" s="34">
        <f t="shared" si="448"/>
        <v>1</v>
      </c>
      <c r="AL3271">
        <v>1</v>
      </c>
      <c r="AM3271" s="50" cm="1">
        <f t="array" ref="AM3271">SQRT(MMULT(MMULT(AF3271:AJ3271,MMULT(MMULT($Q$25:$U$29,$Q$16:$U$20),$Q$25:$U$29)),TRANSPOSE(AF3271:AJ3271)))</f>
        <v>0.18283669152691512</v>
      </c>
      <c r="AN3271" s="50">
        <f t="shared" si="449"/>
        <v>0.29565016289296997</v>
      </c>
    </row>
    <row r="3272" spans="25:40" ht="16.5" x14ac:dyDescent="0.3">
      <c r="Y3272" s="41" t="s">
        <v>3299</v>
      </c>
      <c r="Z3272" s="30">
        <v>0.44025934826515722</v>
      </c>
      <c r="AA3272" s="30">
        <v>0.83866527607418495</v>
      </c>
      <c r="AB3272" s="30">
        <v>0.75043718179832042</v>
      </c>
      <c r="AC3272" s="30">
        <v>0.81363017684539085</v>
      </c>
      <c r="AD3272" s="30">
        <v>9.5565571188824805E-3</v>
      </c>
      <c r="AE3272" s="32">
        <f t="shared" si="442"/>
        <v>2.8525485401019361</v>
      </c>
      <c r="AF3272" s="33">
        <f t="shared" si="443"/>
        <v>0.15433895061762018</v>
      </c>
      <c r="AG3272" s="33">
        <f t="shared" si="444"/>
        <v>0.29400561087181892</v>
      </c>
      <c r="AH3272" s="33">
        <f t="shared" si="445"/>
        <v>0.26307604279067009</v>
      </c>
      <c r="AI3272" s="33">
        <f t="shared" si="446"/>
        <v>0.28522921359869857</v>
      </c>
      <c r="AJ3272" s="33">
        <f t="shared" si="447"/>
        <v>3.3501821211922218E-3</v>
      </c>
      <c r="AK3272" s="34">
        <f t="shared" si="448"/>
        <v>1</v>
      </c>
      <c r="AL3272">
        <v>1</v>
      </c>
      <c r="AM3272" s="50" cm="1">
        <f t="array" ref="AM3272">SQRT(MMULT(MMULT(AF3272:AJ3272,MMULT(MMULT($Q$25:$U$29,$Q$16:$U$20),$Q$25:$U$29)),TRANSPOSE(AF3272:AJ3272)))</f>
        <v>0.18492325338133478</v>
      </c>
      <c r="AN3272" s="50">
        <f t="shared" si="449"/>
        <v>0.33384510558199237</v>
      </c>
    </row>
    <row r="3273" spans="25:40" ht="16.5" x14ac:dyDescent="0.3">
      <c r="Y3273" s="41" t="s">
        <v>3300</v>
      </c>
      <c r="Z3273" s="30">
        <v>0.90637053981015758</v>
      </c>
      <c r="AA3273" s="30">
        <v>0.47643967293728307</v>
      </c>
      <c r="AB3273" s="30">
        <v>7.4989765181341483E-2</v>
      </c>
      <c r="AC3273" s="30">
        <v>0.9965730633183143</v>
      </c>
      <c r="AD3273" s="30">
        <v>0.28563603328728793</v>
      </c>
      <c r="AE3273" s="32">
        <f t="shared" si="442"/>
        <v>2.7400090745343841</v>
      </c>
      <c r="AF3273" s="33">
        <f t="shared" si="443"/>
        <v>0.33079107227561982</v>
      </c>
      <c r="AG3273" s="33">
        <f t="shared" si="444"/>
        <v>0.17388251643591565</v>
      </c>
      <c r="AH3273" s="33">
        <f t="shared" si="445"/>
        <v>2.7368436797635301E-2</v>
      </c>
      <c r="AI3273" s="33">
        <f t="shared" si="446"/>
        <v>0.36371159226458555</v>
      </c>
      <c r="AJ3273" s="33">
        <f t="shared" si="447"/>
        <v>0.1042463822262438</v>
      </c>
      <c r="AK3273" s="34">
        <f t="shared" si="448"/>
        <v>1.0000000000000002</v>
      </c>
      <c r="AL3273">
        <v>1</v>
      </c>
      <c r="AM3273" s="50" cm="1">
        <f t="array" ref="AM3273">SQRT(MMULT(MMULT(AF3273:AJ3273,MMULT(MMULT($Q$25:$U$29,$Q$16:$U$20),$Q$25:$U$29)),TRANSPOSE(AF3273:AJ3273)))</f>
        <v>0.17562644676271938</v>
      </c>
      <c r="AN3273" s="50">
        <f t="shared" si="449"/>
        <v>0.23475317331634846</v>
      </c>
    </row>
    <row r="3274" spans="25:40" ht="16.5" x14ac:dyDescent="0.3">
      <c r="Y3274" s="41" t="s">
        <v>3301</v>
      </c>
      <c r="Z3274" s="30">
        <v>0.57558192244649531</v>
      </c>
      <c r="AA3274" s="30">
        <v>0.71424287069243542</v>
      </c>
      <c r="AB3274" s="30">
        <v>0.92805720347169407</v>
      </c>
      <c r="AC3274" s="30">
        <v>0.46562821654872277</v>
      </c>
      <c r="AD3274" s="30">
        <v>0.5085073508891883</v>
      </c>
      <c r="AE3274" s="32">
        <f t="shared" si="442"/>
        <v>3.1920175640485358</v>
      </c>
      <c r="AF3274" s="33">
        <f t="shared" si="443"/>
        <v>0.18031915893234207</v>
      </c>
      <c r="AG3274" s="33">
        <f t="shared" si="444"/>
        <v>0.2237590665969077</v>
      </c>
      <c r="AH3274" s="33">
        <f t="shared" si="445"/>
        <v>0.29074313810936869</v>
      </c>
      <c r="AI3274" s="33">
        <f t="shared" si="446"/>
        <v>0.14587269875738151</v>
      </c>
      <c r="AJ3274" s="33">
        <f t="shared" si="447"/>
        <v>0.15930593760400005</v>
      </c>
      <c r="AK3274" s="34">
        <f t="shared" si="448"/>
        <v>1</v>
      </c>
      <c r="AL3274">
        <v>1</v>
      </c>
      <c r="AM3274" s="50" cm="1">
        <f t="array" ref="AM3274">SQRT(MMULT(MMULT(AF3274:AJ3274,MMULT(MMULT($Q$25:$U$29,$Q$16:$U$20),$Q$25:$U$29)),TRANSPOSE(AF3274:AJ3274)))</f>
        <v>0.1961446946482813</v>
      </c>
      <c r="AN3274" s="50">
        <f t="shared" si="449"/>
        <v>0.30242689453625687</v>
      </c>
    </row>
    <row r="3275" spans="25:40" ht="16.5" x14ac:dyDescent="0.3">
      <c r="Y3275" s="41" t="s">
        <v>3302</v>
      </c>
      <c r="Z3275" s="30">
        <v>0.98111135157604568</v>
      </c>
      <c r="AA3275" s="30">
        <v>0.79458903797943303</v>
      </c>
      <c r="AB3275" s="30">
        <v>0.13229434427071562</v>
      </c>
      <c r="AC3275" s="30">
        <v>0.35577575266605288</v>
      </c>
      <c r="AD3275" s="30">
        <v>0.13953555323692612</v>
      </c>
      <c r="AE3275" s="32">
        <f t="shared" si="442"/>
        <v>2.403306039729173</v>
      </c>
      <c r="AF3275" s="33">
        <f t="shared" si="443"/>
        <v>0.40823404733198543</v>
      </c>
      <c r="AG3275" s="33">
        <f t="shared" si="444"/>
        <v>0.33062332671912842</v>
      </c>
      <c r="AH3275" s="33">
        <f t="shared" si="445"/>
        <v>5.504681554648104E-2</v>
      </c>
      <c r="AI3275" s="33">
        <f t="shared" si="446"/>
        <v>0.14803597493815021</v>
      </c>
      <c r="AJ3275" s="33">
        <f t="shared" si="447"/>
        <v>5.805983546425502E-2</v>
      </c>
      <c r="AK3275" s="34">
        <f t="shared" si="448"/>
        <v>1.0000000000000002</v>
      </c>
      <c r="AL3275">
        <v>1</v>
      </c>
      <c r="AM3275" s="50" cm="1">
        <f t="array" ref="AM3275">SQRT(MMULT(MMULT(AF3275:AJ3275,MMULT(MMULT($Q$25:$U$29,$Q$16:$U$20),$Q$25:$U$29)),TRANSPOSE(AF3275:AJ3275)))</f>
        <v>0.16966187925419063</v>
      </c>
      <c r="AN3275" s="50">
        <f t="shared" si="449"/>
        <v>0.22859670729583881</v>
      </c>
    </row>
    <row r="3276" spans="25:40" ht="16.5" x14ac:dyDescent="0.3">
      <c r="Y3276" s="41" t="s">
        <v>3303</v>
      </c>
      <c r="Z3276" s="30">
        <v>0.17998871327960819</v>
      </c>
      <c r="AA3276" s="30">
        <v>0.56641174527811811</v>
      </c>
      <c r="AB3276" s="30">
        <v>0.98031744592689019</v>
      </c>
      <c r="AC3276" s="30">
        <v>0.12523736111864103</v>
      </c>
      <c r="AD3276" s="30">
        <v>3.749993114439909E-2</v>
      </c>
      <c r="AE3276" s="32">
        <f t="shared" si="442"/>
        <v>1.8894551967476565</v>
      </c>
      <c r="AF3276" s="33">
        <f t="shared" si="443"/>
        <v>9.5259582544971202E-2</v>
      </c>
      <c r="AG3276" s="33">
        <f t="shared" si="444"/>
        <v>0.29977516601245158</v>
      </c>
      <c r="AH3276" s="33">
        <f t="shared" si="445"/>
        <v>0.51883603676568946</v>
      </c>
      <c r="AI3276" s="33">
        <f t="shared" si="446"/>
        <v>6.6282260269634186E-2</v>
      </c>
      <c r="AJ3276" s="33">
        <f t="shared" si="447"/>
        <v>1.9846954407253585E-2</v>
      </c>
      <c r="AK3276" s="34">
        <f t="shared" si="448"/>
        <v>1</v>
      </c>
      <c r="AL3276">
        <v>1</v>
      </c>
      <c r="AM3276" s="50" cm="1">
        <f t="array" ref="AM3276">SQRT(MMULT(MMULT(AF3276:AJ3276,MMULT(MMULT($Q$25:$U$29,$Q$16:$U$20),$Q$25:$U$29)),TRANSPOSE(AF3276:AJ3276)))</f>
        <v>0.21708002774676949</v>
      </c>
      <c r="AN3276" s="50">
        <f t="shared" si="449"/>
        <v>0.40537883016375481</v>
      </c>
    </row>
    <row r="3277" spans="25:40" ht="16.5" x14ac:dyDescent="0.3">
      <c r="Y3277" s="41" t="s">
        <v>3304</v>
      </c>
      <c r="Z3277" s="30">
        <v>0.67816194888376913</v>
      </c>
      <c r="AA3277" s="30">
        <v>3.7584429165446243E-2</v>
      </c>
      <c r="AB3277" s="30">
        <v>0.27515407161829764</v>
      </c>
      <c r="AC3277" s="30">
        <v>0.79156029986065002</v>
      </c>
      <c r="AD3277" s="30">
        <v>0.98797328384291139</v>
      </c>
      <c r="AE3277" s="32">
        <f t="shared" si="442"/>
        <v>2.7704340333710746</v>
      </c>
      <c r="AF3277" s="33">
        <f t="shared" si="443"/>
        <v>0.24478545264569215</v>
      </c>
      <c r="AG3277" s="33">
        <f t="shared" si="444"/>
        <v>1.3566260272840126E-2</v>
      </c>
      <c r="AH3277" s="33">
        <f t="shared" si="445"/>
        <v>9.9318037644624629E-2</v>
      </c>
      <c r="AI3277" s="33">
        <f t="shared" si="446"/>
        <v>0.28571707188330936</v>
      </c>
      <c r="AJ3277" s="33">
        <f t="shared" si="447"/>
        <v>0.35661317755353367</v>
      </c>
      <c r="AK3277" s="34">
        <f t="shared" si="448"/>
        <v>1</v>
      </c>
      <c r="AL3277">
        <v>1</v>
      </c>
      <c r="AM3277" s="50" cm="1">
        <f t="array" ref="AM3277">SQRT(MMULT(MMULT(AF3277:AJ3277,MMULT(MMULT($Q$25:$U$29,$Q$16:$U$20),$Q$25:$U$29)),TRANSPOSE(AF3277:AJ3277)))</f>
        <v>0.22386928016313676</v>
      </c>
      <c r="AN3277" s="50">
        <f t="shared" si="449"/>
        <v>0.2110596163039824</v>
      </c>
    </row>
    <row r="3278" spans="25:40" ht="16.5" x14ac:dyDescent="0.3">
      <c r="Y3278" s="41" t="s">
        <v>3305</v>
      </c>
      <c r="Z3278" s="30">
        <v>0.14696105619959809</v>
      </c>
      <c r="AA3278" s="30">
        <v>0.5669802912126114</v>
      </c>
      <c r="AB3278" s="30">
        <v>0.88082552155422111</v>
      </c>
      <c r="AC3278" s="30">
        <v>0.39442651565308862</v>
      </c>
      <c r="AD3278" s="30">
        <v>0.16295423521752495</v>
      </c>
      <c r="AE3278" s="32">
        <f t="shared" si="442"/>
        <v>2.1521476198370442</v>
      </c>
      <c r="AF3278" s="33">
        <f t="shared" si="443"/>
        <v>6.8285769454200201E-2</v>
      </c>
      <c r="AG3278" s="33">
        <f t="shared" si="444"/>
        <v>0.26344860639975148</v>
      </c>
      <c r="AH3278" s="33">
        <f t="shared" si="445"/>
        <v>0.40927746472192056</v>
      </c>
      <c r="AI3278" s="33">
        <f t="shared" si="446"/>
        <v>0.18327112509268936</v>
      </c>
      <c r="AJ3278" s="33">
        <f t="shared" si="447"/>
        <v>7.5717034331438421E-2</v>
      </c>
      <c r="AK3278" s="34">
        <f t="shared" si="448"/>
        <v>1.0000000000000002</v>
      </c>
      <c r="AL3278">
        <v>1</v>
      </c>
      <c r="AM3278" s="50" cm="1">
        <f t="array" ref="AM3278">SQRT(MMULT(MMULT(AF3278:AJ3278,MMULT(MMULT($Q$25:$U$29,$Q$16:$U$20),$Q$25:$U$29)),TRANSPOSE(AF3278:AJ3278)))</f>
        <v>0.20668855828459731</v>
      </c>
      <c r="AN3278" s="50">
        <f t="shared" si="449"/>
        <v>0.36660486469509007</v>
      </c>
    </row>
    <row r="3279" spans="25:40" ht="16.5" x14ac:dyDescent="0.3">
      <c r="Y3279" s="41" t="s">
        <v>3306</v>
      </c>
      <c r="Z3279" s="30">
        <v>0.15790195713711774</v>
      </c>
      <c r="AA3279" s="30">
        <v>0.66273415030533034</v>
      </c>
      <c r="AB3279" s="30">
        <v>0.41827710109771155</v>
      </c>
      <c r="AC3279" s="30">
        <v>0.93898110581591243</v>
      </c>
      <c r="AD3279" s="30">
        <v>0.35673026846740064</v>
      </c>
      <c r="AE3279" s="32">
        <f t="shared" si="442"/>
        <v>2.5346245828234726</v>
      </c>
      <c r="AF3279" s="33">
        <f t="shared" si="443"/>
        <v>6.2297966415689514E-2</v>
      </c>
      <c r="AG3279" s="33">
        <f t="shared" si="444"/>
        <v>0.261472312229794</v>
      </c>
      <c r="AH3279" s="33">
        <f t="shared" si="445"/>
        <v>0.16502526801494494</v>
      </c>
      <c r="AI3279" s="33">
        <f t="shared" si="446"/>
        <v>0.37046161083544932</v>
      </c>
      <c r="AJ3279" s="33">
        <f t="shared" si="447"/>
        <v>0.14074284250412228</v>
      </c>
      <c r="AK3279" s="34">
        <f t="shared" si="448"/>
        <v>1</v>
      </c>
      <c r="AL3279">
        <v>1</v>
      </c>
      <c r="AM3279" s="50" cm="1">
        <f t="array" ref="AM3279">SQRT(MMULT(MMULT(AF3279:AJ3279,MMULT(MMULT($Q$25:$U$29,$Q$16:$U$20),$Q$25:$U$29)),TRANSPOSE(AF3279:AJ3279)))</f>
        <v>0.2001032218384789</v>
      </c>
      <c r="AN3279" s="50">
        <f t="shared" si="449"/>
        <v>0.28184767033176383</v>
      </c>
    </row>
    <row r="3280" spans="25:40" ht="16.5" x14ac:dyDescent="0.3">
      <c r="Y3280" s="41" t="s">
        <v>3307</v>
      </c>
      <c r="Z3280" s="30">
        <v>0.96836391235546493</v>
      </c>
      <c r="AA3280" s="30">
        <v>0.85348511664286553</v>
      </c>
      <c r="AB3280" s="30">
        <v>0.53501828611319169</v>
      </c>
      <c r="AC3280" s="30">
        <v>2.6686233022751638E-2</v>
      </c>
      <c r="AD3280" s="30">
        <v>0.82379221510150524</v>
      </c>
      <c r="AE3280" s="32">
        <f t="shared" si="442"/>
        <v>3.2073457632357787</v>
      </c>
      <c r="AF3280" s="33">
        <f t="shared" si="443"/>
        <v>0.30192064836144034</v>
      </c>
      <c r="AG3280" s="33">
        <f t="shared" si="444"/>
        <v>0.26610324537689206</v>
      </c>
      <c r="AH3280" s="33">
        <f t="shared" si="445"/>
        <v>0.16681029287389038</v>
      </c>
      <c r="AI3280" s="33">
        <f t="shared" si="446"/>
        <v>8.3203480362618685E-3</v>
      </c>
      <c r="AJ3280" s="33">
        <f t="shared" si="447"/>
        <v>0.25684546535151548</v>
      </c>
      <c r="AK3280" s="34">
        <f t="shared" si="448"/>
        <v>1.0000000000000002</v>
      </c>
      <c r="AL3280">
        <v>1</v>
      </c>
      <c r="AM3280" s="50" cm="1">
        <f t="array" ref="AM3280">SQRT(MMULT(MMULT(AF3280:AJ3280,MMULT(MMULT($Q$25:$U$29,$Q$16:$U$20),$Q$25:$U$29)),TRANSPOSE(AF3280:AJ3280)))</f>
        <v>0.20264615712639902</v>
      </c>
      <c r="AN3280" s="50">
        <f t="shared" si="449"/>
        <v>0.22216152490819269</v>
      </c>
    </row>
    <row r="3281" spans="25:40" ht="16.5" x14ac:dyDescent="0.3">
      <c r="Y3281" s="41" t="s">
        <v>3308</v>
      </c>
      <c r="Z3281" s="30">
        <v>0.31844435264046922</v>
      </c>
      <c r="AA3281" s="30">
        <v>0.30022562955735921</v>
      </c>
      <c r="AB3281" s="30">
        <v>5.3117335759944928E-2</v>
      </c>
      <c r="AC3281" s="30">
        <v>0.13914261833725305</v>
      </c>
      <c r="AD3281" s="30">
        <v>0.87647338598407476</v>
      </c>
      <c r="AE3281" s="32">
        <f t="shared" si="442"/>
        <v>1.6874033222791012</v>
      </c>
      <c r="AF3281" s="33">
        <f t="shared" si="443"/>
        <v>0.18871857630952182</v>
      </c>
      <c r="AG3281" s="33">
        <f t="shared" si="444"/>
        <v>0.17792167740422468</v>
      </c>
      <c r="AH3281" s="33">
        <f t="shared" si="445"/>
        <v>3.147874314257109E-2</v>
      </c>
      <c r="AI3281" s="33">
        <f t="shared" si="446"/>
        <v>8.245960909293415E-2</v>
      </c>
      <c r="AJ3281" s="33">
        <f t="shared" si="447"/>
        <v>0.51942139405074828</v>
      </c>
      <c r="AK3281" s="34">
        <f t="shared" si="448"/>
        <v>1</v>
      </c>
      <c r="AL3281">
        <v>1</v>
      </c>
      <c r="AM3281" s="50" cm="1">
        <f t="array" ref="AM3281">SQRT(MMULT(MMULT(AF3281:AJ3281,MMULT(MMULT($Q$25:$U$29,$Q$16:$U$20),$Q$25:$U$29)),TRANSPOSE(AF3281:AJ3281)))</f>
        <v>0.26916212081988722</v>
      </c>
      <c r="AN3281" s="50">
        <f t="shared" si="449"/>
        <v>0.13316946209916547</v>
      </c>
    </row>
    <row r="3282" spans="25:40" ht="16.5" x14ac:dyDescent="0.3">
      <c r="Y3282" s="41" t="s">
        <v>3309</v>
      </c>
      <c r="Z3282" s="30">
        <v>0.50166744837459609</v>
      </c>
      <c r="AA3282" s="30">
        <v>0.72098912132342896</v>
      </c>
      <c r="AB3282" s="30">
        <v>0.6661582539929598</v>
      </c>
      <c r="AC3282" s="30">
        <v>0.45100332025792644</v>
      </c>
      <c r="AD3282" s="30">
        <v>5.8280662444728071E-2</v>
      </c>
      <c r="AE3282" s="32">
        <f t="shared" si="442"/>
        <v>2.398098806393639</v>
      </c>
      <c r="AF3282" s="33">
        <f t="shared" si="443"/>
        <v>0.20919381930264355</v>
      </c>
      <c r="AG3282" s="33">
        <f t="shared" si="444"/>
        <v>0.30065029822840472</v>
      </c>
      <c r="AH3282" s="33">
        <f t="shared" si="445"/>
        <v>0.27778599122642339</v>
      </c>
      <c r="AI3282" s="33">
        <f t="shared" si="446"/>
        <v>0.18806703003875141</v>
      </c>
      <c r="AJ3282" s="33">
        <f t="shared" si="447"/>
        <v>2.430286120377707E-2</v>
      </c>
      <c r="AK3282" s="34">
        <f t="shared" si="448"/>
        <v>1.0000000000000002</v>
      </c>
      <c r="AL3282">
        <v>1</v>
      </c>
      <c r="AM3282" s="50" cm="1">
        <f t="array" ref="AM3282">SQRT(MMULT(MMULT(AF3282:AJ3282,MMULT(MMULT($Q$25:$U$29,$Q$16:$U$20),$Q$25:$U$29)),TRANSPOSE(AF3282:AJ3282)))</f>
        <v>0.18219163536618074</v>
      </c>
      <c r="AN3282" s="50">
        <f t="shared" si="449"/>
        <v>0.32506199089359816</v>
      </c>
    </row>
    <row r="3283" spans="25:40" ht="16.5" x14ac:dyDescent="0.3">
      <c r="Y3283" s="41" t="s">
        <v>3310</v>
      </c>
      <c r="Z3283" s="30">
        <v>0.68972388538888108</v>
      </c>
      <c r="AA3283" s="30">
        <v>0.55843055828724597</v>
      </c>
      <c r="AB3283" s="30">
        <v>0.29568117866090982</v>
      </c>
      <c r="AC3283" s="30">
        <v>0.23930296814850605</v>
      </c>
      <c r="AD3283" s="30">
        <v>0.22087537089016962</v>
      </c>
      <c r="AE3283" s="32">
        <f t="shared" si="442"/>
        <v>2.0040139613757124</v>
      </c>
      <c r="AF3283" s="33">
        <f t="shared" si="443"/>
        <v>0.34417119774724547</v>
      </c>
      <c r="AG3283" s="33">
        <f t="shared" si="444"/>
        <v>0.27865602188913663</v>
      </c>
      <c r="AH3283" s="33">
        <f t="shared" si="445"/>
        <v>0.14754447042770652</v>
      </c>
      <c r="AI3283" s="33">
        <f t="shared" si="446"/>
        <v>0.11941182684387573</v>
      </c>
      <c r="AJ3283" s="33">
        <f t="shared" si="447"/>
        <v>0.11021648309203566</v>
      </c>
      <c r="AK3283" s="34">
        <f t="shared" si="448"/>
        <v>1</v>
      </c>
      <c r="AL3283">
        <v>1</v>
      </c>
      <c r="AM3283" s="50" cm="1">
        <f t="array" ref="AM3283">SQRT(MMULT(MMULT(AF3283:AJ3283,MMULT(MMULT($Q$25:$U$29,$Q$16:$U$20),$Q$25:$U$29)),TRANSPOSE(AF3283:AJ3283)))</f>
        <v>0.17431317526862217</v>
      </c>
      <c r="AN3283" s="50">
        <f t="shared" si="449"/>
        <v>0.25238890716902568</v>
      </c>
    </row>
    <row r="3284" spans="25:40" ht="16.5" x14ac:dyDescent="0.3">
      <c r="Y3284" s="41" t="s">
        <v>3311</v>
      </c>
      <c r="Z3284" s="30">
        <v>0.1350529433396207</v>
      </c>
      <c r="AA3284" s="30">
        <v>0.17489043758685074</v>
      </c>
      <c r="AB3284" s="30">
        <v>3.6671210665098042E-2</v>
      </c>
      <c r="AC3284" s="30">
        <v>6.6439007328364608E-2</v>
      </c>
      <c r="AD3284" s="30">
        <v>0.13229600518345475</v>
      </c>
      <c r="AE3284" s="32">
        <f t="shared" si="442"/>
        <v>0.54534960410338884</v>
      </c>
      <c r="AF3284" s="33">
        <f t="shared" si="443"/>
        <v>0.2476447077680779</v>
      </c>
      <c r="AG3284" s="33">
        <f t="shared" si="444"/>
        <v>0.32069416805461648</v>
      </c>
      <c r="AH3284" s="33">
        <f t="shared" si="445"/>
        <v>6.7243490027629721E-2</v>
      </c>
      <c r="AI3284" s="33">
        <f t="shared" si="446"/>
        <v>0.12182828561432113</v>
      </c>
      <c r="AJ3284" s="33">
        <f t="shared" si="447"/>
        <v>0.2425893485353548</v>
      </c>
      <c r="AK3284" s="34">
        <f t="shared" si="448"/>
        <v>1</v>
      </c>
      <c r="AL3284">
        <v>1</v>
      </c>
      <c r="AM3284" s="50" cm="1">
        <f t="array" ref="AM3284">SQRT(MMULT(MMULT(AF3284:AJ3284,MMULT(MMULT($Q$25:$U$29,$Q$16:$U$20),$Q$25:$U$29)),TRANSPOSE(AF3284:AJ3284)))</f>
        <v>0.19992290098485208</v>
      </c>
      <c r="AN3284" s="50">
        <f t="shared" si="449"/>
        <v>0.19849542662527095</v>
      </c>
    </row>
    <row r="3285" spans="25:40" ht="16.5" x14ac:dyDescent="0.3">
      <c r="Y3285" s="41" t="s">
        <v>3312</v>
      </c>
      <c r="Z3285" s="30">
        <v>0.85575801594810585</v>
      </c>
      <c r="AA3285" s="30">
        <v>0.90841581965585494</v>
      </c>
      <c r="AB3285" s="30">
        <v>9.8315969716321505E-2</v>
      </c>
      <c r="AC3285" s="30">
        <v>5.6263944830902135E-2</v>
      </c>
      <c r="AD3285" s="30">
        <v>0.36971386541394624</v>
      </c>
      <c r="AE3285" s="32">
        <f t="shared" si="442"/>
        <v>2.2884676155651302</v>
      </c>
      <c r="AF3285" s="33">
        <f t="shared" si="443"/>
        <v>0.37394368621501289</v>
      </c>
      <c r="AG3285" s="33">
        <f t="shared" si="444"/>
        <v>0.39695375782345271</v>
      </c>
      <c r="AH3285" s="33">
        <f t="shared" si="445"/>
        <v>4.2961486126183467E-2</v>
      </c>
      <c r="AI3285" s="33">
        <f t="shared" si="446"/>
        <v>2.4585860183565639E-2</v>
      </c>
      <c r="AJ3285" s="33">
        <f t="shared" si="447"/>
        <v>0.16155520965178549</v>
      </c>
      <c r="AK3285" s="34">
        <f t="shared" si="448"/>
        <v>1.0000000000000002</v>
      </c>
      <c r="AL3285">
        <v>1</v>
      </c>
      <c r="AM3285" s="50" cm="1">
        <f t="array" ref="AM3285">SQRT(MMULT(MMULT(AF3285:AJ3285,MMULT(MMULT($Q$25:$U$29,$Q$16:$U$20),$Q$25:$U$29)),TRANSPOSE(AF3285:AJ3285)))</f>
        <v>0.18763767254381694</v>
      </c>
      <c r="AN3285" s="50">
        <f t="shared" si="449"/>
        <v>0.19192020471217486</v>
      </c>
    </row>
    <row r="3286" spans="25:40" ht="16.5" x14ac:dyDescent="0.3">
      <c r="Y3286" s="41" t="s">
        <v>3313</v>
      </c>
      <c r="Z3286" s="30">
        <v>3.4368177048591297E-2</v>
      </c>
      <c r="AA3286" s="30">
        <v>0.98025375447970364</v>
      </c>
      <c r="AB3286" s="30">
        <v>0.79605584050653311</v>
      </c>
      <c r="AC3286" s="30">
        <v>0.3860250998789575</v>
      </c>
      <c r="AD3286" s="30">
        <v>0.8090558829610065</v>
      </c>
      <c r="AE3286" s="32">
        <f t="shared" si="442"/>
        <v>3.0057587548747922</v>
      </c>
      <c r="AF3286" s="33">
        <f t="shared" si="443"/>
        <v>1.143411027011146E-2</v>
      </c>
      <c r="AG3286" s="33">
        <f t="shared" si="444"/>
        <v>0.32612522641409958</v>
      </c>
      <c r="AH3286" s="33">
        <f t="shared" si="445"/>
        <v>0.26484355712695701</v>
      </c>
      <c r="AI3286" s="33">
        <f t="shared" si="446"/>
        <v>0.12842850386874702</v>
      </c>
      <c r="AJ3286" s="33">
        <f t="shared" si="447"/>
        <v>0.26916860232008488</v>
      </c>
      <c r="AK3286" s="34">
        <f t="shared" si="448"/>
        <v>1</v>
      </c>
      <c r="AL3286">
        <v>1</v>
      </c>
      <c r="AM3286" s="50" cm="1">
        <f t="array" ref="AM3286">SQRT(MMULT(MMULT(AF3286:AJ3286,MMULT(MMULT($Q$25:$U$29,$Q$16:$U$20),$Q$25:$U$29)),TRANSPOSE(AF3286:AJ3286)))</f>
        <v>0.23275385024939713</v>
      </c>
      <c r="AN3286" s="50">
        <f t="shared" si="449"/>
        <v>0.27089360209640134</v>
      </c>
    </row>
    <row r="3287" spans="25:40" ht="16.5" x14ac:dyDescent="0.3">
      <c r="Y3287" s="41" t="s">
        <v>3314</v>
      </c>
      <c r="Z3287" s="30">
        <v>0.24471296894977312</v>
      </c>
      <c r="AA3287" s="30">
        <v>0.8747392194749487</v>
      </c>
      <c r="AB3287" s="30">
        <v>0.22367371445950779</v>
      </c>
      <c r="AC3287" s="30">
        <v>0.53926644585699424</v>
      </c>
      <c r="AD3287" s="30">
        <v>0.93119332155624124</v>
      </c>
      <c r="AE3287" s="32">
        <f t="shared" si="442"/>
        <v>2.8135856702974653</v>
      </c>
      <c r="AF3287" s="33">
        <f t="shared" si="443"/>
        <v>8.6975481689847006E-2</v>
      </c>
      <c r="AG3287" s="33">
        <f t="shared" si="444"/>
        <v>0.3108983773657289</v>
      </c>
      <c r="AH3287" s="33">
        <f t="shared" si="445"/>
        <v>7.94977443981153E-2</v>
      </c>
      <c r="AI3287" s="33">
        <f t="shared" si="446"/>
        <v>0.19166519489700859</v>
      </c>
      <c r="AJ3287" s="33">
        <f t="shared" si="447"/>
        <v>0.3309632016493001</v>
      </c>
      <c r="AK3287" s="34">
        <f t="shared" si="448"/>
        <v>1</v>
      </c>
      <c r="AL3287">
        <v>1</v>
      </c>
      <c r="AM3287" s="50" cm="1">
        <f t="array" ref="AM3287">SQRT(MMULT(MMULT(AF3287:AJ3287,MMULT(MMULT($Q$25:$U$29,$Q$16:$U$20),$Q$25:$U$29)),TRANSPOSE(AF3287:AJ3287)))</f>
        <v>0.23050426294169624</v>
      </c>
      <c r="AN3287" s="50">
        <f t="shared" si="449"/>
        <v>0.19573964972030161</v>
      </c>
    </row>
    <row r="3288" spans="25:40" ht="16.5" x14ac:dyDescent="0.3">
      <c r="Y3288" s="41" t="s">
        <v>3315</v>
      </c>
      <c r="Z3288" s="30">
        <v>0.820801706008221</v>
      </c>
      <c r="AA3288" s="30">
        <v>5.264647835711056E-2</v>
      </c>
      <c r="AB3288" s="30">
        <v>0.80119104435700272</v>
      </c>
      <c r="AC3288" s="30">
        <v>4.8011930250664636E-2</v>
      </c>
      <c r="AD3288" s="30">
        <v>0.46385995834356386</v>
      </c>
      <c r="AE3288" s="32">
        <f t="shared" si="442"/>
        <v>2.186511117316563</v>
      </c>
      <c r="AF3288" s="33">
        <f t="shared" si="443"/>
        <v>0.37539333759051058</v>
      </c>
      <c r="AG3288" s="33">
        <f t="shared" si="444"/>
        <v>2.4077846181601831E-2</v>
      </c>
      <c r="AH3288" s="33">
        <f t="shared" si="445"/>
        <v>0.36642440919316227</v>
      </c>
      <c r="AI3288" s="33">
        <f t="shared" si="446"/>
        <v>2.195823742693254E-2</v>
      </c>
      <c r="AJ3288" s="33">
        <f t="shared" si="447"/>
        <v>0.21214616960779267</v>
      </c>
      <c r="AK3288" s="34">
        <f t="shared" si="448"/>
        <v>0.99999999999999989</v>
      </c>
      <c r="AL3288">
        <v>1</v>
      </c>
      <c r="AM3288" s="50" cm="1">
        <f t="array" ref="AM3288">SQRT(MMULT(MMULT(AF3288:AJ3288,MMULT(MMULT($Q$25:$U$29,$Q$16:$U$20),$Q$25:$U$29)),TRANSPOSE(AF3288:AJ3288)))</f>
        <v>0.20969286889278735</v>
      </c>
      <c r="AN3288" s="50">
        <f t="shared" si="449"/>
        <v>0.30984083303142174</v>
      </c>
    </row>
    <row r="3289" spans="25:40" ht="16.5" x14ac:dyDescent="0.3">
      <c r="Y3289" s="41" t="s">
        <v>3316</v>
      </c>
      <c r="Z3289" s="30">
        <v>0.47858225209173244</v>
      </c>
      <c r="AA3289" s="30">
        <v>0.46230704309118131</v>
      </c>
      <c r="AB3289" s="30">
        <v>0.2891154308009084</v>
      </c>
      <c r="AC3289" s="30">
        <v>0.17688728805316334</v>
      </c>
      <c r="AD3289" s="30">
        <v>0.41030381178686215</v>
      </c>
      <c r="AE3289" s="32">
        <f t="shared" si="442"/>
        <v>1.8171958258238474</v>
      </c>
      <c r="AF3289" s="33">
        <f t="shared" si="443"/>
        <v>0.26336305933058229</v>
      </c>
      <c r="AG3289" s="33">
        <f t="shared" si="444"/>
        <v>0.25440683745880216</v>
      </c>
      <c r="AH3289" s="33">
        <f t="shared" si="445"/>
        <v>0.15909976607492726</v>
      </c>
      <c r="AI3289" s="33">
        <f t="shared" si="446"/>
        <v>9.7340795933740037E-2</v>
      </c>
      <c r="AJ3289" s="33">
        <f t="shared" si="447"/>
        <v>0.22578954120194836</v>
      </c>
      <c r="AK3289" s="34">
        <f t="shared" si="448"/>
        <v>1</v>
      </c>
      <c r="AL3289">
        <v>1</v>
      </c>
      <c r="AM3289" s="50" cm="1">
        <f t="array" ref="AM3289">SQRT(MMULT(MMULT(AF3289:AJ3289,MMULT(MMULT($Q$25:$U$29,$Q$16:$U$20),$Q$25:$U$29)),TRANSPOSE(AF3289:AJ3289)))</f>
        <v>0.19532729721942291</v>
      </c>
      <c r="AN3289" s="50">
        <f t="shared" si="449"/>
        <v>0.23452010650951163</v>
      </c>
    </row>
    <row r="3290" spans="25:40" ht="16.5" x14ac:dyDescent="0.3">
      <c r="Y3290" s="41" t="s">
        <v>3317</v>
      </c>
      <c r="Z3290" s="30">
        <v>0.22893170791796602</v>
      </c>
      <c r="AA3290" s="30">
        <v>0.22082023198263989</v>
      </c>
      <c r="AB3290" s="30">
        <v>0.6177784260580812</v>
      </c>
      <c r="AC3290" s="30">
        <v>0.3563612026342492</v>
      </c>
      <c r="AD3290" s="30">
        <v>0.4896939003579267</v>
      </c>
      <c r="AE3290" s="32">
        <f t="shared" si="442"/>
        <v>1.9135854689508629</v>
      </c>
      <c r="AF3290" s="33">
        <f t="shared" si="443"/>
        <v>0.11963495314556265</v>
      </c>
      <c r="AG3290" s="33">
        <f t="shared" si="444"/>
        <v>0.11539606438572414</v>
      </c>
      <c r="AH3290" s="33">
        <f t="shared" si="445"/>
        <v>0.32283816745158644</v>
      </c>
      <c r="AI3290" s="33">
        <f t="shared" si="446"/>
        <v>0.18622695898167893</v>
      </c>
      <c r="AJ3290" s="33">
        <f t="shared" si="447"/>
        <v>0.25590385603544791</v>
      </c>
      <c r="AK3290" s="34">
        <f t="shared" si="448"/>
        <v>1</v>
      </c>
      <c r="AL3290">
        <v>1</v>
      </c>
      <c r="AM3290" s="50" cm="1">
        <f t="array" ref="AM3290">SQRT(MMULT(MMULT(AF3290:AJ3290,MMULT(MMULT($Q$25:$U$29,$Q$16:$U$20),$Q$25:$U$29)),TRANSPOSE(AF3290:AJ3290)))</f>
        <v>0.21974404646706078</v>
      </c>
      <c r="AN3290" s="50">
        <f t="shared" si="449"/>
        <v>0.30318066327143689</v>
      </c>
    </row>
    <row r="3291" spans="25:40" ht="16.5" x14ac:dyDescent="0.3">
      <c r="Y3291" s="41" t="s">
        <v>3318</v>
      </c>
      <c r="Z3291" s="30">
        <v>0.72341130252996555</v>
      </c>
      <c r="AA3291" s="30">
        <v>0.94940643069641262</v>
      </c>
      <c r="AB3291" s="30">
        <v>0.89671062505565002</v>
      </c>
      <c r="AC3291" s="30">
        <v>6.0443937326076225E-2</v>
      </c>
      <c r="AD3291" s="30">
        <v>0.48057230060834322</v>
      </c>
      <c r="AE3291" s="32">
        <f t="shared" si="442"/>
        <v>3.1105445962164473</v>
      </c>
      <c r="AF3291" s="33">
        <f t="shared" si="443"/>
        <v>0.23256741067461195</v>
      </c>
      <c r="AG3291" s="33">
        <f t="shared" si="444"/>
        <v>0.30522193182866947</v>
      </c>
      <c r="AH3291" s="33">
        <f t="shared" si="445"/>
        <v>0.28828090944150936</v>
      </c>
      <c r="AI3291" s="33">
        <f t="shared" si="446"/>
        <v>1.9431946868595944E-2</v>
      </c>
      <c r="AJ3291" s="33">
        <f t="shared" si="447"/>
        <v>0.15449780118661335</v>
      </c>
      <c r="AK3291" s="34">
        <f t="shared" si="448"/>
        <v>1</v>
      </c>
      <c r="AL3291">
        <v>1</v>
      </c>
      <c r="AM3291" s="50" cm="1">
        <f t="array" ref="AM3291">SQRT(MMULT(MMULT(AF3291:AJ3291,MMULT(MMULT($Q$25:$U$29,$Q$16:$U$20),$Q$25:$U$29)),TRANSPOSE(AF3291:AJ3291)))</f>
        <v>0.19771737040457171</v>
      </c>
      <c r="AN3291" s="50">
        <f t="shared" si="449"/>
        <v>0.28780346915416422</v>
      </c>
    </row>
    <row r="3292" spans="25:40" ht="16.5" x14ac:dyDescent="0.3">
      <c r="Y3292" s="41" t="s">
        <v>3319</v>
      </c>
      <c r="Z3292" s="30">
        <v>0.14264829679718982</v>
      </c>
      <c r="AA3292" s="30">
        <v>0.29356550226235134</v>
      </c>
      <c r="AB3292" s="30">
        <v>0.27060881782174284</v>
      </c>
      <c r="AC3292" s="30">
        <v>0.92382271898873614</v>
      </c>
      <c r="AD3292" s="30">
        <v>0.42444727941105853</v>
      </c>
      <c r="AE3292" s="32">
        <f t="shared" si="442"/>
        <v>2.0550926152810787</v>
      </c>
      <c r="AF3292" s="33">
        <f t="shared" si="443"/>
        <v>6.9412101302149615E-2</v>
      </c>
      <c r="AG3292" s="33">
        <f t="shared" si="444"/>
        <v>0.14284782110523028</v>
      </c>
      <c r="AH3292" s="33">
        <f t="shared" si="445"/>
        <v>0.13167718856540739</v>
      </c>
      <c r="AI3292" s="33">
        <f t="shared" si="446"/>
        <v>0.44952850889514934</v>
      </c>
      <c r="AJ3292" s="33">
        <f t="shared" si="447"/>
        <v>0.20653438013206335</v>
      </c>
      <c r="AK3292" s="34">
        <f t="shared" si="448"/>
        <v>1</v>
      </c>
      <c r="AL3292">
        <v>1</v>
      </c>
      <c r="AM3292" s="50" cm="1">
        <f t="array" ref="AM3292">SQRT(MMULT(MMULT(AF3292:AJ3292,MMULT(MMULT($Q$25:$U$29,$Q$16:$U$20),$Q$25:$U$29)),TRANSPOSE(AF3292:AJ3292)))</f>
        <v>0.20942922734385147</v>
      </c>
      <c r="AN3292" s="50">
        <f t="shared" si="449"/>
        <v>0.26702633131361897</v>
      </c>
    </row>
    <row r="3293" spans="25:40" ht="16.5" x14ac:dyDescent="0.3">
      <c r="Y3293" s="41" t="s">
        <v>3320</v>
      </c>
      <c r="Z3293" s="30">
        <v>0.62838460835446397</v>
      </c>
      <c r="AA3293" s="30">
        <v>0.37950145229908061</v>
      </c>
      <c r="AB3293" s="30">
        <v>0.38764908834655565</v>
      </c>
      <c r="AC3293" s="30">
        <v>0.90656525405390531</v>
      </c>
      <c r="AD3293" s="30">
        <v>0.60056092508464631</v>
      </c>
      <c r="AE3293" s="32">
        <f t="shared" si="442"/>
        <v>2.902661328138652</v>
      </c>
      <c r="AF3293" s="33">
        <f t="shared" si="443"/>
        <v>0.21648567893982285</v>
      </c>
      <c r="AG3293" s="33">
        <f t="shared" si="444"/>
        <v>0.13074258736979077</v>
      </c>
      <c r="AH3293" s="33">
        <f t="shared" si="445"/>
        <v>0.13354954110169573</v>
      </c>
      <c r="AI3293" s="33">
        <f t="shared" si="446"/>
        <v>0.31232209051244891</v>
      </c>
      <c r="AJ3293" s="33">
        <f t="shared" si="447"/>
        <v>0.20690010207624168</v>
      </c>
      <c r="AK3293" s="34">
        <f t="shared" si="448"/>
        <v>0.99999999999999989</v>
      </c>
      <c r="AL3293">
        <v>1</v>
      </c>
      <c r="AM3293" s="50" cm="1">
        <f t="array" ref="AM3293">SQRT(MMULT(MMULT(AF3293:AJ3293,MMULT(MMULT($Q$25:$U$29,$Q$16:$U$20),$Q$25:$U$29)),TRANSPOSE(AF3293:AJ3293)))</f>
        <v>0.19317772790296686</v>
      </c>
      <c r="AN3293" s="50">
        <f t="shared" si="449"/>
        <v>0.25250555067797814</v>
      </c>
    </row>
    <row r="3294" spans="25:40" ht="16.5" x14ac:dyDescent="0.3">
      <c r="Y3294" s="41" t="s">
        <v>3321</v>
      </c>
      <c r="Z3294" s="30">
        <v>0.55411260885206337</v>
      </c>
      <c r="AA3294" s="30">
        <v>0.85383791051268343</v>
      </c>
      <c r="AB3294" s="30">
        <v>0.95371266853247394</v>
      </c>
      <c r="AC3294" s="30">
        <v>0.74183148776678176</v>
      </c>
      <c r="AD3294" s="30">
        <v>3.6150033109847435E-2</v>
      </c>
      <c r="AE3294" s="32">
        <f t="shared" si="442"/>
        <v>3.1396447087738499</v>
      </c>
      <c r="AF3294" s="33">
        <f t="shared" si="443"/>
        <v>0.17648895344864207</v>
      </c>
      <c r="AG3294" s="33">
        <f t="shared" si="444"/>
        <v>0.27195367301484868</v>
      </c>
      <c r="AH3294" s="33">
        <f t="shared" si="445"/>
        <v>0.30376452019150119</v>
      </c>
      <c r="AI3294" s="33">
        <f t="shared" si="446"/>
        <v>0.23627880113113023</v>
      </c>
      <c r="AJ3294" s="33">
        <f t="shared" si="447"/>
        <v>1.1514052213877853E-2</v>
      </c>
      <c r="AK3294" s="34">
        <f t="shared" si="448"/>
        <v>1</v>
      </c>
      <c r="AL3294">
        <v>1</v>
      </c>
      <c r="AM3294" s="50" cm="1">
        <f t="array" ref="AM3294">SQRT(MMULT(MMULT(AF3294:AJ3294,MMULT(MMULT($Q$25:$U$29,$Q$16:$U$20),$Q$25:$U$29)),TRANSPOSE(AF3294:AJ3294)))</f>
        <v>0.18481840973354072</v>
      </c>
      <c r="AN3294" s="50">
        <f t="shared" si="449"/>
        <v>0.34282505566298566</v>
      </c>
    </row>
    <row r="3295" spans="25:40" ht="16.5" x14ac:dyDescent="0.3">
      <c r="Y3295" s="41" t="s">
        <v>3322</v>
      </c>
      <c r="Z3295" s="30">
        <v>0.81386275308364231</v>
      </c>
      <c r="AA3295" s="30">
        <v>0.41595293299714331</v>
      </c>
      <c r="AB3295" s="30">
        <v>0.56267296929217647</v>
      </c>
      <c r="AC3295" s="30">
        <v>0.91048552518273851</v>
      </c>
      <c r="AD3295" s="30">
        <v>0.40152067438224481</v>
      </c>
      <c r="AE3295" s="32">
        <f t="shared" si="442"/>
        <v>3.1044948549379456</v>
      </c>
      <c r="AF3295" s="33">
        <f t="shared" si="443"/>
        <v>0.26215625765625894</v>
      </c>
      <c r="AG3295" s="33">
        <f t="shared" si="444"/>
        <v>0.1339840948151475</v>
      </c>
      <c r="AH3295" s="33">
        <f t="shared" si="445"/>
        <v>0.18124461324108829</v>
      </c>
      <c r="AI3295" s="33">
        <f t="shared" si="446"/>
        <v>0.2932797661862892</v>
      </c>
      <c r="AJ3295" s="33">
        <f t="shared" si="447"/>
        <v>0.12933526810121598</v>
      </c>
      <c r="AK3295" s="34">
        <f t="shared" si="448"/>
        <v>0.99999999999999989</v>
      </c>
      <c r="AL3295">
        <v>1</v>
      </c>
      <c r="AM3295" s="50" cm="1">
        <f t="array" ref="AM3295">SQRT(MMULT(MMULT(AF3295:AJ3295,MMULT(MMULT($Q$25:$U$29,$Q$16:$U$20),$Q$25:$U$29)),TRANSPOSE(AF3295:AJ3295)))</f>
        <v>0.18088989671940631</v>
      </c>
      <c r="AN3295" s="50">
        <f t="shared" si="449"/>
        <v>0.28221864109846845</v>
      </c>
    </row>
    <row r="3296" spans="25:40" ht="16.5" x14ac:dyDescent="0.3">
      <c r="Y3296" s="41" t="s">
        <v>3323</v>
      </c>
      <c r="Z3296" s="30">
        <v>0.75141464410259218</v>
      </c>
      <c r="AA3296" s="30">
        <v>0.3196056422975081</v>
      </c>
      <c r="AB3296" s="30">
        <v>0.62609108245232692</v>
      </c>
      <c r="AC3296" s="30">
        <v>0.82229601710600486</v>
      </c>
      <c r="AD3296" s="30">
        <v>0.40221400145722774</v>
      </c>
      <c r="AE3296" s="32">
        <f t="shared" si="442"/>
        <v>2.9216213874156596</v>
      </c>
      <c r="AF3296" s="33">
        <f t="shared" si="443"/>
        <v>0.25719097188265766</v>
      </c>
      <c r="AG3296" s="33">
        <f t="shared" si="444"/>
        <v>0.10939324433828077</v>
      </c>
      <c r="AH3296" s="33">
        <f t="shared" si="445"/>
        <v>0.21429576232878694</v>
      </c>
      <c r="AI3296" s="33">
        <f t="shared" si="446"/>
        <v>0.28145194331061923</v>
      </c>
      <c r="AJ3296" s="33">
        <f t="shared" si="447"/>
        <v>0.13766807813965551</v>
      </c>
      <c r="AK3296" s="34">
        <f t="shared" si="448"/>
        <v>1.0000000000000002</v>
      </c>
      <c r="AL3296">
        <v>1</v>
      </c>
      <c r="AM3296" s="50" cm="1">
        <f t="array" ref="AM3296">SQRT(MMULT(MMULT(AF3296:AJ3296,MMULT(MMULT($Q$25:$U$29,$Q$16:$U$20),$Q$25:$U$29)),TRANSPOSE(AF3296:AJ3296)))</f>
        <v>0.18405265663979176</v>
      </c>
      <c r="AN3296" s="50">
        <f t="shared" si="449"/>
        <v>0.29236001142152496</v>
      </c>
    </row>
    <row r="3297" spans="25:40" ht="16.5" x14ac:dyDescent="0.3">
      <c r="Y3297" s="41" t="s">
        <v>3324</v>
      </c>
      <c r="Z3297" s="30">
        <v>9.2184798378426414E-2</v>
      </c>
      <c r="AA3297" s="30">
        <v>0.72699885717489487</v>
      </c>
      <c r="AB3297" s="30">
        <v>0.83896958408723099</v>
      </c>
      <c r="AC3297" s="30">
        <v>0.50832863302058362</v>
      </c>
      <c r="AD3297" s="30">
        <v>0.53712155674675899</v>
      </c>
      <c r="AE3297" s="32">
        <f t="shared" si="442"/>
        <v>2.7036034294078948</v>
      </c>
      <c r="AF3297" s="33">
        <f t="shared" si="443"/>
        <v>3.4097011927010104E-2</v>
      </c>
      <c r="AG3297" s="33">
        <f t="shared" si="444"/>
        <v>0.26889996116557374</v>
      </c>
      <c r="AH3297" s="33">
        <f t="shared" si="445"/>
        <v>0.31031532767029013</v>
      </c>
      <c r="AI3297" s="33">
        <f t="shared" si="446"/>
        <v>0.18801893335810371</v>
      </c>
      <c r="AJ3297" s="33">
        <f t="shared" si="447"/>
        <v>0.19866876587902235</v>
      </c>
      <c r="AK3297" s="34">
        <f t="shared" si="448"/>
        <v>1</v>
      </c>
      <c r="AL3297">
        <v>1</v>
      </c>
      <c r="AM3297" s="50" cm="1">
        <f t="array" ref="AM3297">SQRT(MMULT(MMULT(AF3297:AJ3297,MMULT(MMULT($Q$25:$U$29,$Q$16:$U$20),$Q$25:$U$29)),TRANSPOSE(AF3297:AJ3297)))</f>
        <v>0.2170372743746144</v>
      </c>
      <c r="AN3297" s="50">
        <f t="shared" si="449"/>
        <v>0.30760022560658945</v>
      </c>
    </row>
    <row r="3298" spans="25:40" ht="16.5" x14ac:dyDescent="0.3">
      <c r="Y3298" s="41" t="s">
        <v>3325</v>
      </c>
      <c r="Z3298" s="30">
        <v>9.0867171275930025E-2</v>
      </c>
      <c r="AA3298" s="30">
        <v>0.77271073571321303</v>
      </c>
      <c r="AB3298" s="30">
        <v>0.86496388388626722</v>
      </c>
      <c r="AC3298" s="30">
        <v>0.40819746170472082</v>
      </c>
      <c r="AD3298" s="30">
        <v>0.54271359170096833</v>
      </c>
      <c r="AE3298" s="32">
        <f t="shared" si="442"/>
        <v>2.6794528442810996</v>
      </c>
      <c r="AF3298" s="33">
        <f t="shared" si="443"/>
        <v>3.3912584604678796E-2</v>
      </c>
      <c r="AG3298" s="33">
        <f t="shared" si="444"/>
        <v>0.28838377856227293</v>
      </c>
      <c r="AH3298" s="33">
        <f t="shared" si="445"/>
        <v>0.32281362433095478</v>
      </c>
      <c r="AI3298" s="33">
        <f t="shared" si="446"/>
        <v>0.15234358857106167</v>
      </c>
      <c r="AJ3298" s="33">
        <f t="shared" si="447"/>
        <v>0.20254642393103173</v>
      </c>
      <c r="AK3298" s="34">
        <f t="shared" si="448"/>
        <v>0.99999999999999989</v>
      </c>
      <c r="AL3298">
        <v>1</v>
      </c>
      <c r="AM3298" s="50" cm="1">
        <f t="array" ref="AM3298">SQRT(MMULT(MMULT(AF3298:AJ3298,MMULT(MMULT($Q$25:$U$29,$Q$16:$U$20),$Q$25:$U$29)),TRANSPOSE(AF3298:AJ3298)))</f>
        <v>0.2198593525133489</v>
      </c>
      <c r="AN3298" s="50">
        <f t="shared" si="449"/>
        <v>0.30768143848924939</v>
      </c>
    </row>
    <row r="3299" spans="25:40" ht="16.5" x14ac:dyDescent="0.3">
      <c r="Y3299" s="41" t="s">
        <v>3326</v>
      </c>
      <c r="Z3299" s="30">
        <v>3.5293031703029221E-2</v>
      </c>
      <c r="AA3299" s="30">
        <v>0.251468486408845</v>
      </c>
      <c r="AB3299" s="30">
        <v>0.84990622676201955</v>
      </c>
      <c r="AC3299" s="30">
        <v>0.45088532480789578</v>
      </c>
      <c r="AD3299" s="30">
        <v>0.2368573196385364</v>
      </c>
      <c r="AE3299" s="32">
        <f t="shared" si="442"/>
        <v>1.8244103893203258</v>
      </c>
      <c r="AF3299" s="33">
        <f t="shared" si="443"/>
        <v>1.9344897348549658E-2</v>
      </c>
      <c r="AG3299" s="33">
        <f t="shared" si="444"/>
        <v>0.13783548256515257</v>
      </c>
      <c r="AH3299" s="33">
        <f t="shared" si="445"/>
        <v>0.46585254706790369</v>
      </c>
      <c r="AI3299" s="33">
        <f t="shared" si="446"/>
        <v>0.24714029663899834</v>
      </c>
      <c r="AJ3299" s="33">
        <f t="shared" si="447"/>
        <v>0.12982677637939583</v>
      </c>
      <c r="AK3299" s="34">
        <f t="shared" si="448"/>
        <v>1.0000000000000002</v>
      </c>
      <c r="AL3299">
        <v>1</v>
      </c>
      <c r="AM3299" s="50" cm="1">
        <f t="array" ref="AM3299">SQRT(MMULT(MMULT(AF3299:AJ3299,MMULT(MMULT($Q$25:$U$29,$Q$16:$U$20),$Q$25:$U$29)),TRANSPOSE(AF3299:AJ3299)))</f>
        <v>0.22225796908360979</v>
      </c>
      <c r="AN3299" s="50">
        <f t="shared" si="449"/>
        <v>0.38687755865040518</v>
      </c>
    </row>
    <row r="3300" spans="25:40" ht="16.5" x14ac:dyDescent="0.3">
      <c r="Y3300" s="41" t="s">
        <v>3327</v>
      </c>
      <c r="Z3300" s="30">
        <v>0.54765166520005415</v>
      </c>
      <c r="AA3300" s="30">
        <v>0.72454128537198426</v>
      </c>
      <c r="AB3300" s="30">
        <v>0.81339229190622075</v>
      </c>
      <c r="AC3300" s="30">
        <v>0.98190238853154854</v>
      </c>
      <c r="AD3300" s="30">
        <v>0.43581674107425294</v>
      </c>
      <c r="AE3300" s="32">
        <f t="shared" si="442"/>
        <v>3.5033043720840609</v>
      </c>
      <c r="AF3300" s="33">
        <f t="shared" si="443"/>
        <v>0.1563243175682919</v>
      </c>
      <c r="AG3300" s="33">
        <f t="shared" si="444"/>
        <v>0.20681653902112021</v>
      </c>
      <c r="AH3300" s="33">
        <f t="shared" si="445"/>
        <v>0.23217859640963667</v>
      </c>
      <c r="AI3300" s="33">
        <f t="shared" si="446"/>
        <v>0.28027892647747021</v>
      </c>
      <c r="AJ3300" s="33">
        <f t="shared" si="447"/>
        <v>0.12440162052348092</v>
      </c>
      <c r="AK3300" s="34">
        <f t="shared" si="448"/>
        <v>0.99999999999999989</v>
      </c>
      <c r="AL3300">
        <v>1</v>
      </c>
      <c r="AM3300" s="50" cm="1">
        <f t="array" ref="AM3300">SQRT(MMULT(MMULT(AF3300:AJ3300,MMULT(MMULT($Q$25:$U$29,$Q$16:$U$20),$Q$25:$U$29)),TRANSPOSE(AF3300:AJ3300)))</f>
        <v>0.18924279852889878</v>
      </c>
      <c r="AN3300" s="50">
        <f t="shared" si="449"/>
        <v>0.30088906788840281</v>
      </c>
    </row>
    <row r="3301" spans="25:40" ht="16.5" x14ac:dyDescent="0.3">
      <c r="Y3301" s="41" t="s">
        <v>3328</v>
      </c>
      <c r="Z3301" s="30">
        <v>0.92947591555466946</v>
      </c>
      <c r="AA3301" s="30">
        <v>6.6881886139879332E-2</v>
      </c>
      <c r="AB3301" s="30">
        <v>0.96221164700755191</v>
      </c>
      <c r="AC3301" s="30">
        <v>0.62169867136509382</v>
      </c>
      <c r="AD3301" s="30">
        <v>5.6176818685485741E-2</v>
      </c>
      <c r="AE3301" s="32">
        <f t="shared" si="442"/>
        <v>2.6364449387526805</v>
      </c>
      <c r="AF3301" s="33">
        <f t="shared" si="443"/>
        <v>0.35254895783805396</v>
      </c>
      <c r="AG3301" s="33">
        <f t="shared" si="444"/>
        <v>2.5368208968369957E-2</v>
      </c>
      <c r="AH3301" s="33">
        <f t="shared" si="445"/>
        <v>0.36496557650954797</v>
      </c>
      <c r="AI3301" s="33">
        <f t="shared" si="446"/>
        <v>0.23580946532462899</v>
      </c>
      <c r="AJ3301" s="33">
        <f t="shared" si="447"/>
        <v>2.1307791359399055E-2</v>
      </c>
      <c r="AK3301" s="34">
        <f t="shared" si="448"/>
        <v>1</v>
      </c>
      <c r="AL3301">
        <v>1</v>
      </c>
      <c r="AM3301" s="50" cm="1">
        <f t="array" ref="AM3301">SQRT(MMULT(MMULT(AF3301:AJ3301,MMULT(MMULT($Q$25:$U$29,$Q$16:$U$20),$Q$25:$U$29)),TRANSPOSE(AF3301:AJ3301)))</f>
        <v>0.18812073571450888</v>
      </c>
      <c r="AN3301" s="50">
        <f t="shared" si="449"/>
        <v>0.36608175899743312</v>
      </c>
    </row>
    <row r="3302" spans="25:40" ht="16.5" x14ac:dyDescent="0.3">
      <c r="Y3302" s="41" t="s">
        <v>3329</v>
      </c>
      <c r="Z3302" s="30">
        <v>0.11144495801119303</v>
      </c>
      <c r="AA3302" s="30">
        <v>0.86042494687512894</v>
      </c>
      <c r="AB3302" s="30">
        <v>0.38764954527653417</v>
      </c>
      <c r="AC3302" s="30">
        <v>0.26650069271917354</v>
      </c>
      <c r="AD3302" s="30">
        <v>0.39936137093430435</v>
      </c>
      <c r="AE3302" s="32">
        <f t="shared" si="442"/>
        <v>2.0253815138163338</v>
      </c>
      <c r="AF3302" s="33">
        <f t="shared" si="443"/>
        <v>5.5024180506714704E-2</v>
      </c>
      <c r="AG3302" s="33">
        <f t="shared" si="444"/>
        <v>0.42482117122411645</v>
      </c>
      <c r="AH3302" s="33">
        <f t="shared" si="445"/>
        <v>0.19139581487840474</v>
      </c>
      <c r="AI3302" s="33">
        <f t="shared" si="446"/>
        <v>0.13158049034278904</v>
      </c>
      <c r="AJ3302" s="33">
        <f t="shared" si="447"/>
        <v>0.19717834304797519</v>
      </c>
      <c r="AK3302" s="34">
        <f t="shared" si="448"/>
        <v>1.0000000000000002</v>
      </c>
      <c r="AL3302">
        <v>1</v>
      </c>
      <c r="AM3302" s="50" cm="1">
        <f t="array" ref="AM3302">SQRT(MMULT(MMULT(AF3302:AJ3302,MMULT(MMULT($Q$25:$U$29,$Q$16:$U$20),$Q$25:$U$29)),TRANSPOSE(AF3302:AJ3302)))</f>
        <v>0.21824575753292597</v>
      </c>
      <c r="AN3302" s="50">
        <f t="shared" si="449"/>
        <v>0.25480032194144864</v>
      </c>
    </row>
    <row r="3303" spans="25:40" ht="16.5" x14ac:dyDescent="0.3">
      <c r="Y3303" s="41" t="s">
        <v>3330</v>
      </c>
      <c r="Z3303" s="30">
        <v>0.58093540188890702</v>
      </c>
      <c r="AA3303" s="30">
        <v>0.96834800495687823</v>
      </c>
      <c r="AB3303" s="30">
        <v>0.50856089041604069</v>
      </c>
      <c r="AC3303" s="30">
        <v>0.11180536858040679</v>
      </c>
      <c r="AD3303" s="30">
        <v>0.84794006441364511</v>
      </c>
      <c r="AE3303" s="32">
        <f t="shared" si="442"/>
        <v>3.0175897302558776</v>
      </c>
      <c r="AF3303" s="33">
        <f t="shared" si="443"/>
        <v>0.19251636366075728</v>
      </c>
      <c r="AG3303" s="33">
        <f t="shared" si="444"/>
        <v>0.32090114678206</v>
      </c>
      <c r="AH3303" s="33">
        <f t="shared" si="445"/>
        <v>0.16853215177562161</v>
      </c>
      <c r="AI3303" s="33">
        <f t="shared" si="446"/>
        <v>3.7051215895716284E-2</v>
      </c>
      <c r="AJ3303" s="33">
        <f t="shared" si="447"/>
        <v>0.28099912188584486</v>
      </c>
      <c r="AK3303" s="34">
        <f t="shared" si="448"/>
        <v>1</v>
      </c>
      <c r="AL3303">
        <v>1</v>
      </c>
      <c r="AM3303" s="50" cm="1">
        <f t="array" ref="AM3303">SQRT(MMULT(MMULT(AF3303:AJ3303,MMULT(MMULT($Q$25:$U$29,$Q$16:$U$20),$Q$25:$U$29)),TRANSPOSE(AF3303:AJ3303)))</f>
        <v>0.21632861438948045</v>
      </c>
      <c r="AN3303" s="50">
        <f t="shared" si="449"/>
        <v>0.22153146595545276</v>
      </c>
    </row>
    <row r="3304" spans="25:40" ht="16.5" x14ac:dyDescent="0.3">
      <c r="Y3304" s="41" t="s">
        <v>3331</v>
      </c>
      <c r="Z3304" s="30">
        <v>0.14579346895516521</v>
      </c>
      <c r="AA3304" s="30">
        <v>0.50703752526261725</v>
      </c>
      <c r="AB3304" s="30">
        <v>0.86896391394840322</v>
      </c>
      <c r="AC3304" s="30">
        <v>0.24154565065309641</v>
      </c>
      <c r="AD3304" s="30">
        <v>0.61151599039516535</v>
      </c>
      <c r="AE3304" s="32">
        <f t="shared" si="442"/>
        <v>2.3748565492144476</v>
      </c>
      <c r="AF3304" s="33">
        <f t="shared" si="443"/>
        <v>6.1390431772980397E-2</v>
      </c>
      <c r="AG3304" s="33">
        <f t="shared" si="444"/>
        <v>0.21350237993546792</v>
      </c>
      <c r="AH3304" s="33">
        <f t="shared" si="445"/>
        <v>0.36590164329539743</v>
      </c>
      <c r="AI3304" s="33">
        <f t="shared" si="446"/>
        <v>0.1017095751459155</v>
      </c>
      <c r="AJ3304" s="33">
        <f t="shared" si="447"/>
        <v>0.2574959698502387</v>
      </c>
      <c r="AK3304" s="34">
        <f t="shared" si="448"/>
        <v>1</v>
      </c>
      <c r="AL3304">
        <v>1</v>
      </c>
      <c r="AM3304" s="50" cm="1">
        <f t="array" ref="AM3304">SQRT(MMULT(MMULT(AF3304:AJ3304,MMULT(MMULT($Q$25:$U$29,$Q$16:$U$20),$Q$25:$U$29)),TRANSPOSE(AF3304:AJ3304)))</f>
        <v>0.23033146584113665</v>
      </c>
      <c r="AN3304" s="50">
        <f t="shared" si="449"/>
        <v>0.30959362118487577</v>
      </c>
    </row>
    <row r="3305" spans="25:40" ht="16.5" x14ac:dyDescent="0.3">
      <c r="Y3305" s="41" t="s">
        <v>3332</v>
      </c>
      <c r="Z3305" s="30">
        <v>0.52918015198497881</v>
      </c>
      <c r="AA3305" s="30">
        <v>0.38187157631068669</v>
      </c>
      <c r="AB3305" s="30">
        <v>0.33379855721615204</v>
      </c>
      <c r="AC3305" s="30">
        <v>0.86439551068997134</v>
      </c>
      <c r="AD3305" s="30">
        <v>0.92690023492810525</v>
      </c>
      <c r="AE3305" s="32">
        <f t="shared" si="442"/>
        <v>3.0361460311298942</v>
      </c>
      <c r="AF3305" s="33">
        <f t="shared" si="443"/>
        <v>0.17429337935634331</v>
      </c>
      <c r="AG3305" s="33">
        <f t="shared" si="444"/>
        <v>0.12577510185456203</v>
      </c>
      <c r="AH3305" s="33">
        <f t="shared" si="445"/>
        <v>0.10994153568164497</v>
      </c>
      <c r="AI3305" s="33">
        <f t="shared" si="446"/>
        <v>0.284701559749512</v>
      </c>
      <c r="AJ3305" s="33">
        <f t="shared" si="447"/>
        <v>0.30528842335793765</v>
      </c>
      <c r="AK3305" s="34">
        <f t="shared" si="448"/>
        <v>1</v>
      </c>
      <c r="AL3305">
        <v>1</v>
      </c>
      <c r="AM3305" s="50" cm="1">
        <f t="array" ref="AM3305">SQRT(MMULT(MMULT(AF3305:AJ3305,MMULT(MMULT($Q$25:$U$29,$Q$16:$U$20),$Q$25:$U$29)),TRANSPOSE(AF3305:AJ3305)))</f>
        <v>0.21402759372325059</v>
      </c>
      <c r="AN3305" s="50">
        <f t="shared" si="449"/>
        <v>0.22331107607384068</v>
      </c>
    </row>
    <row r="3306" spans="25:40" ht="16.5" x14ac:dyDescent="0.3">
      <c r="Y3306" s="41" t="s">
        <v>3333</v>
      </c>
      <c r="Z3306" s="30">
        <v>0.43860495579828762</v>
      </c>
      <c r="AA3306" s="30">
        <v>5.2452697148033689E-2</v>
      </c>
      <c r="AB3306" s="30">
        <v>0.40654700141943423</v>
      </c>
      <c r="AC3306" s="30">
        <v>0.12482046263391189</v>
      </c>
      <c r="AD3306" s="30">
        <v>0.58662149096786675</v>
      </c>
      <c r="AE3306" s="32">
        <f t="shared" si="442"/>
        <v>1.6090466079675343</v>
      </c>
      <c r="AF3306" s="33">
        <f t="shared" si="443"/>
        <v>0.27258685586013637</v>
      </c>
      <c r="AG3306" s="33">
        <f t="shared" si="444"/>
        <v>3.2598618889162732E-2</v>
      </c>
      <c r="AH3306" s="33">
        <f t="shared" si="445"/>
        <v>0.25266328483359701</v>
      </c>
      <c r="AI3306" s="33">
        <f t="shared" si="446"/>
        <v>7.7574174679488461E-2</v>
      </c>
      <c r="AJ3306" s="33">
        <f t="shared" si="447"/>
        <v>0.36457706573761534</v>
      </c>
      <c r="AK3306" s="34">
        <f t="shared" si="448"/>
        <v>0.99999999999999978</v>
      </c>
      <c r="AL3306">
        <v>1</v>
      </c>
      <c r="AM3306" s="50" cm="1">
        <f t="array" ref="AM3306">SQRT(MMULT(MMULT(AF3306:AJ3306,MMULT(MMULT($Q$25:$U$29,$Q$16:$U$20),$Q$25:$U$29)),TRANSPOSE(AF3306:AJ3306)))</f>
        <v>0.2325708265864376</v>
      </c>
      <c r="AN3306" s="50">
        <f t="shared" si="449"/>
        <v>0.24565323802656655</v>
      </c>
    </row>
    <row r="3307" spans="25:40" ht="16.5" x14ac:dyDescent="0.3">
      <c r="Y3307" s="41" t="s">
        <v>3334</v>
      </c>
      <c r="Z3307" s="30">
        <v>0.17942915458708097</v>
      </c>
      <c r="AA3307" s="30">
        <v>0.48666697886304622</v>
      </c>
      <c r="AB3307" s="30">
        <v>0.83241268555048842</v>
      </c>
      <c r="AC3307" s="30">
        <v>0.70556722478336276</v>
      </c>
      <c r="AD3307" s="30">
        <v>0.57863348913374724</v>
      </c>
      <c r="AE3307" s="32">
        <f t="shared" si="442"/>
        <v>2.7827095329177256</v>
      </c>
      <c r="AF3307" s="33">
        <f t="shared" si="443"/>
        <v>6.4480015777624466E-2</v>
      </c>
      <c r="AG3307" s="33">
        <f t="shared" si="444"/>
        <v>0.17488960781068885</v>
      </c>
      <c r="AH3307" s="33">
        <f t="shared" si="445"/>
        <v>0.29913746860876544</v>
      </c>
      <c r="AI3307" s="33">
        <f t="shared" si="446"/>
        <v>0.25355403301600138</v>
      </c>
      <c r="AJ3307" s="33">
        <f t="shared" si="447"/>
        <v>0.20793887478691989</v>
      </c>
      <c r="AK3307" s="34">
        <f t="shared" si="448"/>
        <v>0.99999999999999989</v>
      </c>
      <c r="AL3307">
        <v>1</v>
      </c>
      <c r="AM3307" s="50" cm="1">
        <f t="array" ref="AM3307">SQRT(MMULT(MMULT(AF3307:AJ3307,MMULT(MMULT($Q$25:$U$29,$Q$16:$U$20),$Q$25:$U$29)),TRANSPOSE(AF3307:AJ3307)))</f>
        <v>0.21302042003688101</v>
      </c>
      <c r="AN3307" s="50">
        <f t="shared" si="449"/>
        <v>0.30948570373584294</v>
      </c>
    </row>
    <row r="3308" spans="25:40" ht="16.5" x14ac:dyDescent="0.3">
      <c r="Y3308" s="41" t="s">
        <v>3335</v>
      </c>
      <c r="Z3308" s="30">
        <v>0.33105233182659677</v>
      </c>
      <c r="AA3308" s="30">
        <v>0.34219105820527684</v>
      </c>
      <c r="AB3308" s="30">
        <v>0.52251434200190827</v>
      </c>
      <c r="AC3308" s="30">
        <v>0.37541018633925238</v>
      </c>
      <c r="AD3308" s="30">
        <v>9.1091364165526323E-2</v>
      </c>
      <c r="AE3308" s="32">
        <f t="shared" si="442"/>
        <v>1.6622592825385607</v>
      </c>
      <c r="AF3308" s="33">
        <f t="shared" si="443"/>
        <v>0.19915805873619305</v>
      </c>
      <c r="AG3308" s="33">
        <f t="shared" si="444"/>
        <v>0.20585901477577628</v>
      </c>
      <c r="AH3308" s="33">
        <f t="shared" si="445"/>
        <v>0.31433985509404855</v>
      </c>
      <c r="AI3308" s="33">
        <f t="shared" si="446"/>
        <v>0.22584333881170171</v>
      </c>
      <c r="AJ3308" s="33">
        <f t="shared" si="447"/>
        <v>5.4799732582280353E-2</v>
      </c>
      <c r="AK3308" s="34">
        <f t="shared" si="448"/>
        <v>1</v>
      </c>
      <c r="AL3308">
        <v>1</v>
      </c>
      <c r="AM3308" s="50" cm="1">
        <f t="array" ref="AM3308">SQRT(MMULT(MMULT(AF3308:AJ3308,MMULT(MMULT($Q$25:$U$29,$Q$16:$U$20),$Q$25:$U$29)),TRANSPOSE(AF3308:AJ3308)))</f>
        <v>0.18506205248819105</v>
      </c>
      <c r="AN3308" s="50">
        <f t="shared" si="449"/>
        <v>0.33862149954334031</v>
      </c>
    </row>
    <row r="3309" spans="25:40" ht="16.5" x14ac:dyDescent="0.3">
      <c r="Y3309" s="41" t="s">
        <v>3336</v>
      </c>
      <c r="Z3309" s="30">
        <v>0.64284800506816264</v>
      </c>
      <c r="AA3309" s="30">
        <v>0.32442195162864762</v>
      </c>
      <c r="AB3309" s="30">
        <v>0.8023880809519458</v>
      </c>
      <c r="AC3309" s="30">
        <v>0.87950479511729196</v>
      </c>
      <c r="AD3309" s="30">
        <v>0.30053290802104937</v>
      </c>
      <c r="AE3309" s="32">
        <f t="shared" si="442"/>
        <v>2.9496957407870976</v>
      </c>
      <c r="AF3309" s="33">
        <f t="shared" si="443"/>
        <v>0.21793705573735714</v>
      </c>
      <c r="AG3309" s="33">
        <f t="shared" si="444"/>
        <v>0.10998488662497739</v>
      </c>
      <c r="AH3309" s="33">
        <f t="shared" si="445"/>
        <v>0.27202401585250835</v>
      </c>
      <c r="AI3309" s="33">
        <f t="shared" si="446"/>
        <v>0.29816797134561568</v>
      </c>
      <c r="AJ3309" s="33">
        <f t="shared" si="447"/>
        <v>0.10188607043954136</v>
      </c>
      <c r="AK3309" s="34">
        <f t="shared" si="448"/>
        <v>0.99999999999999989</v>
      </c>
      <c r="AL3309">
        <v>1</v>
      </c>
      <c r="AM3309" s="50" cm="1">
        <f t="array" ref="AM3309">SQRT(MMULT(MMULT(AF3309:AJ3309,MMULT(MMULT($Q$25:$U$29,$Q$16:$U$20),$Q$25:$U$29)),TRANSPOSE(AF3309:AJ3309)))</f>
        <v>0.18648686208055129</v>
      </c>
      <c r="AN3309" s="50">
        <f t="shared" si="449"/>
        <v>0.32270053465716858</v>
      </c>
    </row>
    <row r="3310" spans="25:40" ht="16.5" x14ac:dyDescent="0.3">
      <c r="Y3310" s="41" t="s">
        <v>3337</v>
      </c>
      <c r="Z3310" s="30">
        <v>7.4129895542142332E-2</v>
      </c>
      <c r="AA3310" s="30">
        <v>0.87849915368474218</v>
      </c>
      <c r="AB3310" s="30">
        <v>6.7554783910264371E-2</v>
      </c>
      <c r="AC3310" s="30">
        <v>0.71376536139366731</v>
      </c>
      <c r="AD3310" s="30">
        <v>0.9528732508256571</v>
      </c>
      <c r="AE3310" s="32">
        <f t="shared" si="442"/>
        <v>2.6868224453564733</v>
      </c>
      <c r="AF3310" s="33">
        <f t="shared" si="443"/>
        <v>2.7590172796962461E-2</v>
      </c>
      <c r="AG3310" s="33">
        <f t="shared" si="444"/>
        <v>0.32696583847697741</v>
      </c>
      <c r="AH3310" s="33">
        <f t="shared" si="445"/>
        <v>2.5143002667339098E-2</v>
      </c>
      <c r="AI3310" s="33">
        <f t="shared" si="446"/>
        <v>0.26565408615937358</v>
      </c>
      <c r="AJ3310" s="33">
        <f t="shared" si="447"/>
        <v>0.35464689989934745</v>
      </c>
      <c r="AK3310" s="34">
        <f t="shared" si="448"/>
        <v>1</v>
      </c>
      <c r="AL3310">
        <v>1</v>
      </c>
      <c r="AM3310" s="50" cm="1">
        <f t="array" ref="AM3310">SQRT(MMULT(MMULT(AF3310:AJ3310,MMULT(MMULT($Q$25:$U$29,$Q$16:$U$20),$Q$25:$U$29)),TRANSPOSE(AF3310:AJ3310)))</f>
        <v>0.24255323999098255</v>
      </c>
      <c r="AN3310" s="50">
        <f t="shared" si="449"/>
        <v>0.1787839675380862</v>
      </c>
    </row>
    <row r="3311" spans="25:40" ht="16.5" x14ac:dyDescent="0.3">
      <c r="Y3311" s="41" t="s">
        <v>3338</v>
      </c>
      <c r="Z3311" s="30">
        <v>0.25347991764439348</v>
      </c>
      <c r="AA3311" s="30">
        <v>0.71592689899562389</v>
      </c>
      <c r="AB3311" s="30">
        <v>0.97744860194272543</v>
      </c>
      <c r="AC3311" s="30">
        <v>0.92924001388599919</v>
      </c>
      <c r="AD3311" s="30">
        <v>0.85657647569968154</v>
      </c>
      <c r="AE3311" s="32">
        <f t="shared" si="442"/>
        <v>3.7326719081684234</v>
      </c>
      <c r="AF3311" s="33">
        <f t="shared" si="443"/>
        <v>6.7908437676959657E-2</v>
      </c>
      <c r="AG3311" s="33">
        <f t="shared" si="444"/>
        <v>0.1918001143976569</v>
      </c>
      <c r="AH3311" s="33">
        <f t="shared" si="445"/>
        <v>0.26186298340438591</v>
      </c>
      <c r="AI3311" s="33">
        <f t="shared" si="446"/>
        <v>0.24894768057500288</v>
      </c>
      <c r="AJ3311" s="33">
        <f t="shared" si="447"/>
        <v>0.22948078394599464</v>
      </c>
      <c r="AK3311" s="34">
        <f t="shared" si="448"/>
        <v>1</v>
      </c>
      <c r="AL3311">
        <v>1</v>
      </c>
      <c r="AM3311" s="50" cm="1">
        <f t="array" ref="AM3311">SQRT(MMULT(MMULT(AF3311:AJ3311,MMULT(MMULT($Q$25:$U$29,$Q$16:$U$20),$Q$25:$U$29)),TRANSPOSE(AF3311:AJ3311)))</f>
        <v>0.21398954246622101</v>
      </c>
      <c r="AN3311" s="50">
        <f t="shared" si="449"/>
        <v>0.29075689606498845</v>
      </c>
    </row>
    <row r="3312" spans="25:40" ht="16.5" x14ac:dyDescent="0.3">
      <c r="Y3312" s="41" t="s">
        <v>3339</v>
      </c>
      <c r="Z3312" s="30">
        <v>0.99967094937952194</v>
      </c>
      <c r="AA3312" s="30">
        <v>0.8203712922924663</v>
      </c>
      <c r="AB3312" s="30">
        <v>0.98847431806610264</v>
      </c>
      <c r="AC3312" s="30">
        <v>0.8364783339296552</v>
      </c>
      <c r="AD3312" s="30">
        <v>0.1908215038712453</v>
      </c>
      <c r="AE3312" s="32">
        <f t="shared" si="442"/>
        <v>3.835816397538991</v>
      </c>
      <c r="AF3312" s="33">
        <f t="shared" si="443"/>
        <v>0.26061491108409091</v>
      </c>
      <c r="AG3312" s="33">
        <f t="shared" si="444"/>
        <v>0.2138713659023945</v>
      </c>
      <c r="AH3312" s="33">
        <f t="shared" si="445"/>
        <v>0.25769594152115693</v>
      </c>
      <c r="AI3312" s="33">
        <f t="shared" si="446"/>
        <v>0.21807048284853484</v>
      </c>
      <c r="AJ3312" s="33">
        <f t="shared" si="447"/>
        <v>4.9747298643822956E-2</v>
      </c>
      <c r="AK3312" s="34">
        <f t="shared" si="448"/>
        <v>1</v>
      </c>
      <c r="AL3312">
        <v>1</v>
      </c>
      <c r="AM3312" s="50" cm="1">
        <f t="array" ref="AM3312">SQRT(MMULT(MMULT(AF3312:AJ3312,MMULT(MMULT($Q$25:$U$29,$Q$16:$U$20),$Q$25:$U$29)),TRANSPOSE(AF3312:AJ3312)))</f>
        <v>0.17694384651359435</v>
      </c>
      <c r="AN3312" s="50">
        <f t="shared" si="449"/>
        <v>0.31671656403945098</v>
      </c>
    </row>
    <row r="3313" spans="25:40" ht="16.5" x14ac:dyDescent="0.3">
      <c r="Y3313" s="41" t="s">
        <v>3340</v>
      </c>
      <c r="Z3313" s="30">
        <v>2.8250863853318875E-2</v>
      </c>
      <c r="AA3313" s="30">
        <v>0.56401227629527229</v>
      </c>
      <c r="AB3313" s="30">
        <v>0.18440032522776972</v>
      </c>
      <c r="AC3313" s="30">
        <v>5.2949018297490436E-2</v>
      </c>
      <c r="AD3313" s="30">
        <v>0.68301244097348635</v>
      </c>
      <c r="AE3313" s="32">
        <f t="shared" si="442"/>
        <v>1.5126249246473376</v>
      </c>
      <c r="AF3313" s="33">
        <f t="shared" si="443"/>
        <v>1.8676714493452796E-2</v>
      </c>
      <c r="AG3313" s="33">
        <f t="shared" si="444"/>
        <v>0.37286988142600486</v>
      </c>
      <c r="AH3313" s="33">
        <f t="shared" si="445"/>
        <v>0.12190750147182847</v>
      </c>
      <c r="AI3313" s="33">
        <f t="shared" si="446"/>
        <v>3.5004724194820001E-2</v>
      </c>
      <c r="AJ3313" s="33">
        <f t="shared" si="447"/>
        <v>0.45154117841389396</v>
      </c>
      <c r="AK3313" s="34">
        <f t="shared" si="448"/>
        <v>1</v>
      </c>
      <c r="AL3313">
        <v>1</v>
      </c>
      <c r="AM3313" s="50" cm="1">
        <f t="array" ref="AM3313">SQRT(MMULT(MMULT(AF3313:AJ3313,MMULT(MMULT($Q$25:$U$29,$Q$16:$U$20),$Q$25:$U$29)),TRANSPOSE(AF3313:AJ3313)))</f>
        <v>0.27496819230475911</v>
      </c>
      <c r="AN3313" s="50">
        <f t="shared" si="449"/>
        <v>0.17348036050516921</v>
      </c>
    </row>
    <row r="3314" spans="25:40" ht="16.5" x14ac:dyDescent="0.3">
      <c r="Y3314" s="41" t="s">
        <v>3341</v>
      </c>
      <c r="Z3314" s="30">
        <v>0.16532606114461523</v>
      </c>
      <c r="AA3314" s="30">
        <v>0.86638922615086811</v>
      </c>
      <c r="AB3314" s="30">
        <v>0.94972791633330744</v>
      </c>
      <c r="AC3314" s="30">
        <v>0.43706619753893117</v>
      </c>
      <c r="AD3314" s="30">
        <v>0.83586427906031824</v>
      </c>
      <c r="AE3314" s="32">
        <f t="shared" si="442"/>
        <v>3.2543736802280403</v>
      </c>
      <c r="AF3314" s="33">
        <f t="shared" si="443"/>
        <v>5.0801191685224824E-2</v>
      </c>
      <c r="AG3314" s="33">
        <f t="shared" si="444"/>
        <v>0.26622303130541497</v>
      </c>
      <c r="AH3314" s="33">
        <f t="shared" si="445"/>
        <v>0.29183124301409608</v>
      </c>
      <c r="AI3314" s="33">
        <f t="shared" si="446"/>
        <v>0.13430117143410067</v>
      </c>
      <c r="AJ3314" s="33">
        <f t="shared" si="447"/>
        <v>0.25684336256116341</v>
      </c>
      <c r="AK3314" s="34">
        <f t="shared" si="448"/>
        <v>1</v>
      </c>
      <c r="AL3314">
        <v>1</v>
      </c>
      <c r="AM3314" s="50" cm="1">
        <f t="array" ref="AM3314">SQRT(MMULT(MMULT(AF3314:AJ3314,MMULT(MMULT($Q$25:$U$29,$Q$16:$U$20),$Q$25:$U$29)),TRANSPOSE(AF3314:AJ3314)))</f>
        <v>0.2254812514781491</v>
      </c>
      <c r="AN3314" s="50">
        <f t="shared" si="449"/>
        <v>0.28443472826679111</v>
      </c>
    </row>
    <row r="3315" spans="25:40" ht="16.5" x14ac:dyDescent="0.3">
      <c r="Y3315" s="41" t="s">
        <v>3342</v>
      </c>
      <c r="Z3315" s="30">
        <v>0.91784135994290306</v>
      </c>
      <c r="AA3315" s="30">
        <v>0.28763558714536597</v>
      </c>
      <c r="AB3315" s="30">
        <v>0.19072836273384253</v>
      </c>
      <c r="AC3315" s="30">
        <v>0.51124986805113326</v>
      </c>
      <c r="AD3315" s="30">
        <v>0.48449806726009526</v>
      </c>
      <c r="AE3315" s="32">
        <f t="shared" si="442"/>
        <v>2.3919532451333403</v>
      </c>
      <c r="AF3315" s="33">
        <f t="shared" si="443"/>
        <v>0.38372044345362516</v>
      </c>
      <c r="AG3315" s="33">
        <f t="shared" si="444"/>
        <v>0.12025134175619374</v>
      </c>
      <c r="AH3315" s="33">
        <f t="shared" si="445"/>
        <v>7.9737496174683925E-2</v>
      </c>
      <c r="AI3315" s="33">
        <f t="shared" si="446"/>
        <v>0.21373740021520923</v>
      </c>
      <c r="AJ3315" s="33">
        <f t="shared" si="447"/>
        <v>0.20255331840028784</v>
      </c>
      <c r="AK3315" s="34">
        <f t="shared" si="448"/>
        <v>1</v>
      </c>
      <c r="AL3315">
        <v>1</v>
      </c>
      <c r="AM3315" s="50" cm="1">
        <f t="array" ref="AM3315">SQRT(MMULT(MMULT(AF3315:AJ3315,MMULT(MMULT($Q$25:$U$29,$Q$16:$U$20),$Q$25:$U$29)),TRANSPOSE(AF3315:AJ3315)))</f>
        <v>0.18170679005496346</v>
      </c>
      <c r="AN3315" s="50">
        <f t="shared" si="449"/>
        <v>0.22158297013076289</v>
      </c>
    </row>
    <row r="3316" spans="25:40" ht="16.5" x14ac:dyDescent="0.3">
      <c r="Y3316" s="41" t="s">
        <v>3343</v>
      </c>
      <c r="Z3316" s="30">
        <v>2.949229522542729E-2</v>
      </c>
      <c r="AA3316" s="30">
        <v>6.2276726643703317E-2</v>
      </c>
      <c r="AB3316" s="30">
        <v>0.66708872993804336</v>
      </c>
      <c r="AC3316" s="30">
        <v>0.66736569883768715</v>
      </c>
      <c r="AD3316" s="30">
        <v>0.53264575624113286</v>
      </c>
      <c r="AE3316" s="32">
        <f t="shared" si="442"/>
        <v>1.9588692068859941</v>
      </c>
      <c r="AF3316" s="33">
        <f t="shared" si="443"/>
        <v>1.505577560857729E-2</v>
      </c>
      <c r="AG3316" s="33">
        <f t="shared" si="444"/>
        <v>3.1792182155287618E-2</v>
      </c>
      <c r="AH3316" s="33">
        <f t="shared" si="445"/>
        <v>0.34054786689842936</v>
      </c>
      <c r="AI3316" s="33">
        <f t="shared" si="446"/>
        <v>0.34068925913568038</v>
      </c>
      <c r="AJ3316" s="33">
        <f t="shared" si="447"/>
        <v>0.27191491620202529</v>
      </c>
      <c r="AK3316" s="34">
        <f t="shared" si="448"/>
        <v>1</v>
      </c>
      <c r="AL3316">
        <v>1</v>
      </c>
      <c r="AM3316" s="50" cm="1">
        <f t="array" ref="AM3316">SQRT(MMULT(MMULT(AF3316:AJ3316,MMULT(MMULT($Q$25:$U$29,$Q$16:$U$20),$Q$25:$U$29)),TRANSPOSE(AF3316:AJ3316)))</f>
        <v>0.2362806619767735</v>
      </c>
      <c r="AN3316" s="50">
        <f t="shared" si="449"/>
        <v>0.32487751308443164</v>
      </c>
    </row>
    <row r="3317" spans="25:40" ht="16.5" x14ac:dyDescent="0.3">
      <c r="Y3317" s="41" t="s">
        <v>3344</v>
      </c>
      <c r="Z3317" s="30">
        <v>0.9247342774661268</v>
      </c>
      <c r="AA3317" s="30">
        <v>0.74661870682750897</v>
      </c>
      <c r="AB3317" s="30">
        <v>0.59694048002592914</v>
      </c>
      <c r="AC3317" s="30">
        <v>0.28953079717067964</v>
      </c>
      <c r="AD3317" s="30">
        <v>0.38360407566983723</v>
      </c>
      <c r="AE3317" s="32">
        <f t="shared" si="442"/>
        <v>2.9414283371600818</v>
      </c>
      <c r="AF3317" s="33">
        <f t="shared" si="443"/>
        <v>0.31438273228813318</v>
      </c>
      <c r="AG3317" s="33">
        <f t="shared" si="444"/>
        <v>0.25382862379994664</v>
      </c>
      <c r="AH3317" s="33">
        <f t="shared" si="445"/>
        <v>0.20294238431192546</v>
      </c>
      <c r="AI3317" s="33">
        <f t="shared" si="446"/>
        <v>9.8432041846111609E-2</v>
      </c>
      <c r="AJ3317" s="33">
        <f t="shared" si="447"/>
        <v>0.13041421775388312</v>
      </c>
      <c r="AK3317" s="34">
        <f t="shared" si="448"/>
        <v>1</v>
      </c>
      <c r="AL3317">
        <v>1</v>
      </c>
      <c r="AM3317" s="50" cm="1">
        <f t="array" ref="AM3317">SQRT(MMULT(MMULT(AF3317:AJ3317,MMULT(MMULT($Q$25:$U$29,$Q$16:$U$20),$Q$25:$U$29)),TRANSPOSE(AF3317:AJ3317)))</f>
        <v>0.17979881060551778</v>
      </c>
      <c r="AN3317" s="50">
        <f t="shared" si="449"/>
        <v>0.26808852386842308</v>
      </c>
    </row>
    <row r="3318" spans="25:40" ht="16.5" x14ac:dyDescent="0.3">
      <c r="Y3318" s="41" t="s">
        <v>3345</v>
      </c>
      <c r="Z3318" s="30">
        <v>0.30483517013688488</v>
      </c>
      <c r="AA3318" s="30">
        <v>0.89854791822034508</v>
      </c>
      <c r="AB3318" s="30">
        <v>0.99943593595758562</v>
      </c>
      <c r="AC3318" s="30">
        <v>0.26701775374305048</v>
      </c>
      <c r="AD3318" s="30">
        <v>0.11612110174813228</v>
      </c>
      <c r="AE3318" s="32">
        <f t="shared" si="442"/>
        <v>2.5859578798059983</v>
      </c>
      <c r="AF3318" s="33">
        <f t="shared" si="443"/>
        <v>0.11788094946069036</v>
      </c>
      <c r="AG3318" s="33">
        <f t="shared" si="444"/>
        <v>0.34747198523115747</v>
      </c>
      <c r="AH3318" s="33">
        <f t="shared" si="445"/>
        <v>0.38648577525654226</v>
      </c>
      <c r="AI3318" s="33">
        <f t="shared" si="446"/>
        <v>0.10325680701461482</v>
      </c>
      <c r="AJ3318" s="33">
        <f t="shared" si="447"/>
        <v>4.4904483036995103E-2</v>
      </c>
      <c r="AK3318" s="34">
        <f t="shared" si="448"/>
        <v>1</v>
      </c>
      <c r="AL3318">
        <v>1</v>
      </c>
      <c r="AM3318" s="50" cm="1">
        <f t="array" ref="AM3318">SQRT(MMULT(MMULT(AF3318:AJ3318,MMULT(MMULT($Q$25:$U$29,$Q$16:$U$20),$Q$25:$U$29)),TRANSPOSE(AF3318:AJ3318)))</f>
        <v>0.20250963097133615</v>
      </c>
      <c r="AN3318" s="50">
        <f t="shared" si="449"/>
        <v>0.35377992964973126</v>
      </c>
    </row>
    <row r="3319" spans="25:40" ht="16.5" x14ac:dyDescent="0.3">
      <c r="Y3319" s="41" t="s">
        <v>3346</v>
      </c>
      <c r="Z3319" s="30">
        <v>3.9566875033783866E-2</v>
      </c>
      <c r="AA3319" s="30">
        <v>0.38584028915148794</v>
      </c>
      <c r="AB3319" s="30">
        <v>0.89698993025281437</v>
      </c>
      <c r="AC3319" s="30">
        <v>0.66540672948760438</v>
      </c>
      <c r="AD3319" s="30">
        <v>0.61238985818091896</v>
      </c>
      <c r="AE3319" s="32">
        <f t="shared" si="442"/>
        <v>2.6001936821066098</v>
      </c>
      <c r="AF3319" s="33">
        <f t="shared" si="443"/>
        <v>1.5216895305171192E-2</v>
      </c>
      <c r="AG3319" s="33">
        <f t="shared" si="444"/>
        <v>0.14838905724857007</v>
      </c>
      <c r="AH3319" s="33">
        <f t="shared" si="445"/>
        <v>0.34497042909745718</v>
      </c>
      <c r="AI3319" s="33">
        <f t="shared" si="446"/>
        <v>0.25590660190686604</v>
      </c>
      <c r="AJ3319" s="33">
        <f t="shared" si="447"/>
        <v>0.2355170164419354</v>
      </c>
      <c r="AK3319" s="34">
        <f t="shared" si="448"/>
        <v>0.99999999999999978</v>
      </c>
      <c r="AL3319">
        <v>1</v>
      </c>
      <c r="AM3319" s="50" cm="1">
        <f t="array" ref="AM3319">SQRT(MMULT(MMULT(AF3319:AJ3319,MMULT(MMULT($Q$25:$U$29,$Q$16:$U$20),$Q$25:$U$29)),TRANSPOSE(AF3319:AJ3319)))</f>
        <v>0.22628519886873785</v>
      </c>
      <c r="AN3319" s="50">
        <f t="shared" si="449"/>
        <v>0.32281635059539238</v>
      </c>
    </row>
    <row r="3320" spans="25:40" ht="16.5" x14ac:dyDescent="0.3">
      <c r="Y3320" s="41" t="s">
        <v>3347</v>
      </c>
      <c r="Z3320" s="30">
        <v>0.17939658113137447</v>
      </c>
      <c r="AA3320" s="30">
        <v>0.73338636944687974</v>
      </c>
      <c r="AB3320" s="30">
        <v>0.94338520301176365</v>
      </c>
      <c r="AC3320" s="30">
        <v>0.76977203624419488</v>
      </c>
      <c r="AD3320" s="30">
        <v>0.75066077363254979</v>
      </c>
      <c r="AE3320" s="32">
        <f t="shared" si="442"/>
        <v>3.3766009634667626</v>
      </c>
      <c r="AF3320" s="33">
        <f t="shared" si="443"/>
        <v>5.3129340147788043E-2</v>
      </c>
      <c r="AG3320" s="33">
        <f t="shared" si="444"/>
        <v>0.21719663572384654</v>
      </c>
      <c r="AH3320" s="33">
        <f t="shared" si="445"/>
        <v>0.27938901078888168</v>
      </c>
      <c r="AI3320" s="33">
        <f t="shared" si="446"/>
        <v>0.22797246241790692</v>
      </c>
      <c r="AJ3320" s="33">
        <f t="shared" si="447"/>
        <v>0.22231255092157676</v>
      </c>
      <c r="AK3320" s="34">
        <f t="shared" si="448"/>
        <v>0.99999999999999989</v>
      </c>
      <c r="AL3320">
        <v>1</v>
      </c>
      <c r="AM3320" s="50" cm="1">
        <f t="array" ref="AM3320">SQRT(MMULT(MMULT(AF3320:AJ3320,MMULT(MMULT($Q$25:$U$29,$Q$16:$U$20),$Q$25:$U$29)),TRANSPOSE(AF3320:AJ3320)))</f>
        <v>0.21555076935180012</v>
      </c>
      <c r="AN3320" s="50">
        <f t="shared" si="449"/>
        <v>0.29629284319846355</v>
      </c>
    </row>
    <row r="3321" spans="25:40" ht="16.5" x14ac:dyDescent="0.3">
      <c r="Y3321" s="41" t="s">
        <v>3348</v>
      </c>
      <c r="Z3321" s="30">
        <v>0.10504202073444202</v>
      </c>
      <c r="AA3321" s="30">
        <v>0.55659209681828792</v>
      </c>
      <c r="AB3321" s="30">
        <v>0.78418142629310206</v>
      </c>
      <c r="AC3321" s="30">
        <v>0.87933177261678885</v>
      </c>
      <c r="AD3321" s="30">
        <v>0.65489955467263539</v>
      </c>
      <c r="AE3321" s="32">
        <f t="shared" si="442"/>
        <v>2.9800468711352561</v>
      </c>
      <c r="AF3321" s="33">
        <f t="shared" si="443"/>
        <v>3.5248445838848841E-2</v>
      </c>
      <c r="AG3321" s="33">
        <f t="shared" si="444"/>
        <v>0.18677293374457993</v>
      </c>
      <c r="AH3321" s="33">
        <f t="shared" si="445"/>
        <v>0.26314399075017442</v>
      </c>
      <c r="AI3321" s="33">
        <f t="shared" si="446"/>
        <v>0.29507313496777493</v>
      </c>
      <c r="AJ3321" s="33">
        <f t="shared" si="447"/>
        <v>0.21976149469862191</v>
      </c>
      <c r="AK3321" s="34">
        <f t="shared" si="448"/>
        <v>1</v>
      </c>
      <c r="AL3321">
        <v>1</v>
      </c>
      <c r="AM3321" s="50" cm="1">
        <f t="array" ref="AM3321">SQRT(MMULT(MMULT(AF3321:AJ3321,MMULT(MMULT($Q$25:$U$29,$Q$16:$U$20),$Q$25:$U$29)),TRANSPOSE(AF3321:AJ3321)))</f>
        <v>0.21571590762147405</v>
      </c>
      <c r="AN3321" s="50">
        <f t="shared" si="449"/>
        <v>0.29808849299312812</v>
      </c>
    </row>
    <row r="3322" spans="25:40" ht="16.5" x14ac:dyDescent="0.3">
      <c r="Y3322" s="41" t="s">
        <v>3349</v>
      </c>
      <c r="Z3322" s="30">
        <v>0.37635348448361738</v>
      </c>
      <c r="AA3322" s="30">
        <v>0.95802776048543992</v>
      </c>
      <c r="AB3322" s="30">
        <v>0.22648964955668294</v>
      </c>
      <c r="AC3322" s="30">
        <v>0.78214133643092965</v>
      </c>
      <c r="AD3322" s="30">
        <v>9.2587192109696792E-2</v>
      </c>
      <c r="AE3322" s="32">
        <f t="shared" si="442"/>
        <v>2.4355994230663667</v>
      </c>
      <c r="AF3322" s="33">
        <f t="shared" si="443"/>
        <v>0.15452191395652268</v>
      </c>
      <c r="AG3322" s="33">
        <f t="shared" si="444"/>
        <v>0.39334372943778406</v>
      </c>
      <c r="AH3322" s="33">
        <f t="shared" si="445"/>
        <v>9.2991338153437977E-2</v>
      </c>
      <c r="AI3322" s="33">
        <f t="shared" si="446"/>
        <v>0.32112888885736007</v>
      </c>
      <c r="AJ3322" s="33">
        <f t="shared" si="447"/>
        <v>3.8014129594895175E-2</v>
      </c>
      <c r="AK3322" s="34">
        <f t="shared" si="448"/>
        <v>0.99999999999999989</v>
      </c>
      <c r="AL3322">
        <v>1</v>
      </c>
      <c r="AM3322" s="50" cm="1">
        <f t="array" ref="AM3322">SQRT(MMULT(MMULT(AF3322:AJ3322,MMULT(MMULT($Q$25:$U$29,$Q$16:$U$20),$Q$25:$U$29)),TRANSPOSE(AF3322:AJ3322)))</f>
        <v>0.1888828411085669</v>
      </c>
      <c r="AN3322" s="50">
        <f t="shared" si="449"/>
        <v>0.26560553617900839</v>
      </c>
    </row>
    <row r="3323" spans="25:40" ht="16.5" x14ac:dyDescent="0.3">
      <c r="Y3323" s="41" t="s">
        <v>3350</v>
      </c>
      <c r="Z3323" s="30">
        <v>0.24408502281043254</v>
      </c>
      <c r="AA3323" s="30">
        <v>0.88923859068007005</v>
      </c>
      <c r="AB3323" s="30">
        <v>0.20622544786246799</v>
      </c>
      <c r="AC3323" s="30">
        <v>0.12866032469335542</v>
      </c>
      <c r="AD3323" s="30">
        <v>0.71100537526743768</v>
      </c>
      <c r="AE3323" s="32">
        <f t="shared" si="442"/>
        <v>2.1792147613137636</v>
      </c>
      <c r="AF3323" s="33">
        <f t="shared" si="443"/>
        <v>0.11200595147551369</v>
      </c>
      <c r="AG3323" s="33">
        <f t="shared" si="444"/>
        <v>0.40805459217061413</v>
      </c>
      <c r="AH3323" s="33">
        <f t="shared" si="445"/>
        <v>9.4632916187729343E-2</v>
      </c>
      <c r="AI3323" s="33">
        <f t="shared" si="446"/>
        <v>5.903976376141612E-2</v>
      </c>
      <c r="AJ3323" s="33">
        <f t="shared" si="447"/>
        <v>0.32626677640472673</v>
      </c>
      <c r="AK3323" s="34">
        <f t="shared" si="448"/>
        <v>1</v>
      </c>
      <c r="AL3323">
        <v>1</v>
      </c>
      <c r="AM3323" s="50" cm="1">
        <f t="array" ref="AM3323">SQRT(MMULT(MMULT(AF3323:AJ3323,MMULT(MMULT($Q$25:$U$29,$Q$16:$U$20),$Q$25:$U$29)),TRANSPOSE(AF3323:AJ3323)))</f>
        <v>0.23616111212888849</v>
      </c>
      <c r="AN3323" s="50">
        <f t="shared" si="449"/>
        <v>0.18711686131629165</v>
      </c>
    </row>
    <row r="3324" spans="25:40" ht="16.5" x14ac:dyDescent="0.3">
      <c r="Y3324" s="41" t="s">
        <v>3351</v>
      </c>
      <c r="Z3324" s="30">
        <v>0.508406034012025</v>
      </c>
      <c r="AA3324" s="30">
        <v>0.49173264475954526</v>
      </c>
      <c r="AB3324" s="30">
        <v>0.82717791904544558</v>
      </c>
      <c r="AC3324" s="30">
        <v>0.80685526043500255</v>
      </c>
      <c r="AD3324" s="30">
        <v>0.62414660861137861</v>
      </c>
      <c r="AE3324" s="32">
        <f t="shared" si="442"/>
        <v>3.2583184668633969</v>
      </c>
      <c r="AF3324" s="33">
        <f t="shared" si="443"/>
        <v>0.15603325432502593</v>
      </c>
      <c r="AG3324" s="33">
        <f t="shared" si="444"/>
        <v>0.15091607826564268</v>
      </c>
      <c r="AH3324" s="33">
        <f t="shared" si="445"/>
        <v>0.25386650428977992</v>
      </c>
      <c r="AI3324" s="33">
        <f t="shared" si="446"/>
        <v>0.24762934275473616</v>
      </c>
      <c r="AJ3324" s="33">
        <f t="shared" si="447"/>
        <v>0.19155482036481536</v>
      </c>
      <c r="AK3324" s="34">
        <f t="shared" si="448"/>
        <v>1</v>
      </c>
      <c r="AL3324">
        <v>1</v>
      </c>
      <c r="AM3324" s="50" cm="1">
        <f t="array" ref="AM3324">SQRT(MMULT(MMULT(AF3324:AJ3324,MMULT(MMULT($Q$25:$U$29,$Q$16:$U$20),$Q$25:$U$29)),TRANSPOSE(AF3324:AJ3324)))</f>
        <v>0.19945378449111306</v>
      </c>
      <c r="AN3324" s="50">
        <f t="shared" si="449"/>
        <v>0.29431789244879869</v>
      </c>
    </row>
    <row r="3325" spans="25:40" ht="16.5" x14ac:dyDescent="0.3">
      <c r="Y3325" s="41" t="s">
        <v>3352</v>
      </c>
      <c r="Z3325" s="30">
        <v>0.36273356924840583</v>
      </c>
      <c r="AA3325" s="30">
        <v>0.18556418743120673</v>
      </c>
      <c r="AB3325" s="30">
        <v>0.6649043306956981</v>
      </c>
      <c r="AC3325" s="30">
        <v>0.85912213168205886</v>
      </c>
      <c r="AD3325" s="30">
        <v>0.20071860502026728</v>
      </c>
      <c r="AE3325" s="32">
        <f t="shared" si="442"/>
        <v>2.273042824077637</v>
      </c>
      <c r="AF3325" s="33">
        <f t="shared" si="443"/>
        <v>0.15958061388288938</v>
      </c>
      <c r="AG3325" s="33">
        <f t="shared" si="444"/>
        <v>8.1636907789674223E-2</v>
      </c>
      <c r="AH3325" s="33">
        <f t="shared" si="445"/>
        <v>0.2925172916464982</v>
      </c>
      <c r="AI3325" s="33">
        <f t="shared" si="446"/>
        <v>0.37796126081816184</v>
      </c>
      <c r="AJ3325" s="33">
        <f t="shared" si="447"/>
        <v>8.8303925862776272E-2</v>
      </c>
      <c r="AK3325" s="34">
        <f t="shared" si="448"/>
        <v>0.99999999999999989</v>
      </c>
      <c r="AL3325">
        <v>1</v>
      </c>
      <c r="AM3325" s="50" cm="1">
        <f t="array" ref="AM3325">SQRT(MMULT(MMULT(AF3325:AJ3325,MMULT(MMULT($Q$25:$U$29,$Q$16:$U$20),$Q$25:$U$29)),TRANSPOSE(AF3325:AJ3325)))</f>
        <v>0.19374867371353613</v>
      </c>
      <c r="AN3325" s="50">
        <f t="shared" si="449"/>
        <v>0.34199073960386533</v>
      </c>
    </row>
    <row r="3326" spans="25:40" ht="16.5" x14ac:dyDescent="0.3">
      <c r="Y3326" s="41" t="s">
        <v>3353</v>
      </c>
      <c r="Z3326" s="30">
        <v>0.37352643458461354</v>
      </c>
      <c r="AA3326" s="30">
        <v>0.27007138870877356</v>
      </c>
      <c r="AB3326" s="30">
        <v>0.95998373787030944</v>
      </c>
      <c r="AC3326" s="30">
        <v>0.75114956900033314</v>
      </c>
      <c r="AD3326" s="30">
        <v>0.62391692906957752</v>
      </c>
      <c r="AE3326" s="32">
        <f t="shared" si="442"/>
        <v>2.9786480592336075</v>
      </c>
      <c r="AF3326" s="33">
        <f t="shared" si="443"/>
        <v>0.12540133213345123</v>
      </c>
      <c r="AG3326" s="33">
        <f t="shared" si="444"/>
        <v>9.0669116773151676E-2</v>
      </c>
      <c r="AH3326" s="33">
        <f t="shared" si="445"/>
        <v>0.32228840694838878</v>
      </c>
      <c r="AI3326" s="33">
        <f t="shared" si="446"/>
        <v>0.25217801971327908</v>
      </c>
      <c r="AJ3326" s="33">
        <f t="shared" si="447"/>
        <v>0.2094631244317291</v>
      </c>
      <c r="AK3326" s="34">
        <f t="shared" si="448"/>
        <v>0.99999999999999978</v>
      </c>
      <c r="AL3326">
        <v>1</v>
      </c>
      <c r="AM3326" s="50" cm="1">
        <f t="array" ref="AM3326">SQRT(MMULT(MMULT(AF3326:AJ3326,MMULT(MMULT($Q$25:$U$29,$Q$16:$U$20),$Q$25:$U$29)),TRANSPOSE(AF3326:AJ3326)))</f>
        <v>0.21114060419964795</v>
      </c>
      <c r="AN3326" s="50">
        <f t="shared" si="449"/>
        <v>0.31847710746581709</v>
      </c>
    </row>
    <row r="3327" spans="25:40" ht="16.5" x14ac:dyDescent="0.3">
      <c r="Y3327" s="41" t="s">
        <v>3354</v>
      </c>
      <c r="Z3327" s="30">
        <v>0.78196764851310985</v>
      </c>
      <c r="AA3327" s="30">
        <v>0.72849539703023303</v>
      </c>
      <c r="AB3327" s="30">
        <v>0.42037355073231431</v>
      </c>
      <c r="AC3327" s="30">
        <v>3.8681309046267764E-2</v>
      </c>
      <c r="AD3327" s="30">
        <v>0.86931891471688272</v>
      </c>
      <c r="AE3327" s="32">
        <f t="shared" si="442"/>
        <v>2.8388368200388081</v>
      </c>
      <c r="AF3327" s="33">
        <f t="shared" si="443"/>
        <v>0.27545353892599578</v>
      </c>
      <c r="AG3327" s="33">
        <f t="shared" si="444"/>
        <v>0.25661756670475838</v>
      </c>
      <c r="AH3327" s="33">
        <f t="shared" si="445"/>
        <v>0.14807950487501695</v>
      </c>
      <c r="AI3327" s="33">
        <f t="shared" si="446"/>
        <v>1.3625759949717355E-2</v>
      </c>
      <c r="AJ3327" s="33">
        <f t="shared" si="447"/>
        <v>0.30622362954451138</v>
      </c>
      <c r="AK3327" s="34">
        <f t="shared" si="448"/>
        <v>0.99999999999999978</v>
      </c>
      <c r="AL3327">
        <v>1</v>
      </c>
      <c r="AM3327" s="50" cm="1">
        <f t="array" ref="AM3327">SQRT(MMULT(MMULT(AF3327:AJ3327,MMULT(MMULT($Q$25:$U$29,$Q$16:$U$20),$Q$25:$U$29)),TRANSPOSE(AF3327:AJ3327)))</f>
        <v>0.21348327374510959</v>
      </c>
      <c r="AN3327" s="50">
        <f t="shared" si="449"/>
        <v>0.20702119821672191</v>
      </c>
    </row>
    <row r="3328" spans="25:40" ht="16.5" x14ac:dyDescent="0.3">
      <c r="Y3328" s="41" t="s">
        <v>3355</v>
      </c>
      <c r="Z3328" s="30">
        <v>5.2992492946426717E-2</v>
      </c>
      <c r="AA3328" s="30">
        <v>0.72171223763915504</v>
      </c>
      <c r="AB3328" s="30">
        <v>0.61580112005647447</v>
      </c>
      <c r="AC3328" s="30">
        <v>0.44810392400440746</v>
      </c>
      <c r="AD3328" s="30">
        <v>0.81152494739935022</v>
      </c>
      <c r="AE3328" s="32">
        <f t="shared" si="442"/>
        <v>2.6501347220458138</v>
      </c>
      <c r="AF3328" s="33">
        <f t="shared" si="443"/>
        <v>1.9996150575136918E-2</v>
      </c>
      <c r="AG3328" s="33">
        <f t="shared" si="444"/>
        <v>0.27233039574758588</v>
      </c>
      <c r="AH3328" s="33">
        <f t="shared" si="445"/>
        <v>0.23236596801429663</v>
      </c>
      <c r="AI3328" s="33">
        <f t="shared" si="446"/>
        <v>0.16908722423684427</v>
      </c>
      <c r="AJ3328" s="33">
        <f t="shared" si="447"/>
        <v>0.30622026142613634</v>
      </c>
      <c r="AK3328" s="34">
        <f t="shared" si="448"/>
        <v>1</v>
      </c>
      <c r="AL3328">
        <v>1</v>
      </c>
      <c r="AM3328" s="50" cm="1">
        <f t="array" ref="AM3328">SQRT(MMULT(MMULT(AF3328:AJ3328,MMULT(MMULT($Q$25:$U$29,$Q$16:$U$20),$Q$25:$U$29)),TRANSPOSE(AF3328:AJ3328)))</f>
        <v>0.23481299438672065</v>
      </c>
      <c r="AN3328" s="50">
        <f t="shared" si="449"/>
        <v>0.256755527239234</v>
      </c>
    </row>
    <row r="3329" spans="25:40" ht="16.5" x14ac:dyDescent="0.3">
      <c r="Y3329" s="41" t="s">
        <v>3356</v>
      </c>
      <c r="Z3329" s="30">
        <v>0.60662874990725368</v>
      </c>
      <c r="AA3329" s="30">
        <v>0.46980567440737242</v>
      </c>
      <c r="AB3329" s="30">
        <v>0.95643779491712377</v>
      </c>
      <c r="AC3329" s="30">
        <v>0.71306719334342372</v>
      </c>
      <c r="AD3329" s="30">
        <v>0.66839066466683983</v>
      </c>
      <c r="AE3329" s="32">
        <f t="shared" si="442"/>
        <v>3.4143300772420133</v>
      </c>
      <c r="AF3329" s="33">
        <f t="shared" si="443"/>
        <v>0.1776713838977364</v>
      </c>
      <c r="AG3329" s="33">
        <f t="shared" si="444"/>
        <v>0.13759820046070836</v>
      </c>
      <c r="AH3329" s="33">
        <f t="shared" si="445"/>
        <v>0.28012458470028873</v>
      </c>
      <c r="AI3329" s="33">
        <f t="shared" si="446"/>
        <v>0.20884541834321321</v>
      </c>
      <c r="AJ3329" s="33">
        <f t="shared" si="447"/>
        <v>0.19576041259805332</v>
      </c>
      <c r="AK3329" s="34">
        <f t="shared" si="448"/>
        <v>1</v>
      </c>
      <c r="AL3329">
        <v>1</v>
      </c>
      <c r="AM3329" s="50" cm="1">
        <f t="array" ref="AM3329">SQRT(MMULT(MMULT(AF3329:AJ3329,MMULT(MMULT($Q$25:$U$29,$Q$16:$U$20),$Q$25:$U$29)),TRANSPOSE(AF3329:AJ3329)))</f>
        <v>0.20048910692252431</v>
      </c>
      <c r="AN3329" s="50">
        <f t="shared" si="449"/>
        <v>0.29949254180733043</v>
      </c>
    </row>
    <row r="3330" spans="25:40" ht="16.5" x14ac:dyDescent="0.3">
      <c r="Y3330" s="41" t="s">
        <v>3357</v>
      </c>
      <c r="Z3330" s="30">
        <v>0.56213242009518771</v>
      </c>
      <c r="AA3330" s="30">
        <v>0.83137359971721148</v>
      </c>
      <c r="AB3330" s="30">
        <v>0.26315609481437896</v>
      </c>
      <c r="AC3330" s="30">
        <v>0.93460158543501637</v>
      </c>
      <c r="AD3330" s="30">
        <v>0.13861462381963763</v>
      </c>
      <c r="AE3330" s="32">
        <f t="shared" si="442"/>
        <v>2.7298783238814321</v>
      </c>
      <c r="AF3330" s="33">
        <f t="shared" si="443"/>
        <v>0.20591848917864189</v>
      </c>
      <c r="AG3330" s="33">
        <f t="shared" si="444"/>
        <v>0.30454602772739581</v>
      </c>
      <c r="AH3330" s="33">
        <f t="shared" si="445"/>
        <v>9.6398470405162542E-2</v>
      </c>
      <c r="AI3330" s="33">
        <f t="shared" si="446"/>
        <v>0.34236016208450221</v>
      </c>
      <c r="AJ3330" s="33">
        <f t="shared" si="447"/>
        <v>5.0776850604297534E-2</v>
      </c>
      <c r="AK3330" s="34">
        <f t="shared" si="448"/>
        <v>0.99999999999999989</v>
      </c>
      <c r="AL3330">
        <v>1</v>
      </c>
      <c r="AM3330" s="50" cm="1">
        <f t="array" ref="AM3330">SQRT(MMULT(MMULT(AF3330:AJ3330,MMULT(MMULT($Q$25:$U$29,$Q$16:$U$20),$Q$25:$U$29)),TRANSPOSE(AF3330:AJ3330)))</f>
        <v>0.1805180153958745</v>
      </c>
      <c r="AN3330" s="50">
        <f t="shared" si="449"/>
        <v>0.26756523650053088</v>
      </c>
    </row>
    <row r="3331" spans="25:40" ht="16.5" x14ac:dyDescent="0.3">
      <c r="Y3331" s="41" t="s">
        <v>3358</v>
      </c>
      <c r="Z3331" s="30">
        <v>0.70059057460463858</v>
      </c>
      <c r="AA3331" s="30">
        <v>0.45851223202112201</v>
      </c>
      <c r="AB3331" s="30">
        <v>0.59081691898751487</v>
      </c>
      <c r="AC3331" s="30">
        <v>0.91041123381121236</v>
      </c>
      <c r="AD3331" s="30">
        <v>0.93561090116988233</v>
      </c>
      <c r="AE3331" s="32">
        <f t="shared" si="442"/>
        <v>3.5959418605943703</v>
      </c>
      <c r="AF3331" s="33">
        <f t="shared" si="443"/>
        <v>0.19482811507103692</v>
      </c>
      <c r="AG3331" s="33">
        <f t="shared" si="444"/>
        <v>0.12750824395846458</v>
      </c>
      <c r="AH3331" s="33">
        <f t="shared" si="445"/>
        <v>0.16430102095417617</v>
      </c>
      <c r="AI3331" s="33">
        <f t="shared" si="446"/>
        <v>0.25317740639464376</v>
      </c>
      <c r="AJ3331" s="33">
        <f t="shared" si="447"/>
        <v>0.26018521362167851</v>
      </c>
      <c r="AK3331" s="34">
        <f t="shared" si="448"/>
        <v>1</v>
      </c>
      <c r="AL3331">
        <v>1</v>
      </c>
      <c r="AM3331" s="50" cm="1">
        <f t="array" ref="AM3331">SQRT(MMULT(MMULT(AF3331:AJ3331,MMULT(MMULT($Q$25:$U$29,$Q$16:$U$20),$Q$25:$U$29)),TRANSPOSE(AF3331:AJ3331)))</f>
        <v>0.20446398022246839</v>
      </c>
      <c r="AN3331" s="50">
        <f t="shared" si="449"/>
        <v>0.24859760184852758</v>
      </c>
    </row>
    <row r="3332" spans="25:40" ht="16.5" x14ac:dyDescent="0.3">
      <c r="Y3332" s="41" t="s">
        <v>3359</v>
      </c>
      <c r="Z3332" s="30">
        <v>0.31091042678606706</v>
      </c>
      <c r="AA3332" s="30">
        <v>4.9892727607613541E-2</v>
      </c>
      <c r="AB3332" s="30">
        <v>0.68354535184852749</v>
      </c>
      <c r="AC3332" s="30">
        <v>0.37894553514390916</v>
      </c>
      <c r="AD3332" s="30">
        <v>0.92583455195258091</v>
      </c>
      <c r="AE3332" s="32">
        <f t="shared" si="442"/>
        <v>2.3491285933386981</v>
      </c>
      <c r="AF3332" s="33">
        <f t="shared" si="443"/>
        <v>0.13235138666640031</v>
      </c>
      <c r="AG3332" s="33">
        <f t="shared" si="444"/>
        <v>2.1238823514852168E-2</v>
      </c>
      <c r="AH3332" s="33">
        <f t="shared" si="445"/>
        <v>0.29097826052895592</v>
      </c>
      <c r="AI3332" s="33">
        <f t="shared" si="446"/>
        <v>0.16131323598821509</v>
      </c>
      <c r="AJ3332" s="33">
        <f t="shared" si="447"/>
        <v>0.39411829330157655</v>
      </c>
      <c r="AK3332" s="34">
        <f t="shared" si="448"/>
        <v>1</v>
      </c>
      <c r="AL3332">
        <v>1</v>
      </c>
      <c r="AM3332" s="50" cm="1">
        <f t="array" ref="AM3332">SQRT(MMULT(MMULT(AF3332:AJ3332,MMULT(MMULT($Q$25:$U$29,$Q$16:$U$20),$Q$25:$U$29)),TRANSPOSE(AF3332:AJ3332)))</f>
        <v>0.25039450658758888</v>
      </c>
      <c r="AN3332" s="50">
        <f t="shared" si="449"/>
        <v>0.26470129011528121</v>
      </c>
    </row>
    <row r="3333" spans="25:40" ht="16.5" x14ac:dyDescent="0.3">
      <c r="Y3333" s="41" t="s">
        <v>3360</v>
      </c>
      <c r="Z3333" s="30">
        <v>0.83679022955575966</v>
      </c>
      <c r="AA3333" s="30">
        <v>0.77954378168470562</v>
      </c>
      <c r="AB3333" s="30">
        <v>0.63638176532110768</v>
      </c>
      <c r="AC3333" s="30">
        <v>0.39644124875460862</v>
      </c>
      <c r="AD3333" s="30">
        <v>0.69154439105726351</v>
      </c>
      <c r="AE3333" s="32">
        <f t="shared" ref="AE3333:AE3396" si="450">+SUM(Z3333:AD3333)</f>
        <v>3.3407014163734448</v>
      </c>
      <c r="AF3333" s="33">
        <f t="shared" ref="AF3333:AF3396" si="451">Z3333/$AE3333</f>
        <v>0.25048339413228721</v>
      </c>
      <c r="AG3333" s="33">
        <f t="shared" ref="AG3333:AG3396" si="452">AA3333/$AE3333</f>
        <v>0.23334733773692132</v>
      </c>
      <c r="AH3333" s="33">
        <f t="shared" ref="AH3333:AH3396" si="453">AB3333/$AE3333</f>
        <v>0.19049345811094448</v>
      </c>
      <c r="AI3333" s="33">
        <f t="shared" ref="AI3333:AI3396" si="454">AC3333/$AE3333</f>
        <v>0.11867006336201461</v>
      </c>
      <c r="AJ3333" s="33">
        <f t="shared" ref="AJ3333:AJ3396" si="455">AD3333/$AE3333</f>
        <v>0.2070057466578325</v>
      </c>
      <c r="AK3333" s="34">
        <f t="shared" ref="AK3333:AK3396" si="456">+SUM(AF3333:AJ3333)</f>
        <v>1.0000000000000002</v>
      </c>
      <c r="AL3333">
        <v>1</v>
      </c>
      <c r="AM3333" s="50" cm="1">
        <f t="array" ref="AM3333">SQRT(MMULT(MMULT(AF3333:AJ3333,MMULT(MMULT($Q$25:$U$29,$Q$16:$U$20),$Q$25:$U$29)),TRANSPOSE(AF3333:AJ3333)))</f>
        <v>0.19314507723707194</v>
      </c>
      <c r="AN3333" s="50">
        <f t="shared" ref="AN3333:AN3396" si="457">SUMPRODUCT(AF3333:AJ3333,$AF$2:$AJ$2)</f>
        <v>0.25238216197475349</v>
      </c>
    </row>
    <row r="3334" spans="25:40" ht="16.5" x14ac:dyDescent="0.3">
      <c r="Y3334" s="41" t="s">
        <v>3361</v>
      </c>
      <c r="Z3334" s="30">
        <v>0.87248131406645468</v>
      </c>
      <c r="AA3334" s="30">
        <v>0.74519839204304328</v>
      </c>
      <c r="AB3334" s="30">
        <v>0.89824811262335258</v>
      </c>
      <c r="AC3334" s="30">
        <v>0.19190892475716859</v>
      </c>
      <c r="AD3334" s="30">
        <v>0.27566345671789583</v>
      </c>
      <c r="AE3334" s="32">
        <f t="shared" si="450"/>
        <v>2.983500200207915</v>
      </c>
      <c r="AF3334" s="33">
        <f t="shared" si="451"/>
        <v>0.2924354803145825</v>
      </c>
      <c r="AG3334" s="33">
        <f t="shared" si="452"/>
        <v>0.24977319994518909</v>
      </c>
      <c r="AH3334" s="33">
        <f t="shared" si="453"/>
        <v>0.30107191297012659</v>
      </c>
      <c r="AI3334" s="33">
        <f t="shared" si="454"/>
        <v>6.4323416081485355E-2</v>
      </c>
      <c r="AJ3334" s="33">
        <f t="shared" si="455"/>
        <v>9.2395990688616453E-2</v>
      </c>
      <c r="AK3334" s="34">
        <f t="shared" si="456"/>
        <v>1</v>
      </c>
      <c r="AL3334">
        <v>1</v>
      </c>
      <c r="AM3334" s="50" cm="1">
        <f t="array" ref="AM3334">SQRT(MMULT(MMULT(AF3334:AJ3334,MMULT(MMULT($Q$25:$U$29,$Q$16:$U$20),$Q$25:$U$29)),TRANSPOSE(AF3334:AJ3334)))</f>
        <v>0.18444159676332667</v>
      </c>
      <c r="AN3334" s="50">
        <f t="shared" si="457"/>
        <v>0.30879375158278244</v>
      </c>
    </row>
    <row r="3335" spans="25:40" ht="16.5" x14ac:dyDescent="0.3">
      <c r="Y3335" s="41" t="s">
        <v>3362</v>
      </c>
      <c r="Z3335" s="30">
        <v>0.49373698377027142</v>
      </c>
      <c r="AA3335" s="30">
        <v>0.65725431879310581</v>
      </c>
      <c r="AB3335" s="30">
        <v>0.32511978308603817</v>
      </c>
      <c r="AC3335" s="30">
        <v>0.84449313785200308</v>
      </c>
      <c r="AD3335" s="30">
        <v>0.6917578252594917</v>
      </c>
      <c r="AE3335" s="32">
        <f t="shared" si="450"/>
        <v>3.0123620487609104</v>
      </c>
      <c r="AF3335" s="33">
        <f t="shared" si="451"/>
        <v>0.1639035998257124</v>
      </c>
      <c r="AG3335" s="33">
        <f t="shared" si="452"/>
        <v>0.21818569884833644</v>
      </c>
      <c r="AH3335" s="33">
        <f t="shared" si="453"/>
        <v>0.10792852181223411</v>
      </c>
      <c r="AI3335" s="33">
        <f t="shared" si="454"/>
        <v>0.28034251002444166</v>
      </c>
      <c r="AJ3335" s="33">
        <f t="shared" si="455"/>
        <v>0.22963966948927531</v>
      </c>
      <c r="AK3335" s="34">
        <f t="shared" si="456"/>
        <v>0.99999999999999989</v>
      </c>
      <c r="AL3335">
        <v>1</v>
      </c>
      <c r="AM3335" s="50" cm="1">
        <f t="array" ref="AM3335">SQRT(MMULT(MMULT(AF3335:AJ3335,MMULT(MMULT($Q$25:$U$29,$Q$16:$U$20),$Q$25:$U$29)),TRANSPOSE(AF3335:AJ3335)))</f>
        <v>0.20007896047138846</v>
      </c>
      <c r="AN3335" s="50">
        <f t="shared" si="457"/>
        <v>0.23463404123170103</v>
      </c>
    </row>
    <row r="3336" spans="25:40" ht="16.5" x14ac:dyDescent="0.3">
      <c r="Y3336" s="41" t="s">
        <v>3363</v>
      </c>
      <c r="Z3336" s="30">
        <v>0.98995092506715254</v>
      </c>
      <c r="AA3336" s="30">
        <v>0.82613974814237923</v>
      </c>
      <c r="AB3336" s="30">
        <v>0.694509938070482</v>
      </c>
      <c r="AC3336" s="30">
        <v>0.10407724496359538</v>
      </c>
      <c r="AD3336" s="30">
        <v>0.85068783645398049</v>
      </c>
      <c r="AE3336" s="32">
        <f t="shared" si="450"/>
        <v>3.4653656926975893</v>
      </c>
      <c r="AF3336" s="33">
        <f t="shared" si="451"/>
        <v>0.28566997334602579</v>
      </c>
      <c r="AG3336" s="33">
        <f t="shared" si="452"/>
        <v>0.23839900934070729</v>
      </c>
      <c r="AH3336" s="33">
        <f t="shared" si="453"/>
        <v>0.20041461700102584</v>
      </c>
      <c r="AI3336" s="33">
        <f t="shared" si="454"/>
        <v>3.0033553221500611E-2</v>
      </c>
      <c r="AJ3336" s="33">
        <f t="shared" si="455"/>
        <v>0.24548284709074053</v>
      </c>
      <c r="AK3336" s="34">
        <f t="shared" si="456"/>
        <v>1</v>
      </c>
      <c r="AL3336">
        <v>1</v>
      </c>
      <c r="AM3336" s="50" cm="1">
        <f t="array" ref="AM3336">SQRT(MMULT(MMULT(AF3336:AJ3336,MMULT(MMULT($Q$25:$U$29,$Q$16:$U$20),$Q$25:$U$29)),TRANSPOSE(AF3336:AJ3336)))</f>
        <v>0.20132360747860381</v>
      </c>
      <c r="AN3336" s="50">
        <f t="shared" si="457"/>
        <v>0.2396717713801628</v>
      </c>
    </row>
    <row r="3337" spans="25:40" ht="16.5" x14ac:dyDescent="0.3">
      <c r="Y3337" s="41" t="s">
        <v>3364</v>
      </c>
      <c r="Z3337" s="30">
        <v>0.88683972865414495</v>
      </c>
      <c r="AA3337" s="30">
        <v>0.88872448655688852</v>
      </c>
      <c r="AB3337" s="30">
        <v>0.96078450598741871</v>
      </c>
      <c r="AC3337" s="30">
        <v>0.73601489202643799</v>
      </c>
      <c r="AD3337" s="30">
        <v>0.38645952952193485</v>
      </c>
      <c r="AE3337" s="32">
        <f t="shared" si="450"/>
        <v>3.8588231427468251</v>
      </c>
      <c r="AF3337" s="33">
        <f t="shared" si="451"/>
        <v>0.22982129417386724</v>
      </c>
      <c r="AG3337" s="33">
        <f t="shared" si="452"/>
        <v>0.23030972233784935</v>
      </c>
      <c r="AH3337" s="33">
        <f t="shared" si="453"/>
        <v>0.24898381461025024</v>
      </c>
      <c r="AI3337" s="33">
        <f t="shared" si="454"/>
        <v>0.19073558564348214</v>
      </c>
      <c r="AJ3337" s="33">
        <f t="shared" si="455"/>
        <v>0.100149583234551</v>
      </c>
      <c r="AK3337" s="34">
        <f t="shared" si="456"/>
        <v>1</v>
      </c>
      <c r="AL3337">
        <v>1</v>
      </c>
      <c r="AM3337" s="50" cm="1">
        <f t="array" ref="AM3337">SQRT(MMULT(MMULT(AF3337:AJ3337,MMULT(MMULT($Q$25:$U$29,$Q$16:$U$20),$Q$25:$U$29)),TRANSPOSE(AF3337:AJ3337)))</f>
        <v>0.18222491793211346</v>
      </c>
      <c r="AN3337" s="50">
        <f t="shared" si="457"/>
        <v>0.30149554215055413</v>
      </c>
    </row>
    <row r="3338" spans="25:40" ht="16.5" x14ac:dyDescent="0.3">
      <c r="Y3338" s="41" t="s">
        <v>3365</v>
      </c>
      <c r="Z3338" s="30">
        <v>0.69993632280273632</v>
      </c>
      <c r="AA3338" s="30">
        <v>0.12076746654627057</v>
      </c>
      <c r="AB3338" s="30">
        <v>0.98919391541818447</v>
      </c>
      <c r="AC3338" s="30">
        <v>0.98755624238698292</v>
      </c>
      <c r="AD3338" s="30">
        <v>0.44100369562209996</v>
      </c>
      <c r="AE3338" s="32">
        <f t="shared" si="450"/>
        <v>3.2384576427762743</v>
      </c>
      <c r="AF3338" s="33">
        <f t="shared" si="451"/>
        <v>0.21613261620513055</v>
      </c>
      <c r="AG3338" s="33">
        <f t="shared" si="452"/>
        <v>3.7291661608005067E-2</v>
      </c>
      <c r="AH3338" s="33">
        <f t="shared" si="453"/>
        <v>0.30545217030233118</v>
      </c>
      <c r="AI3338" s="33">
        <f t="shared" si="454"/>
        <v>0.30494647493377985</v>
      </c>
      <c r="AJ3338" s="33">
        <f t="shared" si="455"/>
        <v>0.13617707695075335</v>
      </c>
      <c r="AK3338" s="34">
        <f t="shared" si="456"/>
        <v>1</v>
      </c>
      <c r="AL3338">
        <v>1</v>
      </c>
      <c r="AM3338" s="50" cm="1">
        <f t="array" ref="AM3338">SQRT(MMULT(MMULT(AF3338:AJ3338,MMULT(MMULT($Q$25:$U$29,$Q$16:$U$20),$Q$25:$U$29)),TRANSPOSE(AF3338:AJ3338)))</f>
        <v>0.19601282034667702</v>
      </c>
      <c r="AN3338" s="50">
        <f t="shared" si="457"/>
        <v>0.33082822185378813</v>
      </c>
    </row>
    <row r="3339" spans="25:40" ht="16.5" x14ac:dyDescent="0.3">
      <c r="Y3339" s="41" t="s">
        <v>3366</v>
      </c>
      <c r="Z3339" s="30">
        <v>0.93185126896073767</v>
      </c>
      <c r="AA3339" s="30">
        <v>0.73906351832681283</v>
      </c>
      <c r="AB3339" s="30">
        <v>0.47444226139766033</v>
      </c>
      <c r="AC3339" s="30">
        <v>0.91831548297118448</v>
      </c>
      <c r="AD3339" s="30">
        <v>0.78585702494307497</v>
      </c>
      <c r="AE3339" s="32">
        <f t="shared" si="450"/>
        <v>3.84952955659947</v>
      </c>
      <c r="AF3339" s="33">
        <f t="shared" si="451"/>
        <v>0.24206886978259756</v>
      </c>
      <c r="AG3339" s="33">
        <f t="shared" si="452"/>
        <v>0.19198800982312078</v>
      </c>
      <c r="AH3339" s="33">
        <f t="shared" si="453"/>
        <v>0.12324681611660745</v>
      </c>
      <c r="AI3339" s="33">
        <f t="shared" si="454"/>
        <v>0.23855265155630859</v>
      </c>
      <c r="AJ3339" s="33">
        <f t="shared" si="455"/>
        <v>0.20414365272136567</v>
      </c>
      <c r="AK3339" s="34">
        <f t="shared" si="456"/>
        <v>1</v>
      </c>
      <c r="AL3339">
        <v>1</v>
      </c>
      <c r="AM3339" s="50" cm="1">
        <f t="array" ref="AM3339">SQRT(MMULT(MMULT(AF3339:AJ3339,MMULT(MMULT($Q$25:$U$29,$Q$16:$U$20),$Q$25:$U$29)),TRANSPOSE(AF3339:AJ3339)))</f>
        <v>0.18942392130672103</v>
      </c>
      <c r="AN3339" s="50">
        <f t="shared" si="457"/>
        <v>0.24046550884449516</v>
      </c>
    </row>
    <row r="3340" spans="25:40" ht="16.5" x14ac:dyDescent="0.3">
      <c r="Y3340" s="41" t="s">
        <v>3367</v>
      </c>
      <c r="Z3340" s="30">
        <v>0.41978018137717221</v>
      </c>
      <c r="AA3340" s="30">
        <v>0.18428168054495186</v>
      </c>
      <c r="AB3340" s="30">
        <v>0.61217135592707284</v>
      </c>
      <c r="AC3340" s="30">
        <v>0.77079167262053105</v>
      </c>
      <c r="AD3340" s="30">
        <v>0.91912898476168026</v>
      </c>
      <c r="AE3340" s="32">
        <f t="shared" si="450"/>
        <v>2.906153875231408</v>
      </c>
      <c r="AF3340" s="33">
        <f t="shared" si="451"/>
        <v>0.14444527007151209</v>
      </c>
      <c r="AG3340" s="33">
        <f t="shared" si="452"/>
        <v>6.3410847620819139E-2</v>
      </c>
      <c r="AH3340" s="33">
        <f t="shared" si="453"/>
        <v>0.21064657351577007</v>
      </c>
      <c r="AI3340" s="33">
        <f t="shared" si="454"/>
        <v>0.26522741248832027</v>
      </c>
      <c r="AJ3340" s="33">
        <f t="shared" si="455"/>
        <v>0.31626989630357849</v>
      </c>
      <c r="AK3340" s="34">
        <f t="shared" si="456"/>
        <v>1</v>
      </c>
      <c r="AL3340">
        <v>1</v>
      </c>
      <c r="AM3340" s="50" cm="1">
        <f t="array" ref="AM3340">SQRT(MMULT(MMULT(AF3340:AJ3340,MMULT(MMULT($Q$25:$U$29,$Q$16:$U$20),$Q$25:$U$29)),TRANSPOSE(AF3340:AJ3340)))</f>
        <v>0.22369000211645099</v>
      </c>
      <c r="AN3340" s="50">
        <f t="shared" si="457"/>
        <v>0.25847706245575214</v>
      </c>
    </row>
    <row r="3341" spans="25:40" ht="16.5" x14ac:dyDescent="0.3">
      <c r="Y3341" s="41" t="s">
        <v>3368</v>
      </c>
      <c r="Z3341" s="30">
        <v>0.13268109739744183</v>
      </c>
      <c r="AA3341" s="30">
        <v>0.28166748783734696</v>
      </c>
      <c r="AB3341" s="30">
        <v>0.65865935423036681</v>
      </c>
      <c r="AC3341" s="30">
        <v>0.98922895096286712</v>
      </c>
      <c r="AD3341" s="30">
        <v>0.44649945265475222</v>
      </c>
      <c r="AE3341" s="32">
        <f t="shared" si="450"/>
        <v>2.5087363430827745</v>
      </c>
      <c r="AF3341" s="33">
        <f t="shared" si="451"/>
        <v>5.2887621197531348E-2</v>
      </c>
      <c r="AG3341" s="33">
        <f t="shared" si="452"/>
        <v>0.11227464719996424</v>
      </c>
      <c r="AH3341" s="33">
        <f t="shared" si="453"/>
        <v>0.26254626399719466</v>
      </c>
      <c r="AI3341" s="33">
        <f t="shared" si="454"/>
        <v>0.39431363670017516</v>
      </c>
      <c r="AJ3341" s="33">
        <f t="shared" si="455"/>
        <v>0.17797783090513478</v>
      </c>
      <c r="AK3341" s="34">
        <f t="shared" si="456"/>
        <v>1.0000000000000002</v>
      </c>
      <c r="AL3341">
        <v>1</v>
      </c>
      <c r="AM3341" s="50" cm="1">
        <f t="array" ref="AM3341">SQRT(MMULT(MMULT(AF3341:AJ3341,MMULT(MMULT($Q$25:$U$29,$Q$16:$U$20),$Q$25:$U$29)),TRANSPOSE(AF3341:AJ3341)))</f>
        <v>0.21001308513660741</v>
      </c>
      <c r="AN3341" s="50">
        <f t="shared" si="457"/>
        <v>0.31653675358919103</v>
      </c>
    </row>
    <row r="3342" spans="25:40" ht="16.5" x14ac:dyDescent="0.3">
      <c r="Y3342" s="41" t="s">
        <v>3369</v>
      </c>
      <c r="Z3342" s="30">
        <v>0.63388243966939128</v>
      </c>
      <c r="AA3342" s="30">
        <v>0.92499896361315914</v>
      </c>
      <c r="AB3342" s="30">
        <v>0.57045894210583536</v>
      </c>
      <c r="AC3342" s="30">
        <v>0.26815703019929182</v>
      </c>
      <c r="AD3342" s="30">
        <v>0.47444535912155805</v>
      </c>
      <c r="AE3342" s="32">
        <f t="shared" si="450"/>
        <v>2.8719427347092359</v>
      </c>
      <c r="AF3342" s="33">
        <f t="shared" si="451"/>
        <v>0.22071555675833052</v>
      </c>
      <c r="AG3342" s="33">
        <f t="shared" si="452"/>
        <v>0.32208127008730514</v>
      </c>
      <c r="AH3342" s="33">
        <f t="shared" si="453"/>
        <v>0.19863172590855657</v>
      </c>
      <c r="AI3342" s="33">
        <f t="shared" si="454"/>
        <v>9.3371301230503412E-2</v>
      </c>
      <c r="AJ3342" s="33">
        <f t="shared" si="455"/>
        <v>0.16520014601530428</v>
      </c>
      <c r="AK3342" s="34">
        <f t="shared" si="456"/>
        <v>1</v>
      </c>
      <c r="AL3342">
        <v>1</v>
      </c>
      <c r="AM3342" s="50" cm="1">
        <f t="array" ref="AM3342">SQRT(MMULT(MMULT(AF3342:AJ3342,MMULT(MMULT($Q$25:$U$29,$Q$16:$U$20),$Q$25:$U$29)),TRANSPOSE(AF3342:AJ3342)))</f>
        <v>0.19279703294961734</v>
      </c>
      <c r="AN3342" s="50">
        <f t="shared" si="457"/>
        <v>0.25945783547341178</v>
      </c>
    </row>
    <row r="3343" spans="25:40" ht="16.5" x14ac:dyDescent="0.3">
      <c r="Y3343" s="41" t="s">
        <v>3370</v>
      </c>
      <c r="Z3343" s="30">
        <v>0.20172278072562266</v>
      </c>
      <c r="AA3343" s="30">
        <v>0.88586752425254689</v>
      </c>
      <c r="AB3343" s="30">
        <v>0.61430420646308925</v>
      </c>
      <c r="AC3343" s="30">
        <v>0.37764026252807104</v>
      </c>
      <c r="AD3343" s="30">
        <v>0.85836547719521061</v>
      </c>
      <c r="AE3343" s="32">
        <f t="shared" si="450"/>
        <v>2.9379002511645402</v>
      </c>
      <c r="AF3343" s="33">
        <f t="shared" si="451"/>
        <v>6.8662229306683489E-2</v>
      </c>
      <c r="AG3343" s="33">
        <f t="shared" si="452"/>
        <v>0.30153083784972007</v>
      </c>
      <c r="AH3343" s="33">
        <f t="shared" si="453"/>
        <v>0.20909634567054758</v>
      </c>
      <c r="AI3343" s="33">
        <f t="shared" si="454"/>
        <v>0.12854087281499091</v>
      </c>
      <c r="AJ3343" s="33">
        <f t="shared" si="455"/>
        <v>0.292169714358058</v>
      </c>
      <c r="AK3343" s="34">
        <f t="shared" si="456"/>
        <v>1</v>
      </c>
      <c r="AL3343">
        <v>1</v>
      </c>
      <c r="AM3343" s="50" cm="1">
        <f t="array" ref="AM3343">SQRT(MMULT(MMULT(AF3343:AJ3343,MMULT(MMULT($Q$25:$U$29,$Q$16:$U$20),$Q$25:$U$29)),TRANSPOSE(AF3343:AJ3343)))</f>
        <v>0.22768906228547692</v>
      </c>
      <c r="AN3343" s="50">
        <f t="shared" si="457"/>
        <v>0.24553504145363678</v>
      </c>
    </row>
    <row r="3344" spans="25:40" ht="16.5" x14ac:dyDescent="0.3">
      <c r="Y3344" s="41" t="s">
        <v>3371</v>
      </c>
      <c r="Z3344" s="30">
        <v>0.84580097499000595</v>
      </c>
      <c r="AA3344" s="30">
        <v>0.36177723452973143</v>
      </c>
      <c r="AB3344" s="30">
        <v>0.74983046619218041</v>
      </c>
      <c r="AC3344" s="30">
        <v>0.23190449916906108</v>
      </c>
      <c r="AD3344" s="30">
        <v>0.12692259649331805</v>
      </c>
      <c r="AE3344" s="32">
        <f t="shared" si="450"/>
        <v>2.3162357713742967</v>
      </c>
      <c r="AF3344" s="33">
        <f t="shared" si="451"/>
        <v>0.36516186540378193</v>
      </c>
      <c r="AG3344" s="33">
        <f t="shared" si="452"/>
        <v>0.15619188642228654</v>
      </c>
      <c r="AH3344" s="33">
        <f t="shared" si="453"/>
        <v>0.32372803989089677</v>
      </c>
      <c r="AI3344" s="33">
        <f t="shared" si="454"/>
        <v>0.10012128386717072</v>
      </c>
      <c r="AJ3344" s="33">
        <f t="shared" si="455"/>
        <v>5.4796924415864118E-2</v>
      </c>
      <c r="AK3344" s="34">
        <f t="shared" si="456"/>
        <v>1</v>
      </c>
      <c r="AL3344">
        <v>1</v>
      </c>
      <c r="AM3344" s="50" cm="1">
        <f t="array" ref="AM3344">SQRT(MMULT(MMULT(AF3344:AJ3344,MMULT(MMULT($Q$25:$U$29,$Q$16:$U$20),$Q$25:$U$29)),TRANSPOSE(AF3344:AJ3344)))</f>
        <v>0.1798116757833523</v>
      </c>
      <c r="AN3344" s="50">
        <f t="shared" si="457"/>
        <v>0.32855208204487024</v>
      </c>
    </row>
    <row r="3345" spans="25:40" ht="16.5" x14ac:dyDescent="0.3">
      <c r="Y3345" s="41" t="s">
        <v>3372</v>
      </c>
      <c r="Z3345" s="30">
        <v>0.70664875883869338</v>
      </c>
      <c r="AA3345" s="30">
        <v>0.66071399459496116</v>
      </c>
      <c r="AB3345" s="30">
        <v>0.26747390849399433</v>
      </c>
      <c r="AC3345" s="30">
        <v>0.63988865007257922</v>
      </c>
      <c r="AD3345" s="30">
        <v>0.14790856318294643</v>
      </c>
      <c r="AE3345" s="32">
        <f t="shared" si="450"/>
        <v>2.4226338751831742</v>
      </c>
      <c r="AF3345" s="33">
        <f t="shared" si="451"/>
        <v>0.29168615451035251</v>
      </c>
      <c r="AG3345" s="33">
        <f t="shared" si="452"/>
        <v>0.27272548335228941</v>
      </c>
      <c r="AH3345" s="33">
        <f t="shared" si="453"/>
        <v>0.11040624472146901</v>
      </c>
      <c r="AI3345" s="33">
        <f t="shared" si="454"/>
        <v>0.26412932495802632</v>
      </c>
      <c r="AJ3345" s="33">
        <f t="shared" si="455"/>
        <v>6.1052792457862881E-2</v>
      </c>
      <c r="AK3345" s="34">
        <f t="shared" si="456"/>
        <v>1</v>
      </c>
      <c r="AL3345">
        <v>1</v>
      </c>
      <c r="AM3345" s="50" cm="1">
        <f t="array" ref="AM3345">SQRT(MMULT(MMULT(AF3345:AJ3345,MMULT(MMULT($Q$25:$U$29,$Q$16:$U$20),$Q$25:$U$29)),TRANSPOSE(AF3345:AJ3345)))</f>
        <v>0.17236615299767388</v>
      </c>
      <c r="AN3345" s="50">
        <f t="shared" si="457"/>
        <v>0.26267795437619479</v>
      </c>
    </row>
    <row r="3346" spans="25:40" ht="16.5" x14ac:dyDescent="0.3">
      <c r="Y3346" s="41" t="s">
        <v>3373</v>
      </c>
      <c r="Z3346" s="30">
        <v>0.65553863184290728</v>
      </c>
      <c r="AA3346" s="30">
        <v>0.18987494133178562</v>
      </c>
      <c r="AB3346" s="30">
        <v>0.68288359703398172</v>
      </c>
      <c r="AC3346" s="30">
        <v>0.67443472835110707</v>
      </c>
      <c r="AD3346" s="30">
        <v>0.21914829379879364</v>
      </c>
      <c r="AE3346" s="32">
        <f t="shared" si="450"/>
        <v>2.4218801923585751</v>
      </c>
      <c r="AF3346" s="33">
        <f t="shared" si="451"/>
        <v>0.27067343542064465</v>
      </c>
      <c r="AG3346" s="33">
        <f t="shared" si="452"/>
        <v>7.8399807691095474E-2</v>
      </c>
      <c r="AH3346" s="33">
        <f t="shared" si="453"/>
        <v>0.28196423555078831</v>
      </c>
      <c r="AI3346" s="33">
        <f t="shared" si="454"/>
        <v>0.27847567789647815</v>
      </c>
      <c r="AJ3346" s="33">
        <f t="shared" si="455"/>
        <v>9.0486843440993517E-2</v>
      </c>
      <c r="AK3346" s="34">
        <f t="shared" si="456"/>
        <v>1.0000000000000002</v>
      </c>
      <c r="AL3346">
        <v>1</v>
      </c>
      <c r="AM3346" s="50" cm="1">
        <f t="array" ref="AM3346">SQRT(MMULT(MMULT(AF3346:AJ3346,MMULT(MMULT($Q$25:$U$29,$Q$16:$U$20),$Q$25:$U$29)),TRANSPOSE(AF3346:AJ3346)))</f>
        <v>0.18427744493677592</v>
      </c>
      <c r="AN3346" s="50">
        <f t="shared" si="457"/>
        <v>0.32650011996068823</v>
      </c>
    </row>
    <row r="3347" spans="25:40" ht="16.5" x14ac:dyDescent="0.3">
      <c r="Y3347" s="41" t="s">
        <v>3374</v>
      </c>
      <c r="Z3347" s="30">
        <v>0.62683245475823357</v>
      </c>
      <c r="AA3347" s="30">
        <v>0.12562934254515945</v>
      </c>
      <c r="AB3347" s="30">
        <v>0.7083755194468514</v>
      </c>
      <c r="AC3347" s="30">
        <v>0.48240211541271349</v>
      </c>
      <c r="AD3347" s="30">
        <v>0.15194797639015478</v>
      </c>
      <c r="AE3347" s="32">
        <f t="shared" si="450"/>
        <v>2.0951874085531128</v>
      </c>
      <c r="AF3347" s="33">
        <f t="shared" si="451"/>
        <v>0.29917727273433231</v>
      </c>
      <c r="AG3347" s="33">
        <f t="shared" si="452"/>
        <v>5.9960909478697241E-2</v>
      </c>
      <c r="AH3347" s="33">
        <f t="shared" si="453"/>
        <v>0.33809649511784673</v>
      </c>
      <c r="AI3347" s="33">
        <f t="shared" si="454"/>
        <v>0.23024294315793406</v>
      </c>
      <c r="AJ3347" s="33">
        <f t="shared" si="455"/>
        <v>7.2522379511189644E-2</v>
      </c>
      <c r="AK3347" s="34">
        <f t="shared" si="456"/>
        <v>1</v>
      </c>
      <c r="AL3347">
        <v>1</v>
      </c>
      <c r="AM3347" s="50" cm="1">
        <f t="array" ref="AM3347">SQRT(MMULT(MMULT(AF3347:AJ3347,MMULT(MMULT($Q$25:$U$29,$Q$16:$U$20),$Q$25:$U$29)),TRANSPOSE(AF3347:AJ3347)))</f>
        <v>0.18701885862761478</v>
      </c>
      <c r="AN3347" s="50">
        <f t="shared" si="457"/>
        <v>0.34602729573569996</v>
      </c>
    </row>
    <row r="3348" spans="25:40" ht="16.5" x14ac:dyDescent="0.3">
      <c r="Y3348" s="41" t="s">
        <v>3375</v>
      </c>
      <c r="Z3348" s="30">
        <v>0.71851736923621734</v>
      </c>
      <c r="AA3348" s="30">
        <v>0.65215007615333853</v>
      </c>
      <c r="AB3348" s="30">
        <v>0.71007681444710236</v>
      </c>
      <c r="AC3348" s="30">
        <v>0.9943612088247209</v>
      </c>
      <c r="AD3348" s="30">
        <v>0.35903491544269328</v>
      </c>
      <c r="AE3348" s="32">
        <f t="shared" si="450"/>
        <v>3.4341403841040723</v>
      </c>
      <c r="AF3348" s="33">
        <f t="shared" si="451"/>
        <v>0.20922772189572858</v>
      </c>
      <c r="AG3348" s="33">
        <f t="shared" si="452"/>
        <v>0.18990198512908987</v>
      </c>
      <c r="AH3348" s="33">
        <f t="shared" si="453"/>
        <v>0.20676988562666265</v>
      </c>
      <c r="AI3348" s="33">
        <f t="shared" si="454"/>
        <v>0.28955170657187279</v>
      </c>
      <c r="AJ3348" s="33">
        <f t="shared" si="455"/>
        <v>0.10454870077664613</v>
      </c>
      <c r="AK3348" s="34">
        <f t="shared" si="456"/>
        <v>1</v>
      </c>
      <c r="AL3348">
        <v>1</v>
      </c>
      <c r="AM3348" s="50" cm="1">
        <f t="array" ref="AM3348">SQRT(MMULT(MMULT(AF3348:AJ3348,MMULT(MMULT($Q$25:$U$29,$Q$16:$U$20),$Q$25:$U$29)),TRANSPOSE(AF3348:AJ3348)))</f>
        <v>0.18210982167780354</v>
      </c>
      <c r="AN3348" s="50">
        <f t="shared" si="457"/>
        <v>0.29564073708959926</v>
      </c>
    </row>
    <row r="3349" spans="25:40" ht="16.5" x14ac:dyDescent="0.3">
      <c r="Y3349" s="41" t="s">
        <v>3376</v>
      </c>
      <c r="Z3349" s="30">
        <v>0.85357878833579859</v>
      </c>
      <c r="AA3349" s="30">
        <v>0.82907595717375504</v>
      </c>
      <c r="AB3349" s="30">
        <v>0.13469938037709162</v>
      </c>
      <c r="AC3349" s="30">
        <v>0.69768818476622774</v>
      </c>
      <c r="AD3349" s="30">
        <v>0.38165680222735154</v>
      </c>
      <c r="AE3349" s="32">
        <f t="shared" si="450"/>
        <v>2.8966991128802242</v>
      </c>
      <c r="AF3349" s="33">
        <f t="shared" si="451"/>
        <v>0.29467292082230606</v>
      </c>
      <c r="AG3349" s="33">
        <f t="shared" si="452"/>
        <v>0.28621404048741345</v>
      </c>
      <c r="AH3349" s="33">
        <f t="shared" si="453"/>
        <v>4.6500991344992797E-2</v>
      </c>
      <c r="AI3349" s="33">
        <f t="shared" si="454"/>
        <v>0.24085628419739724</v>
      </c>
      <c r="AJ3349" s="33">
        <f t="shared" si="455"/>
        <v>0.13175576314789056</v>
      </c>
      <c r="AK3349" s="34">
        <f t="shared" si="456"/>
        <v>1</v>
      </c>
      <c r="AL3349">
        <v>1</v>
      </c>
      <c r="AM3349" s="50" cm="1">
        <f t="array" ref="AM3349">SQRT(MMULT(MMULT(AF3349:AJ3349,MMULT(MMULT($Q$25:$U$29,$Q$16:$U$20),$Q$25:$U$29)),TRANSPOSE(AF3349:AJ3349)))</f>
        <v>0.17826757907024465</v>
      </c>
      <c r="AN3349" s="50">
        <f t="shared" si="457"/>
        <v>0.22309825001046407</v>
      </c>
    </row>
    <row r="3350" spans="25:40" ht="16.5" x14ac:dyDescent="0.3">
      <c r="Y3350" s="41" t="s">
        <v>3377</v>
      </c>
      <c r="Z3350" s="30">
        <v>0.25402163921334342</v>
      </c>
      <c r="AA3350" s="30">
        <v>0.9570754884895093</v>
      </c>
      <c r="AB3350" s="30">
        <v>0.25732550730376336</v>
      </c>
      <c r="AC3350" s="30">
        <v>2.4337097589473E-3</v>
      </c>
      <c r="AD3350" s="30">
        <v>0.50713692135144051</v>
      </c>
      <c r="AE3350" s="32">
        <f t="shared" si="450"/>
        <v>1.9779932661170039</v>
      </c>
      <c r="AF3350" s="33">
        <f t="shared" si="451"/>
        <v>0.12842391506823125</v>
      </c>
      <c r="AG3350" s="33">
        <f t="shared" si="452"/>
        <v>0.48386185377078811</v>
      </c>
      <c r="AH3350" s="33">
        <f t="shared" si="453"/>
        <v>0.13009422818153407</v>
      </c>
      <c r="AI3350" s="33">
        <f t="shared" si="454"/>
        <v>1.2303933489747985E-3</v>
      </c>
      <c r="AJ3350" s="33">
        <f t="shared" si="455"/>
        <v>0.2563896096304718</v>
      </c>
      <c r="AK3350" s="34">
        <f t="shared" si="456"/>
        <v>1</v>
      </c>
      <c r="AL3350">
        <v>1</v>
      </c>
      <c r="AM3350" s="50" cm="1">
        <f t="array" ref="AM3350">SQRT(MMULT(MMULT(AF3350:AJ3350,MMULT(MMULT($Q$25:$U$29,$Q$16:$U$20),$Q$25:$U$29)),TRANSPOSE(AF3350:AJ3350)))</f>
        <v>0.2296357343820245</v>
      </c>
      <c r="AN3350" s="50">
        <f t="shared" si="457"/>
        <v>0.20606254575707206</v>
      </c>
    </row>
    <row r="3351" spans="25:40" ht="16.5" x14ac:dyDescent="0.3">
      <c r="Y3351" s="41" t="s">
        <v>3378</v>
      </c>
      <c r="Z3351" s="30">
        <v>9.0873359749601978E-2</v>
      </c>
      <c r="AA3351" s="30">
        <v>0.381595360939742</v>
      </c>
      <c r="AB3351" s="30">
        <v>0.1530887341498538</v>
      </c>
      <c r="AC3351" s="30">
        <v>0.2280471545183228</v>
      </c>
      <c r="AD3351" s="30">
        <v>0.93075981497945914</v>
      </c>
      <c r="AE3351" s="32">
        <f t="shared" si="450"/>
        <v>1.7843644243369798</v>
      </c>
      <c r="AF3351" s="33">
        <f t="shared" si="451"/>
        <v>5.0927578755874371E-2</v>
      </c>
      <c r="AG3351" s="33">
        <f t="shared" si="452"/>
        <v>0.21385505995028578</v>
      </c>
      <c r="AH3351" s="33">
        <f t="shared" si="453"/>
        <v>8.5794545139924155E-2</v>
      </c>
      <c r="AI3351" s="33">
        <f t="shared" si="454"/>
        <v>0.12780301568893854</v>
      </c>
      <c r="AJ3351" s="33">
        <f t="shared" si="455"/>
        <v>0.52161980046497713</v>
      </c>
      <c r="AK3351" s="34">
        <f t="shared" si="456"/>
        <v>1</v>
      </c>
      <c r="AL3351">
        <v>1</v>
      </c>
      <c r="AM3351" s="50" cm="1">
        <f t="array" ref="AM3351">SQRT(MMULT(MMULT(AF3351:AJ3351,MMULT(MMULT($Q$25:$U$29,$Q$16:$U$20),$Q$25:$U$29)),TRANSPOSE(AF3351:AJ3351)))</f>
        <v>0.28151392484060972</v>
      </c>
      <c r="AN3351" s="50">
        <f t="shared" si="457"/>
        <v>0.15860008673275791</v>
      </c>
    </row>
    <row r="3352" spans="25:40" ht="16.5" x14ac:dyDescent="0.3">
      <c r="Y3352" s="41" t="s">
        <v>3379</v>
      </c>
      <c r="Z3352" s="30">
        <v>0.38637827639860112</v>
      </c>
      <c r="AA3352" s="30">
        <v>0.94131353401049467</v>
      </c>
      <c r="AB3352" s="30">
        <v>0.28121704262642777</v>
      </c>
      <c r="AC3352" s="30">
        <v>0.31876723903130766</v>
      </c>
      <c r="AD3352" s="30">
        <v>0.22007714414272572</v>
      </c>
      <c r="AE3352" s="32">
        <f t="shared" si="450"/>
        <v>2.147753236209557</v>
      </c>
      <c r="AF3352" s="33">
        <f t="shared" si="451"/>
        <v>0.17989882165443613</v>
      </c>
      <c r="AG3352" s="33">
        <f t="shared" si="452"/>
        <v>0.43827825196146059</v>
      </c>
      <c r="AH3352" s="33">
        <f t="shared" si="453"/>
        <v>0.13093545286549357</v>
      </c>
      <c r="AI3352" s="33">
        <f t="shared" si="454"/>
        <v>0.14841893084229785</v>
      </c>
      <c r="AJ3352" s="33">
        <f t="shared" si="455"/>
        <v>0.10246854267631178</v>
      </c>
      <c r="AK3352" s="34">
        <f t="shared" si="456"/>
        <v>0.99999999999999989</v>
      </c>
      <c r="AL3352">
        <v>1</v>
      </c>
      <c r="AM3352" s="50" cm="1">
        <f t="array" ref="AM3352">SQRT(MMULT(MMULT(AF3352:AJ3352,MMULT(MMULT($Q$25:$U$29,$Q$16:$U$20),$Q$25:$U$29)),TRANSPOSE(AF3352:AJ3352)))</f>
        <v>0.19396451887025712</v>
      </c>
      <c r="AN3352" s="50">
        <f t="shared" si="457"/>
        <v>0.24965176636561756</v>
      </c>
    </row>
    <row r="3353" spans="25:40" ht="16.5" x14ac:dyDescent="0.3">
      <c r="Y3353" s="41" t="s">
        <v>3380</v>
      </c>
      <c r="Z3353" s="30">
        <v>0.23174378246555571</v>
      </c>
      <c r="AA3353" s="30">
        <v>0.80628009278681201</v>
      </c>
      <c r="AB3353" s="30">
        <v>0.78429498437905665</v>
      </c>
      <c r="AC3353" s="30">
        <v>3.0484960311265574E-2</v>
      </c>
      <c r="AD3353" s="30">
        <v>8.5399578141107102E-2</v>
      </c>
      <c r="AE3353" s="32">
        <f t="shared" si="450"/>
        <v>1.9382033980837972</v>
      </c>
      <c r="AF3353" s="33">
        <f t="shared" si="451"/>
        <v>0.11956628633231629</v>
      </c>
      <c r="AG3353" s="33">
        <f t="shared" si="452"/>
        <v>0.41599353998859978</v>
      </c>
      <c r="AH3353" s="33">
        <f t="shared" si="453"/>
        <v>0.40465050528466162</v>
      </c>
      <c r="AI3353" s="33">
        <f t="shared" si="454"/>
        <v>1.5728462937070743E-2</v>
      </c>
      <c r="AJ3353" s="33">
        <f t="shared" si="455"/>
        <v>4.4061205457351538E-2</v>
      </c>
      <c r="AK3353" s="34">
        <f t="shared" si="456"/>
        <v>1</v>
      </c>
      <c r="AL3353">
        <v>1</v>
      </c>
      <c r="AM3353" s="50" cm="1">
        <f t="array" ref="AM3353">SQRT(MMULT(MMULT(AF3353:AJ3353,MMULT(MMULT($Q$25:$U$29,$Q$16:$U$20),$Q$25:$U$29)),TRANSPOSE(AF3353:AJ3353)))</f>
        <v>0.21148921126011441</v>
      </c>
      <c r="AN3353" s="50">
        <f t="shared" si="457"/>
        <v>0.35083089743295132</v>
      </c>
    </row>
    <row r="3354" spans="25:40" ht="16.5" x14ac:dyDescent="0.3">
      <c r="Y3354" s="41" t="s">
        <v>3381</v>
      </c>
      <c r="Z3354" s="30">
        <v>2.7318935271085976E-2</v>
      </c>
      <c r="AA3354" s="30">
        <v>5.4667049448798855E-3</v>
      </c>
      <c r="AB3354" s="30">
        <v>0.88671457605044879</v>
      </c>
      <c r="AC3354" s="30">
        <v>0.57405465235255027</v>
      </c>
      <c r="AD3354" s="30">
        <v>0.47266303698241408</v>
      </c>
      <c r="AE3354" s="32">
        <f t="shared" si="450"/>
        <v>1.9662179056013789</v>
      </c>
      <c r="AF3354" s="33">
        <f t="shared" si="451"/>
        <v>1.3894154454223793E-2</v>
      </c>
      <c r="AG3354" s="33">
        <f t="shared" si="452"/>
        <v>2.7803149026902297E-3</v>
      </c>
      <c r="AH3354" s="33">
        <f t="shared" si="453"/>
        <v>0.45097472336324906</v>
      </c>
      <c r="AI3354" s="33">
        <f t="shared" si="454"/>
        <v>0.29195881632304249</v>
      </c>
      <c r="AJ3354" s="33">
        <f t="shared" si="455"/>
        <v>0.2403919909567945</v>
      </c>
      <c r="AK3354" s="34">
        <f t="shared" si="456"/>
        <v>1</v>
      </c>
      <c r="AL3354">
        <v>1</v>
      </c>
      <c r="AM3354" s="50" cm="1">
        <f t="array" ref="AM3354">SQRT(MMULT(MMULT(AF3354:AJ3354,MMULT(MMULT($Q$25:$U$29,$Q$16:$U$20),$Q$25:$U$29)),TRANSPOSE(AF3354:AJ3354)))</f>
        <v>0.24226066598996018</v>
      </c>
      <c r="AN3354" s="50">
        <f t="shared" si="457"/>
        <v>0.36772035734327457</v>
      </c>
    </row>
    <row r="3355" spans="25:40" ht="16.5" x14ac:dyDescent="0.3">
      <c r="Y3355" s="41" t="s">
        <v>3382</v>
      </c>
      <c r="Z3355" s="30">
        <v>8.0786312703792884E-2</v>
      </c>
      <c r="AA3355" s="30">
        <v>0.59577846456810057</v>
      </c>
      <c r="AB3355" s="30">
        <v>5.0765892417451441E-3</v>
      </c>
      <c r="AC3355" s="30">
        <v>8.6607665947444401E-2</v>
      </c>
      <c r="AD3355" s="30">
        <v>0.82796159062025376</v>
      </c>
      <c r="AE3355" s="32">
        <f t="shared" si="450"/>
        <v>1.5962106230813369</v>
      </c>
      <c r="AF3355" s="33">
        <f t="shared" si="451"/>
        <v>5.0611311274098895E-2</v>
      </c>
      <c r="AG3355" s="33">
        <f t="shared" si="452"/>
        <v>0.37324552032989566</v>
      </c>
      <c r="AH3355" s="33">
        <f t="shared" si="453"/>
        <v>3.1804006115090616E-3</v>
      </c>
      <c r="AI3355" s="33">
        <f t="shared" si="454"/>
        <v>5.4258294422484372E-2</v>
      </c>
      <c r="AJ3355" s="33">
        <f t="shared" si="455"/>
        <v>0.51870447336201198</v>
      </c>
      <c r="AK3355" s="34">
        <f t="shared" si="456"/>
        <v>1</v>
      </c>
      <c r="AL3355">
        <v>1</v>
      </c>
      <c r="AM3355" s="50" cm="1">
        <f t="array" ref="AM3355">SQRT(MMULT(MMULT(AF3355:AJ3355,MMULT(MMULT($Q$25:$U$29,$Q$16:$U$20),$Q$25:$U$29)),TRANSPOSE(AF3355:AJ3355)))</f>
        <v>0.28853801092276871</v>
      </c>
      <c r="AN3355" s="50">
        <f t="shared" si="457"/>
        <v>0.11814481371329033</v>
      </c>
    </row>
    <row r="3356" spans="25:40" ht="16.5" x14ac:dyDescent="0.3">
      <c r="Y3356" s="41" t="s">
        <v>3383</v>
      </c>
      <c r="Z3356" s="30">
        <v>0.6178971087779157</v>
      </c>
      <c r="AA3356" s="30">
        <v>4.9908357929020264E-2</v>
      </c>
      <c r="AB3356" s="30">
        <v>0.46403639435255373</v>
      </c>
      <c r="AC3356" s="30">
        <v>0.12328374156959376</v>
      </c>
      <c r="AD3356" s="30">
        <v>0.74437028243748771</v>
      </c>
      <c r="AE3356" s="32">
        <f t="shared" si="450"/>
        <v>1.9994958850665712</v>
      </c>
      <c r="AF3356" s="33">
        <f t="shared" si="451"/>
        <v>0.30902644681228914</v>
      </c>
      <c r="AG3356" s="33">
        <f t="shared" si="452"/>
        <v>2.4960470437456597E-2</v>
      </c>
      <c r="AH3356" s="33">
        <f t="shared" si="453"/>
        <v>0.23207669383980958</v>
      </c>
      <c r="AI3356" s="33">
        <f t="shared" si="454"/>
        <v>6.165741199586873E-2</v>
      </c>
      <c r="AJ3356" s="33">
        <f t="shared" si="455"/>
        <v>0.37227897691457595</v>
      </c>
      <c r="AK3356" s="34">
        <f t="shared" si="456"/>
        <v>1</v>
      </c>
      <c r="AL3356">
        <v>1</v>
      </c>
      <c r="AM3356" s="50" cm="1">
        <f t="array" ref="AM3356">SQRT(MMULT(MMULT(AF3356:AJ3356,MMULT(MMULT($Q$25:$U$29,$Q$16:$U$20),$Q$25:$U$29)),TRANSPOSE(AF3356:AJ3356)))</f>
        <v>0.23195074703798121</v>
      </c>
      <c r="AN3356" s="50">
        <f t="shared" si="457"/>
        <v>0.2346443642667998</v>
      </c>
    </row>
    <row r="3357" spans="25:40" ht="16.5" x14ac:dyDescent="0.3">
      <c r="Y3357" s="41" t="s">
        <v>3384</v>
      </c>
      <c r="Z3357" s="30">
        <v>0.4139251445190848</v>
      </c>
      <c r="AA3357" s="30">
        <v>0.60008883744494468</v>
      </c>
      <c r="AB3357" s="30">
        <v>0.81619272419128752</v>
      </c>
      <c r="AC3357" s="30">
        <v>0.15601466565091782</v>
      </c>
      <c r="AD3357" s="30">
        <v>0.78029561108351264</v>
      </c>
      <c r="AE3357" s="32">
        <f t="shared" si="450"/>
        <v>2.7665169828897476</v>
      </c>
      <c r="AF3357" s="33">
        <f t="shared" si="451"/>
        <v>0.14961959282343604</v>
      </c>
      <c r="AG3357" s="33">
        <f t="shared" si="452"/>
        <v>0.21691131525898885</v>
      </c>
      <c r="AH3357" s="33">
        <f t="shared" si="453"/>
        <v>0.29502538001365841</v>
      </c>
      <c r="AI3357" s="33">
        <f t="shared" si="454"/>
        <v>5.6393894060955192E-2</v>
      </c>
      <c r="AJ3357" s="33">
        <f t="shared" si="455"/>
        <v>0.28204981784296146</v>
      </c>
      <c r="AK3357" s="34">
        <f t="shared" si="456"/>
        <v>0.99999999999999989</v>
      </c>
      <c r="AL3357">
        <v>1</v>
      </c>
      <c r="AM3357" s="50" cm="1">
        <f t="array" ref="AM3357">SQRT(MMULT(MMULT(AF3357:AJ3357,MMULT(MMULT($Q$25:$U$29,$Q$16:$U$20),$Q$25:$U$29)),TRANSPOSE(AF3357:AJ3357)))</f>
        <v>0.22322315638245302</v>
      </c>
      <c r="AN3357" s="50">
        <f t="shared" si="457"/>
        <v>0.27292008350143271</v>
      </c>
    </row>
    <row r="3358" spans="25:40" ht="16.5" x14ac:dyDescent="0.3">
      <c r="Y3358" s="41" t="s">
        <v>3385</v>
      </c>
      <c r="Z3358" s="30">
        <v>0.38147844890053817</v>
      </c>
      <c r="AA3358" s="30">
        <v>0.78591397253327777</v>
      </c>
      <c r="AB3358" s="30">
        <v>0.21388186985387325</v>
      </c>
      <c r="AC3358" s="30">
        <v>0.56210034666645503</v>
      </c>
      <c r="AD3358" s="30">
        <v>0.66698974537548328</v>
      </c>
      <c r="AE3358" s="32">
        <f t="shared" si="450"/>
        <v>2.6103643833296273</v>
      </c>
      <c r="AF3358" s="33">
        <f t="shared" si="451"/>
        <v>0.14613992258580646</v>
      </c>
      <c r="AG3358" s="33">
        <f t="shared" si="452"/>
        <v>0.30107443142892265</v>
      </c>
      <c r="AH3358" s="33">
        <f t="shared" si="453"/>
        <v>8.1935637499412295E-2</v>
      </c>
      <c r="AI3358" s="33">
        <f t="shared" si="454"/>
        <v>0.21533405460791374</v>
      </c>
      <c r="AJ3358" s="33">
        <f t="shared" si="455"/>
        <v>0.25551595387794496</v>
      </c>
      <c r="AK3358" s="34">
        <f t="shared" si="456"/>
        <v>1</v>
      </c>
      <c r="AL3358">
        <v>1</v>
      </c>
      <c r="AM3358" s="50" cm="1">
        <f t="array" ref="AM3358">SQRT(MMULT(MMULT(AF3358:AJ3358,MMULT(MMULT($Q$25:$U$29,$Q$16:$U$20),$Q$25:$U$29)),TRANSPOSE(AF3358:AJ3358)))</f>
        <v>0.20855640863492855</v>
      </c>
      <c r="AN3358" s="50">
        <f t="shared" si="457"/>
        <v>0.21243063787488098</v>
      </c>
    </row>
    <row r="3359" spans="25:40" ht="16.5" x14ac:dyDescent="0.3">
      <c r="Y3359" s="41" t="s">
        <v>3386</v>
      </c>
      <c r="Z3359" s="30">
        <v>0.73377220840088597</v>
      </c>
      <c r="AA3359" s="30">
        <v>0.20040643117256229</v>
      </c>
      <c r="AB3359" s="30">
        <v>0.13312290564302853</v>
      </c>
      <c r="AC3359" s="30">
        <v>7.9477113044721603E-2</v>
      </c>
      <c r="AD3359" s="30">
        <v>0.91006594082395398</v>
      </c>
      <c r="AE3359" s="32">
        <f t="shared" si="450"/>
        <v>2.0568445990851525</v>
      </c>
      <c r="AF3359" s="33">
        <f t="shared" si="451"/>
        <v>0.35674654698135905</v>
      </c>
      <c r="AG3359" s="33">
        <f t="shared" si="452"/>
        <v>9.7433919539521588E-2</v>
      </c>
      <c r="AH3359" s="33">
        <f t="shared" si="453"/>
        <v>6.472190738291031E-2</v>
      </c>
      <c r="AI3359" s="33">
        <f t="shared" si="454"/>
        <v>3.8640310055544108E-2</v>
      </c>
      <c r="AJ3359" s="33">
        <f t="shared" si="455"/>
        <v>0.44245731604066491</v>
      </c>
      <c r="AK3359" s="34">
        <f t="shared" si="456"/>
        <v>1</v>
      </c>
      <c r="AL3359">
        <v>1</v>
      </c>
      <c r="AM3359" s="50" cm="1">
        <f t="array" ref="AM3359">SQRT(MMULT(MMULT(AF3359:AJ3359,MMULT(MMULT($Q$25:$U$29,$Q$16:$U$20),$Q$25:$U$29)),TRANSPOSE(AF3359:AJ3359)))</f>
        <v>0.23908704089472088</v>
      </c>
      <c r="AN3359" s="50">
        <f t="shared" si="457"/>
        <v>0.15491133331333945</v>
      </c>
    </row>
    <row r="3360" spans="25:40" ht="16.5" x14ac:dyDescent="0.3">
      <c r="Y3360" s="41" t="s">
        <v>3387</v>
      </c>
      <c r="Z3360" s="30">
        <v>0.61851793892144735</v>
      </c>
      <c r="AA3360" s="30">
        <v>7.1992061401543683E-2</v>
      </c>
      <c r="AB3360" s="30">
        <v>0.93053830600827336</v>
      </c>
      <c r="AC3360" s="30">
        <v>0.28327865036319444</v>
      </c>
      <c r="AD3360" s="30">
        <v>0.68992298079938241</v>
      </c>
      <c r="AE3360" s="32">
        <f t="shared" si="450"/>
        <v>2.5942499374938413</v>
      </c>
      <c r="AF3360" s="33">
        <f t="shared" si="451"/>
        <v>0.23841879303231772</v>
      </c>
      <c r="AG3360" s="33">
        <f t="shared" si="452"/>
        <v>2.775062663048232E-2</v>
      </c>
      <c r="AH3360" s="33">
        <f t="shared" si="453"/>
        <v>0.35869261961213111</v>
      </c>
      <c r="AI3360" s="33">
        <f t="shared" si="454"/>
        <v>0.10919481822821359</v>
      </c>
      <c r="AJ3360" s="33">
        <f t="shared" si="455"/>
        <v>0.26594314249685524</v>
      </c>
      <c r="AK3360" s="34">
        <f t="shared" si="456"/>
        <v>1</v>
      </c>
      <c r="AL3360">
        <v>1</v>
      </c>
      <c r="AM3360" s="50" cm="1">
        <f t="array" ref="AM3360">SQRT(MMULT(MMULT(AF3360:AJ3360,MMULT(MMULT($Q$25:$U$29,$Q$16:$U$20),$Q$25:$U$29)),TRANSPOSE(AF3360:AJ3360)))</f>
        <v>0.22135168345137063</v>
      </c>
      <c r="AN3360" s="50">
        <f t="shared" si="457"/>
        <v>0.30721403698171351</v>
      </c>
    </row>
    <row r="3361" spans="25:40" ht="16.5" x14ac:dyDescent="0.3">
      <c r="Y3361" s="41" t="s">
        <v>3388</v>
      </c>
      <c r="Z3361" s="30">
        <v>0.84648950060317874</v>
      </c>
      <c r="AA3361" s="30">
        <v>0.76261676849352</v>
      </c>
      <c r="AB3361" s="30">
        <v>0.55687831777416696</v>
      </c>
      <c r="AC3361" s="30">
        <v>0.76048305268789074</v>
      </c>
      <c r="AD3361" s="30">
        <v>0.58691718214036603</v>
      </c>
      <c r="AE3361" s="32">
        <f t="shared" si="450"/>
        <v>3.5133848216991224</v>
      </c>
      <c r="AF3361" s="33">
        <f t="shared" si="451"/>
        <v>0.24093275959272931</v>
      </c>
      <c r="AG3361" s="33">
        <f t="shared" si="452"/>
        <v>0.21706041529624068</v>
      </c>
      <c r="AH3361" s="33">
        <f t="shared" si="453"/>
        <v>0.15850194215413407</v>
      </c>
      <c r="AI3361" s="33">
        <f t="shared" si="454"/>
        <v>0.21645310470718959</v>
      </c>
      <c r="AJ3361" s="33">
        <f t="shared" si="455"/>
        <v>0.16705177824970641</v>
      </c>
      <c r="AK3361" s="34">
        <f t="shared" si="456"/>
        <v>1</v>
      </c>
      <c r="AL3361">
        <v>1</v>
      </c>
      <c r="AM3361" s="50" cm="1">
        <f t="array" ref="AM3361">SQRT(MMULT(MMULT(AF3361:AJ3361,MMULT(MMULT($Q$25:$U$29,$Q$16:$U$20),$Q$25:$U$29)),TRANSPOSE(AF3361:AJ3361)))</f>
        <v>0.18495865947346674</v>
      </c>
      <c r="AN3361" s="50">
        <f t="shared" si="457"/>
        <v>0.25790552386050875</v>
      </c>
    </row>
    <row r="3362" spans="25:40" ht="16.5" x14ac:dyDescent="0.3">
      <c r="Y3362" s="41" t="s">
        <v>3389</v>
      </c>
      <c r="Z3362" s="30">
        <v>0.19040345683234816</v>
      </c>
      <c r="AA3362" s="30">
        <v>0.90171622636572135</v>
      </c>
      <c r="AB3362" s="30">
        <v>8.9778947428580502E-2</v>
      </c>
      <c r="AC3362" s="30">
        <v>0.98143031372248091</v>
      </c>
      <c r="AD3362" s="30">
        <v>0.55862884565185189</v>
      </c>
      <c r="AE3362" s="32">
        <f t="shared" si="450"/>
        <v>2.7219577900009826</v>
      </c>
      <c r="AF3362" s="33">
        <f t="shared" si="451"/>
        <v>6.9950921917962372E-2</v>
      </c>
      <c r="AG3362" s="33">
        <f t="shared" si="452"/>
        <v>0.331274874900024</v>
      </c>
      <c r="AH3362" s="33">
        <f t="shared" si="453"/>
        <v>3.2983225441033784E-2</v>
      </c>
      <c r="AI3362" s="33">
        <f t="shared" si="454"/>
        <v>0.36056044562032924</v>
      </c>
      <c r="AJ3362" s="33">
        <f t="shared" si="455"/>
        <v>0.20523053212065065</v>
      </c>
      <c r="AK3362" s="34">
        <f t="shared" si="456"/>
        <v>1</v>
      </c>
      <c r="AL3362">
        <v>1</v>
      </c>
      <c r="AM3362" s="50" cm="1">
        <f t="array" ref="AM3362">SQRT(MMULT(MMULT(AF3362:AJ3362,MMULT(MMULT($Q$25:$U$29,$Q$16:$U$20),$Q$25:$U$29)),TRANSPOSE(AF3362:AJ3362)))</f>
        <v>0.2108397090157835</v>
      </c>
      <c r="AN3362" s="50">
        <f t="shared" si="457"/>
        <v>0.21820748630912898</v>
      </c>
    </row>
    <row r="3363" spans="25:40" ht="16.5" x14ac:dyDescent="0.3">
      <c r="Y3363" s="41" t="s">
        <v>3390</v>
      </c>
      <c r="Z3363" s="30">
        <v>0.86638171145398091</v>
      </c>
      <c r="AA3363" s="30">
        <v>0.3941140949196974</v>
      </c>
      <c r="AB3363" s="30">
        <v>0.4698227521718652</v>
      </c>
      <c r="AC3363" s="30">
        <v>7.6631149374360219E-2</v>
      </c>
      <c r="AD3363" s="30">
        <v>0.16217002741054809</v>
      </c>
      <c r="AE3363" s="32">
        <f t="shared" si="450"/>
        <v>1.9691197353304517</v>
      </c>
      <c r="AF3363" s="33">
        <f t="shared" si="451"/>
        <v>0.43998427109796212</v>
      </c>
      <c r="AG3363" s="33">
        <f t="shared" si="452"/>
        <v>0.20014734901509601</v>
      </c>
      <c r="AH3363" s="33">
        <f t="shared" si="453"/>
        <v>0.2385953193917997</v>
      </c>
      <c r="AI3363" s="33">
        <f t="shared" si="454"/>
        <v>3.8916449822438151E-2</v>
      </c>
      <c r="AJ3363" s="33">
        <f t="shared" si="455"/>
        <v>8.235661067270407E-2</v>
      </c>
      <c r="AK3363" s="34">
        <f t="shared" si="456"/>
        <v>1</v>
      </c>
      <c r="AL3363">
        <v>1</v>
      </c>
      <c r="AM3363" s="50" cm="1">
        <f t="array" ref="AM3363">SQRT(MMULT(MMULT(AF3363:AJ3363,MMULT(MMULT($Q$25:$U$29,$Q$16:$U$20),$Q$25:$U$29)),TRANSPOSE(AF3363:AJ3363)))</f>
        <v>0.17428004136358885</v>
      </c>
      <c r="AN3363" s="50">
        <f t="shared" si="457"/>
        <v>0.28386166985409839</v>
      </c>
    </row>
    <row r="3364" spans="25:40" ht="16.5" x14ac:dyDescent="0.3">
      <c r="Y3364" s="41" t="s">
        <v>3391</v>
      </c>
      <c r="Z3364" s="30">
        <v>0.59779667728615093</v>
      </c>
      <c r="AA3364" s="30">
        <v>0.10326979999057739</v>
      </c>
      <c r="AB3364" s="30">
        <v>0.71540998425062641</v>
      </c>
      <c r="AC3364" s="30">
        <v>0.51339153004554661</v>
      </c>
      <c r="AD3364" s="30">
        <v>0.7632377690171811</v>
      </c>
      <c r="AE3364" s="32">
        <f t="shared" si="450"/>
        <v>2.6931057605900826</v>
      </c>
      <c r="AF3364" s="33">
        <f t="shared" si="451"/>
        <v>0.22197296743190975</v>
      </c>
      <c r="AG3364" s="33">
        <f t="shared" si="452"/>
        <v>3.8345987558969868E-2</v>
      </c>
      <c r="AH3364" s="33">
        <f t="shared" si="453"/>
        <v>0.26564496453116415</v>
      </c>
      <c r="AI3364" s="33">
        <f t="shared" si="454"/>
        <v>0.19063177449557647</v>
      </c>
      <c r="AJ3364" s="33">
        <f t="shared" si="455"/>
        <v>0.2834043059823797</v>
      </c>
      <c r="AK3364" s="34">
        <f t="shared" si="456"/>
        <v>1</v>
      </c>
      <c r="AL3364">
        <v>1</v>
      </c>
      <c r="AM3364" s="50" cm="1">
        <f t="array" ref="AM3364">SQRT(MMULT(MMULT(AF3364:AJ3364,MMULT(MMULT($Q$25:$U$29,$Q$16:$U$20),$Q$25:$U$29)),TRANSPOSE(AF3364:AJ3364)))</f>
        <v>0.21580278064605027</v>
      </c>
      <c r="AN3364" s="50">
        <f t="shared" si="457"/>
        <v>0.27725392406435623</v>
      </c>
    </row>
    <row r="3365" spans="25:40" ht="16.5" x14ac:dyDescent="0.3">
      <c r="Y3365" s="41" t="s">
        <v>3392</v>
      </c>
      <c r="Z3365" s="30">
        <v>0.76079288937922362</v>
      </c>
      <c r="AA3365" s="30">
        <v>8.3564726972337966E-2</v>
      </c>
      <c r="AB3365" s="30">
        <v>0.74444637309609452</v>
      </c>
      <c r="AC3365" s="30">
        <v>0.69691892010537559</v>
      </c>
      <c r="AD3365" s="30">
        <v>6.2620730234828392E-2</v>
      </c>
      <c r="AE3365" s="32">
        <f t="shared" si="450"/>
        <v>2.3483436397878603</v>
      </c>
      <c r="AF3365" s="33">
        <f t="shared" si="451"/>
        <v>0.32397000016911942</v>
      </c>
      <c r="AG3365" s="33">
        <f t="shared" si="452"/>
        <v>3.5584539484130553E-2</v>
      </c>
      <c r="AH3365" s="33">
        <f t="shared" si="453"/>
        <v>0.31700912953410204</v>
      </c>
      <c r="AI3365" s="33">
        <f t="shared" si="454"/>
        <v>0.29677041651720631</v>
      </c>
      <c r="AJ3365" s="33">
        <f t="shared" si="455"/>
        <v>2.6665914295441569E-2</v>
      </c>
      <c r="AK3365" s="34">
        <f t="shared" si="456"/>
        <v>0.99999999999999978</v>
      </c>
      <c r="AL3365">
        <v>1</v>
      </c>
      <c r="AM3365" s="50" cm="1">
        <f t="array" ref="AM3365">SQRT(MMULT(MMULT(AF3365:AJ3365,MMULT(MMULT($Q$25:$U$29,$Q$16:$U$20),$Q$25:$U$29)),TRANSPOSE(AF3365:AJ3365)))</f>
        <v>0.1846090168816869</v>
      </c>
      <c r="AN3365" s="50">
        <f t="shared" si="457"/>
        <v>0.35335467802355913</v>
      </c>
    </row>
    <row r="3366" spans="25:40" ht="16.5" x14ac:dyDescent="0.3">
      <c r="Y3366" s="41" t="s">
        <v>3393</v>
      </c>
      <c r="Z3366" s="30">
        <v>0.87047261932635589</v>
      </c>
      <c r="AA3366" s="30">
        <v>0.44875903346520984</v>
      </c>
      <c r="AB3366" s="30">
        <v>0.57894504796936241</v>
      </c>
      <c r="AC3366" s="30">
        <v>0.18379872131780595</v>
      </c>
      <c r="AD3366" s="30">
        <v>0.97368108501078343</v>
      </c>
      <c r="AE3366" s="32">
        <f t="shared" si="450"/>
        <v>3.0556565070895174</v>
      </c>
      <c r="AF3366" s="33">
        <f t="shared" si="451"/>
        <v>0.28487253632950793</v>
      </c>
      <c r="AG3366" s="33">
        <f t="shared" si="452"/>
        <v>0.14686174065181443</v>
      </c>
      <c r="AH3366" s="33">
        <f t="shared" si="453"/>
        <v>0.1894666650607276</v>
      </c>
      <c r="AI3366" s="33">
        <f t="shared" si="454"/>
        <v>6.015032150746303E-2</v>
      </c>
      <c r="AJ3366" s="33">
        <f t="shared" si="455"/>
        <v>0.31864873645048702</v>
      </c>
      <c r="AK3366" s="34">
        <f t="shared" si="456"/>
        <v>1</v>
      </c>
      <c r="AL3366">
        <v>1</v>
      </c>
      <c r="AM3366" s="50" cm="1">
        <f t="array" ref="AM3366">SQRT(MMULT(MMULT(AF3366:AJ3366,MMULT(MMULT($Q$25:$U$29,$Q$16:$U$20),$Q$25:$U$29)),TRANSPOSE(AF3366:AJ3366)))</f>
        <v>0.21466865764273635</v>
      </c>
      <c r="AN3366" s="50">
        <f t="shared" si="457"/>
        <v>0.22663185566624705</v>
      </c>
    </row>
    <row r="3367" spans="25:40" ht="16.5" x14ac:dyDescent="0.3">
      <c r="Y3367" s="41" t="s">
        <v>3394</v>
      </c>
      <c r="Z3367" s="30">
        <v>0.29540181076300631</v>
      </c>
      <c r="AA3367" s="30">
        <v>0.61760277294574384</v>
      </c>
      <c r="AB3367" s="30">
        <v>0.90400673838810341</v>
      </c>
      <c r="AC3367" s="30">
        <v>0.63359905968449792</v>
      </c>
      <c r="AD3367" s="30">
        <v>0.7249893706336622</v>
      </c>
      <c r="AE3367" s="32">
        <f t="shared" si="450"/>
        <v>3.1755997524150139</v>
      </c>
      <c r="AF3367" s="33">
        <f t="shared" si="451"/>
        <v>9.3022368621346566E-2</v>
      </c>
      <c r="AG3367" s="33">
        <f t="shared" si="452"/>
        <v>0.19448382072585271</v>
      </c>
      <c r="AH3367" s="33">
        <f t="shared" si="453"/>
        <v>0.2846727575478033</v>
      </c>
      <c r="AI3367" s="33">
        <f t="shared" si="454"/>
        <v>0.19952106974521955</v>
      </c>
      <c r="AJ3367" s="33">
        <f t="shared" si="455"/>
        <v>0.2282999833597778</v>
      </c>
      <c r="AK3367" s="34">
        <f t="shared" si="456"/>
        <v>1</v>
      </c>
      <c r="AL3367">
        <v>1</v>
      </c>
      <c r="AM3367" s="50" cm="1">
        <f t="array" ref="AM3367">SQRT(MMULT(MMULT(AF3367:AJ3367,MMULT(MMULT($Q$25:$U$29,$Q$16:$U$20),$Q$25:$U$29)),TRANSPOSE(AF3367:AJ3367)))</f>
        <v>0.21318705220130957</v>
      </c>
      <c r="AN3367" s="50">
        <f t="shared" si="457"/>
        <v>0.29426092489869493</v>
      </c>
    </row>
    <row r="3368" spans="25:40" ht="16.5" x14ac:dyDescent="0.3">
      <c r="Y3368" s="41" t="s">
        <v>3395</v>
      </c>
      <c r="Z3368" s="30">
        <v>0.26457572575346555</v>
      </c>
      <c r="AA3368" s="30">
        <v>3.844198711865443E-2</v>
      </c>
      <c r="AB3368" s="30">
        <v>0.18677471380517263</v>
      </c>
      <c r="AC3368" s="30">
        <v>0.83847602857276926</v>
      </c>
      <c r="AD3368" s="30">
        <v>0.54263247473280152</v>
      </c>
      <c r="AE3368" s="32">
        <f t="shared" si="450"/>
        <v>1.8709009299828634</v>
      </c>
      <c r="AF3368" s="33">
        <f t="shared" si="451"/>
        <v>0.14141621371468821</v>
      </c>
      <c r="AG3368" s="33">
        <f t="shared" si="452"/>
        <v>2.0547313063234481E-2</v>
      </c>
      <c r="AH3368" s="33">
        <f t="shared" si="453"/>
        <v>9.9831429239218672E-2</v>
      </c>
      <c r="AI3368" s="33">
        <f t="shared" si="454"/>
        <v>0.44816698475875433</v>
      </c>
      <c r="AJ3368" s="33">
        <f t="shared" si="455"/>
        <v>0.29003805922410431</v>
      </c>
      <c r="AK3368" s="34">
        <f t="shared" si="456"/>
        <v>1</v>
      </c>
      <c r="AL3368">
        <v>1</v>
      </c>
      <c r="AM3368" s="50" cm="1">
        <f t="array" ref="AM3368">SQRT(MMULT(MMULT(AF3368:AJ3368,MMULT(MMULT($Q$25:$U$29,$Q$16:$U$20),$Q$25:$U$29)),TRANSPOSE(AF3368:AJ3368)))</f>
        <v>0.22071352174939587</v>
      </c>
      <c r="AN3368" s="50">
        <f t="shared" si="457"/>
        <v>0.24080041112411854</v>
      </c>
    </row>
    <row r="3369" spans="25:40" ht="16.5" x14ac:dyDescent="0.3">
      <c r="Y3369" s="41" t="s">
        <v>3396</v>
      </c>
      <c r="Z3369" s="30">
        <v>0.11122294353212359</v>
      </c>
      <c r="AA3369" s="30">
        <v>0.47863764271028775</v>
      </c>
      <c r="AB3369" s="30">
        <v>1.6592582547800161E-2</v>
      </c>
      <c r="AC3369" s="30">
        <v>0.71091616878765995</v>
      </c>
      <c r="AD3369" s="30">
        <v>0.19907844318917389</v>
      </c>
      <c r="AE3369" s="32">
        <f t="shared" si="450"/>
        <v>1.5164477807670453</v>
      </c>
      <c r="AF3369" s="33">
        <f t="shared" si="451"/>
        <v>7.3344394012608269E-2</v>
      </c>
      <c r="AG3369" s="33">
        <f t="shared" si="452"/>
        <v>0.31563081088633638</v>
      </c>
      <c r="AH3369" s="33">
        <f t="shared" si="453"/>
        <v>1.0941743433728623E-2</v>
      </c>
      <c r="AI3369" s="33">
        <f t="shared" si="454"/>
        <v>0.46880359337402727</v>
      </c>
      <c r="AJ3369" s="33">
        <f t="shared" si="455"/>
        <v>0.13127945829329948</v>
      </c>
      <c r="AK3369" s="34">
        <f t="shared" si="456"/>
        <v>1</v>
      </c>
      <c r="AL3369">
        <v>1</v>
      </c>
      <c r="AM3369" s="50" cm="1">
        <f t="array" ref="AM3369">SQRT(MMULT(MMULT(AF3369:AJ3369,MMULT(MMULT($Q$25:$U$29,$Q$16:$U$20),$Q$25:$U$29)),TRANSPOSE(AF3369:AJ3369)))</f>
        <v>0.2052959009134685</v>
      </c>
      <c r="AN3369" s="50">
        <f t="shared" si="457"/>
        <v>0.2346186272243341</v>
      </c>
    </row>
    <row r="3370" spans="25:40" ht="16.5" x14ac:dyDescent="0.3">
      <c r="Y3370" s="41" t="s">
        <v>3397</v>
      </c>
      <c r="Z3370" s="30">
        <v>0.19035139740730866</v>
      </c>
      <c r="AA3370" s="30">
        <v>0.9653177516118493</v>
      </c>
      <c r="AB3370" s="30">
        <v>0.95209120292868543</v>
      </c>
      <c r="AC3370" s="30">
        <v>0.44977525806115715</v>
      </c>
      <c r="AD3370" s="30">
        <v>0.72874419757372122</v>
      </c>
      <c r="AE3370" s="32">
        <f t="shared" si="450"/>
        <v>3.2862798075827215</v>
      </c>
      <c r="AF3370" s="33">
        <f t="shared" si="451"/>
        <v>5.7923064544928342E-2</v>
      </c>
      <c r="AG3370" s="33">
        <f t="shared" si="452"/>
        <v>0.29374180171283254</v>
      </c>
      <c r="AH3370" s="33">
        <f t="shared" si="453"/>
        <v>0.28971702310066294</v>
      </c>
      <c r="AI3370" s="33">
        <f t="shared" si="454"/>
        <v>0.13686456552584209</v>
      </c>
      <c r="AJ3370" s="33">
        <f t="shared" si="455"/>
        <v>0.22175354511573417</v>
      </c>
      <c r="AK3370" s="34">
        <f t="shared" si="456"/>
        <v>1</v>
      </c>
      <c r="AL3370">
        <v>1</v>
      </c>
      <c r="AM3370" s="50" cm="1">
        <f t="array" ref="AM3370">SQRT(MMULT(MMULT(AF3370:AJ3370,MMULT(MMULT($Q$25:$U$29,$Q$16:$U$20),$Q$25:$U$29)),TRANSPOSE(AF3370:AJ3370)))</f>
        <v>0.21893391139778401</v>
      </c>
      <c r="AN3370" s="50">
        <f t="shared" si="457"/>
        <v>0.28982616819343121</v>
      </c>
    </row>
    <row r="3371" spans="25:40" ht="16.5" x14ac:dyDescent="0.3">
      <c r="Y3371" s="41" t="s">
        <v>3398</v>
      </c>
      <c r="Z3371" s="30">
        <v>0.12581500838635595</v>
      </c>
      <c r="AA3371" s="30">
        <v>4.3112186671418695E-2</v>
      </c>
      <c r="AB3371" s="30">
        <v>0.91365267001403272</v>
      </c>
      <c r="AC3371" s="30">
        <v>0.19517920740832029</v>
      </c>
      <c r="AD3371" s="30">
        <v>0.40681180943455209</v>
      </c>
      <c r="AE3371" s="32">
        <f t="shared" si="450"/>
        <v>1.6845708819146799</v>
      </c>
      <c r="AF3371" s="33">
        <f t="shared" si="451"/>
        <v>7.4686681182186215E-2</v>
      </c>
      <c r="AG3371" s="33">
        <f t="shared" si="452"/>
        <v>2.559238506035286E-2</v>
      </c>
      <c r="AH3371" s="33">
        <f t="shared" si="453"/>
        <v>0.54236522774012152</v>
      </c>
      <c r="AI3371" s="33">
        <f t="shared" si="454"/>
        <v>0.11586286424853788</v>
      </c>
      <c r="AJ3371" s="33">
        <f t="shared" si="455"/>
        <v>0.24149284176880145</v>
      </c>
      <c r="AK3371" s="34">
        <f t="shared" si="456"/>
        <v>1</v>
      </c>
      <c r="AL3371">
        <v>1</v>
      </c>
      <c r="AM3371" s="50" cm="1">
        <f t="array" ref="AM3371">SQRT(MMULT(MMULT(AF3371:AJ3371,MMULT(MMULT($Q$25:$U$29,$Q$16:$U$20),$Q$25:$U$29)),TRANSPOSE(AF3371:AJ3371)))</f>
        <v>0.24970929685416476</v>
      </c>
      <c r="AN3371" s="50">
        <f t="shared" si="457"/>
        <v>0.38312073396073637</v>
      </c>
    </row>
    <row r="3372" spans="25:40" ht="16.5" x14ac:dyDescent="0.3">
      <c r="Y3372" s="41" t="s">
        <v>3399</v>
      </c>
      <c r="Z3372" s="30">
        <v>0.41293262358065386</v>
      </c>
      <c r="AA3372" s="30">
        <v>0.46540902386156835</v>
      </c>
      <c r="AB3372" s="30">
        <v>0.71962463490470019</v>
      </c>
      <c r="AC3372" s="30">
        <v>0.41402922311294332</v>
      </c>
      <c r="AD3372" s="30">
        <v>0.1369830157422498</v>
      </c>
      <c r="AE3372" s="32">
        <f t="shared" si="450"/>
        <v>2.1489785212021157</v>
      </c>
      <c r="AF3372" s="33">
        <f t="shared" si="451"/>
        <v>0.1921529784996007</v>
      </c>
      <c r="AG3372" s="33">
        <f t="shared" si="452"/>
        <v>0.21657220827001261</v>
      </c>
      <c r="AH3372" s="33">
        <f t="shared" si="453"/>
        <v>0.33486823055920995</v>
      </c>
      <c r="AI3372" s="33">
        <f t="shared" si="454"/>
        <v>0.19266326723514193</v>
      </c>
      <c r="AJ3372" s="33">
        <f t="shared" si="455"/>
        <v>6.3743315436034675E-2</v>
      </c>
      <c r="AK3372" s="34">
        <f t="shared" si="456"/>
        <v>0.99999999999999978</v>
      </c>
      <c r="AL3372">
        <v>1</v>
      </c>
      <c r="AM3372" s="50" cm="1">
        <f t="array" ref="AM3372">SQRT(MMULT(MMULT(AF3372:AJ3372,MMULT(MMULT($Q$25:$U$29,$Q$16:$U$20),$Q$25:$U$29)),TRANSPOSE(AF3372:AJ3372)))</f>
        <v>0.18799147387360274</v>
      </c>
      <c r="AN3372" s="50">
        <f t="shared" si="457"/>
        <v>0.34125222996772125</v>
      </c>
    </row>
    <row r="3373" spans="25:40" ht="16.5" x14ac:dyDescent="0.3">
      <c r="Y3373" s="41" t="s">
        <v>3400</v>
      </c>
      <c r="Z3373" s="30">
        <v>9.3121719626832689E-2</v>
      </c>
      <c r="AA3373" s="30">
        <v>0.4136589961271302</v>
      </c>
      <c r="AB3373" s="30">
        <v>0.11603090666235893</v>
      </c>
      <c r="AC3373" s="30">
        <v>5.8535321780958993E-2</v>
      </c>
      <c r="AD3373" s="30">
        <v>0.44874769825980831</v>
      </c>
      <c r="AE3373" s="32">
        <f t="shared" si="450"/>
        <v>1.130094642457089</v>
      </c>
      <c r="AF3373" s="33">
        <f t="shared" si="451"/>
        <v>8.2401699935825176E-2</v>
      </c>
      <c r="AG3373" s="33">
        <f t="shared" si="452"/>
        <v>0.36603925068411897</v>
      </c>
      <c r="AH3373" s="33">
        <f t="shared" si="453"/>
        <v>0.10267361891927981</v>
      </c>
      <c r="AI3373" s="33">
        <f t="shared" si="454"/>
        <v>5.1796831505801645E-2</v>
      </c>
      <c r="AJ3373" s="33">
        <f t="shared" si="455"/>
        <v>0.3970885989549745</v>
      </c>
      <c r="AK3373" s="34">
        <f t="shared" si="456"/>
        <v>1</v>
      </c>
      <c r="AL3373">
        <v>1</v>
      </c>
      <c r="AM3373" s="50" cm="1">
        <f t="array" ref="AM3373">SQRT(MMULT(MMULT(AF3373:AJ3373,MMULT(MMULT($Q$25:$U$29,$Q$16:$U$20),$Q$25:$U$29)),TRANSPOSE(AF3373:AJ3373)))</f>
        <v>0.25326084852043373</v>
      </c>
      <c r="AN3373" s="50">
        <f t="shared" si="457"/>
        <v>0.17738705461952972</v>
      </c>
    </row>
    <row r="3374" spans="25:40" ht="16.5" x14ac:dyDescent="0.3">
      <c r="Y3374" s="41" t="s">
        <v>3401</v>
      </c>
      <c r="Z3374" s="30">
        <v>0.75380465787884099</v>
      </c>
      <c r="AA3374" s="30">
        <v>0.72501232065861021</v>
      </c>
      <c r="AB3374" s="30">
        <v>0.22001623441655116</v>
      </c>
      <c r="AC3374" s="30">
        <v>0.79301226761650634</v>
      </c>
      <c r="AD3374" s="30">
        <v>0.12015150157064058</v>
      </c>
      <c r="AE3374" s="32">
        <f t="shared" si="450"/>
        <v>2.6119969821411493</v>
      </c>
      <c r="AF3374" s="33">
        <f t="shared" si="451"/>
        <v>0.28859323461427577</v>
      </c>
      <c r="AG3374" s="33">
        <f t="shared" si="452"/>
        <v>0.27757012187061991</v>
      </c>
      <c r="AH3374" s="33">
        <f t="shared" si="453"/>
        <v>8.423295888963693E-2</v>
      </c>
      <c r="AI3374" s="33">
        <f t="shared" si="454"/>
        <v>0.30360382230091448</v>
      </c>
      <c r="AJ3374" s="33">
        <f t="shared" si="455"/>
        <v>4.5999862324552922E-2</v>
      </c>
      <c r="AK3374" s="34">
        <f t="shared" si="456"/>
        <v>0.99999999999999989</v>
      </c>
      <c r="AL3374">
        <v>1</v>
      </c>
      <c r="AM3374" s="50" cm="1">
        <f t="array" ref="AM3374">SQRT(MMULT(MMULT(AF3374:AJ3374,MMULT(MMULT($Q$25:$U$29,$Q$16:$U$20),$Q$25:$U$29)),TRANSPOSE(AF3374:AJ3374)))</f>
        <v>0.17299966641583883</v>
      </c>
      <c r="AN3374" s="50">
        <f t="shared" si="457"/>
        <v>0.2595383429597577</v>
      </c>
    </row>
    <row r="3375" spans="25:40" ht="16.5" x14ac:dyDescent="0.3">
      <c r="Y3375" s="41" t="s">
        <v>3402</v>
      </c>
      <c r="Z3375" s="30">
        <v>0.15395925009847466</v>
      </c>
      <c r="AA3375" s="30">
        <v>3.5544660721958388E-2</v>
      </c>
      <c r="AB3375" s="30">
        <v>0.11766496332157272</v>
      </c>
      <c r="AC3375" s="30">
        <v>8.3716410320113677E-2</v>
      </c>
      <c r="AD3375" s="30">
        <v>0.41678568093476198</v>
      </c>
      <c r="AE3375" s="32">
        <f t="shared" si="450"/>
        <v>0.80767096539688144</v>
      </c>
      <c r="AF3375" s="33">
        <f t="shared" si="451"/>
        <v>0.19062125134437713</v>
      </c>
      <c r="AG3375" s="33">
        <f t="shared" si="452"/>
        <v>4.400883806005345E-2</v>
      </c>
      <c r="AH3375" s="33">
        <f t="shared" si="453"/>
        <v>0.14568428031055114</v>
      </c>
      <c r="AI3375" s="33">
        <f t="shared" si="454"/>
        <v>0.10365162783705648</v>
      </c>
      <c r="AJ3375" s="33">
        <f t="shared" si="455"/>
        <v>0.51603400244796183</v>
      </c>
      <c r="AK3375" s="34">
        <f t="shared" si="456"/>
        <v>1</v>
      </c>
      <c r="AL3375">
        <v>1</v>
      </c>
      <c r="AM3375" s="50" cm="1">
        <f t="array" ref="AM3375">SQRT(MMULT(MMULT(AF3375:AJ3375,MMULT(MMULT($Q$25:$U$29,$Q$16:$U$20),$Q$25:$U$29)),TRANSPOSE(AF3375:AJ3375)))</f>
        <v>0.27136803092603257</v>
      </c>
      <c r="AN3375" s="50">
        <f t="shared" si="457"/>
        <v>0.18095428204932776</v>
      </c>
    </row>
    <row r="3376" spans="25:40" ht="16.5" x14ac:dyDescent="0.3">
      <c r="Y3376" s="41" t="s">
        <v>3403</v>
      </c>
      <c r="Z3376" s="30">
        <v>0.13627969506505611</v>
      </c>
      <c r="AA3376" s="30">
        <v>0.88220855945938659</v>
      </c>
      <c r="AB3376" s="30">
        <v>0.92460718623181959</v>
      </c>
      <c r="AC3376" s="30">
        <v>0.90905568988413599</v>
      </c>
      <c r="AD3376" s="30">
        <v>0.29562283495546515</v>
      </c>
      <c r="AE3376" s="32">
        <f t="shared" si="450"/>
        <v>3.1477739655958632</v>
      </c>
      <c r="AF3376" s="33">
        <f t="shared" si="451"/>
        <v>4.3293990151309615E-2</v>
      </c>
      <c r="AG3376" s="33">
        <f t="shared" si="452"/>
        <v>0.28026426582773628</v>
      </c>
      <c r="AH3376" s="33">
        <f t="shared" si="453"/>
        <v>0.29373366586593347</v>
      </c>
      <c r="AI3376" s="33">
        <f t="shared" si="454"/>
        <v>0.28879319157595701</v>
      </c>
      <c r="AJ3376" s="33">
        <f t="shared" si="455"/>
        <v>9.391488657906373E-2</v>
      </c>
      <c r="AK3376" s="34">
        <f t="shared" si="456"/>
        <v>1.0000000000000002</v>
      </c>
      <c r="AL3376">
        <v>1</v>
      </c>
      <c r="AM3376" s="50" cm="1">
        <f t="array" ref="AM3376">SQRT(MMULT(MMULT(AF3376:AJ3376,MMULT(MMULT($Q$25:$U$29,$Q$16:$U$20),$Q$25:$U$29)),TRANSPOSE(AF3376:AJ3376)))</f>
        <v>0.20144914864465829</v>
      </c>
      <c r="AN3376" s="50">
        <f t="shared" si="457"/>
        <v>0.33047290070578528</v>
      </c>
    </row>
    <row r="3377" spans="25:40" ht="16.5" x14ac:dyDescent="0.3">
      <c r="Y3377" s="41" t="s">
        <v>3404</v>
      </c>
      <c r="Z3377" s="30">
        <v>0.86694884837935382</v>
      </c>
      <c r="AA3377" s="30">
        <v>0.85847970328926626</v>
      </c>
      <c r="AB3377" s="30">
        <v>0.57041879238871607</v>
      </c>
      <c r="AC3377" s="30">
        <v>0.24279566194567825</v>
      </c>
      <c r="AD3377" s="30">
        <v>0.45208131756407044</v>
      </c>
      <c r="AE3377" s="32">
        <f t="shared" si="450"/>
        <v>2.9907243235670848</v>
      </c>
      <c r="AF3377" s="33">
        <f t="shared" si="451"/>
        <v>0.28987922475760991</v>
      </c>
      <c r="AG3377" s="33">
        <f t="shared" si="452"/>
        <v>0.2870474207617183</v>
      </c>
      <c r="AH3377" s="33">
        <f t="shared" si="453"/>
        <v>0.19072931192413228</v>
      </c>
      <c r="AI3377" s="33">
        <f t="shared" si="454"/>
        <v>8.1182896073848751E-2</v>
      </c>
      <c r="AJ3377" s="33">
        <f t="shared" si="455"/>
        <v>0.1511611464826908</v>
      </c>
      <c r="AK3377" s="34">
        <f t="shared" si="456"/>
        <v>1</v>
      </c>
      <c r="AL3377">
        <v>1</v>
      </c>
      <c r="AM3377" s="50" cm="1">
        <f t="array" ref="AM3377">SQRT(MMULT(MMULT(AF3377:AJ3377,MMULT(MMULT($Q$25:$U$29,$Q$16:$U$20),$Q$25:$U$29)),TRANSPOSE(AF3377:AJ3377)))</f>
        <v>0.1846837638299724</v>
      </c>
      <c r="AN3377" s="50">
        <f t="shared" si="457"/>
        <v>0.25767824622834629</v>
      </c>
    </row>
    <row r="3378" spans="25:40" ht="16.5" x14ac:dyDescent="0.3">
      <c r="Y3378" s="41" t="s">
        <v>3405</v>
      </c>
      <c r="Z3378" s="30">
        <v>0.27383116043179523</v>
      </c>
      <c r="AA3378" s="30">
        <v>0.35307769298280656</v>
      </c>
      <c r="AB3378" s="30">
        <v>0.31510647890864896</v>
      </c>
      <c r="AC3378" s="30">
        <v>0.42065406162486718</v>
      </c>
      <c r="AD3378" s="30">
        <v>0.70510790428988634</v>
      </c>
      <c r="AE3378" s="32">
        <f t="shared" si="450"/>
        <v>2.0677772982380045</v>
      </c>
      <c r="AF3378" s="33">
        <f t="shared" si="451"/>
        <v>0.13242778159192115</v>
      </c>
      <c r="AG3378" s="33">
        <f t="shared" si="452"/>
        <v>0.17075228230993314</v>
      </c>
      <c r="AH3378" s="33">
        <f t="shared" si="453"/>
        <v>0.15238898269033016</v>
      </c>
      <c r="AI3378" s="33">
        <f t="shared" si="454"/>
        <v>0.2034329625261459</v>
      </c>
      <c r="AJ3378" s="33">
        <f t="shared" si="455"/>
        <v>0.34099799088166954</v>
      </c>
      <c r="AK3378" s="34">
        <f t="shared" si="456"/>
        <v>1</v>
      </c>
      <c r="AL3378">
        <v>1</v>
      </c>
      <c r="AM3378" s="50" cm="1">
        <f t="array" ref="AM3378">SQRT(MMULT(MMULT(AF3378:AJ3378,MMULT(MMULT($Q$25:$U$29,$Q$16:$U$20),$Q$25:$U$29)),TRANSPOSE(AF3378:AJ3378)))</f>
        <v>0.22635394600029965</v>
      </c>
      <c r="AN3378" s="50">
        <f t="shared" si="457"/>
        <v>0.22423535705101838</v>
      </c>
    </row>
    <row r="3379" spans="25:40" ht="16.5" x14ac:dyDescent="0.3">
      <c r="Y3379" s="41" t="s">
        <v>3406</v>
      </c>
      <c r="Z3379" s="30">
        <v>0.60080323683098114</v>
      </c>
      <c r="AA3379" s="30">
        <v>6.7717577011947694E-2</v>
      </c>
      <c r="AB3379" s="30">
        <v>0.65792752810569766</v>
      </c>
      <c r="AC3379" s="30">
        <v>0.89096759213380272</v>
      </c>
      <c r="AD3379" s="30">
        <v>0.52399453474061453</v>
      </c>
      <c r="AE3379" s="32">
        <f t="shared" si="450"/>
        <v>2.7414104688230436</v>
      </c>
      <c r="AF3379" s="33">
        <f t="shared" si="451"/>
        <v>0.21915843820678232</v>
      </c>
      <c r="AG3379" s="33">
        <f t="shared" si="452"/>
        <v>2.4701728464989976E-2</v>
      </c>
      <c r="AH3379" s="33">
        <f t="shared" si="453"/>
        <v>0.23999599315317507</v>
      </c>
      <c r="AI3379" s="33">
        <f t="shared" si="454"/>
        <v>0.3250033522036988</v>
      </c>
      <c r="AJ3379" s="33">
        <f t="shared" si="455"/>
        <v>0.19114048797135386</v>
      </c>
      <c r="AK3379" s="34">
        <f t="shared" si="456"/>
        <v>1</v>
      </c>
      <c r="AL3379">
        <v>1</v>
      </c>
      <c r="AM3379" s="50" cm="1">
        <f t="array" ref="AM3379">SQRT(MMULT(MMULT(AF3379:AJ3379,MMULT(MMULT($Q$25:$U$29,$Q$16:$U$20),$Q$25:$U$29)),TRANSPOSE(AF3379:AJ3379)))</f>
        <v>0.19939620044258574</v>
      </c>
      <c r="AN3379" s="50">
        <f t="shared" si="457"/>
        <v>0.29833574054062306</v>
      </c>
    </row>
    <row r="3380" spans="25:40" ht="16.5" x14ac:dyDescent="0.3">
      <c r="Y3380" s="41" t="s">
        <v>3407</v>
      </c>
      <c r="Z3380" s="30">
        <v>0.37905223309247682</v>
      </c>
      <c r="AA3380" s="30">
        <v>0.55148552941260587</v>
      </c>
      <c r="AB3380" s="30">
        <v>0.16586626916907898</v>
      </c>
      <c r="AC3380" s="30">
        <v>0.51947654580518532</v>
      </c>
      <c r="AD3380" s="30">
        <v>0.84310881577535768</v>
      </c>
      <c r="AE3380" s="32">
        <f t="shared" si="450"/>
        <v>2.4589893932547047</v>
      </c>
      <c r="AF3380" s="33">
        <f t="shared" si="451"/>
        <v>0.1541496006986697</v>
      </c>
      <c r="AG3380" s="33">
        <f t="shared" si="452"/>
        <v>0.22427324449848995</v>
      </c>
      <c r="AH3380" s="33">
        <f t="shared" si="453"/>
        <v>6.7453023434777534E-2</v>
      </c>
      <c r="AI3380" s="33">
        <f t="shared" si="454"/>
        <v>0.21125611490239454</v>
      </c>
      <c r="AJ3380" s="33">
        <f t="shared" si="455"/>
        <v>0.34286801646566828</v>
      </c>
      <c r="AK3380" s="34">
        <f t="shared" si="456"/>
        <v>1</v>
      </c>
      <c r="AL3380">
        <v>1</v>
      </c>
      <c r="AM3380" s="50" cm="1">
        <f t="array" ref="AM3380">SQRT(MMULT(MMULT(AF3380:AJ3380,MMULT(MMULT($Q$25:$U$29,$Q$16:$U$20),$Q$25:$U$29)),TRANSPOSE(AF3380:AJ3380)))</f>
        <v>0.22385398688767563</v>
      </c>
      <c r="AN3380" s="50">
        <f t="shared" si="457"/>
        <v>0.19168723002250379</v>
      </c>
    </row>
    <row r="3381" spans="25:40" ht="16.5" x14ac:dyDescent="0.3">
      <c r="Y3381" s="41" t="s">
        <v>3408</v>
      </c>
      <c r="Z3381" s="30">
        <v>0.40682517790115347</v>
      </c>
      <c r="AA3381" s="30">
        <v>0.54962322860099766</v>
      </c>
      <c r="AB3381" s="30">
        <v>0.47101326705027524</v>
      </c>
      <c r="AC3381" s="30">
        <v>0.36920864201877401</v>
      </c>
      <c r="AD3381" s="30">
        <v>0.43351214401358862</v>
      </c>
      <c r="AE3381" s="32">
        <f t="shared" si="450"/>
        <v>2.230182459584789</v>
      </c>
      <c r="AF3381" s="33">
        <f t="shared" si="451"/>
        <v>0.18241788969001907</v>
      </c>
      <c r="AG3381" s="33">
        <f t="shared" si="452"/>
        <v>0.24644765106049907</v>
      </c>
      <c r="AH3381" s="33">
        <f t="shared" si="453"/>
        <v>0.21119943125100515</v>
      </c>
      <c r="AI3381" s="33">
        <f t="shared" si="454"/>
        <v>0.16555086801620372</v>
      </c>
      <c r="AJ3381" s="33">
        <f t="shared" si="455"/>
        <v>0.19438415998227296</v>
      </c>
      <c r="AK3381" s="34">
        <f t="shared" si="456"/>
        <v>0.99999999999999989</v>
      </c>
      <c r="AL3381">
        <v>1</v>
      </c>
      <c r="AM3381" s="50" cm="1">
        <f t="array" ref="AM3381">SQRT(MMULT(MMULT(AF3381:AJ3381,MMULT(MMULT($Q$25:$U$29,$Q$16:$U$20),$Q$25:$U$29)),TRANSPOSE(AF3381:AJ3381)))</f>
        <v>0.19645371928616642</v>
      </c>
      <c r="AN3381" s="50">
        <f t="shared" si="457"/>
        <v>0.26769965773996518</v>
      </c>
    </row>
    <row r="3382" spans="25:40" ht="16.5" x14ac:dyDescent="0.3">
      <c r="Y3382" s="41" t="s">
        <v>3409</v>
      </c>
      <c r="Z3382" s="30">
        <v>0.45062497679947233</v>
      </c>
      <c r="AA3382" s="30">
        <v>0.50101297924310817</v>
      </c>
      <c r="AB3382" s="30">
        <v>0.77786668265828718</v>
      </c>
      <c r="AC3382" s="30">
        <v>0.85733206824161479</v>
      </c>
      <c r="AD3382" s="30">
        <v>0.30986063815935949</v>
      </c>
      <c r="AE3382" s="32">
        <f t="shared" si="450"/>
        <v>2.8966973451018418</v>
      </c>
      <c r="AF3382" s="33">
        <f t="shared" si="451"/>
        <v>0.155565087792639</v>
      </c>
      <c r="AG3382" s="33">
        <f t="shared" si="452"/>
        <v>0.17296007126539953</v>
      </c>
      <c r="AH3382" s="33">
        <f t="shared" si="453"/>
        <v>0.2685357115314852</v>
      </c>
      <c r="AI3382" s="33">
        <f t="shared" si="454"/>
        <v>0.29596881071863335</v>
      </c>
      <c r="AJ3382" s="33">
        <f t="shared" si="455"/>
        <v>0.10697031869184298</v>
      </c>
      <c r="AK3382" s="34">
        <f t="shared" si="456"/>
        <v>1</v>
      </c>
      <c r="AL3382">
        <v>1</v>
      </c>
      <c r="AM3382" s="50" cm="1">
        <f t="array" ref="AM3382">SQRT(MMULT(MMULT(AF3382:AJ3382,MMULT(MMULT($Q$25:$U$29,$Q$16:$U$20),$Q$25:$U$29)),TRANSPOSE(AF3382:AJ3382)))</f>
        <v>0.18978894720804704</v>
      </c>
      <c r="AN3382" s="50">
        <f t="shared" si="457"/>
        <v>0.31987798872722156</v>
      </c>
    </row>
    <row r="3383" spans="25:40" ht="16.5" x14ac:dyDescent="0.3">
      <c r="Y3383" s="41" t="s">
        <v>3410</v>
      </c>
      <c r="Z3383" s="30">
        <v>0.23708626184875681</v>
      </c>
      <c r="AA3383" s="30">
        <v>7.7643665092339553E-3</v>
      </c>
      <c r="AB3383" s="30">
        <v>7.1816541946967627E-2</v>
      </c>
      <c r="AC3383" s="30">
        <v>7.4042766466754228E-3</v>
      </c>
      <c r="AD3383" s="30">
        <v>9.2806970094939656E-2</v>
      </c>
      <c r="AE3383" s="32">
        <f t="shared" si="450"/>
        <v>0.41687841704657347</v>
      </c>
      <c r="AF3383" s="33">
        <f t="shared" si="451"/>
        <v>0.56871800542811413</v>
      </c>
      <c r="AG3383" s="33">
        <f t="shared" si="452"/>
        <v>1.8625014372875351E-2</v>
      </c>
      <c r="AH3383" s="33">
        <f t="shared" si="453"/>
        <v>0.17227215180809977</v>
      </c>
      <c r="AI3383" s="33">
        <f t="shared" si="454"/>
        <v>1.7761237674840384E-2</v>
      </c>
      <c r="AJ3383" s="33">
        <f t="shared" si="455"/>
        <v>0.22262359071607035</v>
      </c>
      <c r="AK3383" s="34">
        <f t="shared" si="456"/>
        <v>1</v>
      </c>
      <c r="AL3383">
        <v>1</v>
      </c>
      <c r="AM3383" s="50" cm="1">
        <f t="array" ref="AM3383">SQRT(MMULT(MMULT(AF3383:AJ3383,MMULT(MMULT($Q$25:$U$29,$Q$16:$U$20),$Q$25:$U$29)),TRANSPOSE(AF3383:AJ3383)))</f>
        <v>0.19356735454872642</v>
      </c>
      <c r="AN3383" s="50">
        <f t="shared" si="457"/>
        <v>0.23262431135483047</v>
      </c>
    </row>
    <row r="3384" spans="25:40" ht="16.5" x14ac:dyDescent="0.3">
      <c r="Y3384" s="41" t="s">
        <v>3411</v>
      </c>
      <c r="Z3384" s="30">
        <v>0.54719260201084019</v>
      </c>
      <c r="AA3384" s="30">
        <v>0.86665350902726845</v>
      </c>
      <c r="AB3384" s="30">
        <v>0.20869812995772485</v>
      </c>
      <c r="AC3384" s="30">
        <v>0.11352307620977442</v>
      </c>
      <c r="AD3384" s="30">
        <v>0.37051845734206268</v>
      </c>
      <c r="AE3384" s="32">
        <f t="shared" si="450"/>
        <v>2.1065857745476704</v>
      </c>
      <c r="AF3384" s="33">
        <f t="shared" si="451"/>
        <v>0.25975329778742778</v>
      </c>
      <c r="AG3384" s="33">
        <f t="shared" si="452"/>
        <v>0.41140195642560901</v>
      </c>
      <c r="AH3384" s="33">
        <f t="shared" si="453"/>
        <v>9.9069372099285569E-2</v>
      </c>
      <c r="AI3384" s="33">
        <f t="shared" si="454"/>
        <v>5.3889605437096567E-2</v>
      </c>
      <c r="AJ3384" s="33">
        <f t="shared" si="455"/>
        <v>0.17588576825058122</v>
      </c>
      <c r="AK3384" s="34">
        <f t="shared" si="456"/>
        <v>1</v>
      </c>
      <c r="AL3384">
        <v>1</v>
      </c>
      <c r="AM3384" s="50" cm="1">
        <f t="array" ref="AM3384">SQRT(MMULT(MMULT(AF3384:AJ3384,MMULT(MMULT($Q$25:$U$29,$Q$16:$U$20),$Q$25:$U$29)),TRANSPOSE(AF3384:AJ3384)))</f>
        <v>0.19629211199929025</v>
      </c>
      <c r="AN3384" s="50">
        <f t="shared" si="457"/>
        <v>0.2142791608778109</v>
      </c>
    </row>
    <row r="3385" spans="25:40" ht="16.5" x14ac:dyDescent="0.3">
      <c r="Y3385" s="41" t="s">
        <v>3412</v>
      </c>
      <c r="Z3385" s="30">
        <v>0.65490636534957591</v>
      </c>
      <c r="AA3385" s="30">
        <v>6.0874265194035382E-2</v>
      </c>
      <c r="AB3385" s="30">
        <v>0.71402986179538397</v>
      </c>
      <c r="AC3385" s="30">
        <v>0.39423756317409542</v>
      </c>
      <c r="AD3385" s="30">
        <v>0.68525860141390027</v>
      </c>
      <c r="AE3385" s="32">
        <f t="shared" si="450"/>
        <v>2.5093066569269906</v>
      </c>
      <c r="AF3385" s="33">
        <f t="shared" si="451"/>
        <v>0.26099096479168615</v>
      </c>
      <c r="AG3385" s="33">
        <f t="shared" si="452"/>
        <v>2.4259396525327333E-2</v>
      </c>
      <c r="AH3385" s="33">
        <f t="shared" si="453"/>
        <v>0.28455265115735873</v>
      </c>
      <c r="AI3385" s="33">
        <f t="shared" si="454"/>
        <v>0.15711015713675122</v>
      </c>
      <c r="AJ3385" s="33">
        <f t="shared" si="455"/>
        <v>0.27308683038887671</v>
      </c>
      <c r="AK3385" s="34">
        <f t="shared" si="456"/>
        <v>1.0000000000000002</v>
      </c>
      <c r="AL3385">
        <v>1</v>
      </c>
      <c r="AM3385" s="50" cm="1">
        <f t="array" ref="AM3385">SQRT(MMULT(MMULT(AF3385:AJ3385,MMULT(MMULT($Q$25:$U$29,$Q$16:$U$20),$Q$25:$U$29)),TRANSPOSE(AF3385:AJ3385)))</f>
        <v>0.21396676841935602</v>
      </c>
      <c r="AN3385" s="50">
        <f t="shared" si="457"/>
        <v>0.2826943652574177</v>
      </c>
    </row>
    <row r="3386" spans="25:40" ht="16.5" x14ac:dyDescent="0.3">
      <c r="Y3386" s="41" t="s">
        <v>3413</v>
      </c>
      <c r="Z3386" s="30">
        <v>4.6095497685376241E-2</v>
      </c>
      <c r="AA3386" s="30">
        <v>0.77456360278020786</v>
      </c>
      <c r="AB3386" s="30">
        <v>0.72784449773995918</v>
      </c>
      <c r="AC3386" s="30">
        <v>0.79747287662521238</v>
      </c>
      <c r="AD3386" s="30">
        <v>0.61176665461623658</v>
      </c>
      <c r="AE3386" s="32">
        <f t="shared" si="450"/>
        <v>2.957743129446992</v>
      </c>
      <c r="AF3386" s="33">
        <f t="shared" si="451"/>
        <v>1.5584685913544729E-2</v>
      </c>
      <c r="AG3386" s="33">
        <f t="shared" si="452"/>
        <v>0.26187656225746275</v>
      </c>
      <c r="AH3386" s="33">
        <f t="shared" si="453"/>
        <v>0.24608103742803519</v>
      </c>
      <c r="AI3386" s="33">
        <f t="shared" si="454"/>
        <v>0.26962208742390537</v>
      </c>
      <c r="AJ3386" s="33">
        <f t="shared" si="455"/>
        <v>0.20683562697705205</v>
      </c>
      <c r="AK3386" s="34">
        <f t="shared" si="456"/>
        <v>1</v>
      </c>
      <c r="AL3386">
        <v>1</v>
      </c>
      <c r="AM3386" s="50" cm="1">
        <f t="array" ref="AM3386">SQRT(MMULT(MMULT(AF3386:AJ3386,MMULT(MMULT($Q$25:$U$29,$Q$16:$U$20),$Q$25:$U$29)),TRANSPOSE(AF3386:AJ3386)))</f>
        <v>0.215733754323605</v>
      </c>
      <c r="AN3386" s="50">
        <f t="shared" si="457"/>
        <v>0.29049159491929039</v>
      </c>
    </row>
    <row r="3387" spans="25:40" ht="16.5" x14ac:dyDescent="0.3">
      <c r="Y3387" s="41" t="s">
        <v>3414</v>
      </c>
      <c r="Z3387" s="30">
        <v>0.6455492642459465</v>
      </c>
      <c r="AA3387" s="30">
        <v>0.34032124429474409</v>
      </c>
      <c r="AB3387" s="30">
        <v>0.18065335019250328</v>
      </c>
      <c r="AC3387" s="30">
        <v>0.91968100740506487</v>
      </c>
      <c r="AD3387" s="30">
        <v>5.4851202696367451E-2</v>
      </c>
      <c r="AE3387" s="32">
        <f t="shared" si="450"/>
        <v>2.1410560688346263</v>
      </c>
      <c r="AF3387" s="33">
        <f t="shared" si="451"/>
        <v>0.30150974261842567</v>
      </c>
      <c r="AG3387" s="33">
        <f t="shared" si="452"/>
        <v>0.15895017848831042</v>
      </c>
      <c r="AH3387" s="33">
        <f t="shared" si="453"/>
        <v>8.4375814730920443E-2</v>
      </c>
      <c r="AI3387" s="33">
        <f t="shared" si="454"/>
        <v>0.42954550363813959</v>
      </c>
      <c r="AJ3387" s="33">
        <f t="shared" si="455"/>
        <v>2.5618760524203778E-2</v>
      </c>
      <c r="AK3387" s="34">
        <f t="shared" si="456"/>
        <v>0.99999999999999989</v>
      </c>
      <c r="AL3387">
        <v>1</v>
      </c>
      <c r="AM3387" s="50" cm="1">
        <f t="array" ref="AM3387">SQRT(MMULT(MMULT(AF3387:AJ3387,MMULT(MMULT($Q$25:$U$29,$Q$16:$U$20),$Q$25:$U$29)),TRANSPOSE(AF3387:AJ3387)))</f>
        <v>0.17632774133687776</v>
      </c>
      <c r="AN3387" s="50">
        <f t="shared" si="457"/>
        <v>0.27777957746212134</v>
      </c>
    </row>
    <row r="3388" spans="25:40" ht="16.5" x14ac:dyDescent="0.3">
      <c r="Y3388" s="41" t="s">
        <v>3415</v>
      </c>
      <c r="Z3388" s="30">
        <v>0.56084260739596259</v>
      </c>
      <c r="AA3388" s="30">
        <v>0.19857369708810801</v>
      </c>
      <c r="AB3388" s="30">
        <v>0.69108773099490206</v>
      </c>
      <c r="AC3388" s="30">
        <v>0.14374532671987184</v>
      </c>
      <c r="AD3388" s="30">
        <v>0.28419769082922675</v>
      </c>
      <c r="AE3388" s="32">
        <f t="shared" si="450"/>
        <v>1.8784470530280712</v>
      </c>
      <c r="AF3388" s="33">
        <f t="shared" si="451"/>
        <v>0.29856716296148988</v>
      </c>
      <c r="AG3388" s="33">
        <f t="shared" si="452"/>
        <v>0.10571162853273169</v>
      </c>
      <c r="AH3388" s="33">
        <f t="shared" si="453"/>
        <v>0.36790375852269208</v>
      </c>
      <c r="AI3388" s="33">
        <f t="shared" si="454"/>
        <v>7.6523491299982746E-2</v>
      </c>
      <c r="AJ3388" s="33">
        <f t="shared" si="455"/>
        <v>0.15129395868310361</v>
      </c>
      <c r="AK3388" s="34">
        <f t="shared" si="456"/>
        <v>1</v>
      </c>
      <c r="AL3388">
        <v>1</v>
      </c>
      <c r="AM3388" s="50" cm="1">
        <f t="array" ref="AM3388">SQRT(MMULT(MMULT(AF3388:AJ3388,MMULT(MMULT($Q$25:$U$29,$Q$16:$U$20),$Q$25:$U$29)),TRANSPOSE(AF3388:AJ3388)))</f>
        <v>0.19798472945505188</v>
      </c>
      <c r="AN3388" s="50">
        <f t="shared" si="457"/>
        <v>0.32655841119681767</v>
      </c>
    </row>
    <row r="3389" spans="25:40" ht="16.5" x14ac:dyDescent="0.3">
      <c r="Y3389" s="41" t="s">
        <v>3416</v>
      </c>
      <c r="Z3389" s="30">
        <v>0.36044923825069985</v>
      </c>
      <c r="AA3389" s="30">
        <v>0.55248248793580923</v>
      </c>
      <c r="AB3389" s="30">
        <v>0.24738268352106829</v>
      </c>
      <c r="AC3389" s="30">
        <v>0.32770364480383785</v>
      </c>
      <c r="AD3389" s="30">
        <v>0.58371819611279308</v>
      </c>
      <c r="AE3389" s="32">
        <f t="shared" si="450"/>
        <v>2.0717362506242081</v>
      </c>
      <c r="AF3389" s="33">
        <f t="shared" si="451"/>
        <v>0.17398413439070612</v>
      </c>
      <c r="AG3389" s="33">
        <f t="shared" si="452"/>
        <v>0.26667607315812902</v>
      </c>
      <c r="AH3389" s="33">
        <f t="shared" si="453"/>
        <v>0.11940838678018624</v>
      </c>
      <c r="AI3389" s="33">
        <f t="shared" si="454"/>
        <v>0.15817826458609377</v>
      </c>
      <c r="AJ3389" s="33">
        <f t="shared" si="455"/>
        <v>0.28175314108488497</v>
      </c>
      <c r="AK3389" s="34">
        <f t="shared" si="456"/>
        <v>1.0000000000000002</v>
      </c>
      <c r="AL3389">
        <v>1</v>
      </c>
      <c r="AM3389" s="50" cm="1">
        <f t="array" ref="AM3389">SQRT(MMULT(MMULT(AF3389:AJ3389,MMULT(MMULT($Q$25:$U$29,$Q$16:$U$20),$Q$25:$U$29)),TRANSPOSE(AF3389:AJ3389)))</f>
        <v>0.21100815264397302</v>
      </c>
      <c r="AN3389" s="50">
        <f t="shared" si="457"/>
        <v>0.21619623137230734</v>
      </c>
    </row>
    <row r="3390" spans="25:40" ht="16.5" x14ac:dyDescent="0.3">
      <c r="Y3390" s="41" t="s">
        <v>3417</v>
      </c>
      <c r="Z3390" s="30">
        <v>0.78826408716214325</v>
      </c>
      <c r="AA3390" s="30">
        <v>0.14034403778202875</v>
      </c>
      <c r="AB3390" s="30">
        <v>0.56236797101268554</v>
      </c>
      <c r="AC3390" s="30">
        <v>0.69913450319221493</v>
      </c>
      <c r="AD3390" s="30">
        <v>0.86856401864428856</v>
      </c>
      <c r="AE3390" s="32">
        <f t="shared" si="450"/>
        <v>3.0586746177933608</v>
      </c>
      <c r="AF3390" s="33">
        <f t="shared" si="451"/>
        <v>0.25771426701504641</v>
      </c>
      <c r="AG3390" s="33">
        <f t="shared" si="452"/>
        <v>4.5883938410970319E-2</v>
      </c>
      <c r="AH3390" s="33">
        <f t="shared" si="453"/>
        <v>0.18386001823835654</v>
      </c>
      <c r="AI3390" s="33">
        <f t="shared" si="454"/>
        <v>0.22857433056955762</v>
      </c>
      <c r="AJ3390" s="33">
        <f t="shared" si="455"/>
        <v>0.28396744576606919</v>
      </c>
      <c r="AK3390" s="34">
        <f t="shared" si="456"/>
        <v>1.0000000000000002</v>
      </c>
      <c r="AL3390">
        <v>1</v>
      </c>
      <c r="AM3390" s="50" cm="1">
        <f t="array" ref="AM3390">SQRT(MMULT(MMULT(AF3390:AJ3390,MMULT(MMULT($Q$25:$U$29,$Q$16:$U$20),$Q$25:$U$29)),TRANSPOSE(AF3390:AJ3390)))</f>
        <v>0.20827909544304438</v>
      </c>
      <c r="AN3390" s="50">
        <f t="shared" si="457"/>
        <v>0.24975214172841992</v>
      </c>
    </row>
    <row r="3391" spans="25:40" ht="16.5" x14ac:dyDescent="0.3">
      <c r="Y3391" s="41" t="s">
        <v>3418</v>
      </c>
      <c r="Z3391" s="30">
        <v>2.9424826155008632E-2</v>
      </c>
      <c r="AA3391" s="30">
        <v>0.88758970479927579</v>
      </c>
      <c r="AB3391" s="30">
        <v>0.73073611116003789</v>
      </c>
      <c r="AC3391" s="30">
        <v>0.29300284436404844</v>
      </c>
      <c r="AD3391" s="30">
        <v>0.92795681342374681</v>
      </c>
      <c r="AE3391" s="32">
        <f t="shared" si="450"/>
        <v>2.8687102999021175</v>
      </c>
      <c r="AF3391" s="33">
        <f t="shared" si="451"/>
        <v>1.0257161957417809E-2</v>
      </c>
      <c r="AG3391" s="33">
        <f t="shared" si="452"/>
        <v>0.30940374314881536</v>
      </c>
      <c r="AH3391" s="33">
        <f t="shared" si="453"/>
        <v>0.25472635253025416</v>
      </c>
      <c r="AI3391" s="33">
        <f t="shared" si="454"/>
        <v>0.10213748121378653</v>
      </c>
      <c r="AJ3391" s="33">
        <f t="shared" si="455"/>
        <v>0.32347526114972619</v>
      </c>
      <c r="AK3391" s="34">
        <f t="shared" si="456"/>
        <v>1</v>
      </c>
      <c r="AL3391">
        <v>1</v>
      </c>
      <c r="AM3391" s="50" cm="1">
        <f t="array" ref="AM3391">SQRT(MMULT(MMULT(AF3391:AJ3391,MMULT(MMULT($Q$25:$U$29,$Q$16:$U$20),$Q$25:$U$29)),TRANSPOSE(AF3391:AJ3391)))</f>
        <v>0.24379711127878814</v>
      </c>
      <c r="AN3391" s="50">
        <f t="shared" si="457"/>
        <v>0.25475470752479173</v>
      </c>
    </row>
    <row r="3392" spans="25:40" ht="16.5" x14ac:dyDescent="0.3">
      <c r="Y3392" s="41" t="s">
        <v>3419</v>
      </c>
      <c r="Z3392" s="30">
        <v>0.3655337167809305</v>
      </c>
      <c r="AA3392" s="30">
        <v>0.55760720610726999</v>
      </c>
      <c r="AB3392" s="30">
        <v>0.59772767424933892</v>
      </c>
      <c r="AC3392" s="30">
        <v>0.71590542158100368</v>
      </c>
      <c r="AD3392" s="30">
        <v>0.7533803821027224</v>
      </c>
      <c r="AE3392" s="32">
        <f t="shared" si="450"/>
        <v>2.9901544008212655</v>
      </c>
      <c r="AF3392" s="33">
        <f t="shared" si="451"/>
        <v>0.12224576653317108</v>
      </c>
      <c r="AG3392" s="33">
        <f t="shared" si="452"/>
        <v>0.18648107467431096</v>
      </c>
      <c r="AH3392" s="33">
        <f t="shared" si="453"/>
        <v>0.19989859857576889</v>
      </c>
      <c r="AI3392" s="33">
        <f t="shared" si="454"/>
        <v>0.23942088789273744</v>
      </c>
      <c r="AJ3392" s="33">
        <f t="shared" si="455"/>
        <v>0.25195367232401161</v>
      </c>
      <c r="AK3392" s="34">
        <f t="shared" si="456"/>
        <v>1</v>
      </c>
      <c r="AL3392">
        <v>1</v>
      </c>
      <c r="AM3392" s="50" cm="1">
        <f t="array" ref="AM3392">SQRT(MMULT(MMULT(AF3392:AJ3392,MMULT(MMULT($Q$25:$U$29,$Q$16:$U$20),$Q$25:$U$29)),TRANSPOSE(AF3392:AJ3392)))</f>
        <v>0.20987779675337989</v>
      </c>
      <c r="AN3392" s="50">
        <f t="shared" si="457"/>
        <v>0.26191063135181675</v>
      </c>
    </row>
    <row r="3393" spans="25:40" ht="16.5" x14ac:dyDescent="0.3">
      <c r="Y3393" s="41" t="s">
        <v>3420</v>
      </c>
      <c r="Z3393" s="30">
        <v>0.23165533798420623</v>
      </c>
      <c r="AA3393" s="30">
        <v>0.75423613130089084</v>
      </c>
      <c r="AB3393" s="30">
        <v>0.80627131036274902</v>
      </c>
      <c r="AC3393" s="30">
        <v>0.72624654197878091</v>
      </c>
      <c r="AD3393" s="30">
        <v>0.98452209096318033</v>
      </c>
      <c r="AE3393" s="32">
        <f t="shared" si="450"/>
        <v>3.502931412589807</v>
      </c>
      <c r="AF3393" s="33">
        <f t="shared" si="451"/>
        <v>6.6131850926803473E-2</v>
      </c>
      <c r="AG3393" s="33">
        <f t="shared" si="452"/>
        <v>0.21531570061295169</v>
      </c>
      <c r="AH3393" s="33">
        <f t="shared" si="453"/>
        <v>0.23017045308536371</v>
      </c>
      <c r="AI3393" s="33">
        <f t="shared" si="454"/>
        <v>0.20732536736762661</v>
      </c>
      <c r="AJ3393" s="33">
        <f t="shared" si="455"/>
        <v>0.28105662800725462</v>
      </c>
      <c r="AK3393" s="34">
        <f t="shared" si="456"/>
        <v>1</v>
      </c>
      <c r="AL3393">
        <v>1</v>
      </c>
      <c r="AM3393" s="50" cm="1">
        <f t="array" ref="AM3393">SQRT(MMULT(MMULT(AF3393:AJ3393,MMULT(MMULT($Q$25:$U$29,$Q$16:$U$20),$Q$25:$U$29)),TRANSPOSE(AF3393:AJ3393)))</f>
        <v>0.22281657250216286</v>
      </c>
      <c r="AN3393" s="50">
        <f t="shared" si="457"/>
        <v>0.26483225103920555</v>
      </c>
    </row>
    <row r="3394" spans="25:40" ht="16.5" x14ac:dyDescent="0.3">
      <c r="Y3394" s="41" t="s">
        <v>3421</v>
      </c>
      <c r="Z3394" s="30">
        <v>0.33891661242602589</v>
      </c>
      <c r="AA3394" s="30">
        <v>0.10894241822843898</v>
      </c>
      <c r="AB3394" s="30">
        <v>0.69485388392911263</v>
      </c>
      <c r="AC3394" s="30">
        <v>0.64925614271427889</v>
      </c>
      <c r="AD3394" s="30">
        <v>0.29734174269268088</v>
      </c>
      <c r="AE3394" s="32">
        <f t="shared" si="450"/>
        <v>2.0893107999905371</v>
      </c>
      <c r="AF3394" s="33">
        <f t="shared" si="451"/>
        <v>0.16221455057216039</v>
      </c>
      <c r="AG3394" s="33">
        <f t="shared" si="452"/>
        <v>5.2142753595555237E-2</v>
      </c>
      <c r="AH3394" s="33">
        <f t="shared" si="453"/>
        <v>0.33257564357215774</v>
      </c>
      <c r="AI3394" s="33">
        <f t="shared" si="454"/>
        <v>0.31075134571516094</v>
      </c>
      <c r="AJ3394" s="33">
        <f t="shared" si="455"/>
        <v>0.14231570654496573</v>
      </c>
      <c r="AK3394" s="34">
        <f t="shared" si="456"/>
        <v>1</v>
      </c>
      <c r="AL3394">
        <v>1</v>
      </c>
      <c r="AM3394" s="50" cm="1">
        <f t="array" ref="AM3394">SQRT(MMULT(MMULT(AF3394:AJ3394,MMULT(MMULT($Q$25:$U$29,$Q$16:$U$20),$Q$25:$U$29)),TRANSPOSE(AF3394:AJ3394)))</f>
        <v>0.20175953613676645</v>
      </c>
      <c r="AN3394" s="50">
        <f t="shared" si="457"/>
        <v>0.34080053817412975</v>
      </c>
    </row>
    <row r="3395" spans="25:40" ht="16.5" x14ac:dyDescent="0.3">
      <c r="Y3395" s="41" t="s">
        <v>3422</v>
      </c>
      <c r="Z3395" s="30">
        <v>0.7398796517126629</v>
      </c>
      <c r="AA3395" s="30">
        <v>0.68591200407700248</v>
      </c>
      <c r="AB3395" s="30">
        <v>0.69266392696829271</v>
      </c>
      <c r="AC3395" s="30">
        <v>7.1131232356286378E-2</v>
      </c>
      <c r="AD3395" s="30">
        <v>0.34870403468943101</v>
      </c>
      <c r="AE3395" s="32">
        <f t="shared" si="450"/>
        <v>2.5382908498036758</v>
      </c>
      <c r="AF3395" s="33">
        <f t="shared" si="451"/>
        <v>0.29148734148014949</v>
      </c>
      <c r="AG3395" s="33">
        <f t="shared" si="452"/>
        <v>0.27022592943990414</v>
      </c>
      <c r="AH3395" s="33">
        <f t="shared" si="453"/>
        <v>0.27288595671448246</v>
      </c>
      <c r="AI3395" s="33">
        <f t="shared" si="454"/>
        <v>2.8023278877512412E-2</v>
      </c>
      <c r="AJ3395" s="33">
        <f t="shared" si="455"/>
        <v>0.13737749348795136</v>
      </c>
      <c r="AK3395" s="34">
        <f t="shared" si="456"/>
        <v>0.99999999999999989</v>
      </c>
      <c r="AL3395">
        <v>1</v>
      </c>
      <c r="AM3395" s="50" cm="1">
        <f t="array" ref="AM3395">SQRT(MMULT(MMULT(AF3395:AJ3395,MMULT(MMULT($Q$25:$U$29,$Q$16:$U$20),$Q$25:$U$29)),TRANSPOSE(AF3395:AJ3395)))</f>
        <v>0.18905643382489856</v>
      </c>
      <c r="AN3395" s="50">
        <f t="shared" si="457"/>
        <v>0.28597347766215475</v>
      </c>
    </row>
    <row r="3396" spans="25:40" ht="16.5" x14ac:dyDescent="0.3">
      <c r="Y3396" s="41" t="s">
        <v>3423</v>
      </c>
      <c r="Z3396" s="30">
        <v>8.4002577131381262E-2</v>
      </c>
      <c r="AA3396" s="30">
        <v>0.34540088765644483</v>
      </c>
      <c r="AB3396" s="30">
        <v>0.82112266593360383</v>
      </c>
      <c r="AC3396" s="30">
        <v>0.15980717773348829</v>
      </c>
      <c r="AD3396" s="30">
        <v>0.34352936165885573</v>
      </c>
      <c r="AE3396" s="32">
        <f t="shared" si="450"/>
        <v>1.7538626701137738</v>
      </c>
      <c r="AF3396" s="33">
        <f t="shared" si="451"/>
        <v>4.7895755216645311E-2</v>
      </c>
      <c r="AG3396" s="33">
        <f t="shared" si="452"/>
        <v>0.19693724801956047</v>
      </c>
      <c r="AH3396" s="33">
        <f t="shared" si="453"/>
        <v>0.46817956726357446</v>
      </c>
      <c r="AI3396" s="33">
        <f t="shared" si="454"/>
        <v>9.1117269588229244E-2</v>
      </c>
      <c r="AJ3396" s="33">
        <f t="shared" si="455"/>
        <v>0.19587015991199061</v>
      </c>
      <c r="AK3396" s="34">
        <f t="shared" si="456"/>
        <v>1</v>
      </c>
      <c r="AL3396">
        <v>1</v>
      </c>
      <c r="AM3396" s="50" cm="1">
        <f t="array" ref="AM3396">SQRT(MMULT(MMULT(AF3396:AJ3396,MMULT(MMULT($Q$25:$U$29,$Q$16:$U$20),$Q$25:$U$29)),TRANSPOSE(AF3396:AJ3396)))</f>
        <v>0.2315161766176069</v>
      </c>
      <c r="AN3396" s="50">
        <f t="shared" si="457"/>
        <v>0.35867164627879139</v>
      </c>
    </row>
    <row r="3397" spans="25:40" ht="16.5" x14ac:dyDescent="0.3">
      <c r="Y3397" s="41" t="s">
        <v>3424</v>
      </c>
      <c r="Z3397" s="30">
        <v>0.96953469087732003</v>
      </c>
      <c r="AA3397" s="30">
        <v>8.5374747824459751E-2</v>
      </c>
      <c r="AB3397" s="30">
        <v>0.82797820990315052</v>
      </c>
      <c r="AC3397" s="30">
        <v>0.89102398412170358</v>
      </c>
      <c r="AD3397" s="30">
        <v>0.22776973966414282</v>
      </c>
      <c r="AE3397" s="32">
        <f t="shared" ref="AE3397:AE3460" si="458">+SUM(Z3397:AD3397)</f>
        <v>3.0016813723907765</v>
      </c>
      <c r="AF3397" s="33">
        <f t="shared" ref="AF3397:AF3460" si="459">Z3397/$AE3397</f>
        <v>0.32299720409868349</v>
      </c>
      <c r="AG3397" s="33">
        <f t="shared" ref="AG3397:AG3460" si="460">AA3397/$AE3397</f>
        <v>2.8442308570699678E-2</v>
      </c>
      <c r="AH3397" s="33">
        <f t="shared" ref="AH3397:AH3460" si="461">AB3397/$AE3397</f>
        <v>0.27583814108946653</v>
      </c>
      <c r="AI3397" s="33">
        <f t="shared" ref="AI3397:AI3460" si="462">AC3397/$AE3397</f>
        <v>0.29684162760154043</v>
      </c>
      <c r="AJ3397" s="33">
        <f t="shared" ref="AJ3397:AJ3460" si="463">AD3397/$AE3397</f>
        <v>7.5880718639609962E-2</v>
      </c>
      <c r="AK3397" s="34">
        <f t="shared" ref="AK3397:AK3460" si="464">+SUM(AF3397:AJ3397)</f>
        <v>1</v>
      </c>
      <c r="AL3397">
        <v>1</v>
      </c>
      <c r="AM3397" s="50" cm="1">
        <f t="array" ref="AM3397">SQRT(MMULT(MMULT(AF3397:AJ3397,MMULT(MMULT($Q$25:$U$29,$Q$16:$U$20),$Q$25:$U$29)),TRANSPOSE(AF3397:AJ3397)))</f>
        <v>0.18391224233221271</v>
      </c>
      <c r="AN3397" s="50">
        <f t="shared" ref="AN3397:AN3460" si="465">SUMPRODUCT(AF3397:AJ3397,$AF$2:$AJ$2)</f>
        <v>0.32898327835228597</v>
      </c>
    </row>
    <row r="3398" spans="25:40" ht="16.5" x14ac:dyDescent="0.3">
      <c r="Y3398" s="41" t="s">
        <v>3425</v>
      </c>
      <c r="Z3398" s="30">
        <v>0.87397723440822683</v>
      </c>
      <c r="AA3398" s="30">
        <v>0.11436117739955043</v>
      </c>
      <c r="AB3398" s="30">
        <v>0.86071081932977478</v>
      </c>
      <c r="AC3398" s="30">
        <v>0.37015788344307854</v>
      </c>
      <c r="AD3398" s="30">
        <v>0.63214590127719728</v>
      </c>
      <c r="AE3398" s="32">
        <f t="shared" si="458"/>
        <v>2.851353015857828</v>
      </c>
      <c r="AF3398" s="33">
        <f t="shared" si="459"/>
        <v>0.30651316394272959</v>
      </c>
      <c r="AG3398" s="33">
        <f t="shared" si="460"/>
        <v>4.0107688091768928E-2</v>
      </c>
      <c r="AH3398" s="33">
        <f t="shared" si="461"/>
        <v>0.30186049028055212</v>
      </c>
      <c r="AI3398" s="33">
        <f t="shared" si="462"/>
        <v>0.12981832883702643</v>
      </c>
      <c r="AJ3398" s="33">
        <f t="shared" si="463"/>
        <v>0.22170032884792293</v>
      </c>
      <c r="AK3398" s="34">
        <f t="shared" si="464"/>
        <v>1</v>
      </c>
      <c r="AL3398">
        <v>1</v>
      </c>
      <c r="AM3398" s="50" cm="1">
        <f t="array" ref="AM3398">SQRT(MMULT(MMULT(AF3398:AJ3398,MMULT(MMULT($Q$25:$U$29,$Q$16:$U$20),$Q$25:$U$29)),TRANSPOSE(AF3398:AJ3398)))</f>
        <v>0.20326214720801214</v>
      </c>
      <c r="AN3398" s="50">
        <f t="shared" si="465"/>
        <v>0.29515421655322654</v>
      </c>
    </row>
    <row r="3399" spans="25:40" ht="16.5" x14ac:dyDescent="0.3">
      <c r="Y3399" s="41" t="s">
        <v>3426</v>
      </c>
      <c r="Z3399" s="30">
        <v>0.73449360128345398</v>
      </c>
      <c r="AA3399" s="30">
        <v>6.3664241812126821E-2</v>
      </c>
      <c r="AB3399" s="30">
        <v>0.99815308136165359</v>
      </c>
      <c r="AC3399" s="30">
        <v>0.61347304700024574</v>
      </c>
      <c r="AD3399" s="30">
        <v>0.45331953076930964</v>
      </c>
      <c r="AE3399" s="32">
        <f t="shared" si="458"/>
        <v>2.8631035022267897</v>
      </c>
      <c r="AF3399" s="33">
        <f t="shared" si="459"/>
        <v>0.25653756516737825</v>
      </c>
      <c r="AG3399" s="33">
        <f t="shared" si="460"/>
        <v>2.2236095119373685E-2</v>
      </c>
      <c r="AH3399" s="33">
        <f t="shared" si="461"/>
        <v>0.34862626537438701</v>
      </c>
      <c r="AI3399" s="33">
        <f t="shared" si="462"/>
        <v>0.21426855386929419</v>
      </c>
      <c r="AJ3399" s="33">
        <f t="shared" si="463"/>
        <v>0.15833152046956692</v>
      </c>
      <c r="AK3399" s="34">
        <f t="shared" si="464"/>
        <v>1</v>
      </c>
      <c r="AL3399">
        <v>1</v>
      </c>
      <c r="AM3399" s="50" cm="1">
        <f t="array" ref="AM3399">SQRT(MMULT(MMULT(AF3399:AJ3399,MMULT(MMULT($Q$25:$U$29,$Q$16:$U$20),$Q$25:$U$29)),TRANSPOSE(AF3399:AJ3399)))</f>
        <v>0.20061519100933226</v>
      </c>
      <c r="AN3399" s="50">
        <f t="shared" si="465"/>
        <v>0.33366909846690807</v>
      </c>
    </row>
    <row r="3400" spans="25:40" ht="16.5" x14ac:dyDescent="0.3">
      <c r="Y3400" s="41" t="s">
        <v>3427</v>
      </c>
      <c r="Z3400" s="30">
        <v>0.1509734391519052</v>
      </c>
      <c r="AA3400" s="30">
        <v>0.21977529958584063</v>
      </c>
      <c r="AB3400" s="30">
        <v>0.79101249067477097</v>
      </c>
      <c r="AC3400" s="30">
        <v>0.55129560743879036</v>
      </c>
      <c r="AD3400" s="30">
        <v>0.20831702110832484</v>
      </c>
      <c r="AE3400" s="32">
        <f t="shared" si="458"/>
        <v>1.9213738579596322</v>
      </c>
      <c r="AF3400" s="33">
        <f t="shared" si="459"/>
        <v>7.8575774582583677E-2</v>
      </c>
      <c r="AG3400" s="33">
        <f t="shared" si="460"/>
        <v>0.11438445395485239</v>
      </c>
      <c r="AH3400" s="33">
        <f t="shared" si="461"/>
        <v>0.41169108624948825</v>
      </c>
      <c r="AI3400" s="33">
        <f t="shared" si="462"/>
        <v>0.28692781738179191</v>
      </c>
      <c r="AJ3400" s="33">
        <f t="shared" si="463"/>
        <v>0.10842086783128364</v>
      </c>
      <c r="AK3400" s="34">
        <f t="shared" si="464"/>
        <v>1</v>
      </c>
      <c r="AL3400">
        <v>1</v>
      </c>
      <c r="AM3400" s="50" cm="1">
        <f t="array" ref="AM3400">SQRT(MMULT(MMULT(AF3400:AJ3400,MMULT(MMULT($Q$25:$U$29,$Q$16:$U$20),$Q$25:$U$29)),TRANSPOSE(AF3400:AJ3400)))</f>
        <v>0.20932870659839634</v>
      </c>
      <c r="AN3400" s="50">
        <f t="shared" si="465"/>
        <v>0.37422365695972853</v>
      </c>
    </row>
    <row r="3401" spans="25:40" ht="16.5" x14ac:dyDescent="0.3">
      <c r="Y3401" s="41" t="s">
        <v>3428</v>
      </c>
      <c r="Z3401" s="30">
        <v>0.39942282678826813</v>
      </c>
      <c r="AA3401" s="30">
        <v>0.80047057577355729</v>
      </c>
      <c r="AB3401" s="30">
        <v>0.55714583665069017</v>
      </c>
      <c r="AC3401" s="30">
        <v>0.24403256053903377</v>
      </c>
      <c r="AD3401" s="30">
        <v>0.67424598361878274</v>
      </c>
      <c r="AE3401" s="32">
        <f t="shared" si="458"/>
        <v>2.6753177833703323</v>
      </c>
      <c r="AF3401" s="33">
        <f t="shared" si="459"/>
        <v>0.14929920821782905</v>
      </c>
      <c r="AG3401" s="33">
        <f t="shared" si="460"/>
        <v>0.29920579183125467</v>
      </c>
      <c r="AH3401" s="33">
        <f t="shared" si="461"/>
        <v>0.20825407737125148</v>
      </c>
      <c r="AI3401" s="33">
        <f t="shared" si="462"/>
        <v>9.1216289166068554E-2</v>
      </c>
      <c r="AJ3401" s="33">
        <f t="shared" si="463"/>
        <v>0.25202463341359621</v>
      </c>
      <c r="AK3401" s="34">
        <f t="shared" si="464"/>
        <v>1</v>
      </c>
      <c r="AL3401">
        <v>1</v>
      </c>
      <c r="AM3401" s="50" cm="1">
        <f t="array" ref="AM3401">SQRT(MMULT(MMULT(AF3401:AJ3401,MMULT(MMULT($Q$25:$U$29,$Q$16:$U$20),$Q$25:$U$29)),TRANSPOSE(AF3401:AJ3401)))</f>
        <v>0.21284729090115331</v>
      </c>
      <c r="AN3401" s="50">
        <f t="shared" si="465"/>
        <v>0.24802647431146668</v>
      </c>
    </row>
    <row r="3402" spans="25:40" ht="16.5" x14ac:dyDescent="0.3">
      <c r="Y3402" s="41" t="s">
        <v>3429</v>
      </c>
      <c r="Z3402" s="30">
        <v>0.41908498727295629</v>
      </c>
      <c r="AA3402" s="30">
        <v>4.1445740744491699E-2</v>
      </c>
      <c r="AB3402" s="30">
        <v>0.5658074033376479</v>
      </c>
      <c r="AC3402" s="30">
        <v>0.79038121079959767</v>
      </c>
      <c r="AD3402" s="30">
        <v>7.875017582556898E-2</v>
      </c>
      <c r="AE3402" s="32">
        <f t="shared" si="458"/>
        <v>1.8954695179802625</v>
      </c>
      <c r="AF3402" s="33">
        <f t="shared" si="459"/>
        <v>0.22109824679191714</v>
      </c>
      <c r="AG3402" s="33">
        <f t="shared" si="460"/>
        <v>2.1865685705489288E-2</v>
      </c>
      <c r="AH3402" s="33">
        <f t="shared" si="461"/>
        <v>0.29850514501575837</v>
      </c>
      <c r="AI3402" s="33">
        <f t="shared" si="462"/>
        <v>0.4169843953184732</v>
      </c>
      <c r="AJ3402" s="33">
        <f t="shared" si="463"/>
        <v>4.1546527168361991E-2</v>
      </c>
      <c r="AK3402" s="34">
        <f t="shared" si="464"/>
        <v>1</v>
      </c>
      <c r="AL3402">
        <v>1</v>
      </c>
      <c r="AM3402" s="50" cm="1">
        <f t="array" ref="AM3402">SQRT(MMULT(MMULT(AF3402:AJ3402,MMULT(MMULT($Q$25:$U$29,$Q$16:$U$20),$Q$25:$U$29)),TRANSPOSE(AF3402:AJ3402)))</f>
        <v>0.19266433616144391</v>
      </c>
      <c r="AN3402" s="50">
        <f t="shared" si="465"/>
        <v>0.35706904496750902</v>
      </c>
    </row>
    <row r="3403" spans="25:40" ht="16.5" x14ac:dyDescent="0.3">
      <c r="Y3403" s="41" t="s">
        <v>3430</v>
      </c>
      <c r="Z3403" s="30">
        <v>0.71974989837734782</v>
      </c>
      <c r="AA3403" s="30">
        <v>0.80787096800178293</v>
      </c>
      <c r="AB3403" s="30">
        <v>0.46864977731002178</v>
      </c>
      <c r="AC3403" s="30">
        <v>0.45991554429988923</v>
      </c>
      <c r="AD3403" s="30">
        <v>0.98259168413997744</v>
      </c>
      <c r="AE3403" s="32">
        <f t="shared" si="458"/>
        <v>3.4387778721290192</v>
      </c>
      <c r="AF3403" s="33">
        <f t="shared" si="459"/>
        <v>0.20930398099012298</v>
      </c>
      <c r="AG3403" s="33">
        <f t="shared" si="460"/>
        <v>0.23492967503062742</v>
      </c>
      <c r="AH3403" s="33">
        <f t="shared" si="461"/>
        <v>0.13628381789599889</v>
      </c>
      <c r="AI3403" s="33">
        <f t="shared" si="462"/>
        <v>0.13374389431415817</v>
      </c>
      <c r="AJ3403" s="33">
        <f t="shared" si="463"/>
        <v>0.28573863176909253</v>
      </c>
      <c r="AK3403" s="34">
        <f t="shared" si="464"/>
        <v>0.99999999999999989</v>
      </c>
      <c r="AL3403">
        <v>1</v>
      </c>
      <c r="AM3403" s="50" cm="1">
        <f t="array" ref="AM3403">SQRT(MMULT(MMULT(AF3403:AJ3403,MMULT(MMULT($Q$25:$U$29,$Q$16:$U$20),$Q$25:$U$29)),TRANSPOSE(AF3403:AJ3403)))</f>
        <v>0.20896925516809822</v>
      </c>
      <c r="AN3403" s="50">
        <f t="shared" si="465"/>
        <v>0.21948350425335153</v>
      </c>
    </row>
    <row r="3404" spans="25:40" ht="16.5" x14ac:dyDescent="0.3">
      <c r="Y3404" s="41" t="s">
        <v>3431</v>
      </c>
      <c r="Z3404" s="30">
        <v>0.89741723439483367</v>
      </c>
      <c r="AA3404" s="30">
        <v>0.18430714396754921</v>
      </c>
      <c r="AB3404" s="30">
        <v>0.17314271834421524</v>
      </c>
      <c r="AC3404" s="30">
        <v>0.92835118540783301</v>
      </c>
      <c r="AD3404" s="30">
        <v>0.87233558392012267</v>
      </c>
      <c r="AE3404" s="32">
        <f t="shared" si="458"/>
        <v>3.055553866034554</v>
      </c>
      <c r="AF3404" s="33">
        <f t="shared" si="459"/>
        <v>0.29370034819889679</v>
      </c>
      <c r="AG3404" s="33">
        <f t="shared" si="460"/>
        <v>6.0318735014395247E-2</v>
      </c>
      <c r="AH3404" s="33">
        <f t="shared" si="461"/>
        <v>5.6664920971894669E-2</v>
      </c>
      <c r="AI3404" s="33">
        <f t="shared" si="462"/>
        <v>0.30382419231006108</v>
      </c>
      <c r="AJ3404" s="33">
        <f t="shared" si="463"/>
        <v>0.28549180350475217</v>
      </c>
      <c r="AK3404" s="34">
        <f t="shared" si="464"/>
        <v>1</v>
      </c>
      <c r="AL3404">
        <v>1</v>
      </c>
      <c r="AM3404" s="50" cm="1">
        <f t="array" ref="AM3404">SQRT(MMULT(MMULT(AF3404:AJ3404,MMULT(MMULT($Q$25:$U$29,$Q$16:$U$20),$Q$25:$U$29)),TRANSPOSE(AF3404:AJ3404)))</f>
        <v>0.20331138089805767</v>
      </c>
      <c r="AN3404" s="50">
        <f t="shared" si="465"/>
        <v>0.20865768005888133</v>
      </c>
    </row>
    <row r="3405" spans="25:40" ht="16.5" x14ac:dyDescent="0.3">
      <c r="Y3405" s="41" t="s">
        <v>3432</v>
      </c>
      <c r="Z3405" s="30">
        <v>0.78305638158643254</v>
      </c>
      <c r="AA3405" s="30">
        <v>0.79239894303506442</v>
      </c>
      <c r="AB3405" s="30">
        <v>0.44417351220688328</v>
      </c>
      <c r="AC3405" s="30">
        <v>0.39926008121711132</v>
      </c>
      <c r="AD3405" s="30">
        <v>0.42517403115169916</v>
      </c>
      <c r="AE3405" s="32">
        <f t="shared" si="458"/>
        <v>2.8440629491971907</v>
      </c>
      <c r="AF3405" s="33">
        <f t="shared" si="459"/>
        <v>0.27533018627716033</v>
      </c>
      <c r="AG3405" s="33">
        <f t="shared" si="460"/>
        <v>0.27861512111000891</v>
      </c>
      <c r="AH3405" s="33">
        <f t="shared" si="461"/>
        <v>0.15617569657952282</v>
      </c>
      <c r="AI3405" s="33">
        <f t="shared" si="462"/>
        <v>0.14038370048377891</v>
      </c>
      <c r="AJ3405" s="33">
        <f t="shared" si="463"/>
        <v>0.14949529554952901</v>
      </c>
      <c r="AK3405" s="34">
        <f t="shared" si="464"/>
        <v>0.99999999999999989</v>
      </c>
      <c r="AL3405">
        <v>1</v>
      </c>
      <c r="AM3405" s="50" cm="1">
        <f t="array" ref="AM3405">SQRT(MMULT(MMULT(AF3405:AJ3405,MMULT(MMULT($Q$25:$U$29,$Q$16:$U$20),$Q$25:$U$29)),TRANSPOSE(AF3405:AJ3405)))</f>
        <v>0.18237966686842716</v>
      </c>
      <c r="AN3405" s="50">
        <f t="shared" si="465"/>
        <v>0.25125084944259291</v>
      </c>
    </row>
    <row r="3406" spans="25:40" ht="16.5" x14ac:dyDescent="0.3">
      <c r="Y3406" s="41" t="s">
        <v>3433</v>
      </c>
      <c r="Z3406" s="30">
        <v>0.16215822455442397</v>
      </c>
      <c r="AA3406" s="30">
        <v>0.60828844349261613</v>
      </c>
      <c r="AB3406" s="30">
        <v>2.5385671311315305E-2</v>
      </c>
      <c r="AC3406" s="30">
        <v>0.81151820765473592</v>
      </c>
      <c r="AD3406" s="30">
        <v>0.33779885753967243</v>
      </c>
      <c r="AE3406" s="32">
        <f t="shared" si="458"/>
        <v>1.9451494045527637</v>
      </c>
      <c r="AF3406" s="33">
        <f t="shared" si="459"/>
        <v>8.3365434128031934E-2</v>
      </c>
      <c r="AG3406" s="33">
        <f t="shared" si="460"/>
        <v>0.31272067948553089</v>
      </c>
      <c r="AH3406" s="33">
        <f t="shared" si="461"/>
        <v>1.3050756539265464E-2</v>
      </c>
      <c r="AI3406" s="33">
        <f t="shared" si="462"/>
        <v>0.41720096448906108</v>
      </c>
      <c r="AJ3406" s="33">
        <f t="shared" si="463"/>
        <v>0.1736621653581106</v>
      </c>
      <c r="AK3406" s="34">
        <f t="shared" si="464"/>
        <v>1</v>
      </c>
      <c r="AL3406">
        <v>1</v>
      </c>
      <c r="AM3406" s="50" cm="1">
        <f t="array" ref="AM3406">SQRT(MMULT(MMULT(AF3406:AJ3406,MMULT(MMULT($Q$25:$U$29,$Q$16:$U$20),$Q$25:$U$29)),TRANSPOSE(AF3406:AJ3406)))</f>
        <v>0.20648927961725538</v>
      </c>
      <c r="AN3406" s="50">
        <f t="shared" si="465"/>
        <v>0.22237546113947562</v>
      </c>
    </row>
    <row r="3407" spans="25:40" ht="16.5" x14ac:dyDescent="0.3">
      <c r="Y3407" s="41" t="s">
        <v>3434</v>
      </c>
      <c r="Z3407" s="30">
        <v>0.54133156988013742</v>
      </c>
      <c r="AA3407" s="30">
        <v>0.65920284677303509</v>
      </c>
      <c r="AB3407" s="30">
        <v>0.85961235198690955</v>
      </c>
      <c r="AC3407" s="30">
        <v>0.37522118811981431</v>
      </c>
      <c r="AD3407" s="30">
        <v>0.75586807634730813</v>
      </c>
      <c r="AE3407" s="32">
        <f t="shared" si="458"/>
        <v>3.1912360331072045</v>
      </c>
      <c r="AF3407" s="33">
        <f t="shared" si="459"/>
        <v>0.16963068988446467</v>
      </c>
      <c r="AG3407" s="33">
        <f t="shared" si="460"/>
        <v>0.20656662181493055</v>
      </c>
      <c r="AH3407" s="33">
        <f t="shared" si="461"/>
        <v>0.26936658494355631</v>
      </c>
      <c r="AI3407" s="33">
        <f t="shared" si="462"/>
        <v>0.11757863856734954</v>
      </c>
      <c r="AJ3407" s="33">
        <f t="shared" si="463"/>
        <v>0.23685746478969891</v>
      </c>
      <c r="AK3407" s="34">
        <f t="shared" si="464"/>
        <v>1</v>
      </c>
      <c r="AL3407">
        <v>1</v>
      </c>
      <c r="AM3407" s="50" cm="1">
        <f t="array" ref="AM3407">SQRT(MMULT(MMULT(AF3407:AJ3407,MMULT(MMULT($Q$25:$U$29,$Q$16:$U$20),$Q$25:$U$29)),TRANSPOSE(AF3407:AJ3407)))</f>
        <v>0.20868279895508915</v>
      </c>
      <c r="AN3407" s="50">
        <f t="shared" si="465"/>
        <v>0.27769542918029572</v>
      </c>
    </row>
    <row r="3408" spans="25:40" ht="16.5" x14ac:dyDescent="0.3">
      <c r="Y3408" s="41" t="s">
        <v>3435</v>
      </c>
      <c r="Z3408" s="30">
        <v>0.67783320136155112</v>
      </c>
      <c r="AA3408" s="30">
        <v>0.41014905391149581</v>
      </c>
      <c r="AB3408" s="30">
        <v>0.44241581508625794</v>
      </c>
      <c r="AC3408" s="30">
        <v>0.18166953035870581</v>
      </c>
      <c r="AD3408" s="30">
        <v>0.39861927363477878</v>
      </c>
      <c r="AE3408" s="32">
        <f t="shared" si="458"/>
        <v>2.1106868743527896</v>
      </c>
      <c r="AF3408" s="33">
        <f t="shared" si="459"/>
        <v>0.32114341999184437</v>
      </c>
      <c r="AG3408" s="33">
        <f t="shared" si="460"/>
        <v>0.19432018026703363</v>
      </c>
      <c r="AH3408" s="33">
        <f t="shared" si="461"/>
        <v>0.20960750761380373</v>
      </c>
      <c r="AI3408" s="33">
        <f t="shared" si="462"/>
        <v>8.6071284455403671E-2</v>
      </c>
      <c r="AJ3408" s="33">
        <f t="shared" si="463"/>
        <v>0.18885760767191456</v>
      </c>
      <c r="AK3408" s="34">
        <f t="shared" si="464"/>
        <v>1</v>
      </c>
      <c r="AL3408">
        <v>1</v>
      </c>
      <c r="AM3408" s="50" cm="1">
        <f t="array" ref="AM3408">SQRT(MMULT(MMULT(AF3408:AJ3408,MMULT(MMULT($Q$25:$U$29,$Q$16:$U$20),$Q$25:$U$29)),TRANSPOSE(AF3408:AJ3408)))</f>
        <v>0.18740822616358913</v>
      </c>
      <c r="AN3408" s="50">
        <f t="shared" si="465"/>
        <v>0.25949976203555181</v>
      </c>
    </row>
    <row r="3409" spans="25:40" ht="16.5" x14ac:dyDescent="0.3">
      <c r="Y3409" s="41" t="s">
        <v>3436</v>
      </c>
      <c r="Z3409" s="30">
        <v>0.16478837135429147</v>
      </c>
      <c r="AA3409" s="30">
        <v>0.29334674234720004</v>
      </c>
      <c r="AB3409" s="30">
        <v>0.71554250155551058</v>
      </c>
      <c r="AC3409" s="30">
        <v>6.3752202004226821E-2</v>
      </c>
      <c r="AD3409" s="30">
        <v>0.83757401152226219</v>
      </c>
      <c r="AE3409" s="32">
        <f t="shared" si="458"/>
        <v>2.0750038287834913</v>
      </c>
      <c r="AF3409" s="33">
        <f t="shared" si="459"/>
        <v>7.9415936042345356E-2</v>
      </c>
      <c r="AG3409" s="33">
        <f t="shared" si="460"/>
        <v>0.14137166316419758</v>
      </c>
      <c r="AH3409" s="33">
        <f t="shared" si="461"/>
        <v>0.34483912348971923</v>
      </c>
      <c r="AI3409" s="33">
        <f t="shared" si="462"/>
        <v>3.0723896081484681E-2</v>
      </c>
      <c r="AJ3409" s="33">
        <f t="shared" si="463"/>
        <v>0.40364938122225302</v>
      </c>
      <c r="AK3409" s="34">
        <f t="shared" si="464"/>
        <v>0.99999999999999978</v>
      </c>
      <c r="AL3409">
        <v>1</v>
      </c>
      <c r="AM3409" s="50" cm="1">
        <f t="array" ref="AM3409">SQRT(MMULT(MMULT(AF3409:AJ3409,MMULT(MMULT($Q$25:$U$29,$Q$16:$U$20),$Q$25:$U$29)),TRANSPOSE(AF3409:AJ3409)))</f>
        <v>0.26235305640897522</v>
      </c>
      <c r="AN3409" s="50">
        <f t="shared" si="465"/>
        <v>0.26866589023369197</v>
      </c>
    </row>
    <row r="3410" spans="25:40" ht="16.5" x14ac:dyDescent="0.3">
      <c r="Y3410" s="41" t="s">
        <v>3437</v>
      </c>
      <c r="Z3410" s="30">
        <v>0.81712999126821384</v>
      </c>
      <c r="AA3410" s="30">
        <v>0.25359324633762936</v>
      </c>
      <c r="AB3410" s="30">
        <v>0.30726776492359431</v>
      </c>
      <c r="AC3410" s="30">
        <v>0.11581164485708373</v>
      </c>
      <c r="AD3410" s="30">
        <v>0.51338260725940343</v>
      </c>
      <c r="AE3410" s="32">
        <f t="shared" si="458"/>
        <v>2.0071852546459246</v>
      </c>
      <c r="AF3410" s="33">
        <f t="shared" si="459"/>
        <v>0.40710242832685556</v>
      </c>
      <c r="AG3410" s="33">
        <f t="shared" si="460"/>
        <v>0.12634272085780354</v>
      </c>
      <c r="AH3410" s="33">
        <f t="shared" si="461"/>
        <v>0.15308390902751901</v>
      </c>
      <c r="AI3410" s="33">
        <f t="shared" si="462"/>
        <v>5.7698533102024684E-2</v>
      </c>
      <c r="AJ3410" s="33">
        <f t="shared" si="463"/>
        <v>0.25577240868579726</v>
      </c>
      <c r="AK3410" s="34">
        <f t="shared" si="464"/>
        <v>1</v>
      </c>
      <c r="AL3410">
        <v>1</v>
      </c>
      <c r="AM3410" s="50" cm="1">
        <f t="array" ref="AM3410">SQRT(MMULT(MMULT(AF3410:AJ3410,MMULT(MMULT($Q$25:$U$29,$Q$16:$U$20),$Q$25:$U$29)),TRANSPOSE(AF3410:AJ3410)))</f>
        <v>0.19432544448962022</v>
      </c>
      <c r="AN3410" s="50">
        <f t="shared" si="465"/>
        <v>0.22331336215046416</v>
      </c>
    </row>
    <row r="3411" spans="25:40" ht="16.5" x14ac:dyDescent="0.3">
      <c r="Y3411" s="41" t="s">
        <v>3438</v>
      </c>
      <c r="Z3411" s="30">
        <v>0.26467027413148192</v>
      </c>
      <c r="AA3411" s="30">
        <v>4.6190776201270434E-2</v>
      </c>
      <c r="AB3411" s="30">
        <v>0.84728990945393656</v>
      </c>
      <c r="AC3411" s="30">
        <v>0.59218943346943298</v>
      </c>
      <c r="AD3411" s="30">
        <v>0.12203250894193463</v>
      </c>
      <c r="AE3411" s="32">
        <f t="shared" si="458"/>
        <v>1.8723729021980566</v>
      </c>
      <c r="AF3411" s="33">
        <f t="shared" si="459"/>
        <v>0.14135553543889384</v>
      </c>
      <c r="AG3411" s="33">
        <f t="shared" si="460"/>
        <v>2.466964574580478E-2</v>
      </c>
      <c r="AH3411" s="33">
        <f t="shared" si="461"/>
        <v>0.45252198878720556</v>
      </c>
      <c r="AI3411" s="33">
        <f t="shared" si="462"/>
        <v>0.31627750688670891</v>
      </c>
      <c r="AJ3411" s="33">
        <f t="shared" si="463"/>
        <v>6.5175323141386826E-2</v>
      </c>
      <c r="AK3411" s="34">
        <f t="shared" si="464"/>
        <v>0.99999999999999989</v>
      </c>
      <c r="AL3411">
        <v>1</v>
      </c>
      <c r="AM3411" s="50" cm="1">
        <f t="array" ref="AM3411">SQRT(MMULT(MMULT(AF3411:AJ3411,MMULT(MMULT($Q$25:$U$29,$Q$16:$U$20),$Q$25:$U$29)),TRANSPOSE(AF3411:AJ3411)))</f>
        <v>0.21003978026418668</v>
      </c>
      <c r="AN3411" s="50">
        <f t="shared" si="465"/>
        <v>0.40123926744826904</v>
      </c>
    </row>
    <row r="3412" spans="25:40" ht="16.5" x14ac:dyDescent="0.3">
      <c r="Y3412" s="41" t="s">
        <v>3439</v>
      </c>
      <c r="Z3412" s="30">
        <v>0.69000018565008581</v>
      </c>
      <c r="AA3412" s="30">
        <v>7.4028099494803268E-2</v>
      </c>
      <c r="AB3412" s="30">
        <v>0.89352050186601917</v>
      </c>
      <c r="AC3412" s="30">
        <v>0.63102880386761284</v>
      </c>
      <c r="AD3412" s="30">
        <v>0.7385965056205801</v>
      </c>
      <c r="AE3412" s="32">
        <f t="shared" si="458"/>
        <v>3.0271740964991016</v>
      </c>
      <c r="AF3412" s="33">
        <f t="shared" si="459"/>
        <v>0.22793541555738883</v>
      </c>
      <c r="AG3412" s="33">
        <f t="shared" si="460"/>
        <v>2.4454523306213564E-2</v>
      </c>
      <c r="AH3412" s="33">
        <f t="shared" si="461"/>
        <v>0.29516653928142661</v>
      </c>
      <c r="AI3412" s="33">
        <f t="shared" si="462"/>
        <v>0.20845474483855808</v>
      </c>
      <c r="AJ3412" s="33">
        <f t="shared" si="463"/>
        <v>0.24398877701641278</v>
      </c>
      <c r="AK3412" s="34">
        <f t="shared" si="464"/>
        <v>0.99999999999999989</v>
      </c>
      <c r="AL3412">
        <v>1</v>
      </c>
      <c r="AM3412" s="50" cm="1">
        <f t="array" ref="AM3412">SQRT(MMULT(MMULT(AF3412:AJ3412,MMULT(MMULT($Q$25:$U$29,$Q$16:$U$20),$Q$25:$U$29)),TRANSPOSE(AF3412:AJ3412)))</f>
        <v>0.21064267156597605</v>
      </c>
      <c r="AN3412" s="50">
        <f t="shared" si="465"/>
        <v>0.29753615785952209</v>
      </c>
    </row>
    <row r="3413" spans="25:40" ht="16.5" x14ac:dyDescent="0.3">
      <c r="Y3413" s="41" t="s">
        <v>3440</v>
      </c>
      <c r="Z3413" s="30">
        <v>0.74614602426711085</v>
      </c>
      <c r="AA3413" s="30">
        <v>0.32452133006934225</v>
      </c>
      <c r="AB3413" s="30">
        <v>0.95045317960933828</v>
      </c>
      <c r="AC3413" s="30">
        <v>0.56593188605186084</v>
      </c>
      <c r="AD3413" s="30">
        <v>0.23089769334871857</v>
      </c>
      <c r="AE3413" s="32">
        <f t="shared" si="458"/>
        <v>2.8179501133463707</v>
      </c>
      <c r="AF3413" s="33">
        <f t="shared" si="459"/>
        <v>0.26478326239106054</v>
      </c>
      <c r="AG3413" s="33">
        <f t="shared" si="460"/>
        <v>0.11516219841236539</v>
      </c>
      <c r="AH3413" s="33">
        <f t="shared" si="461"/>
        <v>0.33728531073272144</v>
      </c>
      <c r="AI3413" s="33">
        <f t="shared" si="462"/>
        <v>0.20083105210823116</v>
      </c>
      <c r="AJ3413" s="33">
        <f t="shared" si="463"/>
        <v>8.193817635562152E-2</v>
      </c>
      <c r="AK3413" s="34">
        <f t="shared" si="464"/>
        <v>1.0000000000000002</v>
      </c>
      <c r="AL3413">
        <v>1</v>
      </c>
      <c r="AM3413" s="50" cm="1">
        <f t="array" ref="AM3413">SQRT(MMULT(MMULT(AF3413:AJ3413,MMULT(MMULT($Q$25:$U$29,$Q$16:$U$20),$Q$25:$U$29)),TRANSPOSE(AF3413:AJ3413)))</f>
        <v>0.18664631660365949</v>
      </c>
      <c r="AN3413" s="50">
        <f t="shared" si="465"/>
        <v>0.34050752120203231</v>
      </c>
    </row>
    <row r="3414" spans="25:40" ht="16.5" x14ac:dyDescent="0.3">
      <c r="Y3414" s="41" t="s">
        <v>3441</v>
      </c>
      <c r="Z3414" s="30">
        <v>0.97749709790568884</v>
      </c>
      <c r="AA3414" s="30">
        <v>0.7706495165963575</v>
      </c>
      <c r="AB3414" s="30">
        <v>0.90643183850852493</v>
      </c>
      <c r="AC3414" s="30">
        <v>0.31602345384227659</v>
      </c>
      <c r="AD3414" s="30">
        <v>0.10732921223025138</v>
      </c>
      <c r="AE3414" s="32">
        <f t="shared" si="458"/>
        <v>3.0779311190830994</v>
      </c>
      <c r="AF3414" s="33">
        <f t="shared" si="459"/>
        <v>0.31758251243675667</v>
      </c>
      <c r="AG3414" s="33">
        <f t="shared" si="460"/>
        <v>0.25037906528133425</v>
      </c>
      <c r="AH3414" s="33">
        <f t="shared" si="461"/>
        <v>0.29449386728918953</v>
      </c>
      <c r="AI3414" s="33">
        <f t="shared" si="462"/>
        <v>0.10267398509438327</v>
      </c>
      <c r="AJ3414" s="33">
        <f t="shared" si="463"/>
        <v>3.4870569898336201E-2</v>
      </c>
      <c r="AK3414" s="34">
        <f t="shared" si="464"/>
        <v>0.99999999999999978</v>
      </c>
      <c r="AL3414">
        <v>1</v>
      </c>
      <c r="AM3414" s="50" cm="1">
        <f t="array" ref="AM3414">SQRT(MMULT(MMULT(AF3414:AJ3414,MMULT(MMULT($Q$25:$U$29,$Q$16:$U$20),$Q$25:$U$29)),TRANSPOSE(AF3414:AJ3414)))</f>
        <v>0.1776947849110348</v>
      </c>
      <c r="AN3414" s="50">
        <f t="shared" si="465"/>
        <v>0.32047360188436652</v>
      </c>
    </row>
    <row r="3415" spans="25:40" ht="16.5" x14ac:dyDescent="0.3">
      <c r="Y3415" s="41" t="s">
        <v>3442</v>
      </c>
      <c r="Z3415" s="30">
        <v>0.14354809665897961</v>
      </c>
      <c r="AA3415" s="30">
        <v>0.96642601311142784</v>
      </c>
      <c r="AB3415" s="30">
        <v>0.87527770726098131</v>
      </c>
      <c r="AC3415" s="30">
        <v>0.48772867547878063</v>
      </c>
      <c r="AD3415" s="30">
        <v>0.90995770280155863</v>
      </c>
      <c r="AE3415" s="32">
        <f t="shared" si="458"/>
        <v>3.3829381953117279</v>
      </c>
      <c r="AF3415" s="33">
        <f t="shared" si="459"/>
        <v>4.2432964592116075E-2</v>
      </c>
      <c r="AG3415" s="33">
        <f t="shared" si="460"/>
        <v>0.28567652062067145</v>
      </c>
      <c r="AH3415" s="33">
        <f t="shared" si="461"/>
        <v>0.25873298793161281</v>
      </c>
      <c r="AI3415" s="33">
        <f t="shared" si="462"/>
        <v>0.14417309667516343</v>
      </c>
      <c r="AJ3415" s="33">
        <f t="shared" si="463"/>
        <v>0.26898443018043627</v>
      </c>
      <c r="AK3415" s="34">
        <f t="shared" si="464"/>
        <v>1</v>
      </c>
      <c r="AL3415">
        <v>1</v>
      </c>
      <c r="AM3415" s="50" cm="1">
        <f t="array" ref="AM3415">SQRT(MMULT(MMULT(AF3415:AJ3415,MMULT(MMULT($Q$25:$U$29,$Q$16:$U$20),$Q$25:$U$29)),TRANSPOSE(AF3415:AJ3415)))</f>
        <v>0.22706271627217844</v>
      </c>
      <c r="AN3415" s="50">
        <f t="shared" si="465"/>
        <v>0.27054113188088752</v>
      </c>
    </row>
    <row r="3416" spans="25:40" ht="16.5" x14ac:dyDescent="0.3">
      <c r="Y3416" s="41" t="s">
        <v>3443</v>
      </c>
      <c r="Z3416" s="30">
        <v>0.64612925822244682</v>
      </c>
      <c r="AA3416" s="30">
        <v>0.6329692543807377</v>
      </c>
      <c r="AB3416" s="30">
        <v>0.29732878646687333</v>
      </c>
      <c r="AC3416" s="30">
        <v>0.55134040813067708</v>
      </c>
      <c r="AD3416" s="30">
        <v>0.85789270469491408</v>
      </c>
      <c r="AE3416" s="32">
        <f t="shared" si="458"/>
        <v>2.9856604118956489</v>
      </c>
      <c r="AF3416" s="33">
        <f t="shared" si="459"/>
        <v>0.2164108334786165</v>
      </c>
      <c r="AG3416" s="33">
        <f t="shared" si="460"/>
        <v>0.2120030971569383</v>
      </c>
      <c r="AH3416" s="33">
        <f t="shared" si="461"/>
        <v>9.9585600988725306E-2</v>
      </c>
      <c r="AI3416" s="33">
        <f t="shared" si="462"/>
        <v>0.18466279886821463</v>
      </c>
      <c r="AJ3416" s="33">
        <f t="shared" si="463"/>
        <v>0.28733766950750528</v>
      </c>
      <c r="AK3416" s="34">
        <f t="shared" si="464"/>
        <v>0.99999999999999989</v>
      </c>
      <c r="AL3416">
        <v>1</v>
      </c>
      <c r="AM3416" s="50" cm="1">
        <f t="array" ref="AM3416">SQRT(MMULT(MMULT(AF3416:AJ3416,MMULT(MMULT($Q$25:$U$29,$Q$16:$U$20),$Q$25:$U$29)),TRANSPOSE(AF3416:AJ3416)))</f>
        <v>0.20679143362142496</v>
      </c>
      <c r="AN3416" s="50">
        <f t="shared" si="465"/>
        <v>0.21082305474822174</v>
      </c>
    </row>
    <row r="3417" spans="25:40" ht="16.5" x14ac:dyDescent="0.3">
      <c r="Y3417" s="41" t="s">
        <v>3444</v>
      </c>
      <c r="Z3417" s="30">
        <v>0.34505829462591731</v>
      </c>
      <c r="AA3417" s="30">
        <v>0.404478446691796</v>
      </c>
      <c r="AB3417" s="30">
        <v>0.88667221054935508</v>
      </c>
      <c r="AC3417" s="30">
        <v>0.95295877918921257</v>
      </c>
      <c r="AD3417" s="30">
        <v>0.59399529558627662</v>
      </c>
      <c r="AE3417" s="32">
        <f t="shared" si="458"/>
        <v>3.1831630266425579</v>
      </c>
      <c r="AF3417" s="33">
        <f t="shared" si="459"/>
        <v>0.10840107520030717</v>
      </c>
      <c r="AG3417" s="33">
        <f t="shared" si="460"/>
        <v>0.12706809023175283</v>
      </c>
      <c r="AH3417" s="33">
        <f t="shared" si="461"/>
        <v>0.27855067526483956</v>
      </c>
      <c r="AI3417" s="33">
        <f t="shared" si="462"/>
        <v>0.29937479519996374</v>
      </c>
      <c r="AJ3417" s="33">
        <f t="shared" si="463"/>
        <v>0.18660536410313652</v>
      </c>
      <c r="AK3417" s="34">
        <f t="shared" si="464"/>
        <v>0.99999999999999989</v>
      </c>
      <c r="AL3417">
        <v>1</v>
      </c>
      <c r="AM3417" s="50" cm="1">
        <f t="array" ref="AM3417">SQRT(MMULT(MMULT(AF3417:AJ3417,MMULT(MMULT($Q$25:$U$29,$Q$16:$U$20),$Q$25:$U$29)),TRANSPOSE(AF3417:AJ3417)))</f>
        <v>0.204989610640223</v>
      </c>
      <c r="AN3417" s="50">
        <f t="shared" si="465"/>
        <v>0.31058938841943817</v>
      </c>
    </row>
    <row r="3418" spans="25:40" ht="16.5" x14ac:dyDescent="0.3">
      <c r="Y3418" s="41" t="s">
        <v>3445</v>
      </c>
      <c r="Z3418" s="30">
        <v>0.81491179792080071</v>
      </c>
      <c r="AA3418" s="30">
        <v>0.95132341256213993</v>
      </c>
      <c r="AB3418" s="30">
        <v>0.34961969247598501</v>
      </c>
      <c r="AC3418" s="30">
        <v>0.51621155768128035</v>
      </c>
      <c r="AD3418" s="30">
        <v>0.13380189121965291</v>
      </c>
      <c r="AE3418" s="32">
        <f t="shared" si="458"/>
        <v>2.7658683518598588</v>
      </c>
      <c r="AF3418" s="33">
        <f t="shared" si="459"/>
        <v>0.29463144815725878</v>
      </c>
      <c r="AG3418" s="33">
        <f t="shared" si="460"/>
        <v>0.34395108209775765</v>
      </c>
      <c r="AH3418" s="33">
        <f t="shared" si="461"/>
        <v>0.12640503740566303</v>
      </c>
      <c r="AI3418" s="33">
        <f t="shared" si="462"/>
        <v>0.18663634418252883</v>
      </c>
      <c r="AJ3418" s="33">
        <f t="shared" si="463"/>
        <v>4.8376088156791779E-2</v>
      </c>
      <c r="AK3418" s="34">
        <f t="shared" si="464"/>
        <v>1</v>
      </c>
      <c r="AL3418">
        <v>1</v>
      </c>
      <c r="AM3418" s="50" cm="1">
        <f t="array" ref="AM3418">SQRT(MMULT(MMULT(AF3418:AJ3418,MMULT(MMULT($Q$25:$U$29,$Q$16:$U$20),$Q$25:$U$29)),TRANSPOSE(AF3418:AJ3418)))</f>
        <v>0.1744552610417183</v>
      </c>
      <c r="AN3418" s="50">
        <f t="shared" si="465"/>
        <v>0.26204188160266206</v>
      </c>
    </row>
    <row r="3419" spans="25:40" ht="16.5" x14ac:dyDescent="0.3">
      <c r="Y3419" s="41" t="s">
        <v>3446</v>
      </c>
      <c r="Z3419" s="30">
        <v>0.77064251657581162</v>
      </c>
      <c r="AA3419" s="30">
        <v>0.82872832192001245</v>
      </c>
      <c r="AB3419" s="30">
        <v>1.7258804823631624E-2</v>
      </c>
      <c r="AC3419" s="30">
        <v>0.88225297359993737</v>
      </c>
      <c r="AD3419" s="30">
        <v>0.85003006109498536</v>
      </c>
      <c r="AE3419" s="32">
        <f t="shared" si="458"/>
        <v>3.3489126780143783</v>
      </c>
      <c r="AF3419" s="33">
        <f t="shared" si="459"/>
        <v>0.23011723226917263</v>
      </c>
      <c r="AG3419" s="33">
        <f t="shared" si="460"/>
        <v>0.24746190826670889</v>
      </c>
      <c r="AH3419" s="33">
        <f t="shared" si="461"/>
        <v>5.1535547453762315E-3</v>
      </c>
      <c r="AI3419" s="33">
        <f t="shared" si="462"/>
        <v>0.26344460379392115</v>
      </c>
      <c r="AJ3419" s="33">
        <f t="shared" si="463"/>
        <v>0.25382270092482112</v>
      </c>
      <c r="AK3419" s="34">
        <f t="shared" si="464"/>
        <v>1</v>
      </c>
      <c r="AL3419">
        <v>1</v>
      </c>
      <c r="AM3419" s="50" cm="1">
        <f t="array" ref="AM3419">SQRT(MMULT(MMULT(AF3419:AJ3419,MMULT(MMULT($Q$25:$U$29,$Q$16:$U$20),$Q$25:$U$29)),TRANSPOSE(AF3419:AJ3419)))</f>
        <v>0.20014360539184328</v>
      </c>
      <c r="AN3419" s="50">
        <f t="shared" si="465"/>
        <v>0.1887219429776158</v>
      </c>
    </row>
    <row r="3420" spans="25:40" ht="16.5" x14ac:dyDescent="0.3">
      <c r="Y3420" s="41" t="s">
        <v>3447</v>
      </c>
      <c r="Z3420" s="30">
        <v>0.35166261076505212</v>
      </c>
      <c r="AA3420" s="30">
        <v>0.24313519301711284</v>
      </c>
      <c r="AB3420" s="30">
        <v>0.17912015230633993</v>
      </c>
      <c r="AC3420" s="30">
        <v>0.42141981853922084</v>
      </c>
      <c r="AD3420" s="30">
        <v>0.2485828181258054</v>
      </c>
      <c r="AE3420" s="32">
        <f t="shared" si="458"/>
        <v>1.4439205927535312</v>
      </c>
      <c r="AF3420" s="33">
        <f t="shared" si="459"/>
        <v>0.24354705690181874</v>
      </c>
      <c r="AG3420" s="33">
        <f t="shared" si="460"/>
        <v>0.16838543216109847</v>
      </c>
      <c r="AH3420" s="33">
        <f t="shared" si="461"/>
        <v>0.12405124852798237</v>
      </c>
      <c r="AI3420" s="33">
        <f t="shared" si="462"/>
        <v>0.29185802921168996</v>
      </c>
      <c r="AJ3420" s="33">
        <f t="shared" si="463"/>
        <v>0.17215823319741033</v>
      </c>
      <c r="AK3420" s="34">
        <f t="shared" si="464"/>
        <v>0.99999999999999978</v>
      </c>
      <c r="AL3420">
        <v>1</v>
      </c>
      <c r="AM3420" s="50" cm="1">
        <f t="array" ref="AM3420">SQRT(MMULT(MMULT(AF3420:AJ3420,MMULT(MMULT($Q$25:$U$29,$Q$16:$U$20),$Q$25:$U$29)),TRANSPOSE(AF3420:AJ3420)))</f>
        <v>0.18515500341558061</v>
      </c>
      <c r="AN3420" s="50">
        <f t="shared" si="465"/>
        <v>0.25237013581745249</v>
      </c>
    </row>
    <row r="3421" spans="25:40" ht="16.5" x14ac:dyDescent="0.3">
      <c r="Y3421" s="41" t="s">
        <v>3448</v>
      </c>
      <c r="Z3421" s="30">
        <v>9.273068621624414E-2</v>
      </c>
      <c r="AA3421" s="30">
        <v>0.57501131932368055</v>
      </c>
      <c r="AB3421" s="30">
        <v>0.81886314156790352</v>
      </c>
      <c r="AC3421" s="30">
        <v>0.45510137691659913</v>
      </c>
      <c r="AD3421" s="30">
        <v>0.68104554109129378</v>
      </c>
      <c r="AE3421" s="32">
        <f t="shared" si="458"/>
        <v>2.622752065115721</v>
      </c>
      <c r="AF3421" s="33">
        <f t="shared" si="459"/>
        <v>3.5356253246207121E-2</v>
      </c>
      <c r="AG3421" s="33">
        <f t="shared" si="460"/>
        <v>0.2192396784170714</v>
      </c>
      <c r="AH3421" s="33">
        <f t="shared" si="461"/>
        <v>0.31221523088640618</v>
      </c>
      <c r="AI3421" s="33">
        <f t="shared" si="462"/>
        <v>0.17352054849931808</v>
      </c>
      <c r="AJ3421" s="33">
        <f t="shared" si="463"/>
        <v>0.25966828895099725</v>
      </c>
      <c r="AK3421" s="34">
        <f t="shared" si="464"/>
        <v>1</v>
      </c>
      <c r="AL3421">
        <v>1</v>
      </c>
      <c r="AM3421" s="50" cm="1">
        <f t="array" ref="AM3421">SQRT(MMULT(MMULT(AF3421:AJ3421,MMULT(MMULT($Q$25:$U$29,$Q$16:$U$20),$Q$25:$U$29)),TRANSPOSE(AF3421:AJ3421)))</f>
        <v>0.22720279458621928</v>
      </c>
      <c r="AN3421" s="50">
        <f t="shared" si="465"/>
        <v>0.29643646673124824</v>
      </c>
    </row>
    <row r="3422" spans="25:40" ht="16.5" x14ac:dyDescent="0.3">
      <c r="Y3422" s="41" t="s">
        <v>3449</v>
      </c>
      <c r="Z3422" s="30">
        <v>0.35249199698893074</v>
      </c>
      <c r="AA3422" s="30">
        <v>0.28027968578666262</v>
      </c>
      <c r="AB3422" s="30">
        <v>2.2729788688151453E-2</v>
      </c>
      <c r="AC3422" s="30">
        <v>0.18270816208844376</v>
      </c>
      <c r="AD3422" s="30">
        <v>0.73101166258105532</v>
      </c>
      <c r="AE3422" s="32">
        <f t="shared" si="458"/>
        <v>1.5692212961332439</v>
      </c>
      <c r="AF3422" s="33">
        <f t="shared" si="459"/>
        <v>0.22462860901615012</v>
      </c>
      <c r="AG3422" s="33">
        <f t="shared" si="460"/>
        <v>0.1786106819205848</v>
      </c>
      <c r="AH3422" s="33">
        <f t="shared" si="461"/>
        <v>1.4484756703315508E-2</v>
      </c>
      <c r="AI3422" s="33">
        <f t="shared" si="462"/>
        <v>0.11643237479548574</v>
      </c>
      <c r="AJ3422" s="33">
        <f t="shared" si="463"/>
        <v>0.46584357756446387</v>
      </c>
      <c r="AK3422" s="34">
        <f t="shared" si="464"/>
        <v>1</v>
      </c>
      <c r="AL3422">
        <v>1</v>
      </c>
      <c r="AM3422" s="50" cm="1">
        <f t="array" ref="AM3422">SQRT(MMULT(MMULT(AF3422:AJ3422,MMULT(MMULT($Q$25:$U$29,$Q$16:$U$20),$Q$25:$U$29)),TRANSPOSE(AF3422:AJ3422)))</f>
        <v>0.25039234129387677</v>
      </c>
      <c r="AN3422" s="50">
        <f t="shared" si="465"/>
        <v>0.13965695596180602</v>
      </c>
    </row>
    <row r="3423" spans="25:40" ht="16.5" x14ac:dyDescent="0.3">
      <c r="Y3423" s="41" t="s">
        <v>3450</v>
      </c>
      <c r="Z3423" s="30">
        <v>0.14588229022458832</v>
      </c>
      <c r="AA3423" s="30">
        <v>2.488020568569338E-3</v>
      </c>
      <c r="AB3423" s="30">
        <v>0.10871006981395148</v>
      </c>
      <c r="AC3423" s="30">
        <v>0.12307115380491918</v>
      </c>
      <c r="AD3423" s="30">
        <v>0.84702759666113414</v>
      </c>
      <c r="AE3423" s="32">
        <f t="shared" si="458"/>
        <v>1.2271791310731626</v>
      </c>
      <c r="AF3423" s="33">
        <f t="shared" si="459"/>
        <v>0.11887611721119713</v>
      </c>
      <c r="AG3423" s="33">
        <f t="shared" si="460"/>
        <v>2.0274306379326834E-3</v>
      </c>
      <c r="AH3423" s="33">
        <f t="shared" si="461"/>
        <v>8.858533123757166E-2</v>
      </c>
      <c r="AI3423" s="33">
        <f t="shared" si="462"/>
        <v>0.10028784770589605</v>
      </c>
      <c r="AJ3423" s="33">
        <f t="shared" si="463"/>
        <v>0.6902232732074024</v>
      </c>
      <c r="AK3423" s="34">
        <f t="shared" si="464"/>
        <v>1</v>
      </c>
      <c r="AL3423">
        <v>1</v>
      </c>
      <c r="AM3423" s="50" cm="1">
        <f t="array" ref="AM3423">SQRT(MMULT(MMULT(AF3423:AJ3423,MMULT(MMULT($Q$25:$U$29,$Q$16:$U$20),$Q$25:$U$29)),TRANSPOSE(AF3423:AJ3423)))</f>
        <v>0.32901668395346628</v>
      </c>
      <c r="AN3423" s="50">
        <f t="shared" si="465"/>
        <v>0.12860429733300055</v>
      </c>
    </row>
    <row r="3424" spans="25:40" ht="16.5" x14ac:dyDescent="0.3">
      <c r="Y3424" s="41" t="s">
        <v>3451</v>
      </c>
      <c r="Z3424" s="30">
        <v>0.91103781410016882</v>
      </c>
      <c r="AA3424" s="30">
        <v>0.36499396763316816</v>
      </c>
      <c r="AB3424" s="30">
        <v>0.20025833910769775</v>
      </c>
      <c r="AC3424" s="30">
        <v>0.16417739683713639</v>
      </c>
      <c r="AD3424" s="30">
        <v>0.18497012854210404</v>
      </c>
      <c r="AE3424" s="32">
        <f t="shared" si="458"/>
        <v>1.825437646220275</v>
      </c>
      <c r="AF3424" s="33">
        <f t="shared" si="459"/>
        <v>0.4990791200053043</v>
      </c>
      <c r="AG3424" s="33">
        <f t="shared" si="460"/>
        <v>0.19994874565500467</v>
      </c>
      <c r="AH3424" s="33">
        <f t="shared" si="461"/>
        <v>0.10970428900836453</v>
      </c>
      <c r="AI3424" s="33">
        <f t="shared" si="462"/>
        <v>8.9938649603879789E-2</v>
      </c>
      <c r="AJ3424" s="33">
        <f t="shared" si="463"/>
        <v>0.10132919572744681</v>
      </c>
      <c r="AK3424" s="34">
        <f t="shared" si="464"/>
        <v>1</v>
      </c>
      <c r="AL3424">
        <v>1</v>
      </c>
      <c r="AM3424" s="50" cm="1">
        <f t="array" ref="AM3424">SQRT(MMULT(MMULT(AF3424:AJ3424,MMULT(MMULT($Q$25:$U$29,$Q$16:$U$20),$Q$25:$U$29)),TRANSPOSE(AF3424:AJ3424)))</f>
        <v>0.16794244129875041</v>
      </c>
      <c r="AN3424" s="50">
        <f t="shared" si="465"/>
        <v>0.23648009107520251</v>
      </c>
    </row>
    <row r="3425" spans="25:40" ht="16.5" x14ac:dyDescent="0.3">
      <c r="Y3425" s="41" t="s">
        <v>3452</v>
      </c>
      <c r="Z3425" s="30">
        <v>0.43250485407908157</v>
      </c>
      <c r="AA3425" s="30">
        <v>9.3801082418381032E-3</v>
      </c>
      <c r="AB3425" s="30">
        <v>0.58506776617192702</v>
      </c>
      <c r="AC3425" s="30">
        <v>0.64390881437938696</v>
      </c>
      <c r="AD3425" s="30">
        <v>0.12351484773784549</v>
      </c>
      <c r="AE3425" s="32">
        <f t="shared" si="458"/>
        <v>1.7943763906100791</v>
      </c>
      <c r="AF3425" s="33">
        <f t="shared" si="459"/>
        <v>0.24103351801905509</v>
      </c>
      <c r="AG3425" s="33">
        <f t="shared" si="460"/>
        <v>5.2275031542567902E-3</v>
      </c>
      <c r="AH3425" s="33">
        <f t="shared" si="461"/>
        <v>0.32605632198103479</v>
      </c>
      <c r="AI3425" s="33">
        <f t="shared" si="462"/>
        <v>0.35884824262565179</v>
      </c>
      <c r="AJ3425" s="33">
        <f t="shared" si="463"/>
        <v>6.8834414220001555E-2</v>
      </c>
      <c r="AK3425" s="34">
        <f t="shared" si="464"/>
        <v>1</v>
      </c>
      <c r="AL3425">
        <v>1</v>
      </c>
      <c r="AM3425" s="50" cm="1">
        <f t="array" ref="AM3425">SQRT(MMULT(MMULT(AF3425:AJ3425,MMULT(MMULT($Q$25:$U$29,$Q$16:$U$20),$Q$25:$U$29)),TRANSPOSE(AF3425:AJ3425)))</f>
        <v>0.19408480112247933</v>
      </c>
      <c r="AN3425" s="50">
        <f t="shared" si="465"/>
        <v>0.35661387964651381</v>
      </c>
    </row>
    <row r="3426" spans="25:40" ht="16.5" x14ac:dyDescent="0.3">
      <c r="Y3426" s="41" t="s">
        <v>3453</v>
      </c>
      <c r="Z3426" s="30">
        <v>0.51630282589272736</v>
      </c>
      <c r="AA3426" s="30">
        <v>0.2393497665242954</v>
      </c>
      <c r="AB3426" s="30">
        <v>0.45285903299724029</v>
      </c>
      <c r="AC3426" s="30">
        <v>0.34887728226230375</v>
      </c>
      <c r="AD3426" s="30">
        <v>0.70095047342035011</v>
      </c>
      <c r="AE3426" s="32">
        <f t="shared" si="458"/>
        <v>2.258339381096917</v>
      </c>
      <c r="AF3426" s="33">
        <f t="shared" si="459"/>
        <v>0.22862056527657484</v>
      </c>
      <c r="AG3426" s="33">
        <f t="shared" si="460"/>
        <v>0.10598485264337852</v>
      </c>
      <c r="AH3426" s="33">
        <f t="shared" si="461"/>
        <v>0.20052744808323641</v>
      </c>
      <c r="AI3426" s="33">
        <f t="shared" si="462"/>
        <v>0.15448399172530375</v>
      </c>
      <c r="AJ3426" s="33">
        <f t="shared" si="463"/>
        <v>0.31038314227150643</v>
      </c>
      <c r="AK3426" s="34">
        <f t="shared" si="464"/>
        <v>1</v>
      </c>
      <c r="AL3426">
        <v>1</v>
      </c>
      <c r="AM3426" s="50" cm="1">
        <f t="array" ref="AM3426">SQRT(MMULT(MMULT(AF3426:AJ3426,MMULT(MMULT($Q$25:$U$29,$Q$16:$U$20),$Q$25:$U$29)),TRANSPOSE(AF3426:AJ3426)))</f>
        <v>0.21520348188377825</v>
      </c>
      <c r="AN3426" s="50">
        <f t="shared" si="465"/>
        <v>0.24304503945711908</v>
      </c>
    </row>
    <row r="3427" spans="25:40" ht="16.5" x14ac:dyDescent="0.3">
      <c r="Y3427" s="41" t="s">
        <v>3454</v>
      </c>
      <c r="Z3427" s="30">
        <v>8.7088929967955253E-2</v>
      </c>
      <c r="AA3427" s="30">
        <v>0.87841619858930031</v>
      </c>
      <c r="AB3427" s="30">
        <v>0.69304427568144034</v>
      </c>
      <c r="AC3427" s="30">
        <v>0.88156756282722404</v>
      </c>
      <c r="AD3427" s="30">
        <v>0.43117747825394681</v>
      </c>
      <c r="AE3427" s="32">
        <f t="shared" si="458"/>
        <v>2.9712944453198666</v>
      </c>
      <c r="AF3427" s="33">
        <f t="shared" si="459"/>
        <v>2.9310097525046843E-2</v>
      </c>
      <c r="AG3427" s="33">
        <f t="shared" si="460"/>
        <v>0.29563418057503782</v>
      </c>
      <c r="AH3427" s="33">
        <f t="shared" si="461"/>
        <v>0.23324658273873378</v>
      </c>
      <c r="AI3427" s="33">
        <f t="shared" si="462"/>
        <v>0.29669478372155111</v>
      </c>
      <c r="AJ3427" s="33">
        <f t="shared" si="463"/>
        <v>0.14511435543963047</v>
      </c>
      <c r="AK3427" s="34">
        <f t="shared" si="464"/>
        <v>1</v>
      </c>
      <c r="AL3427">
        <v>1</v>
      </c>
      <c r="AM3427" s="50" cm="1">
        <f t="array" ref="AM3427">SQRT(MMULT(MMULT(AF3427:AJ3427,MMULT(MMULT($Q$25:$U$29,$Q$16:$U$20),$Q$25:$U$29)),TRANSPOSE(AF3427:AJ3427)))</f>
        <v>0.2059773564305882</v>
      </c>
      <c r="AN3427" s="50">
        <f t="shared" si="465"/>
        <v>0.29904426607208417</v>
      </c>
    </row>
    <row r="3428" spans="25:40" ht="16.5" x14ac:dyDescent="0.3">
      <c r="Y3428" s="41" t="s">
        <v>3455</v>
      </c>
      <c r="Z3428" s="30">
        <v>0.16316047333238293</v>
      </c>
      <c r="AA3428" s="30">
        <v>0.22521887984766631</v>
      </c>
      <c r="AB3428" s="30">
        <v>3.5734141781322171E-2</v>
      </c>
      <c r="AC3428" s="30">
        <v>6.5048218842831074E-2</v>
      </c>
      <c r="AD3428" s="30">
        <v>0.82879250359904721</v>
      </c>
      <c r="AE3428" s="32">
        <f t="shared" si="458"/>
        <v>1.3179542174032497</v>
      </c>
      <c r="AF3428" s="33">
        <f t="shared" si="459"/>
        <v>0.12379828614521692</v>
      </c>
      <c r="AG3428" s="33">
        <f t="shared" si="460"/>
        <v>0.17088520744780689</v>
      </c>
      <c r="AH3428" s="33">
        <f t="shared" si="461"/>
        <v>2.7113340743905919E-2</v>
      </c>
      <c r="AI3428" s="33">
        <f t="shared" si="462"/>
        <v>4.935544648204461E-2</v>
      </c>
      <c r="AJ3428" s="33">
        <f t="shared" si="463"/>
        <v>0.62884771918102567</v>
      </c>
      <c r="AK3428" s="34">
        <f t="shared" si="464"/>
        <v>1</v>
      </c>
      <c r="AL3428">
        <v>1</v>
      </c>
      <c r="AM3428" s="50" cm="1">
        <f t="array" ref="AM3428">SQRT(MMULT(MMULT(AF3428:AJ3428,MMULT(MMULT($Q$25:$U$29,$Q$16:$U$20),$Q$25:$U$29)),TRANSPOSE(AF3428:AJ3428)))</f>
        <v>0.30806314356415049</v>
      </c>
      <c r="AN3428" s="50">
        <f t="shared" si="465"/>
        <v>0.10889571721457315</v>
      </c>
    </row>
    <row r="3429" spans="25:40" ht="16.5" x14ac:dyDescent="0.3">
      <c r="Y3429" s="41" t="s">
        <v>3456</v>
      </c>
      <c r="Z3429" s="30">
        <v>0.91443545389595116</v>
      </c>
      <c r="AA3429" s="30">
        <v>2.1550019785936403E-2</v>
      </c>
      <c r="AB3429" s="30">
        <v>2.0563858530903145E-2</v>
      </c>
      <c r="AC3429" s="30">
        <v>0.60324489027452755</v>
      </c>
      <c r="AD3429" s="30">
        <v>0.51237873716592741</v>
      </c>
      <c r="AE3429" s="32">
        <f t="shared" si="458"/>
        <v>2.0721729596532459</v>
      </c>
      <c r="AF3429" s="33">
        <f t="shared" si="459"/>
        <v>0.44129301544836841</v>
      </c>
      <c r="AG3429" s="33">
        <f t="shared" si="460"/>
        <v>1.0399720585844605E-2</v>
      </c>
      <c r="AH3429" s="33">
        <f t="shared" si="461"/>
        <v>9.9238137603843007E-3</v>
      </c>
      <c r="AI3429" s="33">
        <f t="shared" si="462"/>
        <v>0.29111705539072064</v>
      </c>
      <c r="AJ3429" s="33">
        <f t="shared" si="463"/>
        <v>0.24726639481468191</v>
      </c>
      <c r="AK3429" s="34">
        <f t="shared" si="464"/>
        <v>0.99999999999999989</v>
      </c>
      <c r="AL3429">
        <v>1</v>
      </c>
      <c r="AM3429" s="50" cm="1">
        <f t="array" ref="AM3429">SQRT(MMULT(MMULT(AF3429:AJ3429,MMULT(MMULT($Q$25:$U$29,$Q$16:$U$20),$Q$25:$U$29)),TRANSPOSE(AF3429:AJ3429)))</f>
        <v>0.19320780505797341</v>
      </c>
      <c r="AN3429" s="50">
        <f t="shared" si="465"/>
        <v>0.19609511877975777</v>
      </c>
    </row>
    <row r="3430" spans="25:40" ht="16.5" x14ac:dyDescent="0.3">
      <c r="Y3430" s="41" t="s">
        <v>3457</v>
      </c>
      <c r="Z3430" s="30">
        <v>0.76077475941689843</v>
      </c>
      <c r="AA3430" s="30">
        <v>0.10971395317853683</v>
      </c>
      <c r="AB3430" s="30">
        <v>0.39770291486109199</v>
      </c>
      <c r="AC3430" s="30">
        <v>0.13000846471634298</v>
      </c>
      <c r="AD3430" s="30">
        <v>0.86121655626308635</v>
      </c>
      <c r="AE3430" s="32">
        <f t="shared" si="458"/>
        <v>2.2594166484359568</v>
      </c>
      <c r="AF3430" s="33">
        <f t="shared" si="459"/>
        <v>0.33671291213310833</v>
      </c>
      <c r="AG3430" s="33">
        <f t="shared" si="460"/>
        <v>4.8558530917475744E-2</v>
      </c>
      <c r="AH3430" s="33">
        <f t="shared" si="461"/>
        <v>0.17602017544501813</v>
      </c>
      <c r="AI3430" s="33">
        <f t="shared" si="462"/>
        <v>5.7540721763885007E-2</v>
      </c>
      <c r="AJ3430" s="33">
        <f t="shared" si="463"/>
        <v>0.3811676597405127</v>
      </c>
      <c r="AK3430" s="34">
        <f t="shared" si="464"/>
        <v>1</v>
      </c>
      <c r="AL3430">
        <v>1</v>
      </c>
      <c r="AM3430" s="50" cm="1">
        <f t="array" ref="AM3430">SQRT(MMULT(MMULT(AF3430:AJ3430,MMULT(MMULT($Q$25:$U$29,$Q$16:$U$20),$Q$25:$U$29)),TRANSPOSE(AF3430:AJ3430)))</f>
        <v>0.2286650604329305</v>
      </c>
      <c r="AN3430" s="50">
        <f t="shared" si="465"/>
        <v>0.21087164332755051</v>
      </c>
    </row>
    <row r="3431" spans="25:40" ht="16.5" x14ac:dyDescent="0.3">
      <c r="Y3431" s="41" t="s">
        <v>3458</v>
      </c>
      <c r="Z3431" s="30">
        <v>2.9250882293286429E-2</v>
      </c>
      <c r="AA3431" s="30">
        <v>0.98017445121682334</v>
      </c>
      <c r="AB3431" s="30">
        <v>0.9035525443014818</v>
      </c>
      <c r="AC3431" s="30">
        <v>0.56637378164985175</v>
      </c>
      <c r="AD3431" s="30">
        <v>0.81314345232109686</v>
      </c>
      <c r="AE3431" s="32">
        <f t="shared" si="458"/>
        <v>3.2924951117825398</v>
      </c>
      <c r="AF3431" s="33">
        <f t="shared" si="459"/>
        <v>8.8841080397079625E-3</v>
      </c>
      <c r="AG3431" s="33">
        <f t="shared" si="460"/>
        <v>0.29769959193232087</v>
      </c>
      <c r="AH3431" s="33">
        <f t="shared" si="461"/>
        <v>0.27442790759750074</v>
      </c>
      <c r="AI3431" s="33">
        <f t="shared" si="462"/>
        <v>0.17201962718882213</v>
      </c>
      <c r="AJ3431" s="33">
        <f t="shared" si="463"/>
        <v>0.24696876524164837</v>
      </c>
      <c r="AK3431" s="34">
        <f t="shared" si="464"/>
        <v>1</v>
      </c>
      <c r="AL3431">
        <v>1</v>
      </c>
      <c r="AM3431" s="50" cm="1">
        <f t="array" ref="AM3431">SQRT(MMULT(MMULT(AF3431:AJ3431,MMULT(MMULT($Q$25:$U$29,$Q$16:$U$20),$Q$25:$U$29)),TRANSPOSE(AF3431:AJ3431)))</f>
        <v>0.22709253902691784</v>
      </c>
      <c r="AN3431" s="50">
        <f t="shared" si="465"/>
        <v>0.28344116344607284</v>
      </c>
    </row>
    <row r="3432" spans="25:40" ht="16.5" x14ac:dyDescent="0.3">
      <c r="Y3432" s="41" t="s">
        <v>3459</v>
      </c>
      <c r="Z3432" s="30">
        <v>0.13702826285552705</v>
      </c>
      <c r="AA3432" s="30">
        <v>0.48576577118426412</v>
      </c>
      <c r="AB3432" s="30">
        <v>0.93625164230429747</v>
      </c>
      <c r="AC3432" s="30">
        <v>0.95745915690257954</v>
      </c>
      <c r="AD3432" s="30">
        <v>0.99166497290235334</v>
      </c>
      <c r="AE3432" s="32">
        <f t="shared" si="458"/>
        <v>3.5081698061490214</v>
      </c>
      <c r="AF3432" s="33">
        <f t="shared" si="459"/>
        <v>3.9059757773226303E-2</v>
      </c>
      <c r="AG3432" s="33">
        <f t="shared" si="460"/>
        <v>0.13846700645243212</v>
      </c>
      <c r="AH3432" s="33">
        <f t="shared" si="461"/>
        <v>0.26687751563885587</v>
      </c>
      <c r="AI3432" s="33">
        <f t="shared" si="462"/>
        <v>0.27292269468381264</v>
      </c>
      <c r="AJ3432" s="33">
        <f t="shared" si="463"/>
        <v>0.28267302545167305</v>
      </c>
      <c r="AK3432" s="34">
        <f t="shared" si="464"/>
        <v>1</v>
      </c>
      <c r="AL3432">
        <v>1</v>
      </c>
      <c r="AM3432" s="50" cm="1">
        <f t="array" ref="AM3432">SQRT(MMULT(MMULT(AF3432:AJ3432,MMULT(MMULT($Q$25:$U$29,$Q$16:$U$20),$Q$25:$U$29)),TRANSPOSE(AF3432:AJ3432)))</f>
        <v>0.22745045474400577</v>
      </c>
      <c r="AN3432" s="50">
        <f t="shared" si="465"/>
        <v>0.28644372245821992</v>
      </c>
    </row>
    <row r="3433" spans="25:40" ht="16.5" x14ac:dyDescent="0.3">
      <c r="Y3433" s="41" t="s">
        <v>3460</v>
      </c>
      <c r="Z3433" s="30">
        <v>0.90779750520321822</v>
      </c>
      <c r="AA3433" s="30">
        <v>0.33269841034991898</v>
      </c>
      <c r="AB3433" s="30">
        <v>0.74651038273581505</v>
      </c>
      <c r="AC3433" s="30">
        <v>0.27150895355002169</v>
      </c>
      <c r="AD3433" s="30">
        <v>0.65346412076467486</v>
      </c>
      <c r="AE3433" s="32">
        <f t="shared" si="458"/>
        <v>2.9119793726036485</v>
      </c>
      <c r="AF3433" s="33">
        <f t="shared" si="459"/>
        <v>0.31174585704277896</v>
      </c>
      <c r="AG3433" s="33">
        <f t="shared" si="460"/>
        <v>0.11425163704111266</v>
      </c>
      <c r="AH3433" s="33">
        <f t="shared" si="461"/>
        <v>0.25635840341422056</v>
      </c>
      <c r="AI3433" s="33">
        <f t="shared" si="462"/>
        <v>9.3238625281627976E-2</v>
      </c>
      <c r="AJ3433" s="33">
        <f t="shared" si="463"/>
        <v>0.22440547722025994</v>
      </c>
      <c r="AK3433" s="34">
        <f t="shared" si="464"/>
        <v>1</v>
      </c>
      <c r="AL3433">
        <v>1</v>
      </c>
      <c r="AM3433" s="50" cm="1">
        <f t="array" ref="AM3433">SQRT(MMULT(MMULT(AF3433:AJ3433,MMULT(MMULT($Q$25:$U$29,$Q$16:$U$20),$Q$25:$U$29)),TRANSPOSE(AF3433:AJ3433)))</f>
        <v>0.19769579404186838</v>
      </c>
      <c r="AN3433" s="50">
        <f t="shared" si="465"/>
        <v>0.27263829468264333</v>
      </c>
    </row>
    <row r="3434" spans="25:40" ht="16.5" x14ac:dyDescent="0.3">
      <c r="Y3434" s="41" t="s">
        <v>3461</v>
      </c>
      <c r="Z3434" s="30">
        <v>0.81112027306171386</v>
      </c>
      <c r="AA3434" s="30">
        <v>0.9618390435233154</v>
      </c>
      <c r="AB3434" s="30">
        <v>0.80458651696095418</v>
      </c>
      <c r="AC3434" s="30">
        <v>0.36125437857588782</v>
      </c>
      <c r="AD3434" s="30">
        <v>4.7603021412611413E-2</v>
      </c>
      <c r="AE3434" s="32">
        <f t="shared" si="458"/>
        <v>2.9864032335344826</v>
      </c>
      <c r="AF3434" s="33">
        <f t="shared" si="459"/>
        <v>0.2716044049087547</v>
      </c>
      <c r="AG3434" s="33">
        <f t="shared" si="460"/>
        <v>0.32207273040786089</v>
      </c>
      <c r="AH3434" s="33">
        <f t="shared" si="461"/>
        <v>0.26941657038346628</v>
      </c>
      <c r="AI3434" s="33">
        <f t="shared" si="462"/>
        <v>0.12096637671676182</v>
      </c>
      <c r="AJ3434" s="33">
        <f t="shared" si="463"/>
        <v>1.5939917583156396E-2</v>
      </c>
      <c r="AK3434" s="34">
        <f t="shared" si="464"/>
        <v>1</v>
      </c>
      <c r="AL3434">
        <v>1</v>
      </c>
      <c r="AM3434" s="50" cm="1">
        <f t="array" ref="AM3434">SQRT(MMULT(MMULT(AF3434:AJ3434,MMULT(MMULT($Q$25:$U$29,$Q$16:$U$20),$Q$25:$U$29)),TRANSPOSE(AF3434:AJ3434)))</f>
        <v>0.17932932236755517</v>
      </c>
      <c r="AN3434" s="50">
        <f t="shared" si="465"/>
        <v>0.31570223786782892</v>
      </c>
    </row>
    <row r="3435" spans="25:40" ht="16.5" x14ac:dyDescent="0.3">
      <c r="Y3435" s="41" t="s">
        <v>3462</v>
      </c>
      <c r="Z3435" s="30">
        <v>0.80060046886873415</v>
      </c>
      <c r="AA3435" s="30">
        <v>0.85681389783836615</v>
      </c>
      <c r="AB3435" s="30">
        <v>0.74526383629381776</v>
      </c>
      <c r="AC3435" s="30">
        <v>0.20014228278397506</v>
      </c>
      <c r="AD3435" s="30">
        <v>0.90513080386790434</v>
      </c>
      <c r="AE3435" s="32">
        <f t="shared" si="458"/>
        <v>3.5079512896527976</v>
      </c>
      <c r="AF3435" s="33">
        <f t="shared" si="459"/>
        <v>0.22822451133521135</v>
      </c>
      <c r="AG3435" s="33">
        <f t="shared" si="460"/>
        <v>0.24424908645842971</v>
      </c>
      <c r="AH3435" s="33">
        <f t="shared" si="461"/>
        <v>0.21244988164233627</v>
      </c>
      <c r="AI3435" s="33">
        <f t="shared" si="462"/>
        <v>5.7053894498000371E-2</v>
      </c>
      <c r="AJ3435" s="33">
        <f t="shared" si="463"/>
        <v>0.25802262606602228</v>
      </c>
      <c r="AK3435" s="34">
        <f t="shared" si="464"/>
        <v>1</v>
      </c>
      <c r="AL3435">
        <v>1</v>
      </c>
      <c r="AM3435" s="50" cm="1">
        <f t="array" ref="AM3435">SQRT(MMULT(MMULT(AF3435:AJ3435,MMULT(MMULT($Q$25:$U$29,$Q$16:$U$20),$Q$25:$U$29)),TRANSPOSE(AF3435:AJ3435)))</f>
        <v>0.20731896093152941</v>
      </c>
      <c r="AN3435" s="50">
        <f t="shared" si="465"/>
        <v>0.24511761943066449</v>
      </c>
    </row>
    <row r="3436" spans="25:40" ht="16.5" x14ac:dyDescent="0.3">
      <c r="Y3436" s="41" t="s">
        <v>3463</v>
      </c>
      <c r="Z3436" s="30">
        <v>0.3916942516245091</v>
      </c>
      <c r="AA3436" s="30">
        <v>0.67377187918266845</v>
      </c>
      <c r="AB3436" s="30">
        <v>0.15499268078371808</v>
      </c>
      <c r="AC3436" s="30">
        <v>4.9401289439743978E-2</v>
      </c>
      <c r="AD3436" s="30">
        <v>3.0034744079986408E-2</v>
      </c>
      <c r="AE3436" s="32">
        <f t="shared" si="458"/>
        <v>1.299894845110626</v>
      </c>
      <c r="AF3436" s="33">
        <f t="shared" si="459"/>
        <v>0.3013276443843228</v>
      </c>
      <c r="AG3436" s="33">
        <f t="shared" si="460"/>
        <v>0.51832798761912768</v>
      </c>
      <c r="AH3436" s="33">
        <f t="shared" si="461"/>
        <v>0.11923478377247324</v>
      </c>
      <c r="AI3436" s="33">
        <f t="shared" si="462"/>
        <v>3.8004065963920135E-2</v>
      </c>
      <c r="AJ3436" s="33">
        <f t="shared" si="463"/>
        <v>2.3105518260156142E-2</v>
      </c>
      <c r="AK3436" s="34">
        <f t="shared" si="464"/>
        <v>1</v>
      </c>
      <c r="AL3436">
        <v>1</v>
      </c>
      <c r="AM3436" s="50" cm="1">
        <f t="array" ref="AM3436">SQRT(MMULT(MMULT(AF3436:AJ3436,MMULT(MMULT($Q$25:$U$29,$Q$16:$U$20),$Q$25:$U$29)),TRANSPOSE(AF3436:AJ3436)))</f>
        <v>0.19188294659482771</v>
      </c>
      <c r="AN3436" s="50">
        <f t="shared" si="465"/>
        <v>0.24616010578225719</v>
      </c>
    </row>
    <row r="3437" spans="25:40" ht="16.5" x14ac:dyDescent="0.3">
      <c r="Y3437" s="41" t="s">
        <v>3464</v>
      </c>
      <c r="Z3437" s="30">
        <v>0.98087777506631946</v>
      </c>
      <c r="AA3437" s="30">
        <v>0.78084270851158644</v>
      </c>
      <c r="AB3437" s="30">
        <v>0.40676950975934956</v>
      </c>
      <c r="AC3437" s="30">
        <v>0.594014405731072</v>
      </c>
      <c r="AD3437" s="30">
        <v>0.51344164184916286</v>
      </c>
      <c r="AE3437" s="32">
        <f t="shared" si="458"/>
        <v>3.2759460409174901</v>
      </c>
      <c r="AF3437" s="33">
        <f t="shared" si="459"/>
        <v>0.29941817197685167</v>
      </c>
      <c r="AG3437" s="33">
        <f t="shared" si="460"/>
        <v>0.23835640110021372</v>
      </c>
      <c r="AH3437" s="33">
        <f t="shared" si="461"/>
        <v>0.12416856220422548</v>
      </c>
      <c r="AI3437" s="33">
        <f t="shared" si="462"/>
        <v>0.18132606529889825</v>
      </c>
      <c r="AJ3437" s="33">
        <f t="shared" si="463"/>
        <v>0.15673079941981091</v>
      </c>
      <c r="AK3437" s="34">
        <f t="shared" si="464"/>
        <v>1</v>
      </c>
      <c r="AL3437">
        <v>1</v>
      </c>
      <c r="AM3437" s="50" cm="1">
        <f t="array" ref="AM3437">SQRT(MMULT(MMULT(AF3437:AJ3437,MMULT(MMULT($Q$25:$U$29,$Q$16:$U$20),$Q$25:$U$29)),TRANSPOSE(AF3437:AJ3437)))</f>
        <v>0.17948866139632438</v>
      </c>
      <c r="AN3437" s="50">
        <f t="shared" si="465"/>
        <v>0.24241356247628776</v>
      </c>
    </row>
    <row r="3438" spans="25:40" ht="16.5" x14ac:dyDescent="0.3">
      <c r="Y3438" s="41" t="s">
        <v>3465</v>
      </c>
      <c r="Z3438" s="30">
        <v>0.61417745309041749</v>
      </c>
      <c r="AA3438" s="30">
        <v>0.11027654107408358</v>
      </c>
      <c r="AB3438" s="30">
        <v>0.57173553393602994</v>
      </c>
      <c r="AC3438" s="30">
        <v>0.47241801987869647</v>
      </c>
      <c r="AD3438" s="30">
        <v>0.26593901785457752</v>
      </c>
      <c r="AE3438" s="32">
        <f t="shared" si="458"/>
        <v>2.0345465658338049</v>
      </c>
      <c r="AF3438" s="33">
        <f t="shared" si="459"/>
        <v>0.30187436522924366</v>
      </c>
      <c r="AG3438" s="33">
        <f t="shared" si="460"/>
        <v>5.4202023647902928E-2</v>
      </c>
      <c r="AH3438" s="33">
        <f t="shared" si="461"/>
        <v>0.28101373718213196</v>
      </c>
      <c r="AI3438" s="33">
        <f t="shared" si="462"/>
        <v>0.23219818499710204</v>
      </c>
      <c r="AJ3438" s="33">
        <f t="shared" si="463"/>
        <v>0.13071168894361948</v>
      </c>
      <c r="AK3438" s="34">
        <f t="shared" si="464"/>
        <v>1</v>
      </c>
      <c r="AL3438">
        <v>1</v>
      </c>
      <c r="AM3438" s="50" cm="1">
        <f t="array" ref="AM3438">SQRT(MMULT(MMULT(AF3438:AJ3438,MMULT(MMULT($Q$25:$U$29,$Q$16:$U$20),$Q$25:$U$29)),TRANSPOSE(AF3438:AJ3438)))</f>
        <v>0.18732561678536863</v>
      </c>
      <c r="AN3438" s="50">
        <f t="shared" si="465"/>
        <v>0.31415965668923895</v>
      </c>
    </row>
    <row r="3439" spans="25:40" ht="16.5" x14ac:dyDescent="0.3">
      <c r="Y3439" s="41" t="s">
        <v>3466</v>
      </c>
      <c r="Z3439" s="30">
        <v>9.1355617899451902E-2</v>
      </c>
      <c r="AA3439" s="30">
        <v>0.64371557765262599</v>
      </c>
      <c r="AB3439" s="30">
        <v>3.5680374644240009E-2</v>
      </c>
      <c r="AC3439" s="30">
        <v>0.135747720748573</v>
      </c>
      <c r="AD3439" s="30">
        <v>0.73322079203753676</v>
      </c>
      <c r="AE3439" s="32">
        <f t="shared" si="458"/>
        <v>1.6397200829824277</v>
      </c>
      <c r="AF3439" s="33">
        <f t="shared" si="459"/>
        <v>5.571415441426348E-2</v>
      </c>
      <c r="AG3439" s="33">
        <f t="shared" si="460"/>
        <v>0.39257650396145355</v>
      </c>
      <c r="AH3439" s="33">
        <f t="shared" si="461"/>
        <v>2.1760040030333876E-2</v>
      </c>
      <c r="AI3439" s="33">
        <f t="shared" si="462"/>
        <v>8.2787130655658236E-2</v>
      </c>
      <c r="AJ3439" s="33">
        <f t="shared" si="463"/>
        <v>0.44716217093829086</v>
      </c>
      <c r="AK3439" s="34">
        <f t="shared" si="464"/>
        <v>1</v>
      </c>
      <c r="AL3439">
        <v>1</v>
      </c>
      <c r="AM3439" s="50" cm="1">
        <f t="array" ref="AM3439">SQRT(MMULT(MMULT(AF3439:AJ3439,MMULT(MMULT($Q$25:$U$29,$Q$16:$U$20),$Q$25:$U$29)),TRANSPOSE(AF3439:AJ3439)))</f>
        <v>0.26893385884617599</v>
      </c>
      <c r="AN3439" s="50">
        <f t="shared" si="465"/>
        <v>0.14076993996864046</v>
      </c>
    </row>
    <row r="3440" spans="25:40" ht="16.5" x14ac:dyDescent="0.3">
      <c r="Y3440" s="41" t="s">
        <v>3467</v>
      </c>
      <c r="Z3440" s="30">
        <v>0.29322934941465384</v>
      </c>
      <c r="AA3440" s="30">
        <v>0.48379499630414247</v>
      </c>
      <c r="AB3440" s="30">
        <v>0.85683019297919982</v>
      </c>
      <c r="AC3440" s="30">
        <v>0.6388096894608466</v>
      </c>
      <c r="AD3440" s="30">
        <v>0.85081465916989685</v>
      </c>
      <c r="AE3440" s="32">
        <f t="shared" si="458"/>
        <v>3.1234788873287398</v>
      </c>
      <c r="AF3440" s="33">
        <f t="shared" si="459"/>
        <v>9.3879088027205876E-2</v>
      </c>
      <c r="AG3440" s="33">
        <f t="shared" si="460"/>
        <v>0.15488979236158482</v>
      </c>
      <c r="AH3440" s="33">
        <f t="shared" si="461"/>
        <v>0.27431918827918755</v>
      </c>
      <c r="AI3440" s="33">
        <f t="shared" si="462"/>
        <v>0.20451865131932079</v>
      </c>
      <c r="AJ3440" s="33">
        <f t="shared" si="463"/>
        <v>0.27239328001270091</v>
      </c>
      <c r="AK3440" s="34">
        <f t="shared" si="464"/>
        <v>0.99999999999999989</v>
      </c>
      <c r="AL3440">
        <v>1</v>
      </c>
      <c r="AM3440" s="50" cm="1">
        <f t="array" ref="AM3440">SQRT(MMULT(MMULT(AF3440:AJ3440,MMULT(MMULT($Q$25:$U$29,$Q$16:$U$20),$Q$25:$U$29)),TRANSPOSE(AF3440:AJ3440)))</f>
        <v>0.22082814801294964</v>
      </c>
      <c r="AN3440" s="50">
        <f t="shared" si="465"/>
        <v>0.2834038835439654</v>
      </c>
    </row>
    <row r="3441" spans="25:40" ht="16.5" x14ac:dyDescent="0.3">
      <c r="Y3441" s="41" t="s">
        <v>3468</v>
      </c>
      <c r="Z3441" s="30">
        <v>0.26663157108432212</v>
      </c>
      <c r="AA3441" s="30">
        <v>0.13524232162684324</v>
      </c>
      <c r="AB3441" s="30">
        <v>0.73004917779440193</v>
      </c>
      <c r="AC3441" s="30">
        <v>0.38862277557009384</v>
      </c>
      <c r="AD3441" s="30">
        <v>0.43594494293036912</v>
      </c>
      <c r="AE3441" s="32">
        <f t="shared" si="458"/>
        <v>1.9564907890060299</v>
      </c>
      <c r="AF3441" s="33">
        <f t="shared" si="459"/>
        <v>0.13628051436918898</v>
      </c>
      <c r="AG3441" s="33">
        <f t="shared" si="460"/>
        <v>6.912494676018964E-2</v>
      </c>
      <c r="AH3441" s="33">
        <f t="shared" si="461"/>
        <v>0.37314214914617311</v>
      </c>
      <c r="AI3441" s="33">
        <f t="shared" si="462"/>
        <v>0.19863256078375338</v>
      </c>
      <c r="AJ3441" s="33">
        <f t="shared" si="463"/>
        <v>0.22281982894069507</v>
      </c>
      <c r="AK3441" s="34">
        <f t="shared" si="464"/>
        <v>1.0000000000000002</v>
      </c>
      <c r="AL3441">
        <v>1</v>
      </c>
      <c r="AM3441" s="50" cm="1">
        <f t="array" ref="AM3441">SQRT(MMULT(MMULT(AF3441:AJ3441,MMULT(MMULT($Q$25:$U$29,$Q$16:$U$20),$Q$25:$U$29)),TRANSPOSE(AF3441:AJ3441)))</f>
        <v>0.21820814844710198</v>
      </c>
      <c r="AN3441" s="50">
        <f t="shared" si="465"/>
        <v>0.3299693946515328</v>
      </c>
    </row>
    <row r="3442" spans="25:40" ht="16.5" x14ac:dyDescent="0.3">
      <c r="Y3442" s="41" t="s">
        <v>3469</v>
      </c>
      <c r="Z3442" s="30">
        <v>0.11264147990070095</v>
      </c>
      <c r="AA3442" s="30">
        <v>0.49711985217062826</v>
      </c>
      <c r="AB3442" s="30">
        <v>0.23763127048616461</v>
      </c>
      <c r="AC3442" s="30">
        <v>0.11276748002548842</v>
      </c>
      <c r="AD3442" s="30">
        <v>0.86045523991071704</v>
      </c>
      <c r="AE3442" s="32">
        <f t="shared" si="458"/>
        <v>1.8206153224936994</v>
      </c>
      <c r="AF3442" s="33">
        <f t="shared" si="459"/>
        <v>6.1870005436632132E-2</v>
      </c>
      <c r="AG3442" s="33">
        <f t="shared" si="460"/>
        <v>0.273050460483724</v>
      </c>
      <c r="AH3442" s="33">
        <f t="shared" si="461"/>
        <v>0.13052250387560219</v>
      </c>
      <c r="AI3442" s="33">
        <f t="shared" si="462"/>
        <v>6.1939212876133902E-2</v>
      </c>
      <c r="AJ3442" s="33">
        <f t="shared" si="463"/>
        <v>0.47261781732790775</v>
      </c>
      <c r="AK3442" s="34">
        <f t="shared" si="464"/>
        <v>1</v>
      </c>
      <c r="AL3442">
        <v>1</v>
      </c>
      <c r="AM3442" s="50" cm="1">
        <f t="array" ref="AM3442">SQRT(MMULT(MMULT(AF3442:AJ3442,MMULT(MMULT($Q$25:$U$29,$Q$16:$U$20),$Q$25:$U$29)),TRANSPOSE(AF3442:AJ3442)))</f>
        <v>0.27104251192384993</v>
      </c>
      <c r="AN3442" s="50">
        <f t="shared" si="465"/>
        <v>0.17670647841675874</v>
      </c>
    </row>
    <row r="3443" spans="25:40" ht="16.5" x14ac:dyDescent="0.3">
      <c r="Y3443" s="41" t="s">
        <v>3470</v>
      </c>
      <c r="Z3443" s="30">
        <v>0.298007772700285</v>
      </c>
      <c r="AA3443" s="30">
        <v>0.66154492200129422</v>
      </c>
      <c r="AB3443" s="30">
        <v>2.3503861715002627E-2</v>
      </c>
      <c r="AC3443" s="30">
        <v>4.0808806123839858E-2</v>
      </c>
      <c r="AD3443" s="30">
        <v>0.77600123566384582</v>
      </c>
      <c r="AE3443" s="32">
        <f t="shared" si="458"/>
        <v>1.7998665982042676</v>
      </c>
      <c r="AF3443" s="33">
        <f t="shared" si="459"/>
        <v>0.16557214462316722</v>
      </c>
      <c r="AG3443" s="33">
        <f t="shared" si="460"/>
        <v>0.36755219673575784</v>
      </c>
      <c r="AH3443" s="33">
        <f t="shared" si="461"/>
        <v>1.3058668758258252E-2</v>
      </c>
      <c r="AI3443" s="33">
        <f t="shared" si="462"/>
        <v>2.2673239319266732E-2</v>
      </c>
      <c r="AJ3443" s="33">
        <f t="shared" si="463"/>
        <v>0.43114375056354987</v>
      </c>
      <c r="AK3443" s="34">
        <f t="shared" si="464"/>
        <v>0.99999999999999978</v>
      </c>
      <c r="AL3443">
        <v>1</v>
      </c>
      <c r="AM3443" s="50" cm="1">
        <f t="array" ref="AM3443">SQRT(MMULT(MMULT(AF3443:AJ3443,MMULT(MMULT($Q$25:$U$29,$Q$16:$U$20),$Q$25:$U$29)),TRANSPOSE(AF3443:AJ3443)))</f>
        <v>0.25513567062570464</v>
      </c>
      <c r="AN3443" s="50">
        <f t="shared" si="465"/>
        <v>0.13364285928341341</v>
      </c>
    </row>
    <row r="3444" spans="25:40" ht="16.5" x14ac:dyDescent="0.3">
      <c r="Y3444" s="41" t="s">
        <v>3471</v>
      </c>
      <c r="Z3444" s="30">
        <v>0.58307205819090335</v>
      </c>
      <c r="AA3444" s="30">
        <v>4.6962929848829882E-2</v>
      </c>
      <c r="AB3444" s="30">
        <v>0.83718934092552044</v>
      </c>
      <c r="AC3444" s="30">
        <v>0.49581484845544677</v>
      </c>
      <c r="AD3444" s="30">
        <v>0.7989881071132573</v>
      </c>
      <c r="AE3444" s="32">
        <f t="shared" si="458"/>
        <v>2.7620272845339575</v>
      </c>
      <c r="AF3444" s="33">
        <f t="shared" si="459"/>
        <v>0.21110293205857533</v>
      </c>
      <c r="AG3444" s="33">
        <f t="shared" si="460"/>
        <v>1.7003065144142498E-2</v>
      </c>
      <c r="AH3444" s="33">
        <f t="shared" si="461"/>
        <v>0.30310683229430196</v>
      </c>
      <c r="AI3444" s="33">
        <f t="shared" si="462"/>
        <v>0.17951120585657307</v>
      </c>
      <c r="AJ3444" s="33">
        <f t="shared" si="463"/>
        <v>0.28927596464640726</v>
      </c>
      <c r="AK3444" s="34">
        <f t="shared" si="464"/>
        <v>1</v>
      </c>
      <c r="AL3444">
        <v>1</v>
      </c>
      <c r="AM3444" s="50" cm="1">
        <f t="array" ref="AM3444">SQRT(MMULT(MMULT(AF3444:AJ3444,MMULT(MMULT($Q$25:$U$29,$Q$16:$U$20),$Q$25:$U$29)),TRANSPOSE(AF3444:AJ3444)))</f>
        <v>0.22178711009614871</v>
      </c>
      <c r="AN3444" s="50">
        <f t="shared" si="465"/>
        <v>0.28958504472491825</v>
      </c>
    </row>
    <row r="3445" spans="25:40" ht="16.5" x14ac:dyDescent="0.3">
      <c r="Y3445" s="41" t="s">
        <v>3472</v>
      </c>
      <c r="Z3445" s="30">
        <v>0.30858218800836212</v>
      </c>
      <c r="AA3445" s="30">
        <v>0.47526402867542206</v>
      </c>
      <c r="AB3445" s="30">
        <v>5.7583992345170532E-2</v>
      </c>
      <c r="AC3445" s="30">
        <v>0.37718588278811971</v>
      </c>
      <c r="AD3445" s="30">
        <v>0.34238057877392702</v>
      </c>
      <c r="AE3445" s="32">
        <f t="shared" si="458"/>
        <v>1.5609966705910012</v>
      </c>
      <c r="AF3445" s="33">
        <f t="shared" si="459"/>
        <v>0.19768279703731292</v>
      </c>
      <c r="AG3445" s="33">
        <f t="shared" si="460"/>
        <v>0.3044619105404528</v>
      </c>
      <c r="AH3445" s="33">
        <f t="shared" si="461"/>
        <v>3.688924738280764E-2</v>
      </c>
      <c r="AI3445" s="33">
        <f t="shared" si="462"/>
        <v>0.24163144604614387</v>
      </c>
      <c r="AJ3445" s="33">
        <f t="shared" si="463"/>
        <v>0.21933459899328292</v>
      </c>
      <c r="AK3445" s="34">
        <f t="shared" si="464"/>
        <v>1.0000000000000002</v>
      </c>
      <c r="AL3445">
        <v>1</v>
      </c>
      <c r="AM3445" s="50" cm="1">
        <f t="array" ref="AM3445">SQRT(MMULT(MMULT(AF3445:AJ3445,MMULT(MMULT($Q$25:$U$29,$Q$16:$U$20),$Q$25:$U$29)),TRANSPOSE(AF3445:AJ3445)))</f>
        <v>0.19807455914883665</v>
      </c>
      <c r="AN3445" s="50">
        <f t="shared" si="465"/>
        <v>0.20420610955074281</v>
      </c>
    </row>
    <row r="3446" spans="25:40" ht="16.5" x14ac:dyDescent="0.3">
      <c r="Y3446" s="41" t="s">
        <v>3473</v>
      </c>
      <c r="Z3446" s="30">
        <v>0.50287209751767803</v>
      </c>
      <c r="AA3446" s="30">
        <v>0.36314796901412894</v>
      </c>
      <c r="AB3446" s="30">
        <v>0.57373064743309921</v>
      </c>
      <c r="AC3446" s="30">
        <v>0.44149470866226714</v>
      </c>
      <c r="AD3446" s="30">
        <v>0.91972156265400973</v>
      </c>
      <c r="AE3446" s="32">
        <f t="shared" si="458"/>
        <v>2.8009669852811832</v>
      </c>
      <c r="AF3446" s="33">
        <f t="shared" si="459"/>
        <v>0.17953517487361451</v>
      </c>
      <c r="AG3446" s="33">
        <f t="shared" si="460"/>
        <v>0.12965092802679831</v>
      </c>
      <c r="AH3446" s="33">
        <f t="shared" si="461"/>
        <v>0.20483306316996935</v>
      </c>
      <c r="AI3446" s="33">
        <f t="shared" si="462"/>
        <v>0.15762224652496087</v>
      </c>
      <c r="AJ3446" s="33">
        <f t="shared" si="463"/>
        <v>0.3283585874046569</v>
      </c>
      <c r="AK3446" s="34">
        <f t="shared" si="464"/>
        <v>0.99999999999999978</v>
      </c>
      <c r="AL3446">
        <v>1</v>
      </c>
      <c r="AM3446" s="50" cm="1">
        <f t="array" ref="AM3446">SQRT(MMULT(MMULT(AF3446:AJ3446,MMULT(MMULT($Q$25:$U$29,$Q$16:$U$20),$Q$25:$U$29)),TRANSPOSE(AF3446:AJ3446)))</f>
        <v>0.22256749775658796</v>
      </c>
      <c r="AN3446" s="50">
        <f t="shared" si="465"/>
        <v>0.24181176989394218</v>
      </c>
    </row>
    <row r="3447" spans="25:40" ht="16.5" x14ac:dyDescent="0.3">
      <c r="Y3447" s="41" t="s">
        <v>3474</v>
      </c>
      <c r="Z3447" s="30">
        <v>0.36127479491941472</v>
      </c>
      <c r="AA3447" s="30">
        <v>0.39905218938689913</v>
      </c>
      <c r="AB3447" s="30">
        <v>0.17479349823245971</v>
      </c>
      <c r="AC3447" s="30">
        <v>0.37134672253082712</v>
      </c>
      <c r="AD3447" s="30">
        <v>0.42401050411612762</v>
      </c>
      <c r="AE3447" s="32">
        <f t="shared" si="458"/>
        <v>1.7304777091857284</v>
      </c>
      <c r="AF3447" s="33">
        <f t="shared" si="459"/>
        <v>0.20877171257491181</v>
      </c>
      <c r="AG3447" s="33">
        <f t="shared" si="460"/>
        <v>0.23060232863367655</v>
      </c>
      <c r="AH3447" s="33">
        <f t="shared" si="461"/>
        <v>0.10100881236702455</v>
      </c>
      <c r="AI3447" s="33">
        <f t="shared" si="462"/>
        <v>0.21459202887135906</v>
      </c>
      <c r="AJ3447" s="33">
        <f t="shared" si="463"/>
        <v>0.24502511755302794</v>
      </c>
      <c r="AK3447" s="34">
        <f t="shared" si="464"/>
        <v>0.99999999999999989</v>
      </c>
      <c r="AL3447">
        <v>1</v>
      </c>
      <c r="AM3447" s="50" cm="1">
        <f t="array" ref="AM3447">SQRT(MMULT(MMULT(AF3447:AJ3447,MMULT(MMULT($Q$25:$U$29,$Q$16:$U$20),$Q$25:$U$29)),TRANSPOSE(AF3447:AJ3447)))</f>
        <v>0.19911771374214998</v>
      </c>
      <c r="AN3447" s="50">
        <f t="shared" si="465"/>
        <v>0.22192195038449247</v>
      </c>
    </row>
    <row r="3448" spans="25:40" ht="16.5" x14ac:dyDescent="0.3">
      <c r="Y3448" s="41" t="s">
        <v>3475</v>
      </c>
      <c r="Z3448" s="30">
        <v>0.60495139978743895</v>
      </c>
      <c r="AA3448" s="30">
        <v>0.4516685395272263</v>
      </c>
      <c r="AB3448" s="30">
        <v>0.69178720524819082</v>
      </c>
      <c r="AC3448" s="30">
        <v>0.37117948196045536</v>
      </c>
      <c r="AD3448" s="30">
        <v>0.27296317857605745</v>
      </c>
      <c r="AE3448" s="32">
        <f t="shared" si="458"/>
        <v>2.3925498050993688</v>
      </c>
      <c r="AF3448" s="33">
        <f t="shared" si="459"/>
        <v>0.25284798606828324</v>
      </c>
      <c r="AG3448" s="33">
        <f t="shared" si="460"/>
        <v>0.18878124859284479</v>
      </c>
      <c r="AH3448" s="33">
        <f t="shared" si="461"/>
        <v>0.28914223803147082</v>
      </c>
      <c r="AI3448" s="33">
        <f t="shared" si="462"/>
        <v>0.15513970959740975</v>
      </c>
      <c r="AJ3448" s="33">
        <f t="shared" si="463"/>
        <v>0.11408881770999145</v>
      </c>
      <c r="AK3448" s="34">
        <f t="shared" si="464"/>
        <v>1</v>
      </c>
      <c r="AL3448">
        <v>1</v>
      </c>
      <c r="AM3448" s="50" cm="1">
        <f t="array" ref="AM3448">SQRT(MMULT(MMULT(AF3448:AJ3448,MMULT(MMULT($Q$25:$U$29,$Q$16:$U$20),$Q$25:$U$29)),TRANSPOSE(AF3448:AJ3448)))</f>
        <v>0.18513737275718292</v>
      </c>
      <c r="AN3448" s="50">
        <f t="shared" si="465"/>
        <v>0.31086336006588161</v>
      </c>
    </row>
    <row r="3449" spans="25:40" ht="16.5" x14ac:dyDescent="0.3">
      <c r="Y3449" s="41" t="s">
        <v>3476</v>
      </c>
      <c r="Z3449" s="30">
        <v>1.7417268154047427E-3</v>
      </c>
      <c r="AA3449" s="30">
        <v>0.87893965896973236</v>
      </c>
      <c r="AB3449" s="30">
        <v>0.7321341981548094</v>
      </c>
      <c r="AC3449" s="30">
        <v>0.41737398370652934</v>
      </c>
      <c r="AD3449" s="30">
        <v>0.47160021643645955</v>
      </c>
      <c r="AE3449" s="32">
        <f t="shared" si="458"/>
        <v>2.5017897840829351</v>
      </c>
      <c r="AF3449" s="33">
        <f t="shared" si="459"/>
        <v>6.9619231259400005E-4</v>
      </c>
      <c r="AG3449" s="33">
        <f t="shared" si="460"/>
        <v>0.35132434569914101</v>
      </c>
      <c r="AH3449" s="33">
        <f t="shared" si="461"/>
        <v>0.29264417131001402</v>
      </c>
      <c r="AI3449" s="33">
        <f t="shared" si="462"/>
        <v>0.16683015749843402</v>
      </c>
      <c r="AJ3449" s="33">
        <f t="shared" si="463"/>
        <v>0.1885051331798171</v>
      </c>
      <c r="AK3449" s="34">
        <f t="shared" si="464"/>
        <v>1</v>
      </c>
      <c r="AL3449">
        <v>1</v>
      </c>
      <c r="AM3449" s="50" cm="1">
        <f t="array" ref="AM3449">SQRT(MMULT(MMULT(AF3449:AJ3449,MMULT(MMULT($Q$25:$U$29,$Q$16:$U$20),$Q$25:$U$29)),TRANSPOSE(AF3449:AJ3449)))</f>
        <v>0.2216041749563317</v>
      </c>
      <c r="AN3449" s="50">
        <f t="shared" si="465"/>
        <v>0.29972305749040795</v>
      </c>
    </row>
    <row r="3450" spans="25:40" ht="16.5" x14ac:dyDescent="0.3">
      <c r="Y3450" s="41" t="s">
        <v>3477</v>
      </c>
      <c r="Z3450" s="30">
        <v>0.69771380752414869</v>
      </c>
      <c r="AA3450" s="30">
        <v>0.38315344038953358</v>
      </c>
      <c r="AB3450" s="30">
        <v>0.87834186442231632</v>
      </c>
      <c r="AC3450" s="30">
        <v>0.47957644103849484</v>
      </c>
      <c r="AD3450" s="30">
        <v>0.95858661607903239</v>
      </c>
      <c r="AE3450" s="32">
        <f t="shared" si="458"/>
        <v>3.3973721694535257</v>
      </c>
      <c r="AF3450" s="33">
        <f t="shared" si="459"/>
        <v>0.20536867105624679</v>
      </c>
      <c r="AG3450" s="33">
        <f t="shared" si="460"/>
        <v>0.11277935453599851</v>
      </c>
      <c r="AH3450" s="33">
        <f t="shared" si="461"/>
        <v>0.25853566245101706</v>
      </c>
      <c r="AI3450" s="33">
        <f t="shared" si="462"/>
        <v>0.14116099653445849</v>
      </c>
      <c r="AJ3450" s="33">
        <f t="shared" si="463"/>
        <v>0.28215531542227917</v>
      </c>
      <c r="AK3450" s="34">
        <f t="shared" si="464"/>
        <v>1</v>
      </c>
      <c r="AL3450">
        <v>1</v>
      </c>
      <c r="AM3450" s="50" cm="1">
        <f t="array" ref="AM3450">SQRT(MMULT(MMULT(AF3450:AJ3450,MMULT(MMULT($Q$25:$U$29,$Q$16:$U$20),$Q$25:$U$29)),TRANSPOSE(AF3450:AJ3450)))</f>
        <v>0.21433342398325667</v>
      </c>
      <c r="AN3450" s="50">
        <f t="shared" si="465"/>
        <v>0.26881274888280826</v>
      </c>
    </row>
    <row r="3451" spans="25:40" ht="16.5" x14ac:dyDescent="0.3">
      <c r="Y3451" s="41" t="s">
        <v>3478</v>
      </c>
      <c r="Z3451" s="30">
        <v>0.69423095397085888</v>
      </c>
      <c r="AA3451" s="30">
        <v>0.68621799362378122</v>
      </c>
      <c r="AB3451" s="30">
        <v>0.80174011586859328</v>
      </c>
      <c r="AC3451" s="30">
        <v>6.5078328884659253E-2</v>
      </c>
      <c r="AD3451" s="30">
        <v>0.50470823092994888</v>
      </c>
      <c r="AE3451" s="32">
        <f t="shared" si="458"/>
        <v>2.7519756232778412</v>
      </c>
      <c r="AF3451" s="33">
        <f t="shared" si="459"/>
        <v>0.25226638931633039</v>
      </c>
      <c r="AG3451" s="33">
        <f t="shared" si="460"/>
        <v>0.24935467735227837</v>
      </c>
      <c r="AH3451" s="33">
        <f t="shared" si="461"/>
        <v>0.29133256453545597</v>
      </c>
      <c r="AI3451" s="33">
        <f t="shared" si="462"/>
        <v>2.3647858045757444E-2</v>
      </c>
      <c r="AJ3451" s="33">
        <f t="shared" si="463"/>
        <v>0.18339851075017796</v>
      </c>
      <c r="AK3451" s="34">
        <f t="shared" si="464"/>
        <v>1</v>
      </c>
      <c r="AL3451">
        <v>1</v>
      </c>
      <c r="AM3451" s="50" cm="1">
        <f t="array" ref="AM3451">SQRT(MMULT(MMULT(AF3451:AJ3451,MMULT(MMULT($Q$25:$U$29,$Q$16:$U$20),$Q$25:$U$29)),TRANSPOSE(AF3451:AJ3451)))</f>
        <v>0.19900302488949406</v>
      </c>
      <c r="AN3451" s="50">
        <f t="shared" si="465"/>
        <v>0.28475703453426654</v>
      </c>
    </row>
    <row r="3452" spans="25:40" ht="16.5" x14ac:dyDescent="0.3">
      <c r="Y3452" s="41" t="s">
        <v>3479</v>
      </c>
      <c r="Z3452" s="30">
        <v>0.25316046678431769</v>
      </c>
      <c r="AA3452" s="30">
        <v>0.75299661536122831</v>
      </c>
      <c r="AB3452" s="30">
        <v>0.21278572673034313</v>
      </c>
      <c r="AC3452" s="30">
        <v>5.6755667103825513E-2</v>
      </c>
      <c r="AD3452" s="30">
        <v>0.50334996804492305</v>
      </c>
      <c r="AE3452" s="32">
        <f t="shared" si="458"/>
        <v>1.7790484440246375</v>
      </c>
      <c r="AF3452" s="33">
        <f t="shared" si="459"/>
        <v>0.14230105292220574</v>
      </c>
      <c r="AG3452" s="33">
        <f t="shared" si="460"/>
        <v>0.4232580725332965</v>
      </c>
      <c r="AH3452" s="33">
        <f t="shared" si="461"/>
        <v>0.11960648258063754</v>
      </c>
      <c r="AI3452" s="33">
        <f t="shared" si="462"/>
        <v>3.1902260612662395E-2</v>
      </c>
      <c r="AJ3452" s="33">
        <f t="shared" si="463"/>
        <v>0.28293213135119794</v>
      </c>
      <c r="AK3452" s="34">
        <f t="shared" si="464"/>
        <v>1.0000000000000002</v>
      </c>
      <c r="AL3452">
        <v>1</v>
      </c>
      <c r="AM3452" s="50" cm="1">
        <f t="array" ref="AM3452">SQRT(MMULT(MMULT(AF3452:AJ3452,MMULT(MMULT($Q$25:$U$29,$Q$16:$U$20),$Q$25:$U$29)),TRANSPOSE(AF3452:AJ3452)))</f>
        <v>0.22665133713588698</v>
      </c>
      <c r="AN3452" s="50">
        <f t="shared" si="465"/>
        <v>0.20116307485376311</v>
      </c>
    </row>
    <row r="3453" spans="25:40" ht="16.5" x14ac:dyDescent="0.3">
      <c r="Y3453" s="41" t="s">
        <v>3480</v>
      </c>
      <c r="Z3453" s="30">
        <v>0.6391268987831632</v>
      </c>
      <c r="AA3453" s="30">
        <v>1.3894187806129055E-2</v>
      </c>
      <c r="AB3453" s="30">
        <v>0.28640230269801281</v>
      </c>
      <c r="AC3453" s="30">
        <v>0.80000092946781454</v>
      </c>
      <c r="AD3453" s="30">
        <v>0.69450868430626111</v>
      </c>
      <c r="AE3453" s="32">
        <f t="shared" si="458"/>
        <v>2.4339330030613811</v>
      </c>
      <c r="AF3453" s="33">
        <f t="shared" si="459"/>
        <v>0.26259017728888784</v>
      </c>
      <c r="AG3453" s="33">
        <f t="shared" si="460"/>
        <v>5.7085333855340552E-3</v>
      </c>
      <c r="AH3453" s="33">
        <f t="shared" si="461"/>
        <v>0.11767057775944463</v>
      </c>
      <c r="AI3453" s="33">
        <f t="shared" si="462"/>
        <v>0.32868650388551363</v>
      </c>
      <c r="AJ3453" s="33">
        <f t="shared" si="463"/>
        <v>0.28534420768061969</v>
      </c>
      <c r="AK3453" s="34">
        <f t="shared" si="464"/>
        <v>0.99999999999999978</v>
      </c>
      <c r="AL3453">
        <v>1</v>
      </c>
      <c r="AM3453" s="50" cm="1">
        <f t="array" ref="AM3453">SQRT(MMULT(MMULT(AF3453:AJ3453,MMULT(MMULT($Q$25:$U$29,$Q$16:$U$20),$Q$25:$U$29)),TRANSPOSE(AF3453:AJ3453)))</f>
        <v>0.20902334878572812</v>
      </c>
      <c r="AN3453" s="50">
        <f t="shared" si="465"/>
        <v>0.23530599100707433</v>
      </c>
    </row>
    <row r="3454" spans="25:40" ht="16.5" x14ac:dyDescent="0.3">
      <c r="Y3454" s="41" t="s">
        <v>3481</v>
      </c>
      <c r="Z3454" s="30">
        <v>7.4352111612571159E-3</v>
      </c>
      <c r="AA3454" s="30">
        <v>0.55938910795743635</v>
      </c>
      <c r="AB3454" s="30">
        <v>0.80325089518402637</v>
      </c>
      <c r="AC3454" s="30">
        <v>0.78195220539343158</v>
      </c>
      <c r="AD3454" s="30">
        <v>0.30848855535277842</v>
      </c>
      <c r="AE3454" s="32">
        <f t="shared" si="458"/>
        <v>2.46051597504893</v>
      </c>
      <c r="AF3454" s="33">
        <f t="shared" si="459"/>
        <v>3.0218097491154306E-3</v>
      </c>
      <c r="AG3454" s="33">
        <f t="shared" si="460"/>
        <v>0.22734626136548952</v>
      </c>
      <c r="AH3454" s="33">
        <f t="shared" si="461"/>
        <v>0.32645628125541953</v>
      </c>
      <c r="AI3454" s="33">
        <f t="shared" si="462"/>
        <v>0.31780009287599997</v>
      </c>
      <c r="AJ3454" s="33">
        <f t="shared" si="463"/>
        <v>0.12537555475397544</v>
      </c>
      <c r="AK3454" s="34">
        <f t="shared" si="464"/>
        <v>0.99999999999999989</v>
      </c>
      <c r="AL3454">
        <v>1</v>
      </c>
      <c r="AM3454" s="50" cm="1">
        <f t="array" ref="AM3454">SQRT(MMULT(MMULT(AF3454:AJ3454,MMULT(MMULT($Q$25:$U$29,$Q$16:$U$20),$Q$25:$U$29)),TRANSPOSE(AF3454:AJ3454)))</f>
        <v>0.21018954601253872</v>
      </c>
      <c r="AN3454" s="50">
        <f t="shared" si="465"/>
        <v>0.34117835790019957</v>
      </c>
    </row>
    <row r="3455" spans="25:40" ht="16.5" x14ac:dyDescent="0.3">
      <c r="Y3455" s="41" t="s">
        <v>3482</v>
      </c>
      <c r="Z3455" s="30">
        <v>0.45134772581761695</v>
      </c>
      <c r="AA3455" s="30">
        <v>9.2437397228360085E-2</v>
      </c>
      <c r="AB3455" s="30">
        <v>0.15150572846520272</v>
      </c>
      <c r="AC3455" s="30">
        <v>0.58655283232700939</v>
      </c>
      <c r="AD3455" s="30">
        <v>0.23161239090110664</v>
      </c>
      <c r="AE3455" s="32">
        <f t="shared" si="458"/>
        <v>1.5134560747392958</v>
      </c>
      <c r="AF3455" s="33">
        <f t="shared" si="459"/>
        <v>0.29822320802760333</v>
      </c>
      <c r="AG3455" s="33">
        <f t="shared" si="460"/>
        <v>6.1077026793977571E-2</v>
      </c>
      <c r="AH3455" s="33">
        <f t="shared" si="461"/>
        <v>0.10010579824148562</v>
      </c>
      <c r="AI3455" s="33">
        <f t="shared" si="462"/>
        <v>0.38755854373114035</v>
      </c>
      <c r="AJ3455" s="33">
        <f t="shared" si="463"/>
        <v>0.15303542320579314</v>
      </c>
      <c r="AK3455" s="34">
        <f t="shared" si="464"/>
        <v>1</v>
      </c>
      <c r="AL3455">
        <v>1</v>
      </c>
      <c r="AM3455" s="50" cm="1">
        <f t="array" ref="AM3455">SQRT(MMULT(MMULT(AF3455:AJ3455,MMULT(MMULT($Q$25:$U$29,$Q$16:$U$20),$Q$25:$U$29)),TRANSPOSE(AF3455:AJ3455)))</f>
        <v>0.18517546228206436</v>
      </c>
      <c r="AN3455" s="50">
        <f t="shared" si="465"/>
        <v>0.25766874895757103</v>
      </c>
    </row>
    <row r="3456" spans="25:40" ht="16.5" x14ac:dyDescent="0.3">
      <c r="Y3456" s="41" t="s">
        <v>3483</v>
      </c>
      <c r="Z3456" s="30">
        <v>0.48447082149171361</v>
      </c>
      <c r="AA3456" s="30">
        <v>0.53376529386196858</v>
      </c>
      <c r="AB3456" s="30">
        <v>0.90089336034027712</v>
      </c>
      <c r="AC3456" s="30">
        <v>0.15288288276918738</v>
      </c>
      <c r="AD3456" s="30">
        <v>0.63024810967190292</v>
      </c>
      <c r="AE3456" s="32">
        <f t="shared" si="458"/>
        <v>2.7022604681350497</v>
      </c>
      <c r="AF3456" s="33">
        <f t="shared" si="459"/>
        <v>0.17928353954201479</v>
      </c>
      <c r="AG3456" s="33">
        <f t="shared" si="460"/>
        <v>0.19752547918903754</v>
      </c>
      <c r="AH3456" s="33">
        <f t="shared" si="461"/>
        <v>0.33338509405868771</v>
      </c>
      <c r="AI3456" s="33">
        <f t="shared" si="462"/>
        <v>5.6575923961430213E-2</v>
      </c>
      <c r="AJ3456" s="33">
        <f t="shared" si="463"/>
        <v>0.23322996324882966</v>
      </c>
      <c r="AK3456" s="34">
        <f t="shared" si="464"/>
        <v>0.99999999999999978</v>
      </c>
      <c r="AL3456">
        <v>1</v>
      </c>
      <c r="AM3456" s="50" cm="1">
        <f t="array" ref="AM3456">SQRT(MMULT(MMULT(AF3456:AJ3456,MMULT(MMULT($Q$25:$U$29,$Q$16:$U$20),$Q$25:$U$29)),TRANSPOSE(AF3456:AJ3456)))</f>
        <v>0.21421701933489518</v>
      </c>
      <c r="AN3456" s="50">
        <f t="shared" si="465"/>
        <v>0.29631353750024814</v>
      </c>
    </row>
    <row r="3457" spans="25:40" ht="16.5" x14ac:dyDescent="0.3">
      <c r="Y3457" s="41" t="s">
        <v>3484</v>
      </c>
      <c r="Z3457" s="30">
        <v>0.98220568107345052</v>
      </c>
      <c r="AA3457" s="30">
        <v>0.49933428422464299</v>
      </c>
      <c r="AB3457" s="30">
        <v>0.9793228571322895</v>
      </c>
      <c r="AC3457" s="30">
        <v>0.65176158336473577</v>
      </c>
      <c r="AD3457" s="30">
        <v>0.3172839613150843</v>
      </c>
      <c r="AE3457" s="32">
        <f t="shared" si="458"/>
        <v>3.4299083671102029</v>
      </c>
      <c r="AF3457" s="33">
        <f t="shared" si="459"/>
        <v>0.28636499169830221</v>
      </c>
      <c r="AG3457" s="33">
        <f t="shared" si="460"/>
        <v>0.14558239777272725</v>
      </c>
      <c r="AH3457" s="33">
        <f t="shared" si="461"/>
        <v>0.28552449579211275</v>
      </c>
      <c r="AI3457" s="33">
        <f t="shared" si="462"/>
        <v>0.19002303082337554</v>
      </c>
      <c r="AJ3457" s="33">
        <f t="shared" si="463"/>
        <v>9.2505083913482278E-2</v>
      </c>
      <c r="AK3457" s="34">
        <f t="shared" si="464"/>
        <v>1</v>
      </c>
      <c r="AL3457">
        <v>1</v>
      </c>
      <c r="AM3457" s="50" cm="1">
        <f t="array" ref="AM3457">SQRT(MMULT(MMULT(AF3457:AJ3457,MMULT(MMULT($Q$25:$U$29,$Q$16:$U$20),$Q$25:$U$29)),TRANSPOSE(AF3457:AJ3457)))</f>
        <v>0.18115649700692438</v>
      </c>
      <c r="AN3457" s="50">
        <f t="shared" si="465"/>
        <v>0.31732123544902546</v>
      </c>
    </row>
    <row r="3458" spans="25:40" ht="16.5" x14ac:dyDescent="0.3">
      <c r="Y3458" s="41" t="s">
        <v>3485</v>
      </c>
      <c r="Z3458" s="30">
        <v>0.32851434620289588</v>
      </c>
      <c r="AA3458" s="30">
        <v>0.57328266763091817</v>
      </c>
      <c r="AB3458" s="30">
        <v>0.88513339401056845</v>
      </c>
      <c r="AC3458" s="30">
        <v>0.12256633422246843</v>
      </c>
      <c r="AD3458" s="30">
        <v>0.26772255110621579</v>
      </c>
      <c r="AE3458" s="32">
        <f t="shared" si="458"/>
        <v>2.1772192931730667</v>
      </c>
      <c r="AF3458" s="33">
        <f t="shared" si="459"/>
        <v>0.150887118827668</v>
      </c>
      <c r="AG3458" s="33">
        <f t="shared" si="460"/>
        <v>0.26330956621067753</v>
      </c>
      <c r="AH3458" s="33">
        <f t="shared" si="461"/>
        <v>0.40654306012536762</v>
      </c>
      <c r="AI3458" s="33">
        <f t="shared" si="462"/>
        <v>5.6294896249904608E-2</v>
      </c>
      <c r="AJ3458" s="33">
        <f t="shared" si="463"/>
        <v>0.12296535858638222</v>
      </c>
      <c r="AK3458" s="34">
        <f t="shared" si="464"/>
        <v>0.99999999999999989</v>
      </c>
      <c r="AL3458">
        <v>1</v>
      </c>
      <c r="AM3458" s="50" cm="1">
        <f t="array" ref="AM3458">SQRT(MMULT(MMULT(AF3458:AJ3458,MMULT(MMULT($Q$25:$U$29,$Q$16:$U$20),$Q$25:$U$29)),TRANSPOSE(AF3458:AJ3458)))</f>
        <v>0.20761520681732107</v>
      </c>
      <c r="AN3458" s="50">
        <f t="shared" si="465"/>
        <v>0.3432572553434276</v>
      </c>
    </row>
    <row r="3459" spans="25:40" ht="16.5" x14ac:dyDescent="0.3">
      <c r="Y3459" s="41" t="s">
        <v>3486</v>
      </c>
      <c r="Z3459" s="30">
        <v>0.62076684583124919</v>
      </c>
      <c r="AA3459" s="30">
        <v>0.34796947083681395</v>
      </c>
      <c r="AB3459" s="30">
        <v>0.22861194923665673</v>
      </c>
      <c r="AC3459" s="30">
        <v>0.15072014394075672</v>
      </c>
      <c r="AD3459" s="30">
        <v>0.94751730835098213</v>
      </c>
      <c r="AE3459" s="32">
        <f t="shared" si="458"/>
        <v>2.2955857181964587</v>
      </c>
      <c r="AF3459" s="33">
        <f t="shared" si="459"/>
        <v>0.27041762845560763</v>
      </c>
      <c r="AG3459" s="33">
        <f t="shared" si="460"/>
        <v>0.15158199847583925</v>
      </c>
      <c r="AH3459" s="33">
        <f t="shared" si="461"/>
        <v>9.9587633528347236E-2</v>
      </c>
      <c r="AI3459" s="33">
        <f t="shared" si="462"/>
        <v>6.5656508814304237E-2</v>
      </c>
      <c r="AJ3459" s="33">
        <f t="shared" si="463"/>
        <v>0.41275623072590162</v>
      </c>
      <c r="AK3459" s="34">
        <f t="shared" si="464"/>
        <v>1</v>
      </c>
      <c r="AL3459">
        <v>1</v>
      </c>
      <c r="AM3459" s="50" cm="1">
        <f t="array" ref="AM3459">SQRT(MMULT(MMULT(AF3459:AJ3459,MMULT(MMULT($Q$25:$U$29,$Q$16:$U$20),$Q$25:$U$29)),TRANSPOSE(AF3459:AJ3459)))</f>
        <v>0.23522254768187928</v>
      </c>
      <c r="AN3459" s="50">
        <f t="shared" si="465"/>
        <v>0.17621747026230902</v>
      </c>
    </row>
    <row r="3460" spans="25:40" ht="16.5" x14ac:dyDescent="0.3">
      <c r="Y3460" s="41" t="s">
        <v>3487</v>
      </c>
      <c r="Z3460" s="30">
        <v>0.66315314972074824</v>
      </c>
      <c r="AA3460" s="30">
        <v>0.56506019517256756</v>
      </c>
      <c r="AB3460" s="30">
        <v>0.52695034171235866</v>
      </c>
      <c r="AC3460" s="30">
        <v>4.8675157246860667E-2</v>
      </c>
      <c r="AD3460" s="30">
        <v>0.64883505618117909</v>
      </c>
      <c r="AE3460" s="32">
        <f t="shared" si="458"/>
        <v>2.4526739000337141</v>
      </c>
      <c r="AF3460" s="33">
        <f t="shared" si="459"/>
        <v>0.27037966592771778</v>
      </c>
      <c r="AG3460" s="33">
        <f t="shared" si="460"/>
        <v>0.23038537457621264</v>
      </c>
      <c r="AH3460" s="33">
        <f t="shared" si="461"/>
        <v>0.21484729042255282</v>
      </c>
      <c r="AI3460" s="33">
        <f t="shared" si="462"/>
        <v>1.9845751710486904E-2</v>
      </c>
      <c r="AJ3460" s="33">
        <f t="shared" si="463"/>
        <v>0.2645419173630299</v>
      </c>
      <c r="AK3460" s="34">
        <f t="shared" si="464"/>
        <v>1</v>
      </c>
      <c r="AL3460">
        <v>1</v>
      </c>
      <c r="AM3460" s="50" cm="1">
        <f t="array" ref="AM3460">SQRT(MMULT(MMULT(AF3460:AJ3460,MMULT(MMULT($Q$25:$U$29,$Q$16:$U$20),$Q$25:$U$29)),TRANSPOSE(AF3460:AJ3460)))</f>
        <v>0.20711484143906425</v>
      </c>
      <c r="AN3460" s="50">
        <f t="shared" si="465"/>
        <v>0.24085668488123366</v>
      </c>
    </row>
    <row r="3461" spans="25:40" ht="16.5" x14ac:dyDescent="0.3">
      <c r="Y3461" s="41" t="s">
        <v>3488</v>
      </c>
      <c r="Z3461" s="30">
        <v>0.20251365296380741</v>
      </c>
      <c r="AA3461" s="30">
        <v>0.37753001800682939</v>
      </c>
      <c r="AB3461" s="30">
        <v>0.89396196121991733</v>
      </c>
      <c r="AC3461" s="30">
        <v>0.95078315633783417</v>
      </c>
      <c r="AD3461" s="30">
        <v>0.82502733427835051</v>
      </c>
      <c r="AE3461" s="32">
        <f t="shared" ref="AE3461:AE3524" si="466">+SUM(Z3461:AD3461)</f>
        <v>3.249816122806739</v>
      </c>
      <c r="AF3461" s="33">
        <f t="shared" ref="AF3461:AF3524" si="467">Z3461/$AE3461</f>
        <v>6.2315418876346854E-2</v>
      </c>
      <c r="AG3461" s="33">
        <f t="shared" ref="AG3461:AG3524" si="468">AA3461/$AE3461</f>
        <v>0.11616965506367526</v>
      </c>
      <c r="AH3461" s="33">
        <f t="shared" ref="AH3461:AH3524" si="469">AB3461/$AE3461</f>
        <v>0.27508078224679289</v>
      </c>
      <c r="AI3461" s="33">
        <f t="shared" ref="AI3461:AI3524" si="470">AC3461/$AE3461</f>
        <v>0.29256521612572961</v>
      </c>
      <c r="AJ3461" s="33">
        <f t="shared" ref="AJ3461:AJ3524" si="471">AD3461/$AE3461</f>
        <v>0.25386892768745534</v>
      </c>
      <c r="AK3461" s="34">
        <f t="shared" ref="AK3461:AK3524" si="472">+SUM(AF3461:AJ3461)</f>
        <v>1</v>
      </c>
      <c r="AL3461">
        <v>1</v>
      </c>
      <c r="AM3461" s="50" cm="1">
        <f t="array" ref="AM3461">SQRT(MMULT(MMULT(AF3461:AJ3461,MMULT(MMULT($Q$25:$U$29,$Q$16:$U$20),$Q$25:$U$29)),TRANSPOSE(AF3461:AJ3461)))</f>
        <v>0.22051057732692228</v>
      </c>
      <c r="AN3461" s="50">
        <f t="shared" ref="AN3461:AN3524" si="473">SUMPRODUCT(AF3461:AJ3461,$AF$2:$AJ$2)</f>
        <v>0.29690605924981245</v>
      </c>
    </row>
    <row r="3462" spans="25:40" ht="16.5" x14ac:dyDescent="0.3">
      <c r="Y3462" s="41" t="s">
        <v>3489</v>
      </c>
      <c r="Z3462" s="30">
        <v>0.89260667001016492</v>
      </c>
      <c r="AA3462" s="30">
        <v>0.38728751634585501</v>
      </c>
      <c r="AB3462" s="30">
        <v>6.5036313322440753E-2</v>
      </c>
      <c r="AC3462" s="30">
        <v>0.29594798550768431</v>
      </c>
      <c r="AD3462" s="30">
        <v>0.36754230464751947</v>
      </c>
      <c r="AE3462" s="32">
        <f t="shared" si="466"/>
        <v>2.0084207898336643</v>
      </c>
      <c r="AF3462" s="33">
        <f t="shared" si="467"/>
        <v>0.44443210034889641</v>
      </c>
      <c r="AG3462" s="33">
        <f t="shared" si="468"/>
        <v>0.19283185989024235</v>
      </c>
      <c r="AH3462" s="33">
        <f t="shared" si="469"/>
        <v>3.2381816425942796E-2</v>
      </c>
      <c r="AI3462" s="33">
        <f t="shared" si="470"/>
        <v>0.14735357600644755</v>
      </c>
      <c r="AJ3462" s="33">
        <f t="shared" si="471"/>
        <v>0.18300064732847093</v>
      </c>
      <c r="AK3462" s="34">
        <f t="shared" si="472"/>
        <v>1</v>
      </c>
      <c r="AL3462">
        <v>1</v>
      </c>
      <c r="AM3462" s="50" cm="1">
        <f t="array" ref="AM3462">SQRT(MMULT(MMULT(AF3462:AJ3462,MMULT(MMULT($Q$25:$U$29,$Q$16:$U$20),$Q$25:$U$29)),TRANSPOSE(AF3462:AJ3462)))</f>
        <v>0.17632942894185205</v>
      </c>
      <c r="AN3462" s="50">
        <f t="shared" si="473"/>
        <v>0.19890210441523162</v>
      </c>
    </row>
    <row r="3463" spans="25:40" ht="16.5" x14ac:dyDescent="0.3">
      <c r="Y3463" s="41" t="s">
        <v>3490</v>
      </c>
      <c r="Z3463" s="30">
        <v>0.37592098892502057</v>
      </c>
      <c r="AA3463" s="30">
        <v>0.14812942378998206</v>
      </c>
      <c r="AB3463" s="30">
        <v>0.11090910517984653</v>
      </c>
      <c r="AC3463" s="30">
        <v>0.29979482953587655</v>
      </c>
      <c r="AD3463" s="30">
        <v>0.67271130287999914</v>
      </c>
      <c r="AE3463" s="32">
        <f t="shared" si="466"/>
        <v>1.6074656503107247</v>
      </c>
      <c r="AF3463" s="33">
        <f t="shared" si="467"/>
        <v>0.23385942265849019</v>
      </c>
      <c r="AG3463" s="33">
        <f t="shared" si="468"/>
        <v>9.2150910821234958E-2</v>
      </c>
      <c r="AH3463" s="33">
        <f t="shared" si="469"/>
        <v>6.8996252055779667E-2</v>
      </c>
      <c r="AI3463" s="33">
        <f t="shared" si="470"/>
        <v>0.18650154638012073</v>
      </c>
      <c r="AJ3463" s="33">
        <f t="shared" si="471"/>
        <v>0.41849186808437455</v>
      </c>
      <c r="AK3463" s="34">
        <f t="shared" si="472"/>
        <v>1</v>
      </c>
      <c r="AL3463">
        <v>1</v>
      </c>
      <c r="AM3463" s="50" cm="1">
        <f t="array" ref="AM3463">SQRT(MMULT(MMULT(AF3463:AJ3463,MMULT(MMULT($Q$25:$U$29,$Q$16:$U$20),$Q$25:$U$29)),TRANSPOSE(AF3463:AJ3463)))</f>
        <v>0.23670893139845608</v>
      </c>
      <c r="AN3463" s="50">
        <f t="shared" si="473"/>
        <v>0.17717300784201195</v>
      </c>
    </row>
    <row r="3464" spans="25:40" ht="16.5" x14ac:dyDescent="0.3">
      <c r="Y3464" s="41" t="s">
        <v>3491</v>
      </c>
      <c r="Z3464" s="30">
        <v>0.12143143437501613</v>
      </c>
      <c r="AA3464" s="30">
        <v>2.0956466909205496E-2</v>
      </c>
      <c r="AB3464" s="30">
        <v>0.49804182891992288</v>
      </c>
      <c r="AC3464" s="30">
        <v>2.8683248395693473E-2</v>
      </c>
      <c r="AD3464" s="30">
        <v>0.97702620427404829</v>
      </c>
      <c r="AE3464" s="32">
        <f t="shared" si="466"/>
        <v>1.6461391828738863</v>
      </c>
      <c r="AF3464" s="33">
        <f t="shared" si="467"/>
        <v>7.3767416290411711E-2</v>
      </c>
      <c r="AG3464" s="33">
        <f t="shared" si="468"/>
        <v>1.2730677410046808E-2</v>
      </c>
      <c r="AH3464" s="33">
        <f t="shared" si="469"/>
        <v>0.30255146958498635</v>
      </c>
      <c r="AI3464" s="33">
        <f t="shared" si="470"/>
        <v>1.7424558442025097E-2</v>
      </c>
      <c r="AJ3464" s="33">
        <f t="shared" si="471"/>
        <v>0.59352587827253001</v>
      </c>
      <c r="AK3464" s="34">
        <f t="shared" si="472"/>
        <v>1</v>
      </c>
      <c r="AL3464">
        <v>1</v>
      </c>
      <c r="AM3464" s="50" cm="1">
        <f t="array" ref="AM3464">SQRT(MMULT(MMULT(AF3464:AJ3464,MMULT(MMULT($Q$25:$U$29,$Q$16:$U$20),$Q$25:$U$29)),TRANSPOSE(AF3464:AJ3464)))</f>
        <v>0.31526732045585709</v>
      </c>
      <c r="AN3464" s="50">
        <f t="shared" si="473"/>
        <v>0.21869707144310194</v>
      </c>
    </row>
    <row r="3465" spans="25:40" ht="16.5" x14ac:dyDescent="0.3">
      <c r="Y3465" s="41" t="s">
        <v>3492</v>
      </c>
      <c r="Z3465" s="30">
        <v>0.91690466752708444</v>
      </c>
      <c r="AA3465" s="30">
        <v>7.9127379312409207E-3</v>
      </c>
      <c r="AB3465" s="30">
        <v>0.23990123866588264</v>
      </c>
      <c r="AC3465" s="30">
        <v>0.92330466071707595</v>
      </c>
      <c r="AD3465" s="30">
        <v>0.23381491948143707</v>
      </c>
      <c r="AE3465" s="32">
        <f t="shared" si="466"/>
        <v>2.3218382243227209</v>
      </c>
      <c r="AF3465" s="33">
        <f t="shared" si="467"/>
        <v>0.39490463113318114</v>
      </c>
      <c r="AG3465" s="33">
        <f t="shared" si="468"/>
        <v>3.4079626428534064E-3</v>
      </c>
      <c r="AH3465" s="33">
        <f t="shared" si="469"/>
        <v>0.10332383891037961</v>
      </c>
      <c r="AI3465" s="33">
        <f t="shared" si="470"/>
        <v>0.39766106486010822</v>
      </c>
      <c r="AJ3465" s="33">
        <f t="shared" si="471"/>
        <v>0.10070250245347769</v>
      </c>
      <c r="AK3465" s="34">
        <f t="shared" si="472"/>
        <v>1.0000000000000002</v>
      </c>
      <c r="AL3465">
        <v>1</v>
      </c>
      <c r="AM3465" s="50" cm="1">
        <f t="array" ref="AM3465">SQRT(MMULT(MMULT(AF3465:AJ3465,MMULT(MMULT($Q$25:$U$29,$Q$16:$U$20),$Q$25:$U$29)),TRANSPOSE(AF3465:AJ3465)))</f>
        <v>0.18162541474726021</v>
      </c>
      <c r="AN3465" s="50">
        <f t="shared" si="473"/>
        <v>0.26941736158054469</v>
      </c>
    </row>
    <row r="3466" spans="25:40" ht="16.5" x14ac:dyDescent="0.3">
      <c r="Y3466" s="41" t="s">
        <v>3493</v>
      </c>
      <c r="Z3466" s="30">
        <v>7.0444892960271455E-2</v>
      </c>
      <c r="AA3466" s="30">
        <v>0.22835397146204628</v>
      </c>
      <c r="AB3466" s="30">
        <v>0.42002361185374115</v>
      </c>
      <c r="AC3466" s="30">
        <v>0.43541850840556928</v>
      </c>
      <c r="AD3466" s="30">
        <v>0.30190596742901243</v>
      </c>
      <c r="AE3466" s="32">
        <f t="shared" si="466"/>
        <v>1.4561469521106405</v>
      </c>
      <c r="AF3466" s="33">
        <f t="shared" si="467"/>
        <v>4.8377598743151395E-2</v>
      </c>
      <c r="AG3466" s="33">
        <f t="shared" si="468"/>
        <v>0.15682069116104949</v>
      </c>
      <c r="AH3466" s="33">
        <f t="shared" si="469"/>
        <v>0.28844864266269948</v>
      </c>
      <c r="AI3466" s="33">
        <f t="shared" si="470"/>
        <v>0.29902099357104273</v>
      </c>
      <c r="AJ3466" s="33">
        <f t="shared" si="471"/>
        <v>0.20733207386205696</v>
      </c>
      <c r="AK3466" s="34">
        <f t="shared" si="472"/>
        <v>1</v>
      </c>
      <c r="AL3466">
        <v>1</v>
      </c>
      <c r="AM3466" s="50" cm="1">
        <f t="array" ref="AM3466">SQRT(MMULT(MMULT(AF3466:AJ3466,MMULT(MMULT($Q$25:$U$29,$Q$16:$U$20),$Q$25:$U$29)),TRANSPOSE(AF3466:AJ3466)))</f>
        <v>0.2140096165469253</v>
      </c>
      <c r="AN3466" s="50">
        <f t="shared" si="473"/>
        <v>0.31061704303341409</v>
      </c>
    </row>
    <row r="3467" spans="25:40" ht="16.5" x14ac:dyDescent="0.3">
      <c r="Y3467" s="41" t="s">
        <v>3494</v>
      </c>
      <c r="Z3467" s="30">
        <v>0.80038207768428371</v>
      </c>
      <c r="AA3467" s="30">
        <v>0.14154514220261383</v>
      </c>
      <c r="AB3467" s="30">
        <v>0.7478181176625377</v>
      </c>
      <c r="AC3467" s="30">
        <v>0.88480272310896046</v>
      </c>
      <c r="AD3467" s="30">
        <v>0.46848706367522264</v>
      </c>
      <c r="AE3467" s="32">
        <f t="shared" si="466"/>
        <v>3.0430351243336182</v>
      </c>
      <c r="AF3467" s="33">
        <f t="shared" si="467"/>
        <v>0.26302097904951266</v>
      </c>
      <c r="AG3467" s="33">
        <f t="shared" si="468"/>
        <v>4.6514462179798273E-2</v>
      </c>
      <c r="AH3467" s="33">
        <f t="shared" si="469"/>
        <v>0.24574744855312813</v>
      </c>
      <c r="AI3467" s="33">
        <f t="shared" si="470"/>
        <v>0.29076323044503793</v>
      </c>
      <c r="AJ3467" s="33">
        <f t="shared" si="471"/>
        <v>0.15395387977252306</v>
      </c>
      <c r="AK3467" s="34">
        <f t="shared" si="472"/>
        <v>1</v>
      </c>
      <c r="AL3467">
        <v>1</v>
      </c>
      <c r="AM3467" s="50" cm="1">
        <f t="array" ref="AM3467">SQRT(MMULT(MMULT(AF3467:AJ3467,MMULT(MMULT($Q$25:$U$29,$Q$16:$U$20),$Q$25:$U$29)),TRANSPOSE(AF3467:AJ3467)))</f>
        <v>0.19037944349720551</v>
      </c>
      <c r="AN3467" s="50">
        <f t="shared" si="473"/>
        <v>0.30306915334089118</v>
      </c>
    </row>
    <row r="3468" spans="25:40" ht="16.5" x14ac:dyDescent="0.3">
      <c r="Y3468" s="41" t="s">
        <v>3495</v>
      </c>
      <c r="Z3468" s="30">
        <v>0.74575176017254197</v>
      </c>
      <c r="AA3468" s="30">
        <v>0.8936502848517478</v>
      </c>
      <c r="AB3468" s="30">
        <v>0.26809687639009316</v>
      </c>
      <c r="AC3468" s="30">
        <v>0.9919057728080467</v>
      </c>
      <c r="AD3468" s="30">
        <v>0.62177675915366026</v>
      </c>
      <c r="AE3468" s="32">
        <f t="shared" si="466"/>
        <v>3.5211814533760899</v>
      </c>
      <c r="AF3468" s="33">
        <f t="shared" si="467"/>
        <v>0.21179021020274863</v>
      </c>
      <c r="AG3468" s="33">
        <f t="shared" si="468"/>
        <v>0.25379273879649705</v>
      </c>
      <c r="AH3468" s="33">
        <f t="shared" si="469"/>
        <v>7.6138330256466422E-2</v>
      </c>
      <c r="AI3468" s="33">
        <f t="shared" si="470"/>
        <v>0.28169686394804017</v>
      </c>
      <c r="AJ3468" s="33">
        <f t="shared" si="471"/>
        <v>0.17658185679624777</v>
      </c>
      <c r="AK3468" s="34">
        <f t="shared" si="472"/>
        <v>1</v>
      </c>
      <c r="AL3468">
        <v>1</v>
      </c>
      <c r="AM3468" s="50" cm="1">
        <f t="array" ref="AM3468">SQRT(MMULT(MMULT(AF3468:AJ3468,MMULT(MMULT($Q$25:$U$29,$Q$16:$U$20),$Q$25:$U$29)),TRANSPOSE(AF3468:AJ3468)))</f>
        <v>0.18849568072949927</v>
      </c>
      <c r="AN3468" s="50">
        <f t="shared" si="473"/>
        <v>0.23149892801200728</v>
      </c>
    </row>
    <row r="3469" spans="25:40" ht="16.5" x14ac:dyDescent="0.3">
      <c r="Y3469" s="41" t="s">
        <v>3496</v>
      </c>
      <c r="Z3469" s="30">
        <v>0.8340784257798266</v>
      </c>
      <c r="AA3469" s="30">
        <v>0.74016525961932345</v>
      </c>
      <c r="AB3469" s="30">
        <v>0.70992964011786086</v>
      </c>
      <c r="AC3469" s="30">
        <v>0.86111587210769658</v>
      </c>
      <c r="AD3469" s="30">
        <v>0.56453170569692057</v>
      </c>
      <c r="AE3469" s="32">
        <f t="shared" si="466"/>
        <v>3.7098209033216278</v>
      </c>
      <c r="AF3469" s="33">
        <f t="shared" si="467"/>
        <v>0.22482983613387525</v>
      </c>
      <c r="AG3469" s="33">
        <f t="shared" si="468"/>
        <v>0.19951509221283661</v>
      </c>
      <c r="AH3469" s="33">
        <f t="shared" si="469"/>
        <v>0.19136493610303876</v>
      </c>
      <c r="AI3469" s="33">
        <f t="shared" si="470"/>
        <v>0.23211790934076826</v>
      </c>
      <c r="AJ3469" s="33">
        <f t="shared" si="471"/>
        <v>0.15217222620948118</v>
      </c>
      <c r="AK3469" s="34">
        <f t="shared" si="472"/>
        <v>1</v>
      </c>
      <c r="AL3469">
        <v>1</v>
      </c>
      <c r="AM3469" s="50" cm="1">
        <f t="array" ref="AM3469">SQRT(MMULT(MMULT(AF3469:AJ3469,MMULT(MMULT($Q$25:$U$29,$Q$16:$U$20),$Q$25:$U$29)),TRANSPOSE(AF3469:AJ3469)))</f>
        <v>0.18512514434783503</v>
      </c>
      <c r="AN3469" s="50">
        <f t="shared" si="473"/>
        <v>0.27500976664593679</v>
      </c>
    </row>
    <row r="3470" spans="25:40" ht="16.5" x14ac:dyDescent="0.3">
      <c r="Y3470" s="41" t="s">
        <v>3497</v>
      </c>
      <c r="Z3470" s="30">
        <v>0.68908673037369683</v>
      </c>
      <c r="AA3470" s="30">
        <v>0.91956970221216849</v>
      </c>
      <c r="AB3470" s="30">
        <v>7.90408402283449E-2</v>
      </c>
      <c r="AC3470" s="30">
        <v>0.74296160511888065</v>
      </c>
      <c r="AD3470" s="30">
        <v>0.35309383582566389</v>
      </c>
      <c r="AE3470" s="32">
        <f t="shared" si="466"/>
        <v>2.783752713758755</v>
      </c>
      <c r="AF3470" s="33">
        <f t="shared" si="467"/>
        <v>0.24753877273935701</v>
      </c>
      <c r="AG3470" s="33">
        <f t="shared" si="468"/>
        <v>0.33033455079079987</v>
      </c>
      <c r="AH3470" s="33">
        <f t="shared" si="469"/>
        <v>2.8393628441809475E-2</v>
      </c>
      <c r="AI3470" s="33">
        <f t="shared" si="470"/>
        <v>0.266892099088679</v>
      </c>
      <c r="AJ3470" s="33">
        <f t="shared" si="471"/>
        <v>0.12684094893935455</v>
      </c>
      <c r="AK3470" s="34">
        <f t="shared" si="472"/>
        <v>0.99999999999999978</v>
      </c>
      <c r="AL3470">
        <v>1</v>
      </c>
      <c r="AM3470" s="50" cm="1">
        <f t="array" ref="AM3470">SQRT(MMULT(MMULT(AF3470:AJ3470,MMULT(MMULT($Q$25:$U$29,$Q$16:$U$20),$Q$25:$U$29)),TRANSPOSE(AF3470:AJ3470)))</f>
        <v>0.18366502564533854</v>
      </c>
      <c r="AN3470" s="50">
        <f t="shared" si="473"/>
        <v>0.21960525756455668</v>
      </c>
    </row>
    <row r="3471" spans="25:40" ht="16.5" x14ac:dyDescent="0.3">
      <c r="Y3471" s="41" t="s">
        <v>3498</v>
      </c>
      <c r="Z3471" s="30">
        <v>0.92796280181567159</v>
      </c>
      <c r="AA3471" s="30">
        <v>0.27158429730516609</v>
      </c>
      <c r="AB3471" s="30">
        <v>0.50563579252841118</v>
      </c>
      <c r="AC3471" s="30">
        <v>0.15276830224306481</v>
      </c>
      <c r="AD3471" s="30">
        <v>0.60303271132284919</v>
      </c>
      <c r="AE3471" s="32">
        <f t="shared" si="466"/>
        <v>2.460983905215163</v>
      </c>
      <c r="AF3471" s="33">
        <f t="shared" si="467"/>
        <v>0.37706983773814651</v>
      </c>
      <c r="AG3471" s="33">
        <f t="shared" si="468"/>
        <v>0.11035598271473522</v>
      </c>
      <c r="AH3471" s="33">
        <f t="shared" si="469"/>
        <v>0.20546082867787127</v>
      </c>
      <c r="AI3471" s="33">
        <f t="shared" si="470"/>
        <v>6.2076107819855217E-2</v>
      </c>
      <c r="AJ3471" s="33">
        <f t="shared" si="471"/>
        <v>0.24503724304939176</v>
      </c>
      <c r="AK3471" s="34">
        <f t="shared" si="472"/>
        <v>1</v>
      </c>
      <c r="AL3471">
        <v>1</v>
      </c>
      <c r="AM3471" s="50" cm="1">
        <f t="array" ref="AM3471">SQRT(MMULT(MMULT(AF3471:AJ3471,MMULT(MMULT($Q$25:$U$29,$Q$16:$U$20),$Q$25:$U$29)),TRANSPOSE(AF3471:AJ3471)))</f>
        <v>0.19627841566009713</v>
      </c>
      <c r="AN3471" s="50">
        <f t="shared" si="473"/>
        <v>0.24597164297624521</v>
      </c>
    </row>
    <row r="3472" spans="25:40" ht="16.5" x14ac:dyDescent="0.3">
      <c r="Y3472" s="41" t="s">
        <v>3499</v>
      </c>
      <c r="Z3472" s="30">
        <v>0.71613210981718056</v>
      </c>
      <c r="AA3472" s="30">
        <v>0.63216527087805641</v>
      </c>
      <c r="AB3472" s="30">
        <v>0.12718753350432632</v>
      </c>
      <c r="AC3472" s="30">
        <v>0.63744283221242948</v>
      </c>
      <c r="AD3472" s="30">
        <v>0.93360785942481628</v>
      </c>
      <c r="AE3472" s="32">
        <f t="shared" si="466"/>
        <v>3.0465356058368087</v>
      </c>
      <c r="AF3472" s="33">
        <f t="shared" si="467"/>
        <v>0.23506441495223446</v>
      </c>
      <c r="AG3472" s="33">
        <f t="shared" si="468"/>
        <v>0.20750299772203584</v>
      </c>
      <c r="AH3472" s="33">
        <f t="shared" si="469"/>
        <v>4.1748251115348779E-2</v>
      </c>
      <c r="AI3472" s="33">
        <f t="shared" si="470"/>
        <v>0.20923531338060286</v>
      </c>
      <c r="AJ3472" s="33">
        <f t="shared" si="471"/>
        <v>0.30644902282977815</v>
      </c>
      <c r="AK3472" s="34">
        <f t="shared" si="472"/>
        <v>1</v>
      </c>
      <c r="AL3472">
        <v>1</v>
      </c>
      <c r="AM3472" s="50" cm="1">
        <f t="array" ref="AM3472">SQRT(MMULT(MMULT(AF3472:AJ3472,MMULT(MMULT($Q$25:$U$29,$Q$16:$U$20),$Q$25:$U$29)),TRANSPOSE(AF3472:AJ3472)))</f>
        <v>0.20890751306921224</v>
      </c>
      <c r="AN3472" s="50">
        <f t="shared" si="473"/>
        <v>0.18793733123083972</v>
      </c>
    </row>
    <row r="3473" spans="25:40" ht="16.5" x14ac:dyDescent="0.3">
      <c r="Y3473" s="41" t="s">
        <v>3500</v>
      </c>
      <c r="Z3473" s="30">
        <v>0.59805597798194665</v>
      </c>
      <c r="AA3473" s="30">
        <v>0.96070565683950282</v>
      </c>
      <c r="AB3473" s="30">
        <v>0.38385010852840529</v>
      </c>
      <c r="AC3473" s="30">
        <v>0.30486891818370909</v>
      </c>
      <c r="AD3473" s="30">
        <v>0.32808226435858778</v>
      </c>
      <c r="AE3473" s="32">
        <f t="shared" si="466"/>
        <v>2.5755629258921515</v>
      </c>
      <c r="AF3473" s="33">
        <f t="shared" si="467"/>
        <v>0.23220398615373977</v>
      </c>
      <c r="AG3473" s="33">
        <f t="shared" si="468"/>
        <v>0.37300803144101913</v>
      </c>
      <c r="AH3473" s="33">
        <f t="shared" si="469"/>
        <v>0.14903542238069881</v>
      </c>
      <c r="AI3473" s="33">
        <f t="shared" si="470"/>
        <v>0.11836981931944267</v>
      </c>
      <c r="AJ3473" s="33">
        <f t="shared" si="471"/>
        <v>0.12738274070509967</v>
      </c>
      <c r="AK3473" s="34">
        <f t="shared" si="472"/>
        <v>1</v>
      </c>
      <c r="AL3473">
        <v>1</v>
      </c>
      <c r="AM3473" s="50" cm="1">
        <f t="array" ref="AM3473">SQRT(MMULT(MMULT(AF3473:AJ3473,MMULT(MMULT($Q$25:$U$29,$Q$16:$U$20),$Q$25:$U$29)),TRANSPOSE(AF3473:AJ3473)))</f>
        <v>0.18792592951770076</v>
      </c>
      <c r="AN3473" s="50">
        <f t="shared" si="473"/>
        <v>0.2493505985296928</v>
      </c>
    </row>
    <row r="3474" spans="25:40" ht="16.5" x14ac:dyDescent="0.3">
      <c r="Y3474" s="41" t="s">
        <v>3501</v>
      </c>
      <c r="Z3474" s="30">
        <v>0.4395320561929057</v>
      </c>
      <c r="AA3474" s="30">
        <v>0.75538941093310197</v>
      </c>
      <c r="AB3474" s="30">
        <v>0.93290254246901916</v>
      </c>
      <c r="AC3474" s="30">
        <v>9.5323383324393829E-3</v>
      </c>
      <c r="AD3474" s="30">
        <v>0.33838230984555084</v>
      </c>
      <c r="AE3474" s="32">
        <f t="shared" si="466"/>
        <v>2.4757386577730167</v>
      </c>
      <c r="AF3474" s="33">
        <f t="shared" si="467"/>
        <v>0.17753572446466331</v>
      </c>
      <c r="AG3474" s="33">
        <f t="shared" si="468"/>
        <v>0.30511678143467369</v>
      </c>
      <c r="AH3474" s="33">
        <f t="shared" si="469"/>
        <v>0.37681785980923616</v>
      </c>
      <c r="AI3474" s="33">
        <f t="shared" si="470"/>
        <v>3.8503007183375076E-3</v>
      </c>
      <c r="AJ3474" s="33">
        <f t="shared" si="471"/>
        <v>0.13667933357308942</v>
      </c>
      <c r="AK3474" s="34">
        <f t="shared" si="472"/>
        <v>1</v>
      </c>
      <c r="AL3474">
        <v>1</v>
      </c>
      <c r="AM3474" s="50" cm="1">
        <f t="array" ref="AM3474">SQRT(MMULT(MMULT(AF3474:AJ3474,MMULT(MMULT($Q$25:$U$29,$Q$16:$U$20),$Q$25:$U$29)),TRANSPOSE(AF3474:AJ3474)))</f>
        <v>0.20774012549990953</v>
      </c>
      <c r="AN3474" s="50">
        <f t="shared" si="473"/>
        <v>0.32334388149329329</v>
      </c>
    </row>
    <row r="3475" spans="25:40" ht="16.5" x14ac:dyDescent="0.3">
      <c r="Y3475" s="41" t="s">
        <v>3502</v>
      </c>
      <c r="Z3475" s="30">
        <v>0.85897401614911595</v>
      </c>
      <c r="AA3475" s="30">
        <v>0.99937032999304276</v>
      </c>
      <c r="AB3475" s="30">
        <v>0.18219044032090659</v>
      </c>
      <c r="AC3475" s="30">
        <v>0.73456164908290689</v>
      </c>
      <c r="AD3475" s="30">
        <v>0.68089021681661821</v>
      </c>
      <c r="AE3475" s="32">
        <f t="shared" si="466"/>
        <v>3.4559866523625904</v>
      </c>
      <c r="AF3475" s="33">
        <f t="shared" si="467"/>
        <v>0.24854668219331863</v>
      </c>
      <c r="AG3475" s="33">
        <f t="shared" si="468"/>
        <v>0.2891707724941156</v>
      </c>
      <c r="AH3475" s="33">
        <f t="shared" si="469"/>
        <v>5.27173448995693E-2</v>
      </c>
      <c r="AI3475" s="33">
        <f t="shared" si="470"/>
        <v>0.21254759435507195</v>
      </c>
      <c r="AJ3475" s="33">
        <f t="shared" si="471"/>
        <v>0.19701760605792454</v>
      </c>
      <c r="AK3475" s="34">
        <f t="shared" si="472"/>
        <v>1</v>
      </c>
      <c r="AL3475">
        <v>1</v>
      </c>
      <c r="AM3475" s="50" cm="1">
        <f t="array" ref="AM3475">SQRT(MMULT(MMULT(AF3475:AJ3475,MMULT(MMULT($Q$25:$U$29,$Q$16:$U$20),$Q$25:$U$29)),TRANSPOSE(AF3475:AJ3475)))</f>
        <v>0.18967608964001084</v>
      </c>
      <c r="AN3475" s="50">
        <f t="shared" si="473"/>
        <v>0.21103520150071592</v>
      </c>
    </row>
    <row r="3476" spans="25:40" ht="16.5" x14ac:dyDescent="0.3">
      <c r="Y3476" s="41" t="s">
        <v>3503</v>
      </c>
      <c r="Z3476" s="30">
        <v>0.93713582988909305</v>
      </c>
      <c r="AA3476" s="30">
        <v>1.0629266097148982E-2</v>
      </c>
      <c r="AB3476" s="30">
        <v>0.57832228248398498</v>
      </c>
      <c r="AC3476" s="30">
        <v>0.83042070736290796</v>
      </c>
      <c r="AD3476" s="30">
        <v>0.80155533414926738</v>
      </c>
      <c r="AE3476" s="32">
        <f t="shared" si="466"/>
        <v>3.1580634199824025</v>
      </c>
      <c r="AF3476" s="33">
        <f t="shared" si="467"/>
        <v>0.29674382849927539</v>
      </c>
      <c r="AG3476" s="33">
        <f t="shared" si="468"/>
        <v>3.3657544778528262E-3</v>
      </c>
      <c r="AH3476" s="33">
        <f t="shared" si="469"/>
        <v>0.18312560755578733</v>
      </c>
      <c r="AI3476" s="33">
        <f t="shared" si="470"/>
        <v>0.26295251137405445</v>
      </c>
      <c r="AJ3476" s="33">
        <f t="shared" si="471"/>
        <v>0.25381229809303002</v>
      </c>
      <c r="AK3476" s="34">
        <f t="shared" si="472"/>
        <v>1</v>
      </c>
      <c r="AL3476">
        <v>1</v>
      </c>
      <c r="AM3476" s="50" cm="1">
        <f t="array" ref="AM3476">SQRT(MMULT(MMULT(AF3476:AJ3476,MMULT(MMULT($Q$25:$U$29,$Q$16:$U$20),$Q$25:$U$29)),TRANSPOSE(AF3476:AJ3476)))</f>
        <v>0.20273289901640928</v>
      </c>
      <c r="AN3476" s="50">
        <f t="shared" si="473"/>
        <v>0.25874764569300812</v>
      </c>
    </row>
    <row r="3477" spans="25:40" ht="16.5" x14ac:dyDescent="0.3">
      <c r="Y3477" s="41" t="s">
        <v>3504</v>
      </c>
      <c r="Z3477" s="30">
        <v>0.16398146345473785</v>
      </c>
      <c r="AA3477" s="30">
        <v>0.92371374606750645</v>
      </c>
      <c r="AB3477" s="30">
        <v>0.58482624066918132</v>
      </c>
      <c r="AC3477" s="30">
        <v>0.79414626120216125</v>
      </c>
      <c r="AD3477" s="30">
        <v>0.33539025423156466</v>
      </c>
      <c r="AE3477" s="32">
        <f t="shared" si="466"/>
        <v>2.8020579656251514</v>
      </c>
      <c r="AF3477" s="33">
        <f t="shared" si="467"/>
        <v>5.8521795575400548E-2</v>
      </c>
      <c r="AG3477" s="33">
        <f t="shared" si="468"/>
        <v>0.3296554737265836</v>
      </c>
      <c r="AH3477" s="33">
        <f t="shared" si="469"/>
        <v>0.20871311294900496</v>
      </c>
      <c r="AI3477" s="33">
        <f t="shared" si="470"/>
        <v>0.28341535790641065</v>
      </c>
      <c r="AJ3477" s="33">
        <f t="shared" si="471"/>
        <v>0.11969425984260022</v>
      </c>
      <c r="AK3477" s="34">
        <f t="shared" si="472"/>
        <v>0.99999999999999989</v>
      </c>
      <c r="AL3477">
        <v>1</v>
      </c>
      <c r="AM3477" s="50" cm="1">
        <f t="array" ref="AM3477">SQRT(MMULT(MMULT(AF3477:AJ3477,MMULT(MMULT($Q$25:$U$29,$Q$16:$U$20),$Q$25:$U$29)),TRANSPOSE(AF3477:AJ3477)))</f>
        <v>0.20043510441801207</v>
      </c>
      <c r="AN3477" s="50">
        <f t="shared" si="473"/>
        <v>0.29230789169451055</v>
      </c>
    </row>
    <row r="3478" spans="25:40" ht="16.5" x14ac:dyDescent="0.3">
      <c r="Y3478" s="41" t="s">
        <v>3505</v>
      </c>
      <c r="Z3478" s="30">
        <v>0.7921152056163967</v>
      </c>
      <c r="AA3478" s="30">
        <v>0.21999269837131763</v>
      </c>
      <c r="AB3478" s="30">
        <v>0.62168587992377355</v>
      </c>
      <c r="AC3478" s="30">
        <v>0.66835367895274744</v>
      </c>
      <c r="AD3478" s="30">
        <v>0.56157372084243762</v>
      </c>
      <c r="AE3478" s="32">
        <f t="shared" si="466"/>
        <v>2.8637211837066729</v>
      </c>
      <c r="AF3478" s="33">
        <f t="shared" si="467"/>
        <v>0.27660346619048931</v>
      </c>
      <c r="AG3478" s="33">
        <f t="shared" si="468"/>
        <v>7.682057164747054E-2</v>
      </c>
      <c r="AH3478" s="33">
        <f t="shared" si="469"/>
        <v>0.21709022633240121</v>
      </c>
      <c r="AI3478" s="33">
        <f t="shared" si="470"/>
        <v>0.23338643536786646</v>
      </c>
      <c r="AJ3478" s="33">
        <f t="shared" si="471"/>
        <v>0.19609930046177249</v>
      </c>
      <c r="AK3478" s="34">
        <f t="shared" si="472"/>
        <v>1</v>
      </c>
      <c r="AL3478">
        <v>1</v>
      </c>
      <c r="AM3478" s="50" cm="1">
        <f t="array" ref="AM3478">SQRT(MMULT(MMULT(AF3478:AJ3478,MMULT(MMULT($Q$25:$U$29,$Q$16:$U$20),$Q$25:$U$29)),TRANSPOSE(AF3478:AJ3478)))</f>
        <v>0.19175362116719744</v>
      </c>
      <c r="AN3478" s="50">
        <f t="shared" si="473"/>
        <v>0.278160856792036</v>
      </c>
    </row>
    <row r="3479" spans="25:40" ht="16.5" x14ac:dyDescent="0.3">
      <c r="Y3479" s="41" t="s">
        <v>3506</v>
      </c>
      <c r="Z3479" s="30">
        <v>0.24893202485789234</v>
      </c>
      <c r="AA3479" s="30">
        <v>0.27338783364135089</v>
      </c>
      <c r="AB3479" s="30">
        <v>0.39073744839823599</v>
      </c>
      <c r="AC3479" s="30">
        <v>0.8961591083309155</v>
      </c>
      <c r="AD3479" s="30">
        <v>0.76459390391364446</v>
      </c>
      <c r="AE3479" s="32">
        <f t="shared" si="466"/>
        <v>2.5738103191420389</v>
      </c>
      <c r="AF3479" s="33">
        <f t="shared" si="467"/>
        <v>9.6717315571596602E-2</v>
      </c>
      <c r="AG3479" s="33">
        <f t="shared" si="468"/>
        <v>0.10621910698239906</v>
      </c>
      <c r="AH3479" s="33">
        <f t="shared" si="469"/>
        <v>0.15181283775740145</v>
      </c>
      <c r="AI3479" s="33">
        <f t="shared" si="470"/>
        <v>0.34818381978888158</v>
      </c>
      <c r="AJ3479" s="33">
        <f t="shared" si="471"/>
        <v>0.29706691989972139</v>
      </c>
      <c r="AK3479" s="34">
        <f t="shared" si="472"/>
        <v>1</v>
      </c>
      <c r="AL3479">
        <v>1</v>
      </c>
      <c r="AM3479" s="50" cm="1">
        <f t="array" ref="AM3479">SQRT(MMULT(MMULT(AF3479:AJ3479,MMULT(MMULT($Q$25:$U$29,$Q$16:$U$20),$Q$25:$U$29)),TRANSPOSE(AF3479:AJ3479)))</f>
        <v>0.22106183250518158</v>
      </c>
      <c r="AN3479" s="50">
        <f t="shared" si="473"/>
        <v>0.24806588061356383</v>
      </c>
    </row>
    <row r="3480" spans="25:40" ht="16.5" x14ac:dyDescent="0.3">
      <c r="Y3480" s="41" t="s">
        <v>3507</v>
      </c>
      <c r="Z3480" s="30">
        <v>0.84917742370096461</v>
      </c>
      <c r="AA3480" s="30">
        <v>0.53119704398194756</v>
      </c>
      <c r="AB3480" s="30">
        <v>0.95614527053261755</v>
      </c>
      <c r="AC3480" s="30">
        <v>0.96646628730615691</v>
      </c>
      <c r="AD3480" s="30">
        <v>0.26231757597895278</v>
      </c>
      <c r="AE3480" s="32">
        <f t="shared" si="466"/>
        <v>3.5653036015006396</v>
      </c>
      <c r="AF3480" s="33">
        <f t="shared" si="467"/>
        <v>0.23817815216172475</v>
      </c>
      <c r="AG3480" s="33">
        <f t="shared" si="468"/>
        <v>0.1489906900939281</v>
      </c>
      <c r="AH3480" s="33">
        <f t="shared" si="469"/>
        <v>0.268180603225536</v>
      </c>
      <c r="AI3480" s="33">
        <f t="shared" si="470"/>
        <v>0.27107545256436799</v>
      </c>
      <c r="AJ3480" s="33">
        <f t="shared" si="471"/>
        <v>7.3575101954443112E-2</v>
      </c>
      <c r="AK3480" s="34">
        <f t="shared" si="472"/>
        <v>0.99999999999999978</v>
      </c>
      <c r="AL3480">
        <v>1</v>
      </c>
      <c r="AM3480" s="50" cm="1">
        <f t="array" ref="AM3480">SQRT(MMULT(MMULT(AF3480:AJ3480,MMULT(MMULT($Q$25:$U$29,$Q$16:$U$20),$Q$25:$U$29)),TRANSPOSE(AF3480:AJ3480)))</f>
        <v>0.18128434696749324</v>
      </c>
      <c r="AN3480" s="50">
        <f t="shared" si="473"/>
        <v>0.32289077937357852</v>
      </c>
    </row>
    <row r="3481" spans="25:40" ht="16.5" x14ac:dyDescent="0.3">
      <c r="Y3481" s="41" t="s">
        <v>3508</v>
      </c>
      <c r="Z3481" s="30">
        <v>0.61865138013793819</v>
      </c>
      <c r="AA3481" s="30">
        <v>6.6116436286252633E-2</v>
      </c>
      <c r="AB3481" s="30">
        <v>0.28743650599154913</v>
      </c>
      <c r="AC3481" s="30">
        <v>0.98208369300729448</v>
      </c>
      <c r="AD3481" s="30">
        <v>0.25666734196244723</v>
      </c>
      <c r="AE3481" s="32">
        <f t="shared" si="466"/>
        <v>2.2109553573854814</v>
      </c>
      <c r="AF3481" s="33">
        <f t="shared" si="467"/>
        <v>0.2798117917991394</v>
      </c>
      <c r="AG3481" s="33">
        <f t="shared" si="468"/>
        <v>2.9904012338104025E-2</v>
      </c>
      <c r="AH3481" s="33">
        <f t="shared" si="469"/>
        <v>0.13000556751695388</v>
      </c>
      <c r="AI3481" s="33">
        <f t="shared" si="470"/>
        <v>0.44418974346394619</v>
      </c>
      <c r="AJ3481" s="33">
        <f t="shared" si="471"/>
        <v>0.11608888488185658</v>
      </c>
      <c r="AK3481" s="34">
        <f t="shared" si="472"/>
        <v>1.0000000000000002</v>
      </c>
      <c r="AL3481">
        <v>1</v>
      </c>
      <c r="AM3481" s="50" cm="1">
        <f t="array" ref="AM3481">SQRT(MMULT(MMULT(AF3481:AJ3481,MMULT(MMULT($Q$25:$U$29,$Q$16:$U$20),$Q$25:$U$29)),TRANSPOSE(AF3481:AJ3481)))</f>
        <v>0.18740236296920904</v>
      </c>
      <c r="AN3481" s="50">
        <f t="shared" si="473"/>
        <v>0.2820785406537521</v>
      </c>
    </row>
    <row r="3482" spans="25:40" ht="16.5" x14ac:dyDescent="0.3">
      <c r="Y3482" s="41" t="s">
        <v>3509</v>
      </c>
      <c r="Z3482" s="30">
        <v>0.48872066367711564</v>
      </c>
      <c r="AA3482" s="30">
        <v>0.1425699025533439</v>
      </c>
      <c r="AB3482" s="30">
        <v>0.99346378220644782</v>
      </c>
      <c r="AC3482" s="30">
        <v>0.14656456361744907</v>
      </c>
      <c r="AD3482" s="30">
        <v>5.963908814218577E-2</v>
      </c>
      <c r="AE3482" s="32">
        <f t="shared" si="466"/>
        <v>1.8309580001965422</v>
      </c>
      <c r="AF3482" s="33">
        <f t="shared" si="467"/>
        <v>0.26692073964812651</v>
      </c>
      <c r="AG3482" s="33">
        <f t="shared" si="468"/>
        <v>7.7866287778332377E-2</v>
      </c>
      <c r="AH3482" s="33">
        <f t="shared" si="469"/>
        <v>0.54259233805461704</v>
      </c>
      <c r="AI3482" s="33">
        <f t="shared" si="470"/>
        <v>8.004802054537366E-2</v>
      </c>
      <c r="AJ3482" s="33">
        <f t="shared" si="471"/>
        <v>3.2572613973550393E-2</v>
      </c>
      <c r="AK3482" s="34">
        <f t="shared" si="472"/>
        <v>1</v>
      </c>
      <c r="AL3482">
        <v>1</v>
      </c>
      <c r="AM3482" s="50" cm="1">
        <f t="array" ref="AM3482">SQRT(MMULT(MMULT(AF3482:AJ3482,MMULT(MMULT($Q$25:$U$29,$Q$16:$U$20),$Q$25:$U$29)),TRANSPOSE(AF3482:AJ3482)))</f>
        <v>0.21259072974480128</v>
      </c>
      <c r="AN3482" s="50">
        <f t="shared" si="473"/>
        <v>0.41511412188306884</v>
      </c>
    </row>
    <row r="3483" spans="25:40" ht="16.5" x14ac:dyDescent="0.3">
      <c r="Y3483" s="41" t="s">
        <v>3510</v>
      </c>
      <c r="Z3483" s="30">
        <v>0.68488630225916747</v>
      </c>
      <c r="AA3483" s="30">
        <v>0.98532650780305631</v>
      </c>
      <c r="AB3483" s="30">
        <v>0.70107932742072487</v>
      </c>
      <c r="AC3483" s="30">
        <v>0.33284595975196485</v>
      </c>
      <c r="AD3483" s="30">
        <v>0.18590812328154116</v>
      </c>
      <c r="AE3483" s="32">
        <f t="shared" si="466"/>
        <v>2.8900462205164548</v>
      </c>
      <c r="AF3483" s="33">
        <f t="shared" si="467"/>
        <v>0.23698108957467728</v>
      </c>
      <c r="AG3483" s="33">
        <f t="shared" si="468"/>
        <v>0.34093797559645161</v>
      </c>
      <c r="AH3483" s="33">
        <f t="shared" si="469"/>
        <v>0.24258412285719125</v>
      </c>
      <c r="AI3483" s="33">
        <f t="shared" si="470"/>
        <v>0.11516977043103652</v>
      </c>
      <c r="AJ3483" s="33">
        <f t="shared" si="471"/>
        <v>6.4327041540643309E-2</v>
      </c>
      <c r="AK3483" s="34">
        <f t="shared" si="472"/>
        <v>0.99999999999999989</v>
      </c>
      <c r="AL3483">
        <v>1</v>
      </c>
      <c r="AM3483" s="50" cm="1">
        <f t="array" ref="AM3483">SQRT(MMULT(MMULT(AF3483:AJ3483,MMULT(MMULT($Q$25:$U$29,$Q$16:$U$20),$Q$25:$U$29)),TRANSPOSE(AF3483:AJ3483)))</f>
        <v>0.1833656205859017</v>
      </c>
      <c r="AN3483" s="50">
        <f t="shared" si="473"/>
        <v>0.29621358035822276</v>
      </c>
    </row>
    <row r="3484" spans="25:40" ht="16.5" x14ac:dyDescent="0.3">
      <c r="Y3484" s="41" t="s">
        <v>3511</v>
      </c>
      <c r="Z3484" s="30">
        <v>0.54588156619055717</v>
      </c>
      <c r="AA3484" s="30">
        <v>3.6650270527949225E-3</v>
      </c>
      <c r="AB3484" s="30">
        <v>0.31402024451225363</v>
      </c>
      <c r="AC3484" s="30">
        <v>0.14117772876657286</v>
      </c>
      <c r="AD3484" s="30">
        <v>0.27126443936626954</v>
      </c>
      <c r="AE3484" s="32">
        <f t="shared" si="466"/>
        <v>1.2760090058884481</v>
      </c>
      <c r="AF3484" s="33">
        <f t="shared" si="467"/>
        <v>0.42780385065579973</v>
      </c>
      <c r="AG3484" s="33">
        <f t="shared" si="468"/>
        <v>2.872257982413745E-3</v>
      </c>
      <c r="AH3484" s="33">
        <f t="shared" si="469"/>
        <v>0.24609563338748572</v>
      </c>
      <c r="AI3484" s="33">
        <f t="shared" si="470"/>
        <v>0.11064007237807455</v>
      </c>
      <c r="AJ3484" s="33">
        <f t="shared" si="471"/>
        <v>0.21258818559622622</v>
      </c>
      <c r="AK3484" s="34">
        <f t="shared" si="472"/>
        <v>1</v>
      </c>
      <c r="AL3484">
        <v>1</v>
      </c>
      <c r="AM3484" s="50" cm="1">
        <f t="array" ref="AM3484">SQRT(MMULT(MMULT(AF3484:AJ3484,MMULT(MMULT($Q$25:$U$29,$Q$16:$U$20),$Q$25:$U$29)),TRANSPOSE(AF3484:AJ3484)))</f>
        <v>0.19593847448200907</v>
      </c>
      <c r="AN3484" s="50">
        <f t="shared" si="473"/>
        <v>0.2732762842082006</v>
      </c>
    </row>
    <row r="3485" spans="25:40" ht="16.5" x14ac:dyDescent="0.3">
      <c r="Y3485" s="41" t="s">
        <v>3512</v>
      </c>
      <c r="Z3485" s="30">
        <v>0.23302463919608984</v>
      </c>
      <c r="AA3485" s="30">
        <v>0.64484408192932852</v>
      </c>
      <c r="AB3485" s="30">
        <v>4.1167745764547292E-2</v>
      </c>
      <c r="AC3485" s="30">
        <v>0.481617405981007</v>
      </c>
      <c r="AD3485" s="30">
        <v>0.59094278333093608</v>
      </c>
      <c r="AE3485" s="32">
        <f t="shared" si="466"/>
        <v>1.9915966562019087</v>
      </c>
      <c r="AF3485" s="33">
        <f t="shared" si="467"/>
        <v>0.11700393173007302</v>
      </c>
      <c r="AG3485" s="33">
        <f t="shared" si="468"/>
        <v>0.32378246866465615</v>
      </c>
      <c r="AH3485" s="33">
        <f t="shared" si="469"/>
        <v>2.067072448447297E-2</v>
      </c>
      <c r="AI3485" s="33">
        <f t="shared" si="470"/>
        <v>0.24182477133672214</v>
      </c>
      <c r="AJ3485" s="33">
        <f t="shared" si="471"/>
        <v>0.2967181037840757</v>
      </c>
      <c r="AK3485" s="34">
        <f t="shared" si="472"/>
        <v>1</v>
      </c>
      <c r="AL3485">
        <v>1</v>
      </c>
      <c r="AM3485" s="50" cm="1">
        <f t="array" ref="AM3485">SQRT(MMULT(MMULT(AF3485:AJ3485,MMULT(MMULT($Q$25:$U$29,$Q$16:$U$20),$Q$25:$U$29)),TRANSPOSE(AF3485:AJ3485)))</f>
        <v>0.2208889452144332</v>
      </c>
      <c r="AN3485" s="50">
        <f t="shared" si="473"/>
        <v>0.18445776365324995</v>
      </c>
    </row>
    <row r="3486" spans="25:40" ht="16.5" x14ac:dyDescent="0.3">
      <c r="Y3486" s="41" t="s">
        <v>3513</v>
      </c>
      <c r="Z3486" s="30">
        <v>0.39439592210202268</v>
      </c>
      <c r="AA3486" s="30">
        <v>0.32664995734246582</v>
      </c>
      <c r="AB3486" s="30">
        <v>0.74209454799762076</v>
      </c>
      <c r="AC3486" s="30">
        <v>0.25439303905876443</v>
      </c>
      <c r="AD3486" s="30">
        <v>0.96396179691112904</v>
      </c>
      <c r="AE3486" s="32">
        <f t="shared" si="466"/>
        <v>2.6814952634120028</v>
      </c>
      <c r="AF3486" s="33">
        <f t="shared" si="467"/>
        <v>0.14708059621935832</v>
      </c>
      <c r="AG3486" s="33">
        <f t="shared" si="468"/>
        <v>0.12181634694622884</v>
      </c>
      <c r="AH3486" s="33">
        <f t="shared" si="469"/>
        <v>0.27674654440871949</v>
      </c>
      <c r="AI3486" s="33">
        <f t="shared" si="470"/>
        <v>9.4869844645956325E-2</v>
      </c>
      <c r="AJ3486" s="33">
        <f t="shared" si="471"/>
        <v>0.35948666777973703</v>
      </c>
      <c r="AK3486" s="34">
        <f t="shared" si="472"/>
        <v>1</v>
      </c>
      <c r="AL3486">
        <v>1</v>
      </c>
      <c r="AM3486" s="50" cm="1">
        <f t="array" ref="AM3486">SQRT(MMULT(MMULT(AF3486:AJ3486,MMULT(MMULT($Q$25:$U$29,$Q$16:$U$20),$Q$25:$U$29)),TRANSPOSE(AF3486:AJ3486)))</f>
        <v>0.2384527017115356</v>
      </c>
      <c r="AN3486" s="50">
        <f t="shared" si="473"/>
        <v>0.25725877651062351</v>
      </c>
    </row>
    <row r="3487" spans="25:40" ht="16.5" x14ac:dyDescent="0.3">
      <c r="Y3487" s="41" t="s">
        <v>3514</v>
      </c>
      <c r="Z3487" s="30">
        <v>0.99476307401884023</v>
      </c>
      <c r="AA3487" s="30">
        <v>0.32274279161696884</v>
      </c>
      <c r="AB3487" s="30">
        <v>0.11973075282739865</v>
      </c>
      <c r="AC3487" s="30">
        <v>3.5604525621045657E-2</v>
      </c>
      <c r="AD3487" s="30">
        <v>0.24989055796257942</v>
      </c>
      <c r="AE3487" s="32">
        <f t="shared" si="466"/>
        <v>1.7227317020468327</v>
      </c>
      <c r="AF3487" s="33">
        <f t="shared" si="467"/>
        <v>0.57743354512889633</v>
      </c>
      <c r="AG3487" s="33">
        <f t="shared" si="468"/>
        <v>0.18734361899389662</v>
      </c>
      <c r="AH3487" s="33">
        <f t="shared" si="469"/>
        <v>6.9500522156260722E-2</v>
      </c>
      <c r="AI3487" s="33">
        <f t="shared" si="470"/>
        <v>2.0667481522945667E-2</v>
      </c>
      <c r="AJ3487" s="33">
        <f t="shared" si="471"/>
        <v>0.14505483219800067</v>
      </c>
      <c r="AK3487" s="34">
        <f t="shared" si="472"/>
        <v>0.99999999999999989</v>
      </c>
      <c r="AL3487">
        <v>1</v>
      </c>
      <c r="AM3487" s="50" cm="1">
        <f t="array" ref="AM3487">SQRT(MMULT(MMULT(AF3487:AJ3487,MMULT(MMULT($Q$25:$U$29,$Q$16:$U$20),$Q$25:$U$29)),TRANSPOSE(AF3487:AJ3487)))</f>
        <v>0.17364101502080798</v>
      </c>
      <c r="AN3487" s="50">
        <f t="shared" si="473"/>
        <v>0.20575703847569929</v>
      </c>
    </row>
    <row r="3488" spans="25:40" ht="16.5" x14ac:dyDescent="0.3">
      <c r="Y3488" s="41" t="s">
        <v>3515</v>
      </c>
      <c r="Z3488" s="30">
        <v>0.13205825074817157</v>
      </c>
      <c r="AA3488" s="30">
        <v>0.50294633954213508</v>
      </c>
      <c r="AB3488" s="30">
        <v>2.6710660651357077E-2</v>
      </c>
      <c r="AC3488" s="30">
        <v>0.8197557268675989</v>
      </c>
      <c r="AD3488" s="30">
        <v>0.14645484229929728</v>
      </c>
      <c r="AE3488" s="32">
        <f t="shared" si="466"/>
        <v>1.62792582010856</v>
      </c>
      <c r="AF3488" s="33">
        <f t="shared" si="467"/>
        <v>8.1120557900706505E-2</v>
      </c>
      <c r="AG3488" s="33">
        <f t="shared" si="468"/>
        <v>0.3089491752815835</v>
      </c>
      <c r="AH3488" s="33">
        <f t="shared" si="469"/>
        <v>1.6407787333685663E-2</v>
      </c>
      <c r="AI3488" s="33">
        <f t="shared" si="470"/>
        <v>0.50355840342463065</v>
      </c>
      <c r="AJ3488" s="33">
        <f t="shared" si="471"/>
        <v>8.9964076059393647E-2</v>
      </c>
      <c r="AK3488" s="34">
        <f t="shared" si="472"/>
        <v>0.99999999999999989</v>
      </c>
      <c r="AL3488">
        <v>1</v>
      </c>
      <c r="AM3488" s="50" cm="1">
        <f t="array" ref="AM3488">SQRT(MMULT(MMULT(AF3488:AJ3488,MMULT(MMULT($Q$25:$U$29,$Q$16:$U$20),$Q$25:$U$29)),TRANSPOSE(AF3488:AJ3488)))</f>
        <v>0.20265313884839703</v>
      </c>
      <c r="AN3488" s="50">
        <f t="shared" si="473"/>
        <v>0.24778298655804934</v>
      </c>
    </row>
    <row r="3489" spans="25:40" ht="16.5" x14ac:dyDescent="0.3">
      <c r="Y3489" s="41" t="s">
        <v>3516</v>
      </c>
      <c r="Z3489" s="30">
        <v>0.32079214697914749</v>
      </c>
      <c r="AA3489" s="30">
        <v>0.7349308665281622</v>
      </c>
      <c r="AB3489" s="30">
        <v>0.54008656805338129</v>
      </c>
      <c r="AC3489" s="30">
        <v>0.84078011567037181</v>
      </c>
      <c r="AD3489" s="30">
        <v>0.73441079175770296</v>
      </c>
      <c r="AE3489" s="32">
        <f t="shared" si="466"/>
        <v>3.1710004889887657</v>
      </c>
      <c r="AF3489" s="33">
        <f t="shared" si="467"/>
        <v>0.10116433223302602</v>
      </c>
      <c r="AG3489" s="33">
        <f t="shared" si="468"/>
        <v>0.23176624194168199</v>
      </c>
      <c r="AH3489" s="33">
        <f t="shared" si="469"/>
        <v>0.17032055653375672</v>
      </c>
      <c r="AI3489" s="33">
        <f t="shared" si="470"/>
        <v>0.26514663702827029</v>
      </c>
      <c r="AJ3489" s="33">
        <f t="shared" si="471"/>
        <v>0.23160223226326498</v>
      </c>
      <c r="AK3489" s="34">
        <f t="shared" si="472"/>
        <v>1</v>
      </c>
      <c r="AL3489">
        <v>1</v>
      </c>
      <c r="AM3489" s="50" cm="1">
        <f t="array" ref="AM3489">SQRT(MMULT(MMULT(AF3489:AJ3489,MMULT(MMULT($Q$25:$U$29,$Q$16:$U$20),$Q$25:$U$29)),TRANSPOSE(AF3489:AJ3489)))</f>
        <v>0.20752748471413907</v>
      </c>
      <c r="AN3489" s="50">
        <f t="shared" si="473"/>
        <v>0.2566206642191543</v>
      </c>
    </row>
    <row r="3490" spans="25:40" ht="16.5" x14ac:dyDescent="0.3">
      <c r="Y3490" s="41" t="s">
        <v>3517</v>
      </c>
      <c r="Z3490" s="30">
        <v>0.30770750750612519</v>
      </c>
      <c r="AA3490" s="30">
        <v>3.3579924158628094E-2</v>
      </c>
      <c r="AB3490" s="30">
        <v>0.49155674442261821</v>
      </c>
      <c r="AC3490" s="30">
        <v>0.86933521042882911</v>
      </c>
      <c r="AD3490" s="30">
        <v>0.19148812864276266</v>
      </c>
      <c r="AE3490" s="32">
        <f t="shared" si="466"/>
        <v>1.8936675151589633</v>
      </c>
      <c r="AF3490" s="33">
        <f t="shared" si="467"/>
        <v>0.16249289014196075</v>
      </c>
      <c r="AG3490" s="33">
        <f t="shared" si="468"/>
        <v>1.7732745526771756E-2</v>
      </c>
      <c r="AH3490" s="33">
        <f t="shared" si="469"/>
        <v>0.25957922417090978</v>
      </c>
      <c r="AI3490" s="33">
        <f t="shared" si="470"/>
        <v>0.45907489222354486</v>
      </c>
      <c r="AJ3490" s="33">
        <f t="shared" si="471"/>
        <v>0.10112024793681285</v>
      </c>
      <c r="AK3490" s="34">
        <f t="shared" si="472"/>
        <v>1</v>
      </c>
      <c r="AL3490">
        <v>1</v>
      </c>
      <c r="AM3490" s="50" cm="1">
        <f t="array" ref="AM3490">SQRT(MMULT(MMULT(AF3490:AJ3490,MMULT(MMULT($Q$25:$U$29,$Q$16:$U$20),$Q$25:$U$29)),TRANSPOSE(AF3490:AJ3490)))</f>
        <v>0.19922926408484565</v>
      </c>
      <c r="AN3490" s="50">
        <f t="shared" si="473"/>
        <v>0.33642360866500615</v>
      </c>
    </row>
    <row r="3491" spans="25:40" ht="16.5" x14ac:dyDescent="0.3">
      <c r="Y3491" s="41" t="s">
        <v>3518</v>
      </c>
      <c r="Z3491" s="30">
        <v>0.80308501789234166</v>
      </c>
      <c r="AA3491" s="30">
        <v>0.43376574653641309</v>
      </c>
      <c r="AB3491" s="30">
        <v>0.34365126263008194</v>
      </c>
      <c r="AC3491" s="30">
        <v>0.95392993160637107</v>
      </c>
      <c r="AD3491" s="30">
        <v>0.63523363250586429</v>
      </c>
      <c r="AE3491" s="32">
        <f t="shared" si="466"/>
        <v>3.1696655911710723</v>
      </c>
      <c r="AF3491" s="33">
        <f t="shared" si="467"/>
        <v>0.25336585036897596</v>
      </c>
      <c r="AG3491" s="33">
        <f t="shared" si="468"/>
        <v>0.13684905680417628</v>
      </c>
      <c r="AH3491" s="33">
        <f t="shared" si="469"/>
        <v>0.10841877565485251</v>
      </c>
      <c r="AI3491" s="33">
        <f t="shared" si="470"/>
        <v>0.30095601702068825</v>
      </c>
      <c r="AJ3491" s="33">
        <f t="shared" si="471"/>
        <v>0.20041030015130692</v>
      </c>
      <c r="AK3491" s="34">
        <f t="shared" si="472"/>
        <v>0.99999999999999989</v>
      </c>
      <c r="AL3491">
        <v>1</v>
      </c>
      <c r="AM3491" s="50" cm="1">
        <f t="array" ref="AM3491">SQRT(MMULT(MMULT(AF3491:AJ3491,MMULT(MMULT($Q$25:$U$29,$Q$16:$U$20),$Q$25:$U$29)),TRANSPOSE(AF3491:AJ3491)))</f>
        <v>0.18890027600089063</v>
      </c>
      <c r="AN3491" s="50">
        <f t="shared" si="473"/>
        <v>0.24262869080074101</v>
      </c>
    </row>
    <row r="3492" spans="25:40" ht="16.5" x14ac:dyDescent="0.3">
      <c r="Y3492" s="41" t="s">
        <v>3519</v>
      </c>
      <c r="Z3492" s="30">
        <v>0.1208493101505258</v>
      </c>
      <c r="AA3492" s="30">
        <v>0.1713838144488592</v>
      </c>
      <c r="AB3492" s="30">
        <v>0.55531557129554354</v>
      </c>
      <c r="AC3492" s="30">
        <v>0.44833872933478458</v>
      </c>
      <c r="AD3492" s="30">
        <v>0.98828204876834502</v>
      </c>
      <c r="AE3492" s="32">
        <f t="shared" si="466"/>
        <v>2.284169473998058</v>
      </c>
      <c r="AF3492" s="33">
        <f t="shared" si="467"/>
        <v>5.2907330881626406E-2</v>
      </c>
      <c r="AG3492" s="33">
        <f t="shared" si="468"/>
        <v>7.503112899450512E-2</v>
      </c>
      <c r="AH3492" s="33">
        <f t="shared" si="469"/>
        <v>0.24311487287480302</v>
      </c>
      <c r="AI3492" s="33">
        <f t="shared" si="470"/>
        <v>0.19628085150356306</v>
      </c>
      <c r="AJ3492" s="33">
        <f t="shared" si="471"/>
        <v>0.43266581574550245</v>
      </c>
      <c r="AK3492" s="34">
        <f t="shared" si="472"/>
        <v>1</v>
      </c>
      <c r="AL3492">
        <v>1</v>
      </c>
      <c r="AM3492" s="50" cm="1">
        <f t="array" ref="AM3492">SQRT(MMULT(MMULT(AF3492:AJ3492,MMULT(MMULT($Q$25:$U$29,$Q$16:$U$20),$Q$25:$U$29)),TRANSPOSE(AF3492:AJ3492)))</f>
        <v>0.26147640974324171</v>
      </c>
      <c r="AN3492" s="50">
        <f t="shared" si="473"/>
        <v>0.2431315695433626</v>
      </c>
    </row>
    <row r="3493" spans="25:40" ht="16.5" x14ac:dyDescent="0.3">
      <c r="Y3493" s="41" t="s">
        <v>3520</v>
      </c>
      <c r="Z3493" s="30">
        <v>2.689516615504095E-2</v>
      </c>
      <c r="AA3493" s="30">
        <v>0.99107101112111617</v>
      </c>
      <c r="AB3493" s="30">
        <v>0.74445635244009634</v>
      </c>
      <c r="AC3493" s="30">
        <v>0.22109760641383314</v>
      </c>
      <c r="AD3493" s="30">
        <v>8.7087006858936888E-3</v>
      </c>
      <c r="AE3493" s="32">
        <f t="shared" si="466"/>
        <v>1.9922288368159804</v>
      </c>
      <c r="AF3493" s="33">
        <f t="shared" si="467"/>
        <v>1.3500038578914126E-2</v>
      </c>
      <c r="AG3493" s="33">
        <f t="shared" si="468"/>
        <v>0.49746845985075966</v>
      </c>
      <c r="AH3493" s="33">
        <f t="shared" si="469"/>
        <v>0.37368014089681645</v>
      </c>
      <c r="AI3493" s="33">
        <f t="shared" si="470"/>
        <v>0.11098002514971911</v>
      </c>
      <c r="AJ3493" s="33">
        <f t="shared" si="471"/>
        <v>4.3713355237905835E-3</v>
      </c>
      <c r="AK3493" s="34">
        <f t="shared" si="472"/>
        <v>0.99999999999999989</v>
      </c>
      <c r="AL3493">
        <v>1</v>
      </c>
      <c r="AM3493" s="50" cm="1">
        <f t="array" ref="AM3493">SQRT(MMULT(MMULT(AF3493:AJ3493,MMULT(MMULT($Q$25:$U$29,$Q$16:$U$20),$Q$25:$U$29)),TRANSPOSE(AF3493:AJ3493)))</f>
        <v>0.21985950780725955</v>
      </c>
      <c r="AN3493" s="50">
        <f t="shared" si="473"/>
        <v>0.35587684053625429</v>
      </c>
    </row>
    <row r="3494" spans="25:40" ht="16.5" x14ac:dyDescent="0.3">
      <c r="Y3494" s="41" t="s">
        <v>3521</v>
      </c>
      <c r="Z3494" s="30">
        <v>6.8512786256845315E-2</v>
      </c>
      <c r="AA3494" s="30">
        <v>0.16195291368870057</v>
      </c>
      <c r="AB3494" s="30">
        <v>0.16338816318982108</v>
      </c>
      <c r="AC3494" s="30">
        <v>0.50945656037769327</v>
      </c>
      <c r="AD3494" s="30">
        <v>0.44335356023278405</v>
      </c>
      <c r="AE3494" s="32">
        <f t="shared" si="466"/>
        <v>1.3466639837458443</v>
      </c>
      <c r="AF3494" s="33">
        <f t="shared" si="467"/>
        <v>5.0875932737335108E-2</v>
      </c>
      <c r="AG3494" s="33">
        <f t="shared" si="468"/>
        <v>0.12026230421505497</v>
      </c>
      <c r="AH3494" s="33">
        <f t="shared" si="469"/>
        <v>0.12132808567089243</v>
      </c>
      <c r="AI3494" s="33">
        <f t="shared" si="470"/>
        <v>0.37831008070818278</v>
      </c>
      <c r="AJ3494" s="33">
        <f t="shared" si="471"/>
        <v>0.32922359666853473</v>
      </c>
      <c r="AK3494" s="34">
        <f t="shared" si="472"/>
        <v>1</v>
      </c>
      <c r="AL3494">
        <v>1</v>
      </c>
      <c r="AM3494" s="50" cm="1">
        <f t="array" ref="AM3494">SQRT(MMULT(MMULT(AF3494:AJ3494,MMULT(MMULT($Q$25:$U$29,$Q$16:$U$20),$Q$25:$U$29)),TRANSPOSE(AF3494:AJ3494)))</f>
        <v>0.23185043155378773</v>
      </c>
      <c r="AN3494" s="50">
        <f t="shared" si="473"/>
        <v>0.23399648834090681</v>
      </c>
    </row>
    <row r="3495" spans="25:40" ht="16.5" x14ac:dyDescent="0.3">
      <c r="Y3495" s="41" t="s">
        <v>3522</v>
      </c>
      <c r="Z3495" s="30">
        <v>0.81270179416230204</v>
      </c>
      <c r="AA3495" s="30">
        <v>0.65628418918094888</v>
      </c>
      <c r="AB3495" s="30">
        <v>0.45983943070407263</v>
      </c>
      <c r="AC3495" s="30">
        <v>0.1827457373168192</v>
      </c>
      <c r="AD3495" s="30">
        <v>0.40697338196156552</v>
      </c>
      <c r="AE3495" s="32">
        <f t="shared" si="466"/>
        <v>2.5185445333257084</v>
      </c>
      <c r="AF3495" s="33">
        <f t="shared" si="467"/>
        <v>0.32268708510352956</v>
      </c>
      <c r="AG3495" s="33">
        <f t="shared" si="468"/>
        <v>0.26058073641220603</v>
      </c>
      <c r="AH3495" s="33">
        <f t="shared" si="469"/>
        <v>0.18258141740970532</v>
      </c>
      <c r="AI3495" s="33">
        <f t="shared" si="470"/>
        <v>7.2560057961534474E-2</v>
      </c>
      <c r="AJ3495" s="33">
        <f t="shared" si="471"/>
        <v>0.16159070311302456</v>
      </c>
      <c r="AK3495" s="34">
        <f t="shared" si="472"/>
        <v>1</v>
      </c>
      <c r="AL3495">
        <v>1</v>
      </c>
      <c r="AM3495" s="50" cm="1">
        <f t="array" ref="AM3495">SQRT(MMULT(MMULT(AF3495:AJ3495,MMULT(MMULT($Q$25:$U$29,$Q$16:$U$20),$Q$25:$U$29)),TRANSPOSE(AF3495:AJ3495)))</f>
        <v>0.1833173264662547</v>
      </c>
      <c r="AN3495" s="50">
        <f t="shared" si="473"/>
        <v>0.25191536151749694</v>
      </c>
    </row>
    <row r="3496" spans="25:40" ht="16.5" x14ac:dyDescent="0.3">
      <c r="Y3496" s="41" t="s">
        <v>3523</v>
      </c>
      <c r="Z3496" s="30">
        <v>0.46551809950825329</v>
      </c>
      <c r="AA3496" s="30">
        <v>0.70515967805386315</v>
      </c>
      <c r="AB3496" s="30">
        <v>0.13967716578634637</v>
      </c>
      <c r="AC3496" s="30">
        <v>0.51293399898324876</v>
      </c>
      <c r="AD3496" s="30">
        <v>0.40605565389696097</v>
      </c>
      <c r="AE3496" s="32">
        <f t="shared" si="466"/>
        <v>2.2293445962286724</v>
      </c>
      <c r="AF3496" s="33">
        <f t="shared" si="467"/>
        <v>0.20881388202423207</v>
      </c>
      <c r="AG3496" s="33">
        <f t="shared" si="468"/>
        <v>0.3163080661674128</v>
      </c>
      <c r="AH3496" s="33">
        <f t="shared" si="469"/>
        <v>6.2653914528348287E-2</v>
      </c>
      <c r="AI3496" s="33">
        <f t="shared" si="470"/>
        <v>0.23008286823444282</v>
      </c>
      <c r="AJ3496" s="33">
        <f t="shared" si="471"/>
        <v>0.18214126904556405</v>
      </c>
      <c r="AK3496" s="34">
        <f t="shared" si="472"/>
        <v>1</v>
      </c>
      <c r="AL3496">
        <v>1</v>
      </c>
      <c r="AM3496" s="50" cm="1">
        <f t="array" ref="AM3496">SQRT(MMULT(MMULT(AF3496:AJ3496,MMULT(MMULT($Q$25:$U$29,$Q$16:$U$20),$Q$25:$U$29)),TRANSPOSE(AF3496:AJ3496)))</f>
        <v>0.19166332534639244</v>
      </c>
      <c r="AN3496" s="50">
        <f t="shared" si="473"/>
        <v>0.21924545331782203</v>
      </c>
    </row>
    <row r="3497" spans="25:40" ht="16.5" x14ac:dyDescent="0.3">
      <c r="Y3497" s="41" t="s">
        <v>3524</v>
      </c>
      <c r="Z3497" s="30">
        <v>0.93697032286312998</v>
      </c>
      <c r="AA3497" s="30">
        <v>0.7593207366719128</v>
      </c>
      <c r="AB3497" s="30">
        <v>0.7353042028736354</v>
      </c>
      <c r="AC3497" s="30">
        <v>0.82540539063521667</v>
      </c>
      <c r="AD3497" s="30">
        <v>6.8575927756491128E-2</v>
      </c>
      <c r="AE3497" s="32">
        <f t="shared" si="466"/>
        <v>3.3255765808003859</v>
      </c>
      <c r="AF3497" s="33">
        <f t="shared" si="467"/>
        <v>0.28174672875451384</v>
      </c>
      <c r="AG3497" s="33">
        <f t="shared" si="468"/>
        <v>0.22832754508066769</v>
      </c>
      <c r="AH3497" s="33">
        <f t="shared" si="469"/>
        <v>0.22110577970712839</v>
      </c>
      <c r="AI3497" s="33">
        <f t="shared" si="470"/>
        <v>0.24819918308318178</v>
      </c>
      <c r="AJ3497" s="33">
        <f t="shared" si="471"/>
        <v>2.0620763374508296E-2</v>
      </c>
      <c r="AK3497" s="34">
        <f t="shared" si="472"/>
        <v>1</v>
      </c>
      <c r="AL3497">
        <v>1</v>
      </c>
      <c r="AM3497" s="50" cm="1">
        <f t="array" ref="AM3497">SQRT(MMULT(MMULT(AF3497:AJ3497,MMULT(MMULT($Q$25:$U$29,$Q$16:$U$20),$Q$25:$U$29)),TRANSPOSE(AF3497:AJ3497)))</f>
        <v>0.173034795560952</v>
      </c>
      <c r="AN3497" s="50">
        <f t="shared" si="473"/>
        <v>0.31089964326852881</v>
      </c>
    </row>
    <row r="3498" spans="25:40" ht="16.5" x14ac:dyDescent="0.3">
      <c r="Y3498" s="41" t="s">
        <v>3525</v>
      </c>
      <c r="Z3498" s="30">
        <v>0.61124381488872337</v>
      </c>
      <c r="AA3498" s="30">
        <v>0.56754443906176977</v>
      </c>
      <c r="AB3498" s="30">
        <v>0.30411370614878075</v>
      </c>
      <c r="AC3498" s="30">
        <v>0.16506788276087292</v>
      </c>
      <c r="AD3498" s="30">
        <v>0.18360524736915462</v>
      </c>
      <c r="AE3498" s="32">
        <f t="shared" si="466"/>
        <v>1.8315750902293013</v>
      </c>
      <c r="AF3498" s="33">
        <f t="shared" si="467"/>
        <v>0.33372577414349941</v>
      </c>
      <c r="AG3498" s="33">
        <f t="shared" si="468"/>
        <v>0.30986686928064572</v>
      </c>
      <c r="AH3498" s="33">
        <f t="shared" si="469"/>
        <v>0.16603944210155624</v>
      </c>
      <c r="AI3498" s="33">
        <f t="shared" si="470"/>
        <v>9.012345911529486E-2</v>
      </c>
      <c r="AJ3498" s="33">
        <f t="shared" si="471"/>
        <v>0.10024445535900384</v>
      </c>
      <c r="AK3498" s="34">
        <f t="shared" si="472"/>
        <v>1</v>
      </c>
      <c r="AL3498">
        <v>1</v>
      </c>
      <c r="AM3498" s="50" cm="1">
        <f t="array" ref="AM3498">SQRT(MMULT(MMULT(AF3498:AJ3498,MMULT(MMULT($Q$25:$U$29,$Q$16:$U$20),$Q$25:$U$29)),TRANSPOSE(AF3498:AJ3498)))</f>
        <v>0.17635893560231911</v>
      </c>
      <c r="AN3498" s="50">
        <f t="shared" si="473"/>
        <v>0.25782825562275613</v>
      </c>
    </row>
    <row r="3499" spans="25:40" ht="16.5" x14ac:dyDescent="0.3">
      <c r="Y3499" s="41" t="s">
        <v>3526</v>
      </c>
      <c r="Z3499" s="30">
        <v>3.8036371354738696E-2</v>
      </c>
      <c r="AA3499" s="30">
        <v>0.48945773269691994</v>
      </c>
      <c r="AB3499" s="30">
        <v>0.41392660653223856</v>
      </c>
      <c r="AC3499" s="30">
        <v>0.76066083978017518</v>
      </c>
      <c r="AD3499" s="30">
        <v>0.37126211944327381</v>
      </c>
      <c r="AE3499" s="32">
        <f t="shared" si="466"/>
        <v>2.073343669807346</v>
      </c>
      <c r="AF3499" s="33">
        <f t="shared" si="467"/>
        <v>1.8345425270607944E-2</v>
      </c>
      <c r="AG3499" s="33">
        <f t="shared" si="468"/>
        <v>0.23607168450872407</v>
      </c>
      <c r="AH3499" s="33">
        <f t="shared" si="469"/>
        <v>0.1996420625099265</v>
      </c>
      <c r="AI3499" s="33">
        <f t="shared" si="470"/>
        <v>0.36687638950413626</v>
      </c>
      <c r="AJ3499" s="33">
        <f t="shared" si="471"/>
        <v>0.17906443820660531</v>
      </c>
      <c r="AK3499" s="34">
        <f t="shared" si="472"/>
        <v>1</v>
      </c>
      <c r="AL3499">
        <v>1</v>
      </c>
      <c r="AM3499" s="50" cm="1">
        <f t="array" ref="AM3499">SQRT(MMULT(MMULT(AF3499:AJ3499,MMULT(MMULT($Q$25:$U$29,$Q$16:$U$20),$Q$25:$U$29)),TRANSPOSE(AF3499:AJ3499)))</f>
        <v>0.20984765932908525</v>
      </c>
      <c r="AN3499" s="50">
        <f t="shared" si="473"/>
        <v>0.28832116694341675</v>
      </c>
    </row>
    <row r="3500" spans="25:40" ht="16.5" x14ac:dyDescent="0.3">
      <c r="Y3500" s="41" t="s">
        <v>3527</v>
      </c>
      <c r="Z3500" s="30">
        <v>0.22801195196675583</v>
      </c>
      <c r="AA3500" s="30">
        <v>0.46795344983388987</v>
      </c>
      <c r="AB3500" s="30">
        <v>0.81595772256921928</v>
      </c>
      <c r="AC3500" s="30">
        <v>0.63491615592854478</v>
      </c>
      <c r="AD3500" s="30">
        <v>0.22421607926290887</v>
      </c>
      <c r="AE3500" s="32">
        <f t="shared" si="466"/>
        <v>2.3710553595613186</v>
      </c>
      <c r="AF3500" s="33">
        <f t="shared" si="467"/>
        <v>9.6164752563576386E-2</v>
      </c>
      <c r="AG3500" s="33">
        <f t="shared" si="468"/>
        <v>0.19736082835302016</v>
      </c>
      <c r="AH3500" s="33">
        <f t="shared" si="469"/>
        <v>0.34413271680007668</v>
      </c>
      <c r="AI3500" s="33">
        <f t="shared" si="470"/>
        <v>0.26777787088278443</v>
      </c>
      <c r="AJ3500" s="33">
        <f t="shared" si="471"/>
        <v>9.4563831400542364E-2</v>
      </c>
      <c r="AK3500" s="34">
        <f t="shared" si="472"/>
        <v>1</v>
      </c>
      <c r="AL3500">
        <v>1</v>
      </c>
      <c r="AM3500" s="50" cm="1">
        <f t="array" ref="AM3500">SQRT(MMULT(MMULT(AF3500:AJ3500,MMULT(MMULT($Q$25:$U$29,$Q$16:$U$20),$Q$25:$U$29)),TRANSPOSE(AF3500:AJ3500)))</f>
        <v>0.19874150358540413</v>
      </c>
      <c r="AN3500" s="50">
        <f t="shared" si="473"/>
        <v>0.34794706497167011</v>
      </c>
    </row>
    <row r="3501" spans="25:40" ht="16.5" x14ac:dyDescent="0.3">
      <c r="Y3501" s="41" t="s">
        <v>3528</v>
      </c>
      <c r="Z3501" s="30">
        <v>0.65423867527081792</v>
      </c>
      <c r="AA3501" s="30">
        <v>0.58167864460950314</v>
      </c>
      <c r="AB3501" s="30">
        <v>0.14812497468956287</v>
      </c>
      <c r="AC3501" s="30">
        <v>0.56229068094899881</v>
      </c>
      <c r="AD3501" s="30">
        <v>0.64574878345984588</v>
      </c>
      <c r="AE3501" s="32">
        <f t="shared" si="466"/>
        <v>2.5920817589787291</v>
      </c>
      <c r="AF3501" s="33">
        <f t="shared" si="467"/>
        <v>0.25239893495048765</v>
      </c>
      <c r="AG3501" s="33">
        <f t="shared" si="468"/>
        <v>0.22440597893744002</v>
      </c>
      <c r="AH3501" s="33">
        <f t="shared" si="469"/>
        <v>5.7145178456069833E-2</v>
      </c>
      <c r="AI3501" s="33">
        <f t="shared" si="470"/>
        <v>0.21692629061613369</v>
      </c>
      <c r="AJ3501" s="33">
        <f t="shared" si="471"/>
        <v>0.2491236170398686</v>
      </c>
      <c r="AK3501" s="34">
        <f t="shared" si="472"/>
        <v>0.99999999999999978</v>
      </c>
      <c r="AL3501">
        <v>1</v>
      </c>
      <c r="AM3501" s="50" cm="1">
        <f t="array" ref="AM3501">SQRT(MMULT(MMULT(AF3501:AJ3501,MMULT(MMULT($Q$25:$U$29,$Q$16:$U$20),$Q$25:$U$29)),TRANSPOSE(AF3501:AJ3501)))</f>
        <v>0.19631366669754338</v>
      </c>
      <c r="AN3501" s="50">
        <f t="shared" si="473"/>
        <v>0.20456952077430285</v>
      </c>
    </row>
    <row r="3502" spans="25:40" ht="16.5" x14ac:dyDescent="0.3">
      <c r="Y3502" s="41" t="s">
        <v>3529</v>
      </c>
      <c r="Z3502" s="30">
        <v>0.59121563926491749</v>
      </c>
      <c r="AA3502" s="30">
        <v>0.15111312235107655</v>
      </c>
      <c r="AB3502" s="30">
        <v>0.37697883412966393</v>
      </c>
      <c r="AC3502" s="30">
        <v>0.6110138429138976</v>
      </c>
      <c r="AD3502" s="30">
        <v>0.31885112325268183</v>
      </c>
      <c r="AE3502" s="32">
        <f t="shared" si="466"/>
        <v>2.0491725619122372</v>
      </c>
      <c r="AF3502" s="33">
        <f t="shared" si="467"/>
        <v>0.28851432536906979</v>
      </c>
      <c r="AG3502" s="33">
        <f t="shared" si="468"/>
        <v>7.3743483179406571E-2</v>
      </c>
      <c r="AH3502" s="33">
        <f t="shared" si="469"/>
        <v>0.18396636824859522</v>
      </c>
      <c r="AI3502" s="33">
        <f t="shared" si="470"/>
        <v>0.29817588536502487</v>
      </c>
      <c r="AJ3502" s="33">
        <f t="shared" si="471"/>
        <v>0.15559993783790363</v>
      </c>
      <c r="AK3502" s="34">
        <f t="shared" si="472"/>
        <v>1</v>
      </c>
      <c r="AL3502">
        <v>1</v>
      </c>
      <c r="AM3502" s="50" cm="1">
        <f t="array" ref="AM3502">SQRT(MMULT(MMULT(AF3502:AJ3502,MMULT(MMULT($Q$25:$U$29,$Q$16:$U$20),$Q$25:$U$29)),TRANSPOSE(AF3502:AJ3502)))</f>
        <v>0.18473649662806219</v>
      </c>
      <c r="AN3502" s="50">
        <f t="shared" si="473"/>
        <v>0.27960124406535464</v>
      </c>
    </row>
    <row r="3503" spans="25:40" ht="16.5" x14ac:dyDescent="0.3">
      <c r="Y3503" s="41" t="s">
        <v>3530</v>
      </c>
      <c r="Z3503" s="30">
        <v>0.2293752479588288</v>
      </c>
      <c r="AA3503" s="30">
        <v>0.65260839706173279</v>
      </c>
      <c r="AB3503" s="30">
        <v>0.23203892928633452</v>
      </c>
      <c r="AC3503" s="30">
        <v>0.80842508102809196</v>
      </c>
      <c r="AD3503" s="30">
        <v>0.47385970082974771</v>
      </c>
      <c r="AE3503" s="32">
        <f t="shared" si="466"/>
        <v>2.3963073561647357</v>
      </c>
      <c r="AF3503" s="33">
        <f t="shared" si="467"/>
        <v>9.5720295382284118E-2</v>
      </c>
      <c r="AG3503" s="33">
        <f t="shared" si="468"/>
        <v>0.27233918695063625</v>
      </c>
      <c r="AH3503" s="33">
        <f t="shared" si="469"/>
        <v>9.6831872876987843E-2</v>
      </c>
      <c r="AI3503" s="33">
        <f t="shared" si="470"/>
        <v>0.33736285078303463</v>
      </c>
      <c r="AJ3503" s="33">
        <f t="shared" si="471"/>
        <v>0.19774579400705722</v>
      </c>
      <c r="AK3503" s="34">
        <f t="shared" si="472"/>
        <v>1</v>
      </c>
      <c r="AL3503">
        <v>1</v>
      </c>
      <c r="AM3503" s="50" cm="1">
        <f t="array" ref="AM3503">SQRT(MMULT(MMULT(AF3503:AJ3503,MMULT(MMULT($Q$25:$U$29,$Q$16:$U$20),$Q$25:$U$29)),TRANSPOSE(AF3503:AJ3503)))</f>
        <v>0.20327354091411828</v>
      </c>
      <c r="AN3503" s="50">
        <f t="shared" si="473"/>
        <v>0.24190721596140988</v>
      </c>
    </row>
    <row r="3504" spans="25:40" ht="16.5" x14ac:dyDescent="0.3">
      <c r="Y3504" s="41" t="s">
        <v>3531</v>
      </c>
      <c r="Z3504" s="30">
        <v>0.3301419093790362</v>
      </c>
      <c r="AA3504" s="30">
        <v>0.37642092503835711</v>
      </c>
      <c r="AB3504" s="30">
        <v>7.7987082845664579E-2</v>
      </c>
      <c r="AC3504" s="30">
        <v>6.4047419852838905E-2</v>
      </c>
      <c r="AD3504" s="30">
        <v>0.73971750220913923</v>
      </c>
      <c r="AE3504" s="32">
        <f t="shared" si="466"/>
        <v>1.5883148393250361</v>
      </c>
      <c r="AF3504" s="33">
        <f t="shared" si="467"/>
        <v>0.20785671782763923</v>
      </c>
      <c r="AG3504" s="33">
        <f t="shared" si="468"/>
        <v>0.23699389800974183</v>
      </c>
      <c r="AH3504" s="33">
        <f t="shared" si="469"/>
        <v>4.9100518936664755E-2</v>
      </c>
      <c r="AI3504" s="33">
        <f t="shared" si="470"/>
        <v>4.0324133645981822E-2</v>
      </c>
      <c r="AJ3504" s="33">
        <f t="shared" si="471"/>
        <v>0.46572473157997224</v>
      </c>
      <c r="AK3504" s="34">
        <f t="shared" si="472"/>
        <v>1</v>
      </c>
      <c r="AL3504">
        <v>1</v>
      </c>
      <c r="AM3504" s="50" cm="1">
        <f t="array" ref="AM3504">SQRT(MMULT(MMULT(AF3504:AJ3504,MMULT(MMULT($Q$25:$U$29,$Q$16:$U$20),$Q$25:$U$29)),TRANSPOSE(AF3504:AJ3504)))</f>
        <v>0.25489708463943261</v>
      </c>
      <c r="AN3504" s="50">
        <f t="shared" si="473"/>
        <v>0.14426016940244091</v>
      </c>
    </row>
    <row r="3505" spans="25:40" ht="16.5" x14ac:dyDescent="0.3">
      <c r="Y3505" s="41" t="s">
        <v>3532</v>
      </c>
      <c r="Z3505" s="30">
        <v>7.2416133600253008E-2</v>
      </c>
      <c r="AA3505" s="30">
        <v>0.39106136096678823</v>
      </c>
      <c r="AB3505" s="30">
        <v>0.25064853674481291</v>
      </c>
      <c r="AC3505" s="30">
        <v>0.25407876264919449</v>
      </c>
      <c r="AD3505" s="30">
        <v>0.10046088372487527</v>
      </c>
      <c r="AE3505" s="32">
        <f t="shared" si="466"/>
        <v>1.068665677685924</v>
      </c>
      <c r="AF3505" s="33">
        <f t="shared" si="467"/>
        <v>6.7763132205258092E-2</v>
      </c>
      <c r="AG3505" s="33">
        <f t="shared" si="468"/>
        <v>0.36593423849223627</v>
      </c>
      <c r="AH3505" s="33">
        <f t="shared" si="469"/>
        <v>0.23454345168786958</v>
      </c>
      <c r="AI3505" s="33">
        <f t="shared" si="470"/>
        <v>0.23775327303425112</v>
      </c>
      <c r="AJ3505" s="33">
        <f t="shared" si="471"/>
        <v>9.4005904580384839E-2</v>
      </c>
      <c r="AK3505" s="34">
        <f t="shared" si="472"/>
        <v>0.99999999999999989</v>
      </c>
      <c r="AL3505">
        <v>1</v>
      </c>
      <c r="AM3505" s="50" cm="1">
        <f t="array" ref="AM3505">SQRT(MMULT(MMULT(AF3505:AJ3505,MMULT(MMULT($Q$25:$U$29,$Q$16:$U$20),$Q$25:$U$29)),TRANSPOSE(AF3505:AJ3505)))</f>
        <v>0.19977789804043891</v>
      </c>
      <c r="AN3505" s="50">
        <f t="shared" si="473"/>
        <v>0.30145319101758394</v>
      </c>
    </row>
    <row r="3506" spans="25:40" ht="16.5" x14ac:dyDescent="0.3">
      <c r="Y3506" s="41" t="s">
        <v>3533</v>
      </c>
      <c r="Z3506" s="30">
        <v>0.88163237829743801</v>
      </c>
      <c r="AA3506" s="30">
        <v>0.89044371776498621</v>
      </c>
      <c r="AB3506" s="30">
        <v>0.74126306707501621</v>
      </c>
      <c r="AC3506" s="30">
        <v>2.0332619658024575E-2</v>
      </c>
      <c r="AD3506" s="30">
        <v>0.17917297519485997</v>
      </c>
      <c r="AE3506" s="32">
        <f t="shared" si="466"/>
        <v>2.7128447579903252</v>
      </c>
      <c r="AF3506" s="33">
        <f t="shared" si="467"/>
        <v>0.32498445615094873</v>
      </c>
      <c r="AG3506" s="33">
        <f t="shared" si="468"/>
        <v>0.32823246341033785</v>
      </c>
      <c r="AH3506" s="33">
        <f t="shared" si="469"/>
        <v>0.27324197777691628</v>
      </c>
      <c r="AI3506" s="33">
        <f t="shared" si="470"/>
        <v>7.4949440428308828E-3</v>
      </c>
      <c r="AJ3506" s="33">
        <f t="shared" si="471"/>
        <v>6.6046158618966191E-2</v>
      </c>
      <c r="AK3506" s="34">
        <f t="shared" si="472"/>
        <v>1</v>
      </c>
      <c r="AL3506">
        <v>1</v>
      </c>
      <c r="AM3506" s="50" cm="1">
        <f t="array" ref="AM3506">SQRT(MMULT(MMULT(AF3506:AJ3506,MMULT(MMULT($Q$25:$U$29,$Q$16:$U$20),$Q$25:$U$29)),TRANSPOSE(AF3506:AJ3506)))</f>
        <v>0.18347530601712395</v>
      </c>
      <c r="AN3506" s="50">
        <f t="shared" si="473"/>
        <v>0.29585833047140997</v>
      </c>
    </row>
    <row r="3507" spans="25:40" ht="16.5" x14ac:dyDescent="0.3">
      <c r="Y3507" s="41" t="s">
        <v>3534</v>
      </c>
      <c r="Z3507" s="30">
        <v>0.37678451967489768</v>
      </c>
      <c r="AA3507" s="30">
        <v>6.7458114038064454E-2</v>
      </c>
      <c r="AB3507" s="30">
        <v>0.6184706019464945</v>
      </c>
      <c r="AC3507" s="30">
        <v>0.93309009188942271</v>
      </c>
      <c r="AD3507" s="30">
        <v>0.21929709057409319</v>
      </c>
      <c r="AE3507" s="32">
        <f t="shared" si="466"/>
        <v>2.2151004181229723</v>
      </c>
      <c r="AF3507" s="33">
        <f t="shared" si="467"/>
        <v>0.17009816647236997</v>
      </c>
      <c r="AG3507" s="33">
        <f t="shared" si="468"/>
        <v>3.0453749855379915E-2</v>
      </c>
      <c r="AH3507" s="33">
        <f t="shared" si="469"/>
        <v>0.27920657541592314</v>
      </c>
      <c r="AI3507" s="33">
        <f t="shared" si="470"/>
        <v>0.42124053801592565</v>
      </c>
      <c r="AJ3507" s="33">
        <f t="shared" si="471"/>
        <v>9.9000970240401456E-2</v>
      </c>
      <c r="AK3507" s="34">
        <f t="shared" si="472"/>
        <v>1.0000000000000002</v>
      </c>
      <c r="AL3507">
        <v>1</v>
      </c>
      <c r="AM3507" s="50" cm="1">
        <f t="array" ref="AM3507">SQRT(MMULT(MMULT(AF3507:AJ3507,MMULT(MMULT($Q$25:$U$29,$Q$16:$U$20),$Q$25:$U$29)),TRANSPOSE(AF3507:AJ3507)))</f>
        <v>0.19724128910019997</v>
      </c>
      <c r="AN3507" s="50">
        <f t="shared" si="473"/>
        <v>0.34009368292626607</v>
      </c>
    </row>
    <row r="3508" spans="25:40" ht="16.5" x14ac:dyDescent="0.3">
      <c r="Y3508" s="41" t="s">
        <v>3535</v>
      </c>
      <c r="Z3508" s="30">
        <v>0.20274504993843911</v>
      </c>
      <c r="AA3508" s="30">
        <v>0.9092639686853663</v>
      </c>
      <c r="AB3508" s="30">
        <v>3.8762464937816765E-2</v>
      </c>
      <c r="AC3508" s="30">
        <v>0.28456387020676033</v>
      </c>
      <c r="AD3508" s="30">
        <v>0.73774112741562103</v>
      </c>
      <c r="AE3508" s="32">
        <f t="shared" si="466"/>
        <v>2.1730764811840033</v>
      </c>
      <c r="AF3508" s="33">
        <f t="shared" si="467"/>
        <v>9.3298626023495146E-2</v>
      </c>
      <c r="AG3508" s="33">
        <f t="shared" si="468"/>
        <v>0.41842244235690806</v>
      </c>
      <c r="AH3508" s="33">
        <f t="shared" si="469"/>
        <v>1.7837598111915966E-2</v>
      </c>
      <c r="AI3508" s="33">
        <f t="shared" si="470"/>
        <v>0.13094977221037124</v>
      </c>
      <c r="AJ3508" s="33">
        <f t="shared" si="471"/>
        <v>0.33949156129730967</v>
      </c>
      <c r="AK3508" s="34">
        <f t="shared" si="472"/>
        <v>1.0000000000000002</v>
      </c>
      <c r="AL3508">
        <v>1</v>
      </c>
      <c r="AM3508" s="50" cm="1">
        <f t="array" ref="AM3508">SQRT(MMULT(MMULT(AF3508:AJ3508,MMULT(MMULT($Q$25:$U$29,$Q$16:$U$20),$Q$25:$U$29)),TRANSPOSE(AF3508:AJ3508)))</f>
        <v>0.23983948005546216</v>
      </c>
      <c r="AN3508" s="50">
        <f t="shared" si="473"/>
        <v>0.16310822214840007</v>
      </c>
    </row>
    <row r="3509" spans="25:40" ht="16.5" x14ac:dyDescent="0.3">
      <c r="Y3509" s="41" t="s">
        <v>3536</v>
      </c>
      <c r="Z3509" s="30">
        <v>0.17869487892753433</v>
      </c>
      <c r="AA3509" s="30">
        <v>0.92326429759557915</v>
      </c>
      <c r="AB3509" s="30">
        <v>0.16128081795092108</v>
      </c>
      <c r="AC3509" s="30">
        <v>0.11207928789834831</v>
      </c>
      <c r="AD3509" s="30">
        <v>0.59150481986049319</v>
      </c>
      <c r="AE3509" s="32">
        <f t="shared" si="466"/>
        <v>1.9668241022328758</v>
      </c>
      <c r="AF3509" s="33">
        <f t="shared" si="467"/>
        <v>9.0854529759253733E-2</v>
      </c>
      <c r="AG3509" s="33">
        <f t="shared" si="468"/>
        <v>0.46941884459694444</v>
      </c>
      <c r="AH3509" s="33">
        <f t="shared" si="469"/>
        <v>8.2000631255140635E-2</v>
      </c>
      <c r="AI3509" s="33">
        <f t="shared" si="470"/>
        <v>5.6984906668119478E-2</v>
      </c>
      <c r="AJ3509" s="33">
        <f t="shared" si="471"/>
        <v>0.30074108772054181</v>
      </c>
      <c r="AK3509" s="34">
        <f t="shared" si="472"/>
        <v>1.0000000000000002</v>
      </c>
      <c r="AL3509">
        <v>1</v>
      </c>
      <c r="AM3509" s="50" cm="1">
        <f t="array" ref="AM3509">SQRT(MMULT(MMULT(AF3509:AJ3509,MMULT(MMULT($Q$25:$U$29,$Q$16:$U$20),$Q$25:$U$29)),TRANSPOSE(AF3509:AJ3509)))</f>
        <v>0.23787601193204366</v>
      </c>
      <c r="AN3509" s="50">
        <f t="shared" si="473"/>
        <v>0.18608912620052295</v>
      </c>
    </row>
    <row r="3510" spans="25:40" ht="16.5" x14ac:dyDescent="0.3">
      <c r="Y3510" s="41" t="s">
        <v>3537</v>
      </c>
      <c r="Z3510" s="30">
        <v>0.18973844534424011</v>
      </c>
      <c r="AA3510" s="30">
        <v>0.75829106104811328</v>
      </c>
      <c r="AB3510" s="30">
        <v>0.57460724156722498</v>
      </c>
      <c r="AC3510" s="30">
        <v>0.47376854593011053</v>
      </c>
      <c r="AD3510" s="30">
        <v>0.60360022125747725</v>
      </c>
      <c r="AE3510" s="32">
        <f t="shared" si="466"/>
        <v>2.6000055151471662</v>
      </c>
      <c r="AF3510" s="33">
        <f t="shared" si="467"/>
        <v>7.2976170334585033E-2</v>
      </c>
      <c r="AG3510" s="33">
        <f t="shared" si="468"/>
        <v>0.29164978944484748</v>
      </c>
      <c r="AH3510" s="33">
        <f t="shared" si="469"/>
        <v>0.2210023164257407</v>
      </c>
      <c r="AI3510" s="33">
        <f t="shared" si="470"/>
        <v>0.18221828498825093</v>
      </c>
      <c r="AJ3510" s="33">
        <f t="shared" si="471"/>
        <v>0.23215343880657582</v>
      </c>
      <c r="AK3510" s="34">
        <f t="shared" si="472"/>
        <v>1</v>
      </c>
      <c r="AL3510">
        <v>1</v>
      </c>
      <c r="AM3510" s="50" cm="1">
        <f t="array" ref="AM3510">SQRT(MMULT(MMULT(AF3510:AJ3510,MMULT(MMULT($Q$25:$U$29,$Q$16:$U$20),$Q$25:$U$29)),TRANSPOSE(AF3510:AJ3510)))</f>
        <v>0.21450151997193162</v>
      </c>
      <c r="AN3510" s="50">
        <f t="shared" si="473"/>
        <v>0.26654498089037765</v>
      </c>
    </row>
    <row r="3511" spans="25:40" ht="16.5" x14ac:dyDescent="0.3">
      <c r="Y3511" s="41" t="s">
        <v>3538</v>
      </c>
      <c r="Z3511" s="30">
        <v>0.44105899706512008</v>
      </c>
      <c r="AA3511" s="30">
        <v>0.86906554923681678</v>
      </c>
      <c r="AB3511" s="30">
        <v>0.42288523798258559</v>
      </c>
      <c r="AC3511" s="30">
        <v>0.71190716117624997</v>
      </c>
      <c r="AD3511" s="30">
        <v>0.87174825054582616</v>
      </c>
      <c r="AE3511" s="32">
        <f t="shared" si="466"/>
        <v>3.3166651960065985</v>
      </c>
      <c r="AF3511" s="33">
        <f t="shared" si="467"/>
        <v>0.13298267114696211</v>
      </c>
      <c r="AG3511" s="33">
        <f t="shared" si="468"/>
        <v>0.26202993002827285</v>
      </c>
      <c r="AH3511" s="33">
        <f t="shared" si="469"/>
        <v>0.12750314336573881</v>
      </c>
      <c r="AI3511" s="33">
        <f t="shared" si="470"/>
        <v>0.21464547040606194</v>
      </c>
      <c r="AJ3511" s="33">
        <f t="shared" si="471"/>
        <v>0.26283878505296432</v>
      </c>
      <c r="AK3511" s="34">
        <f t="shared" si="472"/>
        <v>1</v>
      </c>
      <c r="AL3511">
        <v>1</v>
      </c>
      <c r="AM3511" s="50" cm="1">
        <f t="array" ref="AM3511">SQRT(MMULT(MMULT(AF3511:AJ3511,MMULT(MMULT($Q$25:$U$29,$Q$16:$U$20),$Q$25:$U$29)),TRANSPOSE(AF3511:AJ3511)))</f>
        <v>0.21017611039411202</v>
      </c>
      <c r="AN3511" s="50">
        <f t="shared" si="473"/>
        <v>0.22889815729630614</v>
      </c>
    </row>
    <row r="3512" spans="25:40" ht="16.5" x14ac:dyDescent="0.3">
      <c r="Y3512" s="41" t="s">
        <v>3539</v>
      </c>
      <c r="Z3512" s="30">
        <v>0.49907120610687061</v>
      </c>
      <c r="AA3512" s="30">
        <v>0.56054837209502928</v>
      </c>
      <c r="AB3512" s="30">
        <v>0.97309016130319448</v>
      </c>
      <c r="AC3512" s="30">
        <v>0.24154445898780397</v>
      </c>
      <c r="AD3512" s="30">
        <v>0.7515043187225624</v>
      </c>
      <c r="AE3512" s="32">
        <f t="shared" si="466"/>
        <v>3.0257585172154604</v>
      </c>
      <c r="AF3512" s="33">
        <f t="shared" si="467"/>
        <v>0.16494085805834729</v>
      </c>
      <c r="AG3512" s="33">
        <f t="shared" si="468"/>
        <v>0.18525879342509122</v>
      </c>
      <c r="AH3512" s="33">
        <f t="shared" si="469"/>
        <v>0.32160205639897138</v>
      </c>
      <c r="AI3512" s="33">
        <f t="shared" si="470"/>
        <v>7.9829390750618151E-2</v>
      </c>
      <c r="AJ3512" s="33">
        <f t="shared" si="471"/>
        <v>0.24836890136697209</v>
      </c>
      <c r="AK3512" s="34">
        <f t="shared" si="472"/>
        <v>1</v>
      </c>
      <c r="AL3512">
        <v>1</v>
      </c>
      <c r="AM3512" s="50" cm="1">
        <f t="array" ref="AM3512">SQRT(MMULT(MMULT(AF3512:AJ3512,MMULT(MMULT($Q$25:$U$29,$Q$16:$U$20),$Q$25:$U$29)),TRANSPOSE(AF3512:AJ3512)))</f>
        <v>0.21629248335519935</v>
      </c>
      <c r="AN3512" s="50">
        <f t="shared" si="473"/>
        <v>0.2917948882722679</v>
      </c>
    </row>
    <row r="3513" spans="25:40" ht="16.5" x14ac:dyDescent="0.3">
      <c r="Y3513" s="41" t="s">
        <v>3540</v>
      </c>
      <c r="Z3513" s="30">
        <v>0.42256247720337314</v>
      </c>
      <c r="AA3513" s="30">
        <v>0.67098842953124038</v>
      </c>
      <c r="AB3513" s="30">
        <v>0.94829792561153325</v>
      </c>
      <c r="AC3513" s="30">
        <v>0.6520455438068502</v>
      </c>
      <c r="AD3513" s="30">
        <v>0.9138584297354897</v>
      </c>
      <c r="AE3513" s="32">
        <f t="shared" si="466"/>
        <v>3.6077528058884867</v>
      </c>
      <c r="AF3513" s="33">
        <f t="shared" si="467"/>
        <v>0.11712622785953541</v>
      </c>
      <c r="AG3513" s="33">
        <f t="shared" si="468"/>
        <v>0.18598514522282938</v>
      </c>
      <c r="AH3513" s="33">
        <f t="shared" si="469"/>
        <v>0.26285002787988809</v>
      </c>
      <c r="AI3513" s="33">
        <f t="shared" si="470"/>
        <v>0.18073454000024539</v>
      </c>
      <c r="AJ3513" s="33">
        <f t="shared" si="471"/>
        <v>0.25330405903750169</v>
      </c>
      <c r="AK3513" s="34">
        <f t="shared" si="472"/>
        <v>1</v>
      </c>
      <c r="AL3513">
        <v>1</v>
      </c>
      <c r="AM3513" s="50" cm="1">
        <f t="array" ref="AM3513">SQRT(MMULT(MMULT(AF3513:AJ3513,MMULT(MMULT($Q$25:$U$29,$Q$16:$U$20),$Q$25:$U$29)),TRANSPOSE(AF3513:AJ3513)))</f>
        <v>0.21444181779119409</v>
      </c>
      <c r="AN3513" s="50">
        <f t="shared" si="473"/>
        <v>0.27946454933624187</v>
      </c>
    </row>
    <row r="3514" spans="25:40" ht="16.5" x14ac:dyDescent="0.3">
      <c r="Y3514" s="41" t="s">
        <v>3541</v>
      </c>
      <c r="Z3514" s="30">
        <v>0.32453255399248193</v>
      </c>
      <c r="AA3514" s="30">
        <v>0.41421742869749245</v>
      </c>
      <c r="AB3514" s="30">
        <v>0.73114545430335909</v>
      </c>
      <c r="AC3514" s="30">
        <v>0.90662864421015532</v>
      </c>
      <c r="AD3514" s="30">
        <v>0.59634248595004713</v>
      </c>
      <c r="AE3514" s="32">
        <f t="shared" si="466"/>
        <v>2.9728665671535359</v>
      </c>
      <c r="AF3514" s="33">
        <f t="shared" si="467"/>
        <v>0.10916485710396877</v>
      </c>
      <c r="AG3514" s="33">
        <f t="shared" si="468"/>
        <v>0.13933266742412118</v>
      </c>
      <c r="AH3514" s="33">
        <f t="shared" si="469"/>
        <v>0.24593954615440988</v>
      </c>
      <c r="AI3514" s="33">
        <f t="shared" si="470"/>
        <v>0.30496782271605122</v>
      </c>
      <c r="AJ3514" s="33">
        <f t="shared" si="471"/>
        <v>0.20059510660144894</v>
      </c>
      <c r="AK3514" s="34">
        <f t="shared" si="472"/>
        <v>1</v>
      </c>
      <c r="AL3514">
        <v>1</v>
      </c>
      <c r="AM3514" s="50" cm="1">
        <f t="array" ref="AM3514">SQRT(MMULT(MMULT(AF3514:AJ3514,MMULT(MMULT($Q$25:$U$29,$Q$16:$U$20),$Q$25:$U$29)),TRANSPOSE(AF3514:AJ3514)))</f>
        <v>0.20493061007152272</v>
      </c>
      <c r="AN3514" s="50">
        <f t="shared" si="473"/>
        <v>0.2961282949741742</v>
      </c>
    </row>
    <row r="3515" spans="25:40" ht="16.5" x14ac:dyDescent="0.3">
      <c r="Y3515" s="41" t="s">
        <v>3542</v>
      </c>
      <c r="Z3515" s="30">
        <v>0.56237780992772901</v>
      </c>
      <c r="AA3515" s="30">
        <v>0.44055656633796314</v>
      </c>
      <c r="AB3515" s="30">
        <v>0.72951909713862528</v>
      </c>
      <c r="AC3515" s="30">
        <v>0.90406208623655904</v>
      </c>
      <c r="AD3515" s="30">
        <v>4.6096717826385469E-2</v>
      </c>
      <c r="AE3515" s="32">
        <f t="shared" si="466"/>
        <v>2.6826122774672618</v>
      </c>
      <c r="AF3515" s="33">
        <f t="shared" si="467"/>
        <v>0.20963812573715926</v>
      </c>
      <c r="AG3515" s="33">
        <f t="shared" si="468"/>
        <v>0.16422670172594095</v>
      </c>
      <c r="AH3515" s="33">
        <f t="shared" si="469"/>
        <v>0.27194354669374254</v>
      </c>
      <c r="AI3515" s="33">
        <f t="shared" si="470"/>
        <v>0.33700810729536823</v>
      </c>
      <c r="AJ3515" s="33">
        <f t="shared" si="471"/>
        <v>1.7183518547789108E-2</v>
      </c>
      <c r="AK3515" s="34">
        <f t="shared" si="472"/>
        <v>1.0000000000000002</v>
      </c>
      <c r="AL3515">
        <v>1</v>
      </c>
      <c r="AM3515" s="50" cm="1">
        <f t="array" ref="AM3515">SQRT(MMULT(MMULT(AF3515:AJ3515,MMULT(MMULT($Q$25:$U$29,$Q$16:$U$20),$Q$25:$U$29)),TRANSPOSE(AF3515:AJ3515)))</f>
        <v>0.18176607457321686</v>
      </c>
      <c r="AN3515" s="50">
        <f t="shared" si="473"/>
        <v>0.34135087072954429</v>
      </c>
    </row>
    <row r="3516" spans="25:40" ht="16.5" x14ac:dyDescent="0.3">
      <c r="Y3516" s="41" t="s">
        <v>3543</v>
      </c>
      <c r="Z3516" s="30">
        <v>0.29199125591529107</v>
      </c>
      <c r="AA3516" s="30">
        <v>0.67081290563328666</v>
      </c>
      <c r="AB3516" s="30">
        <v>8.5657157915072557E-2</v>
      </c>
      <c r="AC3516" s="30">
        <v>0.51865509197600468</v>
      </c>
      <c r="AD3516" s="30">
        <v>1.1227784385406503E-2</v>
      </c>
      <c r="AE3516" s="32">
        <f t="shared" si="466"/>
        <v>1.5783441958250615</v>
      </c>
      <c r="AF3516" s="33">
        <f t="shared" si="467"/>
        <v>0.18499846654972235</v>
      </c>
      <c r="AG3516" s="33">
        <f t="shared" si="468"/>
        <v>0.42501053154798524</v>
      </c>
      <c r="AH3516" s="33">
        <f t="shared" si="469"/>
        <v>5.4270265092777339E-2</v>
      </c>
      <c r="AI3516" s="33">
        <f t="shared" si="470"/>
        <v>0.32860708921914439</v>
      </c>
      <c r="AJ3516" s="33">
        <f t="shared" si="471"/>
        <v>7.1136475903706836E-3</v>
      </c>
      <c r="AK3516" s="34">
        <f t="shared" si="472"/>
        <v>1</v>
      </c>
      <c r="AL3516">
        <v>1</v>
      </c>
      <c r="AM3516" s="50" cm="1">
        <f t="array" ref="AM3516">SQRT(MMULT(MMULT(AF3516:AJ3516,MMULT(MMULT($Q$25:$U$29,$Q$16:$U$20),$Q$25:$U$29)),TRANSPOSE(AF3516:AJ3516)))</f>
        <v>0.1893934923912208</v>
      </c>
      <c r="AN3516" s="50">
        <f t="shared" si="473"/>
        <v>0.25665995720712964</v>
      </c>
    </row>
    <row r="3517" spans="25:40" ht="16.5" x14ac:dyDescent="0.3">
      <c r="Y3517" s="41" t="s">
        <v>3544</v>
      </c>
      <c r="Z3517" s="30">
        <v>0.14979990982561109</v>
      </c>
      <c r="AA3517" s="30">
        <v>0.73303169528397316</v>
      </c>
      <c r="AB3517" s="30">
        <v>0.80471354490566316</v>
      </c>
      <c r="AC3517" s="30">
        <v>0.72999651639577867</v>
      </c>
      <c r="AD3517" s="30">
        <v>0.46517175417458756</v>
      </c>
      <c r="AE3517" s="32">
        <f t="shared" si="466"/>
        <v>2.8827134205856133</v>
      </c>
      <c r="AF3517" s="33">
        <f t="shared" si="467"/>
        <v>5.1964898333591462E-2</v>
      </c>
      <c r="AG3517" s="33">
        <f t="shared" si="468"/>
        <v>0.2542853167607137</v>
      </c>
      <c r="AH3517" s="33">
        <f t="shared" si="469"/>
        <v>0.27915142003334775</v>
      </c>
      <c r="AI3517" s="33">
        <f t="shared" si="470"/>
        <v>0.25323242719266986</v>
      </c>
      <c r="AJ3517" s="33">
        <f t="shared" si="471"/>
        <v>0.16136593767967733</v>
      </c>
      <c r="AK3517" s="34">
        <f t="shared" si="472"/>
        <v>1</v>
      </c>
      <c r="AL3517">
        <v>1</v>
      </c>
      <c r="AM3517" s="50" cm="1">
        <f t="array" ref="AM3517">SQRT(MMULT(MMULT(AF3517:AJ3517,MMULT(MMULT($Q$25:$U$29,$Q$16:$U$20),$Q$25:$U$29)),TRANSPOSE(AF3517:AJ3517)))</f>
        <v>0.20664991649818398</v>
      </c>
      <c r="AN3517" s="50">
        <f t="shared" si="473"/>
        <v>0.3093552739601062</v>
      </c>
    </row>
    <row r="3518" spans="25:40" ht="16.5" x14ac:dyDescent="0.3">
      <c r="Y3518" s="41" t="s">
        <v>3545</v>
      </c>
      <c r="Z3518" s="30">
        <v>0.32975781729738773</v>
      </c>
      <c r="AA3518" s="30">
        <v>0.50944292710051153</v>
      </c>
      <c r="AB3518" s="30">
        <v>0.45751465390032098</v>
      </c>
      <c r="AC3518" s="30">
        <v>0.79379165222598358</v>
      </c>
      <c r="AD3518" s="30">
        <v>0.55652358900051979</v>
      </c>
      <c r="AE3518" s="32">
        <f t="shared" si="466"/>
        <v>2.6470306395247238</v>
      </c>
      <c r="AF3518" s="33">
        <f t="shared" si="467"/>
        <v>0.12457650182568192</v>
      </c>
      <c r="AG3518" s="33">
        <f t="shared" si="468"/>
        <v>0.19245826606373637</v>
      </c>
      <c r="AH3518" s="33">
        <f t="shared" si="469"/>
        <v>0.17284070953650466</v>
      </c>
      <c r="AI3518" s="33">
        <f t="shared" si="470"/>
        <v>0.29988003930642426</v>
      </c>
      <c r="AJ3518" s="33">
        <f t="shared" si="471"/>
        <v>0.21024448326765269</v>
      </c>
      <c r="AK3518" s="34">
        <f t="shared" si="472"/>
        <v>0.99999999999999989</v>
      </c>
      <c r="AL3518">
        <v>1</v>
      </c>
      <c r="AM3518" s="50" cm="1">
        <f t="array" ref="AM3518">SQRT(MMULT(MMULT(AF3518:AJ3518,MMULT(MMULT($Q$25:$U$29,$Q$16:$U$20),$Q$25:$U$29)),TRANSPOSE(AF3518:AJ3518)))</f>
        <v>0.20157166949140606</v>
      </c>
      <c r="AN3518" s="50">
        <f t="shared" si="473"/>
        <v>0.26537103824063385</v>
      </c>
    </row>
    <row r="3519" spans="25:40" ht="16.5" x14ac:dyDescent="0.3">
      <c r="Y3519" s="41" t="s">
        <v>3546</v>
      </c>
      <c r="Z3519" s="30">
        <v>2.4471493427782764E-2</v>
      </c>
      <c r="AA3519" s="30">
        <v>0.37334335708673849</v>
      </c>
      <c r="AB3519" s="30">
        <v>0.28024303546921292</v>
      </c>
      <c r="AC3519" s="30">
        <v>0.62644043916187919</v>
      </c>
      <c r="AD3519" s="30">
        <v>0.27898833458625505</v>
      </c>
      <c r="AE3519" s="32">
        <f t="shared" si="466"/>
        <v>1.5834866597318684</v>
      </c>
      <c r="AF3519" s="33">
        <f t="shared" si="467"/>
        <v>1.5454183511673233E-2</v>
      </c>
      <c r="AG3519" s="33">
        <f t="shared" si="468"/>
        <v>0.23577297275744444</v>
      </c>
      <c r="AH3519" s="33">
        <f t="shared" si="469"/>
        <v>0.17697846315716131</v>
      </c>
      <c r="AI3519" s="33">
        <f t="shared" si="470"/>
        <v>0.3956082833485659</v>
      </c>
      <c r="AJ3519" s="33">
        <f t="shared" si="471"/>
        <v>0.1761860972251551</v>
      </c>
      <c r="AK3519" s="34">
        <f t="shared" si="472"/>
        <v>1</v>
      </c>
      <c r="AL3519">
        <v>1</v>
      </c>
      <c r="AM3519" s="50" cm="1">
        <f t="array" ref="AM3519">SQRT(MMULT(MMULT(AF3519:AJ3519,MMULT(MMULT($Q$25:$U$29,$Q$16:$U$20),$Q$25:$U$29)),TRANSPOSE(AF3519:AJ3519)))</f>
        <v>0.20985727741530266</v>
      </c>
      <c r="AN3519" s="50">
        <f t="shared" si="473"/>
        <v>0.28326336270593921</v>
      </c>
    </row>
    <row r="3520" spans="25:40" ht="16.5" x14ac:dyDescent="0.3">
      <c r="Y3520" s="41" t="s">
        <v>3547</v>
      </c>
      <c r="Z3520" s="30">
        <v>0.47640654184977871</v>
      </c>
      <c r="AA3520" s="30">
        <v>0.81397533868438587</v>
      </c>
      <c r="AB3520" s="30">
        <v>0.27786674946442547</v>
      </c>
      <c r="AC3520" s="30">
        <v>0.66030888942695087</v>
      </c>
      <c r="AD3520" s="30">
        <v>0.65550825878116525</v>
      </c>
      <c r="AE3520" s="32">
        <f t="shared" si="466"/>
        <v>2.8840657782067063</v>
      </c>
      <c r="AF3520" s="33">
        <f t="shared" si="467"/>
        <v>0.16518574071705303</v>
      </c>
      <c r="AG3520" s="33">
        <f t="shared" si="468"/>
        <v>0.28223189111536512</v>
      </c>
      <c r="AH3520" s="33">
        <f t="shared" si="469"/>
        <v>9.6345496543147932E-2</v>
      </c>
      <c r="AI3520" s="33">
        <f t="shared" si="470"/>
        <v>0.22895070369633758</v>
      </c>
      <c r="AJ3520" s="33">
        <f t="shared" si="471"/>
        <v>0.22728616792809633</v>
      </c>
      <c r="AK3520" s="34">
        <f t="shared" si="472"/>
        <v>0.99999999999999989</v>
      </c>
      <c r="AL3520">
        <v>1</v>
      </c>
      <c r="AM3520" s="50" cm="1">
        <f t="array" ref="AM3520">SQRT(MMULT(MMULT(AF3520:AJ3520,MMULT(MMULT($Q$25:$U$29,$Q$16:$U$20),$Q$25:$U$29)),TRANSPOSE(AF3520:AJ3520)))</f>
        <v>0.20095203629325581</v>
      </c>
      <c r="AN3520" s="50">
        <f t="shared" si="473"/>
        <v>0.22450111224433555</v>
      </c>
    </row>
    <row r="3521" spans="25:40" ht="16.5" x14ac:dyDescent="0.3">
      <c r="Y3521" s="41" t="s">
        <v>3548</v>
      </c>
      <c r="Z3521" s="30">
        <v>0.81276329714517037</v>
      </c>
      <c r="AA3521" s="30">
        <v>0.53467751967673238</v>
      </c>
      <c r="AB3521" s="30">
        <v>0.18083690399565533</v>
      </c>
      <c r="AC3521" s="30">
        <v>0.3304725865035516</v>
      </c>
      <c r="AD3521" s="30">
        <v>0.10258602620876911</v>
      </c>
      <c r="AE3521" s="32">
        <f t="shared" si="466"/>
        <v>1.961336333529879</v>
      </c>
      <c r="AF3521" s="33">
        <f t="shared" si="467"/>
        <v>0.41439261754888035</v>
      </c>
      <c r="AG3521" s="33">
        <f t="shared" si="468"/>
        <v>0.27260878745587525</v>
      </c>
      <c r="AH3521" s="33">
        <f t="shared" si="469"/>
        <v>9.2200863719379245E-2</v>
      </c>
      <c r="AI3521" s="33">
        <f t="shared" si="470"/>
        <v>0.16849358310147125</v>
      </c>
      <c r="AJ3521" s="33">
        <f t="shared" si="471"/>
        <v>5.2304148174393827E-2</v>
      </c>
      <c r="AK3521" s="34">
        <f t="shared" si="472"/>
        <v>1</v>
      </c>
      <c r="AL3521">
        <v>1</v>
      </c>
      <c r="AM3521" s="50" cm="1">
        <f t="array" ref="AM3521">SQRT(MMULT(MMULT(AF3521:AJ3521,MMULT(MMULT($Q$25:$U$29,$Q$16:$U$20),$Q$25:$U$29)),TRANSPOSE(AF3521:AJ3521)))</f>
        <v>0.16637196232498644</v>
      </c>
      <c r="AN3521" s="50">
        <f t="shared" si="473"/>
        <v>0.24653599689251934</v>
      </c>
    </row>
    <row r="3522" spans="25:40" ht="16.5" x14ac:dyDescent="0.3">
      <c r="Y3522" s="41" t="s">
        <v>3549</v>
      </c>
      <c r="Z3522" s="30">
        <v>7.5169936564354778E-2</v>
      </c>
      <c r="AA3522" s="30">
        <v>0.50495702828417099</v>
      </c>
      <c r="AB3522" s="30">
        <v>0.85701249201561203</v>
      </c>
      <c r="AC3522" s="30">
        <v>0.63428054930282807</v>
      </c>
      <c r="AD3522" s="30">
        <v>0.65540893913252929</v>
      </c>
      <c r="AE3522" s="32">
        <f t="shared" si="466"/>
        <v>2.7268289452994949</v>
      </c>
      <c r="AF3522" s="33">
        <f t="shared" si="467"/>
        <v>2.7566795744167465E-2</v>
      </c>
      <c r="AG3522" s="33">
        <f t="shared" si="468"/>
        <v>0.18518104304071417</v>
      </c>
      <c r="AH3522" s="33">
        <f t="shared" si="469"/>
        <v>0.31428905487193443</v>
      </c>
      <c r="AI3522" s="33">
        <f t="shared" si="470"/>
        <v>0.23260738463122166</v>
      </c>
      <c r="AJ3522" s="33">
        <f t="shared" si="471"/>
        <v>0.24035572171196237</v>
      </c>
      <c r="AK3522" s="34">
        <f t="shared" si="472"/>
        <v>1</v>
      </c>
      <c r="AL3522">
        <v>1</v>
      </c>
      <c r="AM3522" s="50" cm="1">
        <f t="array" ref="AM3522">SQRT(MMULT(MMULT(AF3522:AJ3522,MMULT(MMULT($Q$25:$U$29,$Q$16:$U$20),$Q$25:$U$29)),TRANSPOSE(AF3522:AJ3522)))</f>
        <v>0.22349286287433212</v>
      </c>
      <c r="AN3522" s="50">
        <f t="shared" si="473"/>
        <v>0.30733752527048047</v>
      </c>
    </row>
    <row r="3523" spans="25:40" ht="16.5" x14ac:dyDescent="0.3">
      <c r="Y3523" s="41" t="s">
        <v>3550</v>
      </c>
      <c r="Z3523" s="30">
        <v>0.20876915739151403</v>
      </c>
      <c r="AA3523" s="30">
        <v>0.64339548959832971</v>
      </c>
      <c r="AB3523" s="30">
        <v>0.12511768163253634</v>
      </c>
      <c r="AC3523" s="30">
        <v>0.53611584122276046</v>
      </c>
      <c r="AD3523" s="30">
        <v>0.32185636232891357</v>
      </c>
      <c r="AE3523" s="32">
        <f t="shared" si="466"/>
        <v>1.8352545321740541</v>
      </c>
      <c r="AF3523" s="33">
        <f t="shared" si="467"/>
        <v>0.11375487908165238</v>
      </c>
      <c r="AG3523" s="33">
        <f t="shared" si="468"/>
        <v>0.35057561679804672</v>
      </c>
      <c r="AH3523" s="33">
        <f t="shared" si="469"/>
        <v>6.817456621906344E-2</v>
      </c>
      <c r="AI3523" s="33">
        <f t="shared" si="470"/>
        <v>0.29212070141991381</v>
      </c>
      <c r="AJ3523" s="33">
        <f t="shared" si="471"/>
        <v>0.17537423648132366</v>
      </c>
      <c r="AK3523" s="34">
        <f t="shared" si="472"/>
        <v>1</v>
      </c>
      <c r="AL3523">
        <v>1</v>
      </c>
      <c r="AM3523" s="50" cm="1">
        <f t="array" ref="AM3523">SQRT(MMULT(MMULT(AF3523:AJ3523,MMULT(MMULT($Q$25:$U$29,$Q$16:$U$20),$Q$25:$U$29)),TRANSPOSE(AF3523:AJ3523)))</f>
        <v>0.20146364101796491</v>
      </c>
      <c r="AN3523" s="50">
        <f t="shared" si="473"/>
        <v>0.22925228117567989</v>
      </c>
    </row>
    <row r="3524" spans="25:40" ht="16.5" x14ac:dyDescent="0.3">
      <c r="Y3524" s="41" t="s">
        <v>3551</v>
      </c>
      <c r="Z3524" s="30">
        <v>0.78125063069071121</v>
      </c>
      <c r="AA3524" s="30">
        <v>0.40946043136972632</v>
      </c>
      <c r="AB3524" s="30">
        <v>0.18411605791622743</v>
      </c>
      <c r="AC3524" s="30">
        <v>0.39355657446683501</v>
      </c>
      <c r="AD3524" s="30">
        <v>0.47087701767647927</v>
      </c>
      <c r="AE3524" s="32">
        <f t="shared" si="466"/>
        <v>2.2392607121199792</v>
      </c>
      <c r="AF3524" s="33">
        <f t="shared" si="467"/>
        <v>0.34888774963192043</v>
      </c>
      <c r="AG3524" s="33">
        <f t="shared" si="468"/>
        <v>0.1828551848177058</v>
      </c>
      <c r="AH3524" s="33">
        <f t="shared" si="469"/>
        <v>8.2221805134034126E-2</v>
      </c>
      <c r="AI3524" s="33">
        <f t="shared" si="470"/>
        <v>0.17575290466925689</v>
      </c>
      <c r="AJ3524" s="33">
        <f t="shared" si="471"/>
        <v>0.21028235574708273</v>
      </c>
      <c r="AK3524" s="34">
        <f t="shared" si="472"/>
        <v>1</v>
      </c>
      <c r="AL3524">
        <v>1</v>
      </c>
      <c r="AM3524" s="50" cm="1">
        <f t="array" ref="AM3524">SQRT(MMULT(MMULT(AF3524:AJ3524,MMULT(MMULT($Q$25:$U$29,$Q$16:$U$20),$Q$25:$U$29)),TRANSPOSE(AF3524:AJ3524)))</f>
        <v>0.18366752701371941</v>
      </c>
      <c r="AN3524" s="50">
        <f t="shared" si="473"/>
        <v>0.21663381570095783</v>
      </c>
    </row>
    <row r="3525" spans="25:40" ht="16.5" x14ac:dyDescent="0.3">
      <c r="Y3525" s="41" t="s">
        <v>3552</v>
      </c>
      <c r="Z3525" s="30">
        <v>0.89228934751674327</v>
      </c>
      <c r="AA3525" s="30">
        <v>0.65400430625475503</v>
      </c>
      <c r="AB3525" s="30">
        <v>0.11056614680372789</v>
      </c>
      <c r="AC3525" s="30">
        <v>0.29965130868391976</v>
      </c>
      <c r="AD3525" s="30">
        <v>0.93078788395094525</v>
      </c>
      <c r="AE3525" s="32">
        <f t="shared" ref="AE3525:AE3588" si="474">+SUM(Z3525:AD3525)</f>
        <v>2.887298993210091</v>
      </c>
      <c r="AF3525" s="33">
        <f t="shared" ref="AF3525:AF3588" si="475">Z3525/$AE3525</f>
        <v>0.30903946893449313</v>
      </c>
      <c r="AG3525" s="33">
        <f t="shared" ref="AG3525:AG3588" si="476">AA3525/$AE3525</f>
        <v>0.22651076587244429</v>
      </c>
      <c r="AH3525" s="33">
        <f t="shared" ref="AH3525:AH3588" si="477">AB3525/$AE3525</f>
        <v>3.8293972000731646E-2</v>
      </c>
      <c r="AI3525" s="33">
        <f t="shared" ref="AI3525:AI3588" si="478">AC3525/$AE3525</f>
        <v>0.10378256958790688</v>
      </c>
      <c r="AJ3525" s="33">
        <f t="shared" ref="AJ3525:AJ3588" si="479">AD3525/$AE3525</f>
        <v>0.32237322360442411</v>
      </c>
      <c r="AK3525" s="34">
        <f t="shared" ref="AK3525:AK3588" si="480">+SUM(AF3525:AJ3525)</f>
        <v>1</v>
      </c>
      <c r="AL3525">
        <v>1</v>
      </c>
      <c r="AM3525" s="50" cm="1">
        <f t="array" ref="AM3525">SQRT(MMULT(MMULT(AF3525:AJ3525,MMULT(MMULT($Q$25:$U$29,$Q$16:$U$20),$Q$25:$U$29)),TRANSPOSE(AF3525:AJ3525)))</f>
        <v>0.20930308166806397</v>
      </c>
      <c r="AN3525" s="50">
        <f t="shared" ref="AN3525:AN3588" si="481">SUMPRODUCT(AF3525:AJ3525,$AF$2:$AJ$2)</f>
        <v>0.1720211621377809</v>
      </c>
    </row>
    <row r="3526" spans="25:40" ht="16.5" x14ac:dyDescent="0.3">
      <c r="Y3526" s="41" t="s">
        <v>3553</v>
      </c>
      <c r="Z3526" s="30">
        <v>0.66708802159660474</v>
      </c>
      <c r="AA3526" s="30">
        <v>0.3018466298604946</v>
      </c>
      <c r="AB3526" s="30">
        <v>3.6891662854449336E-2</v>
      </c>
      <c r="AC3526" s="30">
        <v>0.54942539214964115</v>
      </c>
      <c r="AD3526" s="30">
        <v>0.37901690730065618</v>
      </c>
      <c r="AE3526" s="32">
        <f t="shared" si="474"/>
        <v>1.9342686137618459</v>
      </c>
      <c r="AF3526" s="33">
        <f t="shared" si="475"/>
        <v>0.34487868791874993</v>
      </c>
      <c r="AG3526" s="33">
        <f t="shared" si="476"/>
        <v>0.1560520745220855</v>
      </c>
      <c r="AH3526" s="33">
        <f t="shared" si="477"/>
        <v>1.907266787661973E-2</v>
      </c>
      <c r="AI3526" s="33">
        <f t="shared" si="478"/>
        <v>0.28404813490774472</v>
      </c>
      <c r="AJ3526" s="33">
        <f t="shared" si="479"/>
        <v>0.19594843477480015</v>
      </c>
      <c r="AK3526" s="34">
        <f t="shared" si="480"/>
        <v>1</v>
      </c>
      <c r="AL3526">
        <v>1</v>
      </c>
      <c r="AM3526" s="50" cm="1">
        <f t="array" ref="AM3526">SQRT(MMULT(MMULT(AF3526:AJ3526,MMULT(MMULT($Q$25:$U$29,$Q$16:$U$20),$Q$25:$U$29)),TRANSPOSE(AF3526:AJ3526)))</f>
        <v>0.18275354038187624</v>
      </c>
      <c r="AN3526" s="50">
        <f t="shared" si="481"/>
        <v>0.20691697198491837</v>
      </c>
    </row>
    <row r="3527" spans="25:40" ht="16.5" x14ac:dyDescent="0.3">
      <c r="Y3527" s="41" t="s">
        <v>3554</v>
      </c>
      <c r="Z3527" s="30">
        <v>9.6441387424015534E-3</v>
      </c>
      <c r="AA3527" s="30">
        <v>0.32197080439004189</v>
      </c>
      <c r="AB3527" s="30">
        <v>0.12538639348047775</v>
      </c>
      <c r="AC3527" s="30">
        <v>0.67229950186152987</v>
      </c>
      <c r="AD3527" s="30">
        <v>0.64430320871846147</v>
      </c>
      <c r="AE3527" s="32">
        <f t="shared" si="474"/>
        <v>1.7736040471929124</v>
      </c>
      <c r="AF3527" s="33">
        <f t="shared" si="475"/>
        <v>5.4375940095904469E-3</v>
      </c>
      <c r="AG3527" s="33">
        <f t="shared" si="476"/>
        <v>0.18153477090877521</v>
      </c>
      <c r="AH3527" s="33">
        <f t="shared" si="477"/>
        <v>7.0695820568816986E-2</v>
      </c>
      <c r="AI3527" s="33">
        <f t="shared" si="478"/>
        <v>0.37905839407932113</v>
      </c>
      <c r="AJ3527" s="33">
        <f t="shared" si="479"/>
        <v>0.36327342043349631</v>
      </c>
      <c r="AK3527" s="34">
        <f t="shared" si="480"/>
        <v>1</v>
      </c>
      <c r="AL3527">
        <v>1</v>
      </c>
      <c r="AM3527" s="50" cm="1">
        <f t="array" ref="AM3527">SQRT(MMULT(MMULT(AF3527:AJ3527,MMULT(MMULT($Q$25:$U$29,$Q$16:$U$20),$Q$25:$U$29)),TRANSPOSE(AF3527:AJ3527)))</f>
        <v>0.24344546310944987</v>
      </c>
      <c r="AN3527" s="50">
        <f t="shared" si="481"/>
        <v>0.20829198917159839</v>
      </c>
    </row>
    <row r="3528" spans="25:40" ht="16.5" x14ac:dyDescent="0.3">
      <c r="Y3528" s="41" t="s">
        <v>3555</v>
      </c>
      <c r="Z3528" s="30">
        <v>0.17802879173275432</v>
      </c>
      <c r="AA3528" s="30">
        <v>0.73206424941602333</v>
      </c>
      <c r="AB3528" s="30">
        <v>0.91650860383807176</v>
      </c>
      <c r="AC3528" s="30">
        <v>0.93050864017185986</v>
      </c>
      <c r="AD3528" s="30">
        <v>0.99326383978505506</v>
      </c>
      <c r="AE3528" s="32">
        <f t="shared" si="474"/>
        <v>3.7503741249437641</v>
      </c>
      <c r="AF3528" s="33">
        <f t="shared" si="475"/>
        <v>4.7469608578163867E-2</v>
      </c>
      <c r="AG3528" s="33">
        <f t="shared" si="476"/>
        <v>0.1951976589607578</v>
      </c>
      <c r="AH3528" s="33">
        <f t="shared" si="477"/>
        <v>0.24437791359063799</v>
      </c>
      <c r="AI3528" s="33">
        <f t="shared" si="478"/>
        <v>0.2481108841870043</v>
      </c>
      <c r="AJ3528" s="33">
        <f t="shared" si="479"/>
        <v>0.26484393468343609</v>
      </c>
      <c r="AK3528" s="34">
        <f t="shared" si="480"/>
        <v>1</v>
      </c>
      <c r="AL3528">
        <v>1</v>
      </c>
      <c r="AM3528" s="50" cm="1">
        <f t="array" ref="AM3528">SQRT(MMULT(MMULT(AF3528:AJ3528,MMULT(MMULT($Q$25:$U$29,$Q$16:$U$20),$Q$25:$U$29)),TRANSPOSE(AF3528:AJ3528)))</f>
        <v>0.22166957375249047</v>
      </c>
      <c r="AN3528" s="50">
        <f t="shared" si="481"/>
        <v>0.27777007237633788</v>
      </c>
    </row>
    <row r="3529" spans="25:40" ht="16.5" x14ac:dyDescent="0.3">
      <c r="Y3529" s="41" t="s">
        <v>3556</v>
      </c>
      <c r="Z3529" s="30">
        <v>0.50425031208660642</v>
      </c>
      <c r="AA3529" s="30">
        <v>0.56018498742090572</v>
      </c>
      <c r="AB3529" s="30">
        <v>0.11619675292475473</v>
      </c>
      <c r="AC3529" s="30">
        <v>0.62761157358412334</v>
      </c>
      <c r="AD3529" s="30">
        <v>2.7197730921355245E-2</v>
      </c>
      <c r="AE3529" s="32">
        <f t="shared" si="474"/>
        <v>1.8354413569377455</v>
      </c>
      <c r="AF3529" s="33">
        <f t="shared" si="475"/>
        <v>0.274729731996395</v>
      </c>
      <c r="AG3529" s="33">
        <f t="shared" si="476"/>
        <v>0.30520451405514781</v>
      </c>
      <c r="AH3529" s="33">
        <f t="shared" si="477"/>
        <v>6.3307254402623719E-2</v>
      </c>
      <c r="AI3529" s="33">
        <f t="shared" si="478"/>
        <v>0.34194041188612634</v>
      </c>
      <c r="AJ3529" s="33">
        <f t="shared" si="479"/>
        <v>1.4818087659707092E-2</v>
      </c>
      <c r="AK3529" s="34">
        <f t="shared" si="480"/>
        <v>1</v>
      </c>
      <c r="AL3529">
        <v>1</v>
      </c>
      <c r="AM3529" s="50" cm="1">
        <f t="array" ref="AM3529">SQRT(MMULT(MMULT(AF3529:AJ3529,MMULT(MMULT($Q$25:$U$29,$Q$16:$U$20),$Q$25:$U$29)),TRANSPOSE(AF3529:AJ3529)))</f>
        <v>0.17577371837438666</v>
      </c>
      <c r="AN3529" s="50">
        <f t="shared" si="481"/>
        <v>0.26096441210033355</v>
      </c>
    </row>
    <row r="3530" spans="25:40" ht="16.5" x14ac:dyDescent="0.3">
      <c r="Y3530" s="41" t="s">
        <v>3557</v>
      </c>
      <c r="Z3530" s="30">
        <v>0.47246632183947335</v>
      </c>
      <c r="AA3530" s="30">
        <v>0.79858798481954374</v>
      </c>
      <c r="AB3530" s="30">
        <v>0.62620060355974849</v>
      </c>
      <c r="AC3530" s="30">
        <v>0.95473060965071865</v>
      </c>
      <c r="AD3530" s="30">
        <v>0.9185967262815159</v>
      </c>
      <c r="AE3530" s="32">
        <f t="shared" si="474"/>
        <v>3.7705822461510001</v>
      </c>
      <c r="AF3530" s="33">
        <f t="shared" si="475"/>
        <v>0.12530327970481631</v>
      </c>
      <c r="AG3530" s="33">
        <f t="shared" si="476"/>
        <v>0.21179434174516154</v>
      </c>
      <c r="AH3530" s="33">
        <f t="shared" si="477"/>
        <v>0.16607530685717634</v>
      </c>
      <c r="AI3530" s="33">
        <f t="shared" si="478"/>
        <v>0.25320508805378933</v>
      </c>
      <c r="AJ3530" s="33">
        <f t="shared" si="479"/>
        <v>0.24362198363905652</v>
      </c>
      <c r="AK3530" s="34">
        <f t="shared" si="480"/>
        <v>1</v>
      </c>
      <c r="AL3530">
        <v>1</v>
      </c>
      <c r="AM3530" s="50" cm="1">
        <f t="array" ref="AM3530">SQRT(MMULT(MMULT(AF3530:AJ3530,MMULT(MMULT($Q$25:$U$29,$Q$16:$U$20),$Q$25:$U$29)),TRANSPOSE(AF3530:AJ3530)))</f>
        <v>0.20698385242675019</v>
      </c>
      <c r="AN3530" s="50">
        <f t="shared" si="481"/>
        <v>0.25168431551625892</v>
      </c>
    </row>
    <row r="3531" spans="25:40" ht="16.5" x14ac:dyDescent="0.3">
      <c r="Y3531" s="41" t="s">
        <v>3558</v>
      </c>
      <c r="Z3531" s="30">
        <v>0.53882367320876956</v>
      </c>
      <c r="AA3531" s="30">
        <v>0.97006581881995824</v>
      </c>
      <c r="AB3531" s="30">
        <v>0.13547340640822303</v>
      </c>
      <c r="AC3531" s="30">
        <v>0.82014505159484574</v>
      </c>
      <c r="AD3531" s="30">
        <v>0.29688107327990909</v>
      </c>
      <c r="AE3531" s="32">
        <f t="shared" si="474"/>
        <v>2.7613890233117058</v>
      </c>
      <c r="AF3531" s="33">
        <f t="shared" si="475"/>
        <v>0.19512776673623616</v>
      </c>
      <c r="AG3531" s="33">
        <f t="shared" si="476"/>
        <v>0.351296326099163</v>
      </c>
      <c r="AH3531" s="33">
        <f t="shared" si="477"/>
        <v>4.9059877208373612E-2</v>
      </c>
      <c r="AI3531" s="33">
        <f t="shared" si="478"/>
        <v>0.29700453093394791</v>
      </c>
      <c r="AJ3531" s="33">
        <f t="shared" si="479"/>
        <v>0.10751149902227924</v>
      </c>
      <c r="AK3531" s="34">
        <f t="shared" si="480"/>
        <v>0.99999999999999978</v>
      </c>
      <c r="AL3531">
        <v>1</v>
      </c>
      <c r="AM3531" s="50" cm="1">
        <f t="array" ref="AM3531">SQRT(MMULT(MMULT(AF3531:AJ3531,MMULT(MMULT($Q$25:$U$29,$Q$16:$U$20),$Q$25:$U$29)),TRANSPOSE(AF3531:AJ3531)))</f>
        <v>0.18708260182594283</v>
      </c>
      <c r="AN3531" s="50">
        <f t="shared" si="481"/>
        <v>0.23416168343292101</v>
      </c>
    </row>
    <row r="3532" spans="25:40" ht="16.5" x14ac:dyDescent="0.3">
      <c r="Y3532" s="41" t="s">
        <v>3559</v>
      </c>
      <c r="Z3532" s="30">
        <v>0.88859435644208495</v>
      </c>
      <c r="AA3532" s="30">
        <v>3.7927152300377576E-2</v>
      </c>
      <c r="AB3532" s="30">
        <v>0.21009995995404041</v>
      </c>
      <c r="AC3532" s="30">
        <v>0.79951798795350149</v>
      </c>
      <c r="AD3532" s="30">
        <v>0.72455174899835473</v>
      </c>
      <c r="AE3532" s="32">
        <f t="shared" si="474"/>
        <v>2.6606912056483591</v>
      </c>
      <c r="AF3532" s="33">
        <f t="shared" si="475"/>
        <v>0.33397124572580816</v>
      </c>
      <c r="AG3532" s="33">
        <f t="shared" si="476"/>
        <v>1.425462384355702E-2</v>
      </c>
      <c r="AH3532" s="33">
        <f t="shared" si="477"/>
        <v>7.896442830645696E-2</v>
      </c>
      <c r="AI3532" s="33">
        <f t="shared" si="478"/>
        <v>0.30049258863870087</v>
      </c>
      <c r="AJ3532" s="33">
        <f t="shared" si="479"/>
        <v>0.27231711348547694</v>
      </c>
      <c r="AK3532" s="34">
        <f t="shared" si="480"/>
        <v>1</v>
      </c>
      <c r="AL3532">
        <v>1</v>
      </c>
      <c r="AM3532" s="50" cm="1">
        <f t="array" ref="AM3532">SQRT(MMULT(MMULT(AF3532:AJ3532,MMULT(MMULT($Q$25:$U$29,$Q$16:$U$20),$Q$25:$U$29)),TRANSPOSE(AF3532:AJ3532)))</f>
        <v>0.20114901252526696</v>
      </c>
      <c r="AN3532" s="50">
        <f t="shared" si="481"/>
        <v>0.21943572456523008</v>
      </c>
    </row>
    <row r="3533" spans="25:40" ht="16.5" x14ac:dyDescent="0.3">
      <c r="Y3533" s="41" t="s">
        <v>3560</v>
      </c>
      <c r="Z3533" s="30">
        <v>0.86231550012697711</v>
      </c>
      <c r="AA3533" s="30">
        <v>0.39939292341566557</v>
      </c>
      <c r="AB3533" s="30">
        <v>0.75677393458516451</v>
      </c>
      <c r="AC3533" s="30">
        <v>0.42865982680260173</v>
      </c>
      <c r="AD3533" s="30">
        <v>0.88255562864153747</v>
      </c>
      <c r="AE3533" s="32">
        <f t="shared" si="474"/>
        <v>3.3296978135719462</v>
      </c>
      <c r="AF3533" s="33">
        <f t="shared" si="475"/>
        <v>0.25897710495293408</v>
      </c>
      <c r="AG3533" s="33">
        <f t="shared" si="476"/>
        <v>0.11994869978522624</v>
      </c>
      <c r="AH3533" s="33">
        <f t="shared" si="477"/>
        <v>0.22728006472555309</v>
      </c>
      <c r="AI3533" s="33">
        <f t="shared" si="478"/>
        <v>0.1287383572933771</v>
      </c>
      <c r="AJ3533" s="33">
        <f t="shared" si="479"/>
        <v>0.26505577324290952</v>
      </c>
      <c r="AK3533" s="34">
        <f t="shared" si="480"/>
        <v>1</v>
      </c>
      <c r="AL3533">
        <v>1</v>
      </c>
      <c r="AM3533" s="50" cm="1">
        <f t="array" ref="AM3533">SQRT(MMULT(MMULT(AF3533:AJ3533,MMULT(MMULT($Q$25:$U$29,$Q$16:$U$20),$Q$25:$U$29)),TRANSPOSE(AF3533:AJ3533)))</f>
        <v>0.20534801402103278</v>
      </c>
      <c r="AN3533" s="50">
        <f t="shared" si="481"/>
        <v>0.25828483073630953</v>
      </c>
    </row>
    <row r="3534" spans="25:40" ht="16.5" x14ac:dyDescent="0.3">
      <c r="Y3534" s="41" t="s">
        <v>3561</v>
      </c>
      <c r="Z3534" s="30">
        <v>0.43413071408878479</v>
      </c>
      <c r="AA3534" s="30">
        <v>0.2700030511112278</v>
      </c>
      <c r="AB3534" s="30">
        <v>0.11057115002540974</v>
      </c>
      <c r="AC3534" s="30">
        <v>0.74044794617632625</v>
      </c>
      <c r="AD3534" s="30">
        <v>2.2743886523998835E-2</v>
      </c>
      <c r="AE3534" s="32">
        <f t="shared" si="474"/>
        <v>1.5778967479257475</v>
      </c>
      <c r="AF3534" s="33">
        <f t="shared" si="475"/>
        <v>0.27513252350604001</v>
      </c>
      <c r="AG3534" s="33">
        <f t="shared" si="476"/>
        <v>0.17111579161701496</v>
      </c>
      <c r="AH3534" s="33">
        <f t="shared" si="477"/>
        <v>7.0075022444125723E-2</v>
      </c>
      <c r="AI3534" s="33">
        <f t="shared" si="478"/>
        <v>0.46926260995828489</v>
      </c>
      <c r="AJ3534" s="33">
        <f t="shared" si="479"/>
        <v>1.4414052474534356E-2</v>
      </c>
      <c r="AK3534" s="34">
        <f t="shared" si="480"/>
        <v>0.99999999999999989</v>
      </c>
      <c r="AL3534">
        <v>1</v>
      </c>
      <c r="AM3534" s="50" cm="1">
        <f t="array" ref="AM3534">SQRT(MMULT(MMULT(AF3534:AJ3534,MMULT(MMULT($Q$25:$U$29,$Q$16:$U$20),$Q$25:$U$29)),TRANSPOSE(AF3534:AJ3534)))</f>
        <v>0.17998211786551421</v>
      </c>
      <c r="AN3534" s="50">
        <f t="shared" si="481"/>
        <v>0.27854398961771909</v>
      </c>
    </row>
    <row r="3535" spans="25:40" ht="16.5" x14ac:dyDescent="0.3">
      <c r="Y3535" s="41" t="s">
        <v>3562</v>
      </c>
      <c r="Z3535" s="30">
        <v>0.92465709986460809</v>
      </c>
      <c r="AA3535" s="30">
        <v>0.23255606954746211</v>
      </c>
      <c r="AB3535" s="30">
        <v>0.29865551460374562</v>
      </c>
      <c r="AC3535" s="30">
        <v>0.26495380002730406</v>
      </c>
      <c r="AD3535" s="30">
        <v>0.96566172354767221</v>
      </c>
      <c r="AE3535" s="32">
        <f t="shared" si="474"/>
        <v>2.6864842075907922</v>
      </c>
      <c r="AF3535" s="33">
        <f t="shared" si="475"/>
        <v>0.34418854845747626</v>
      </c>
      <c r="AG3535" s="33">
        <f t="shared" si="476"/>
        <v>8.6565209983503186E-2</v>
      </c>
      <c r="AH3535" s="33">
        <f t="shared" si="477"/>
        <v>0.1111696520529992</v>
      </c>
      <c r="AI3535" s="33">
        <f t="shared" si="478"/>
        <v>9.8624737595204987E-2</v>
      </c>
      <c r="AJ3535" s="33">
        <f t="shared" si="479"/>
        <v>0.35945185191081636</v>
      </c>
      <c r="AK3535" s="34">
        <f t="shared" si="480"/>
        <v>1</v>
      </c>
      <c r="AL3535">
        <v>1</v>
      </c>
      <c r="AM3535" s="50" cm="1">
        <f t="array" ref="AM3535">SQRT(MMULT(MMULT(AF3535:AJ3535,MMULT(MMULT($Q$25:$U$29,$Q$16:$U$20),$Q$25:$U$29)),TRANSPOSE(AF3535:AJ3535)))</f>
        <v>0.21791964173506131</v>
      </c>
      <c r="AN3535" s="50">
        <f t="shared" si="481"/>
        <v>0.19394582475799715</v>
      </c>
    </row>
    <row r="3536" spans="25:40" ht="16.5" x14ac:dyDescent="0.3">
      <c r="Y3536" s="41" t="s">
        <v>3563</v>
      </c>
      <c r="Z3536" s="30">
        <v>0.24375137183758577</v>
      </c>
      <c r="AA3536" s="30">
        <v>0.47622313344257849</v>
      </c>
      <c r="AB3536" s="30">
        <v>0.3201217049460896</v>
      </c>
      <c r="AC3536" s="30">
        <v>0.54420068057259807</v>
      </c>
      <c r="AD3536" s="30">
        <v>0.84689402057367469</v>
      </c>
      <c r="AE3536" s="32">
        <f t="shared" si="474"/>
        <v>2.4311909113725267</v>
      </c>
      <c r="AF3536" s="33">
        <f t="shared" si="475"/>
        <v>0.10026007036196764</v>
      </c>
      <c r="AG3536" s="33">
        <f t="shared" si="476"/>
        <v>0.19588059959212628</v>
      </c>
      <c r="AH3536" s="33">
        <f t="shared" si="477"/>
        <v>0.13167279601475854</v>
      </c>
      <c r="AI3536" s="33">
        <f t="shared" si="478"/>
        <v>0.22384119569835428</v>
      </c>
      <c r="AJ3536" s="33">
        <f t="shared" si="479"/>
        <v>0.34834533833279319</v>
      </c>
      <c r="AK3536" s="34">
        <f t="shared" si="480"/>
        <v>1</v>
      </c>
      <c r="AL3536">
        <v>1</v>
      </c>
      <c r="AM3536" s="50" cm="1">
        <f t="array" ref="AM3536">SQRT(MMULT(MMULT(AF3536:AJ3536,MMULT(MMULT($Q$25:$U$29,$Q$16:$U$20),$Q$25:$U$29)),TRANSPOSE(AF3536:AJ3536)))</f>
        <v>0.23039198012855511</v>
      </c>
      <c r="AN3536" s="50">
        <f t="shared" si="481"/>
        <v>0.2170921149536362</v>
      </c>
    </row>
    <row r="3537" spans="25:40" ht="16.5" x14ac:dyDescent="0.3">
      <c r="Y3537" s="41" t="s">
        <v>3564</v>
      </c>
      <c r="Z3537" s="30">
        <v>0.40459969961612319</v>
      </c>
      <c r="AA3537" s="30">
        <v>0.80436472161686523</v>
      </c>
      <c r="AB3537" s="30">
        <v>0.93642134451485171</v>
      </c>
      <c r="AC3537" s="30">
        <v>0.30265090335527756</v>
      </c>
      <c r="AD3537" s="30">
        <v>2.7279441119918979E-2</v>
      </c>
      <c r="AE3537" s="32">
        <f t="shared" si="474"/>
        <v>2.4753161102230368</v>
      </c>
      <c r="AF3537" s="33">
        <f t="shared" si="475"/>
        <v>0.16345374958177239</v>
      </c>
      <c r="AG3537" s="33">
        <f t="shared" si="476"/>
        <v>0.32495434352600261</v>
      </c>
      <c r="AH3537" s="33">
        <f t="shared" si="477"/>
        <v>0.37830374094340463</v>
      </c>
      <c r="AI3537" s="33">
        <f t="shared" si="478"/>
        <v>0.12226757710069094</v>
      </c>
      <c r="AJ3537" s="33">
        <f t="shared" si="479"/>
        <v>1.1020588848129374E-2</v>
      </c>
      <c r="AK3537" s="34">
        <f t="shared" si="480"/>
        <v>1</v>
      </c>
      <c r="AL3537">
        <v>1</v>
      </c>
      <c r="AM3537" s="50" cm="1">
        <f t="array" ref="AM3537">SQRT(MMULT(MMULT(AF3537:AJ3537,MMULT(MMULT($Q$25:$U$29,$Q$16:$U$20),$Q$25:$U$29)),TRANSPOSE(AF3537:AJ3537)))</f>
        <v>0.19486064415954343</v>
      </c>
      <c r="AN3537" s="50">
        <f t="shared" si="481"/>
        <v>0.35872621182123937</v>
      </c>
    </row>
    <row r="3538" spans="25:40" ht="16.5" x14ac:dyDescent="0.3">
      <c r="Y3538" s="41" t="s">
        <v>3565</v>
      </c>
      <c r="Z3538" s="30">
        <v>0.31645537177816718</v>
      </c>
      <c r="AA3538" s="30">
        <v>3.8176935376357357E-2</v>
      </c>
      <c r="AB3538" s="30">
        <v>0.62740256052374899</v>
      </c>
      <c r="AC3538" s="30">
        <v>0.57103614359931976</v>
      </c>
      <c r="AD3538" s="30">
        <v>0.90921741586896421</v>
      </c>
      <c r="AE3538" s="32">
        <f t="shared" si="474"/>
        <v>2.4622884271465573</v>
      </c>
      <c r="AF3538" s="33">
        <f t="shared" si="475"/>
        <v>0.12852083788774252</v>
      </c>
      <c r="AG3538" s="33">
        <f t="shared" si="476"/>
        <v>1.5504656138354597E-2</v>
      </c>
      <c r="AH3538" s="33">
        <f t="shared" si="477"/>
        <v>0.25480465797860224</v>
      </c>
      <c r="AI3538" s="33">
        <f t="shared" si="478"/>
        <v>0.23191277565360999</v>
      </c>
      <c r="AJ3538" s="33">
        <f t="shared" si="479"/>
        <v>0.36925707234169075</v>
      </c>
      <c r="AK3538" s="34">
        <f t="shared" si="480"/>
        <v>1</v>
      </c>
      <c r="AL3538">
        <v>1</v>
      </c>
      <c r="AM3538" s="50" cm="1">
        <f t="array" ref="AM3538">SQRT(MMULT(MMULT(AF3538:AJ3538,MMULT(MMULT($Q$25:$U$29,$Q$16:$U$20),$Q$25:$U$29)),TRANSPOSE(AF3538:AJ3538)))</f>
        <v>0.24156438190433446</v>
      </c>
      <c r="AN3538" s="50">
        <f t="shared" si="481"/>
        <v>0.2629166580712114</v>
      </c>
    </row>
    <row r="3539" spans="25:40" ht="16.5" x14ac:dyDescent="0.3">
      <c r="Y3539" s="41" t="s">
        <v>3566</v>
      </c>
      <c r="Z3539" s="30">
        <v>0.11637323605805638</v>
      </c>
      <c r="AA3539" s="30">
        <v>0.33517391319118028</v>
      </c>
      <c r="AB3539" s="30">
        <v>0.28136012891604301</v>
      </c>
      <c r="AC3539" s="30">
        <v>0.50541457161126657</v>
      </c>
      <c r="AD3539" s="30">
        <v>0.39290055925002898</v>
      </c>
      <c r="AE3539" s="32">
        <f t="shared" si="474"/>
        <v>1.6312224090265752</v>
      </c>
      <c r="AF3539" s="33">
        <f t="shared" si="475"/>
        <v>7.1341121489068807E-2</v>
      </c>
      <c r="AG3539" s="33">
        <f t="shared" si="476"/>
        <v>0.205474073514717</v>
      </c>
      <c r="AH3539" s="33">
        <f t="shared" si="477"/>
        <v>0.17248422248192594</v>
      </c>
      <c r="AI3539" s="33">
        <f t="shared" si="478"/>
        <v>0.30983792817858019</v>
      </c>
      <c r="AJ3539" s="33">
        <f t="shared" si="479"/>
        <v>0.24086265433570805</v>
      </c>
      <c r="AK3539" s="34">
        <f t="shared" si="480"/>
        <v>1</v>
      </c>
      <c r="AL3539">
        <v>1</v>
      </c>
      <c r="AM3539" s="50" cm="1">
        <f t="array" ref="AM3539">SQRT(MMULT(MMULT(AF3539:AJ3539,MMULT(MMULT($Q$25:$U$29,$Q$16:$U$20),$Q$25:$U$29)),TRANSPOSE(AF3539:AJ3539)))</f>
        <v>0.21210054371325185</v>
      </c>
      <c r="AN3539" s="50">
        <f t="shared" si="481"/>
        <v>0.260965600019472</v>
      </c>
    </row>
    <row r="3540" spans="25:40" ht="16.5" x14ac:dyDescent="0.3">
      <c r="Y3540" s="41" t="s">
        <v>3567</v>
      </c>
      <c r="Z3540" s="30">
        <v>0.66606351619815229</v>
      </c>
      <c r="AA3540" s="30">
        <v>0.70222121593321418</v>
      </c>
      <c r="AB3540" s="30">
        <v>0.7668788362843838</v>
      </c>
      <c r="AC3540" s="30">
        <v>0.84241516267946182</v>
      </c>
      <c r="AD3540" s="30">
        <v>0.75384666460477989</v>
      </c>
      <c r="AE3540" s="32">
        <f t="shared" si="474"/>
        <v>3.7314253956999921</v>
      </c>
      <c r="AF3540" s="33">
        <f t="shared" si="475"/>
        <v>0.17850109423752875</v>
      </c>
      <c r="AG3540" s="33">
        <f t="shared" si="476"/>
        <v>0.18819114452681746</v>
      </c>
      <c r="AH3540" s="33">
        <f t="shared" si="477"/>
        <v>0.20551900546319837</v>
      </c>
      <c r="AI3540" s="33">
        <f t="shared" si="478"/>
        <v>0.22576229546227602</v>
      </c>
      <c r="AJ3540" s="33">
        <f t="shared" si="479"/>
        <v>0.2020264603101794</v>
      </c>
      <c r="AK3540" s="34">
        <f t="shared" si="480"/>
        <v>1</v>
      </c>
      <c r="AL3540">
        <v>1</v>
      </c>
      <c r="AM3540" s="50" cm="1">
        <f t="array" ref="AM3540">SQRT(MMULT(MMULT(AF3540:AJ3540,MMULT(MMULT($Q$25:$U$29,$Q$16:$U$20),$Q$25:$U$29)),TRANSPOSE(AF3540:AJ3540)))</f>
        <v>0.19651230825406263</v>
      </c>
      <c r="AN3540" s="50">
        <f t="shared" si="481"/>
        <v>0.27119886811736627</v>
      </c>
    </row>
    <row r="3541" spans="25:40" ht="16.5" x14ac:dyDescent="0.3">
      <c r="Y3541" s="41" t="s">
        <v>3568</v>
      </c>
      <c r="Z3541" s="30">
        <v>0.14905360362281028</v>
      </c>
      <c r="AA3541" s="30">
        <v>0.86584390370095343</v>
      </c>
      <c r="AB3541" s="30">
        <v>0.34863574080461268</v>
      </c>
      <c r="AC3541" s="30">
        <v>0.96011661644611146</v>
      </c>
      <c r="AD3541" s="30">
        <v>0.69917050041278117</v>
      </c>
      <c r="AE3541" s="32">
        <f t="shared" si="474"/>
        <v>3.0228203649872691</v>
      </c>
      <c r="AF3541" s="33">
        <f t="shared" si="475"/>
        <v>4.9309448007320816E-2</v>
      </c>
      <c r="AG3541" s="33">
        <f t="shared" si="476"/>
        <v>0.28643577823209487</v>
      </c>
      <c r="AH3541" s="33">
        <f t="shared" si="477"/>
        <v>0.11533458780508149</v>
      </c>
      <c r="AI3541" s="33">
        <f t="shared" si="478"/>
        <v>0.31762278287090839</v>
      </c>
      <c r="AJ3541" s="33">
        <f t="shared" si="479"/>
        <v>0.2312974030845944</v>
      </c>
      <c r="AK3541" s="34">
        <f t="shared" si="480"/>
        <v>1</v>
      </c>
      <c r="AL3541">
        <v>1</v>
      </c>
      <c r="AM3541" s="50" cm="1">
        <f t="array" ref="AM3541">SQRT(MMULT(MMULT(AF3541:AJ3541,MMULT(MMULT($Q$25:$U$29,$Q$16:$U$20),$Q$25:$U$29)),TRANSPOSE(AF3541:AJ3541)))</f>
        <v>0.21368742167136018</v>
      </c>
      <c r="AN3541" s="50">
        <f t="shared" si="481"/>
        <v>0.24096936860246995</v>
      </c>
    </row>
    <row r="3542" spans="25:40" ht="16.5" x14ac:dyDescent="0.3">
      <c r="Y3542" s="41" t="s">
        <v>3569</v>
      </c>
      <c r="Z3542" s="30">
        <v>0.49431022307815886</v>
      </c>
      <c r="AA3542" s="30">
        <v>0.65704572044252763</v>
      </c>
      <c r="AB3542" s="30">
        <v>0.51803231663982086</v>
      </c>
      <c r="AC3542" s="30">
        <v>0.46259476318801696</v>
      </c>
      <c r="AD3542" s="30">
        <v>0.24128783010990973</v>
      </c>
      <c r="AE3542" s="32">
        <f t="shared" si="474"/>
        <v>2.3732708534584344</v>
      </c>
      <c r="AF3542" s="33">
        <f t="shared" si="475"/>
        <v>0.20828226258196714</v>
      </c>
      <c r="AG3542" s="33">
        <f t="shared" si="476"/>
        <v>0.2768523952860466</v>
      </c>
      <c r="AH3542" s="33">
        <f t="shared" si="477"/>
        <v>0.21827778986326885</v>
      </c>
      <c r="AI3542" s="33">
        <f t="shared" si="478"/>
        <v>0.19491865520275681</v>
      </c>
      <c r="AJ3542" s="33">
        <f t="shared" si="479"/>
        <v>0.10166889706596048</v>
      </c>
      <c r="AK3542" s="34">
        <f t="shared" si="480"/>
        <v>1</v>
      </c>
      <c r="AL3542">
        <v>1</v>
      </c>
      <c r="AM3542" s="50" cm="1">
        <f t="array" ref="AM3542">SQRT(MMULT(MMULT(AF3542:AJ3542,MMULT(MMULT($Q$25:$U$29,$Q$16:$U$20),$Q$25:$U$29)),TRANSPOSE(AF3542:AJ3542)))</f>
        <v>0.18328365379600178</v>
      </c>
      <c r="AN3542" s="50">
        <f t="shared" si="481"/>
        <v>0.28958179433097209</v>
      </c>
    </row>
    <row r="3543" spans="25:40" ht="16.5" x14ac:dyDescent="0.3">
      <c r="Y3543" s="41" t="s">
        <v>3570</v>
      </c>
      <c r="Z3543" s="30">
        <v>0.21414866042311242</v>
      </c>
      <c r="AA3543" s="30">
        <v>0.81135241322096874</v>
      </c>
      <c r="AB3543" s="30">
        <v>2.7366202402151596E-2</v>
      </c>
      <c r="AC3543" s="30">
        <v>0.70882980084282299</v>
      </c>
      <c r="AD3543" s="30">
        <v>0.22975053432716497</v>
      </c>
      <c r="AE3543" s="32">
        <f t="shared" si="474"/>
        <v>1.9914476112162207</v>
      </c>
      <c r="AF3543" s="33">
        <f t="shared" si="475"/>
        <v>0.10753416721433467</v>
      </c>
      <c r="AG3543" s="33">
        <f t="shared" si="476"/>
        <v>0.40741840691729675</v>
      </c>
      <c r="AH3543" s="33">
        <f t="shared" si="477"/>
        <v>1.3741864083202498E-2</v>
      </c>
      <c r="AI3543" s="33">
        <f t="shared" si="478"/>
        <v>0.35593695603668185</v>
      </c>
      <c r="AJ3543" s="33">
        <f t="shared" si="479"/>
        <v>0.11536860574848427</v>
      </c>
      <c r="AK3543" s="34">
        <f t="shared" si="480"/>
        <v>1</v>
      </c>
      <c r="AL3543">
        <v>1</v>
      </c>
      <c r="AM3543" s="50" cm="1">
        <f t="array" ref="AM3543">SQRT(MMULT(MMULT(AF3543:AJ3543,MMULT(MMULT($Q$25:$U$29,$Q$16:$U$20),$Q$25:$U$29)),TRANSPOSE(AF3543:AJ3543)))</f>
        <v>0.20198536770097447</v>
      </c>
      <c r="AN3543" s="50">
        <f t="shared" si="481"/>
        <v>0.22540065236928147</v>
      </c>
    </row>
    <row r="3544" spans="25:40" ht="16.5" x14ac:dyDescent="0.3">
      <c r="Y3544" s="41" t="s">
        <v>3571</v>
      </c>
      <c r="Z3544" s="30">
        <v>0.87782990900304436</v>
      </c>
      <c r="AA3544" s="30">
        <v>0.33261714895392269</v>
      </c>
      <c r="AB3544" s="30">
        <v>0.29477102054281934</v>
      </c>
      <c r="AC3544" s="30">
        <v>0.75728873512805051</v>
      </c>
      <c r="AD3544" s="30">
        <v>0.4109804232888381</v>
      </c>
      <c r="AE3544" s="32">
        <f t="shared" si="474"/>
        <v>2.6734872369166749</v>
      </c>
      <c r="AF3544" s="33">
        <f t="shared" si="475"/>
        <v>0.32834639974397001</v>
      </c>
      <c r="AG3544" s="33">
        <f t="shared" si="476"/>
        <v>0.12441321744910556</v>
      </c>
      <c r="AH3544" s="33">
        <f t="shared" si="477"/>
        <v>0.11025712652467266</v>
      </c>
      <c r="AI3544" s="33">
        <f t="shared" si="478"/>
        <v>0.28325878076808381</v>
      </c>
      <c r="AJ3544" s="33">
        <f t="shared" si="479"/>
        <v>0.15372447551416801</v>
      </c>
      <c r="AK3544" s="34">
        <f t="shared" si="480"/>
        <v>1</v>
      </c>
      <c r="AL3544">
        <v>1</v>
      </c>
      <c r="AM3544" s="50" cm="1">
        <f t="array" ref="AM3544">SQRT(MMULT(MMULT(AF3544:AJ3544,MMULT(MMULT($Q$25:$U$29,$Q$16:$U$20),$Q$25:$U$29)),TRANSPOSE(AF3544:AJ3544)))</f>
        <v>0.17837017453022544</v>
      </c>
      <c r="AN3544" s="50">
        <f t="shared" si="481"/>
        <v>0.24952530462588554</v>
      </c>
    </row>
    <row r="3545" spans="25:40" ht="16.5" x14ac:dyDescent="0.3">
      <c r="Y3545" s="41" t="s">
        <v>3572</v>
      </c>
      <c r="Z3545" s="30">
        <v>0.29486881362584128</v>
      </c>
      <c r="AA3545" s="30">
        <v>0.83162676931485691</v>
      </c>
      <c r="AB3545" s="30">
        <v>0.94622013065055433</v>
      </c>
      <c r="AC3545" s="30">
        <v>0.21726918626533687</v>
      </c>
      <c r="AD3545" s="30">
        <v>0.24149518219578514</v>
      </c>
      <c r="AE3545" s="32">
        <f t="shared" si="474"/>
        <v>2.5314800820523744</v>
      </c>
      <c r="AF3545" s="33">
        <f t="shared" si="475"/>
        <v>0.11648079545100709</v>
      </c>
      <c r="AG3545" s="33">
        <f t="shared" si="476"/>
        <v>0.32851404805074474</v>
      </c>
      <c r="AH3545" s="33">
        <f t="shared" si="477"/>
        <v>0.37378138479502276</v>
      </c>
      <c r="AI3545" s="33">
        <f t="shared" si="478"/>
        <v>8.5826938874900352E-2</v>
      </c>
      <c r="AJ3545" s="33">
        <f t="shared" si="479"/>
        <v>9.5396832828325132E-2</v>
      </c>
      <c r="AK3545" s="34">
        <f t="shared" si="480"/>
        <v>1</v>
      </c>
      <c r="AL3545">
        <v>1</v>
      </c>
      <c r="AM3545" s="50" cm="1">
        <f t="array" ref="AM3545">SQRT(MMULT(MMULT(AF3545:AJ3545,MMULT(MMULT($Q$25:$U$29,$Q$16:$U$20),$Q$25:$U$29)),TRANSPOSE(AF3545:AJ3545)))</f>
        <v>0.20527041893800224</v>
      </c>
      <c r="AN3545" s="50">
        <f t="shared" si="481"/>
        <v>0.33829976880243717</v>
      </c>
    </row>
    <row r="3546" spans="25:40" ht="16.5" x14ac:dyDescent="0.3">
      <c r="Y3546" s="41" t="s">
        <v>3573</v>
      </c>
      <c r="Z3546" s="30">
        <v>0.56989036801060267</v>
      </c>
      <c r="AA3546" s="30">
        <v>0.70944335625645194</v>
      </c>
      <c r="AB3546" s="30">
        <v>0.20658028391946359</v>
      </c>
      <c r="AC3546" s="30">
        <v>5.6239806647418122E-2</v>
      </c>
      <c r="AD3546" s="30">
        <v>0.62552150006634932</v>
      </c>
      <c r="AE3546" s="32">
        <f t="shared" si="474"/>
        <v>2.1676753149002859</v>
      </c>
      <c r="AF3546" s="33">
        <f t="shared" si="475"/>
        <v>0.26290393404088652</v>
      </c>
      <c r="AG3546" s="33">
        <f t="shared" si="476"/>
        <v>0.32728303513899942</v>
      </c>
      <c r="AH3546" s="33">
        <f t="shared" si="477"/>
        <v>9.5300381242273996E-2</v>
      </c>
      <c r="AI3546" s="33">
        <f t="shared" si="478"/>
        <v>2.5944755776307386E-2</v>
      </c>
      <c r="AJ3546" s="33">
        <f t="shared" si="479"/>
        <v>0.28856789380153253</v>
      </c>
      <c r="AK3546" s="34">
        <f t="shared" si="480"/>
        <v>1</v>
      </c>
      <c r="AL3546">
        <v>1</v>
      </c>
      <c r="AM3546" s="50" cm="1">
        <f t="array" ref="AM3546">SQRT(MMULT(MMULT(AF3546:AJ3546,MMULT(MMULT($Q$25:$U$29,$Q$16:$U$20),$Q$25:$U$29)),TRANSPOSE(AF3546:AJ3546)))</f>
        <v>0.21150739051149856</v>
      </c>
      <c r="AN3546" s="50">
        <f t="shared" si="481"/>
        <v>0.1906747206594038</v>
      </c>
    </row>
    <row r="3547" spans="25:40" ht="16.5" x14ac:dyDescent="0.3">
      <c r="Y3547" s="41" t="s">
        <v>3574</v>
      </c>
      <c r="Z3547" s="30">
        <v>0.91712999829728348</v>
      </c>
      <c r="AA3547" s="30">
        <v>0.10480891782232371</v>
      </c>
      <c r="AB3547" s="30">
        <v>0.82130998981926817</v>
      </c>
      <c r="AC3547" s="30">
        <v>6.4161672868199737E-2</v>
      </c>
      <c r="AD3547" s="30">
        <v>0.3360326693265081</v>
      </c>
      <c r="AE3547" s="32">
        <f t="shared" si="474"/>
        <v>2.2434432481335831</v>
      </c>
      <c r="AF3547" s="33">
        <f t="shared" si="475"/>
        <v>0.40880463504493969</v>
      </c>
      <c r="AG3547" s="33">
        <f t="shared" si="476"/>
        <v>4.6717882393289313E-2</v>
      </c>
      <c r="AH3547" s="33">
        <f t="shared" si="477"/>
        <v>0.36609349958041115</v>
      </c>
      <c r="AI3547" s="33">
        <f t="shared" si="478"/>
        <v>2.8599641609645617E-2</v>
      </c>
      <c r="AJ3547" s="33">
        <f t="shared" si="479"/>
        <v>0.14978434137171429</v>
      </c>
      <c r="AK3547" s="34">
        <f t="shared" si="480"/>
        <v>1</v>
      </c>
      <c r="AL3547">
        <v>1</v>
      </c>
      <c r="AM3547" s="50" cm="1">
        <f t="array" ref="AM3547">SQRT(MMULT(MMULT(AF3547:AJ3547,MMULT(MMULT($Q$25:$U$29,$Q$16:$U$20),$Q$25:$U$29)),TRANSPOSE(AF3547:AJ3547)))</f>
        <v>0.19840883224385128</v>
      </c>
      <c r="AN3547" s="50">
        <f t="shared" si="481"/>
        <v>0.32112369532487495</v>
      </c>
    </row>
    <row r="3548" spans="25:40" ht="16.5" x14ac:dyDescent="0.3">
      <c r="Y3548" s="41" t="s">
        <v>3575</v>
      </c>
      <c r="Z3548" s="30">
        <v>0.26222244713294152</v>
      </c>
      <c r="AA3548" s="30">
        <v>0.37728676076027556</v>
      </c>
      <c r="AB3548" s="30">
        <v>0.92155465408862325</v>
      </c>
      <c r="AC3548" s="30">
        <v>0.9560172763944994</v>
      </c>
      <c r="AD3548" s="30">
        <v>0.97086051084107972</v>
      </c>
      <c r="AE3548" s="32">
        <f t="shared" si="474"/>
        <v>3.4879416492174196</v>
      </c>
      <c r="AF3548" s="33">
        <f t="shared" si="475"/>
        <v>7.5179711561910931E-2</v>
      </c>
      <c r="AG3548" s="33">
        <f t="shared" si="476"/>
        <v>0.1081688854642756</v>
      </c>
      <c r="AH3548" s="33">
        <f t="shared" si="477"/>
        <v>0.26421160293647405</v>
      </c>
      <c r="AI3548" s="33">
        <f t="shared" si="478"/>
        <v>0.27409210719135696</v>
      </c>
      <c r="AJ3548" s="33">
        <f t="shared" si="479"/>
        <v>0.27834769284598243</v>
      </c>
      <c r="AK3548" s="34">
        <f t="shared" si="480"/>
        <v>1</v>
      </c>
      <c r="AL3548">
        <v>1</v>
      </c>
      <c r="AM3548" s="50" cm="1">
        <f t="array" ref="AM3548">SQRT(MMULT(MMULT(AF3548:AJ3548,MMULT(MMULT($Q$25:$U$29,$Q$16:$U$20),$Q$25:$U$29)),TRANSPOSE(AF3548:AJ3548)))</f>
        <v>0.22347083040912</v>
      </c>
      <c r="AN3548" s="50">
        <f t="shared" si="481"/>
        <v>0.2864620961170431</v>
      </c>
    </row>
    <row r="3549" spans="25:40" ht="16.5" x14ac:dyDescent="0.3">
      <c r="Y3549" s="41" t="s">
        <v>3576</v>
      </c>
      <c r="Z3549" s="30">
        <v>2.19272070767631E-2</v>
      </c>
      <c r="AA3549" s="30">
        <v>0.81856716264177698</v>
      </c>
      <c r="AB3549" s="30">
        <v>2.3534685277190048E-2</v>
      </c>
      <c r="AC3549" s="30">
        <v>0.29242734981356522</v>
      </c>
      <c r="AD3549" s="30">
        <v>0.48545288198876468</v>
      </c>
      <c r="AE3549" s="32">
        <f t="shared" si="474"/>
        <v>1.64190928679806</v>
      </c>
      <c r="AF3549" s="33">
        <f t="shared" si="475"/>
        <v>1.3354700684788775E-2</v>
      </c>
      <c r="AG3549" s="33">
        <f t="shared" si="476"/>
        <v>0.49854591189875724</v>
      </c>
      <c r="AH3549" s="33">
        <f t="shared" si="477"/>
        <v>1.4333730533363261E-2</v>
      </c>
      <c r="AI3549" s="33">
        <f t="shared" si="478"/>
        <v>0.17810201340893636</v>
      </c>
      <c r="AJ3549" s="33">
        <f t="shared" si="479"/>
        <v>0.29566364347415436</v>
      </c>
      <c r="AK3549" s="34">
        <f t="shared" si="480"/>
        <v>1</v>
      </c>
      <c r="AL3549">
        <v>1</v>
      </c>
      <c r="AM3549" s="50" cm="1">
        <f t="array" ref="AM3549">SQRT(MMULT(MMULT(AF3549:AJ3549,MMULT(MMULT($Q$25:$U$29,$Q$16:$U$20),$Q$25:$U$29)),TRANSPOSE(AF3549:AJ3549)))</f>
        <v>0.24543558476914989</v>
      </c>
      <c r="AN3549" s="50">
        <f t="shared" si="481"/>
        <v>0.17413831704644367</v>
      </c>
    </row>
    <row r="3550" spans="25:40" ht="16.5" x14ac:dyDescent="0.3">
      <c r="Y3550" s="41" t="s">
        <v>3577</v>
      </c>
      <c r="Z3550" s="30">
        <v>0.33563734981333737</v>
      </c>
      <c r="AA3550" s="30">
        <v>0.68439891534442954</v>
      </c>
      <c r="AB3550" s="30">
        <v>0.27003664533788596</v>
      </c>
      <c r="AC3550" s="30">
        <v>9.8450022341635579E-2</v>
      </c>
      <c r="AD3550" s="30">
        <v>0.22130072865020978</v>
      </c>
      <c r="AE3550" s="32">
        <f t="shared" si="474"/>
        <v>1.6098236614874983</v>
      </c>
      <c r="AF3550" s="33">
        <f t="shared" si="475"/>
        <v>0.2084932392552884</v>
      </c>
      <c r="AG3550" s="33">
        <f t="shared" si="476"/>
        <v>0.42513905821960396</v>
      </c>
      <c r="AH3550" s="33">
        <f t="shared" si="477"/>
        <v>0.16774299682511098</v>
      </c>
      <c r="AI3550" s="33">
        <f t="shared" si="478"/>
        <v>6.1155780410549102E-2</v>
      </c>
      <c r="AJ3550" s="33">
        <f t="shared" si="479"/>
        <v>0.13746892528944754</v>
      </c>
      <c r="AK3550" s="34">
        <f t="shared" si="480"/>
        <v>1</v>
      </c>
      <c r="AL3550">
        <v>1</v>
      </c>
      <c r="AM3550" s="50" cm="1">
        <f t="array" ref="AM3550">SQRT(MMULT(MMULT(AF3550:AJ3550,MMULT(MMULT($Q$25:$U$29,$Q$16:$U$20),$Q$25:$U$29)),TRANSPOSE(AF3550:AJ3550)))</f>
        <v>0.19709651861502436</v>
      </c>
      <c r="AN3550" s="50">
        <f t="shared" si="481"/>
        <v>0.24817876660430466</v>
      </c>
    </row>
    <row r="3551" spans="25:40" ht="16.5" x14ac:dyDescent="0.3">
      <c r="Y3551" s="41" t="s">
        <v>3578</v>
      </c>
      <c r="Z3551" s="30">
        <v>0.23992778706128959</v>
      </c>
      <c r="AA3551" s="30">
        <v>0.70001843538848862</v>
      </c>
      <c r="AB3551" s="30">
        <v>9.8265146994037766E-2</v>
      </c>
      <c r="AC3551" s="30">
        <v>0.94514409180290404</v>
      </c>
      <c r="AD3551" s="30">
        <v>0.32285489562827008</v>
      </c>
      <c r="AE3551" s="32">
        <f t="shared" si="474"/>
        <v>2.3062103568749901</v>
      </c>
      <c r="AF3551" s="33">
        <f t="shared" si="475"/>
        <v>0.10403551711839575</v>
      </c>
      <c r="AG3551" s="33">
        <f t="shared" si="476"/>
        <v>0.30353624651007222</v>
      </c>
      <c r="AH3551" s="33">
        <f t="shared" si="477"/>
        <v>4.260892624174626E-2</v>
      </c>
      <c r="AI3551" s="33">
        <f t="shared" si="478"/>
        <v>0.40982562106069681</v>
      </c>
      <c r="AJ3551" s="33">
        <f t="shared" si="479"/>
        <v>0.13999368906908896</v>
      </c>
      <c r="AK3551" s="34">
        <f t="shared" si="480"/>
        <v>1</v>
      </c>
      <c r="AL3551">
        <v>1</v>
      </c>
      <c r="AM3551" s="50" cm="1">
        <f t="array" ref="AM3551">SQRT(MMULT(MMULT(AF3551:AJ3551,MMULT(MMULT($Q$25:$U$29,$Q$16:$U$20),$Q$25:$U$29)),TRANSPOSE(AF3551:AJ3551)))</f>
        <v>0.19904979449571927</v>
      </c>
      <c r="AN3551" s="50">
        <f t="shared" si="481"/>
        <v>0.23885012352311172</v>
      </c>
    </row>
    <row r="3552" spans="25:40" ht="16.5" x14ac:dyDescent="0.3">
      <c r="Y3552" s="41" t="s">
        <v>3579</v>
      </c>
      <c r="Z3552" s="30">
        <v>0.23277559431082218</v>
      </c>
      <c r="AA3552" s="30">
        <v>0.99942186827516555</v>
      </c>
      <c r="AB3552" s="30">
        <v>1.7782351951206254E-2</v>
      </c>
      <c r="AC3552" s="30">
        <v>0.46759777460219243</v>
      </c>
      <c r="AD3552" s="30">
        <v>3.6884900214197214E-2</v>
      </c>
      <c r="AE3552" s="32">
        <f t="shared" si="474"/>
        <v>1.7544624893535836</v>
      </c>
      <c r="AF3552" s="33">
        <f t="shared" si="475"/>
        <v>0.13267630155865362</v>
      </c>
      <c r="AG3552" s="33">
        <f t="shared" si="476"/>
        <v>0.5696456175836474</v>
      </c>
      <c r="AH3552" s="33">
        <f t="shared" si="477"/>
        <v>1.0135498512571794E-2</v>
      </c>
      <c r="AI3552" s="33">
        <f t="shared" si="478"/>
        <v>0.26651910624459957</v>
      </c>
      <c r="AJ3552" s="33">
        <f t="shared" si="479"/>
        <v>2.1023476100527592E-2</v>
      </c>
      <c r="AK3552" s="34">
        <f t="shared" si="480"/>
        <v>0.99999999999999989</v>
      </c>
      <c r="AL3552">
        <v>1</v>
      </c>
      <c r="AM3552" s="50" cm="1">
        <f t="array" ref="AM3552">SQRT(MMULT(MMULT(AF3552:AJ3552,MMULT(MMULT($Q$25:$U$29,$Q$16:$U$20),$Q$25:$U$29)),TRANSPOSE(AF3552:AJ3552)))</f>
        <v>0.21017712124505716</v>
      </c>
      <c r="AN3552" s="50">
        <f t="shared" si="481"/>
        <v>0.22950428823208924</v>
      </c>
    </row>
    <row r="3553" spans="25:40" ht="16.5" x14ac:dyDescent="0.3">
      <c r="Y3553" s="41" t="s">
        <v>3580</v>
      </c>
      <c r="Z3553" s="30">
        <v>0.22977315206169513</v>
      </c>
      <c r="AA3553" s="30">
        <v>4.7475397374581174E-3</v>
      </c>
      <c r="AB3553" s="30">
        <v>0.82799053065795691</v>
      </c>
      <c r="AC3553" s="30">
        <v>0.70297059425735542</v>
      </c>
      <c r="AD3553" s="30">
        <v>0.83264348321380444</v>
      </c>
      <c r="AE3553" s="32">
        <f t="shared" si="474"/>
        <v>2.5981252999282702</v>
      </c>
      <c r="AF3553" s="33">
        <f t="shared" si="475"/>
        <v>8.8438056497136139E-2</v>
      </c>
      <c r="AG3553" s="33">
        <f t="shared" si="476"/>
        <v>1.8272943716722164E-3</v>
      </c>
      <c r="AH3553" s="33">
        <f t="shared" si="477"/>
        <v>0.31868768249199386</v>
      </c>
      <c r="AI3553" s="33">
        <f t="shared" si="478"/>
        <v>0.27056839571084706</v>
      </c>
      <c r="AJ3553" s="33">
        <f t="shared" si="479"/>
        <v>0.32047857092835064</v>
      </c>
      <c r="AK3553" s="34">
        <f t="shared" si="480"/>
        <v>1</v>
      </c>
      <c r="AL3553">
        <v>1</v>
      </c>
      <c r="AM3553" s="50" cm="1">
        <f t="array" ref="AM3553">SQRT(MMULT(MMULT(AF3553:AJ3553,MMULT(MMULT($Q$25:$U$29,$Q$16:$U$20),$Q$25:$U$29)),TRANSPOSE(AF3553:AJ3553)))</f>
        <v>0.23886930709198803</v>
      </c>
      <c r="AN3553" s="50">
        <f t="shared" si="481"/>
        <v>0.30040182236822571</v>
      </c>
    </row>
    <row r="3554" spans="25:40" ht="16.5" x14ac:dyDescent="0.3">
      <c r="Y3554" s="41" t="s">
        <v>3581</v>
      </c>
      <c r="Z3554" s="30">
        <v>0.31084167397921059</v>
      </c>
      <c r="AA3554" s="30">
        <v>0.570780388629885</v>
      </c>
      <c r="AB3554" s="30">
        <v>3.2391754307106946E-2</v>
      </c>
      <c r="AC3554" s="30">
        <v>1.7451526092347014E-2</v>
      </c>
      <c r="AD3554" s="30">
        <v>0.63018963433111419</v>
      </c>
      <c r="AE3554" s="32">
        <f t="shared" si="474"/>
        <v>1.5616549773396637</v>
      </c>
      <c r="AF3554" s="33">
        <f t="shared" si="475"/>
        <v>0.19904631848242224</v>
      </c>
      <c r="AG3554" s="33">
        <f t="shared" si="476"/>
        <v>0.36549711486350861</v>
      </c>
      <c r="AH3554" s="33">
        <f t="shared" si="477"/>
        <v>2.0741940298674346E-2</v>
      </c>
      <c r="AI3554" s="33">
        <f t="shared" si="478"/>
        <v>1.1175020312153922E-2</v>
      </c>
      <c r="AJ3554" s="33">
        <f t="shared" si="479"/>
        <v>0.40353960604324091</v>
      </c>
      <c r="AK3554" s="34">
        <f t="shared" si="480"/>
        <v>1</v>
      </c>
      <c r="AL3554">
        <v>1</v>
      </c>
      <c r="AM3554" s="50" cm="1">
        <f t="array" ref="AM3554">SQRT(MMULT(MMULT(AF3554:AJ3554,MMULT(MMULT($Q$25:$U$29,$Q$16:$U$20),$Q$25:$U$29)),TRANSPOSE(AF3554:AJ3554)))</f>
        <v>0.24558987818550915</v>
      </c>
      <c r="AN3554" s="50">
        <f t="shared" si="481"/>
        <v>0.14012316298225491</v>
      </c>
    </row>
    <row r="3555" spans="25:40" ht="16.5" x14ac:dyDescent="0.3">
      <c r="Y3555" s="41" t="s">
        <v>3582</v>
      </c>
      <c r="Z3555" s="30">
        <v>0.28307146235439562</v>
      </c>
      <c r="AA3555" s="30">
        <v>0.56659950719373853</v>
      </c>
      <c r="AB3555" s="30">
        <v>0.26848618105700606</v>
      </c>
      <c r="AC3555" s="30">
        <v>0.93255222678829708</v>
      </c>
      <c r="AD3555" s="30">
        <v>0.62638196817941338</v>
      </c>
      <c r="AE3555" s="32">
        <f t="shared" si="474"/>
        <v>2.6770913455728507</v>
      </c>
      <c r="AF3555" s="33">
        <f t="shared" si="475"/>
        <v>0.10573843990139353</v>
      </c>
      <c r="AG3555" s="33">
        <f t="shared" si="476"/>
        <v>0.21164743150461912</v>
      </c>
      <c r="AH3555" s="33">
        <f t="shared" si="477"/>
        <v>0.10029025774596971</v>
      </c>
      <c r="AI3555" s="33">
        <f t="shared" si="478"/>
        <v>0.34834531452595885</v>
      </c>
      <c r="AJ3555" s="33">
        <f t="shared" si="479"/>
        <v>0.2339785563220588</v>
      </c>
      <c r="AK3555" s="34">
        <f t="shared" si="480"/>
        <v>1</v>
      </c>
      <c r="AL3555">
        <v>1</v>
      </c>
      <c r="AM3555" s="50" cm="1">
        <f t="array" ref="AM3555">SQRT(MMULT(MMULT(AF3555:AJ3555,MMULT(MMULT($Q$25:$U$29,$Q$16:$U$20),$Q$25:$U$29)),TRANSPOSE(AF3555:AJ3555)))</f>
        <v>0.20698176994205383</v>
      </c>
      <c r="AN3555" s="50">
        <f t="shared" si="481"/>
        <v>0.23852704485783782</v>
      </c>
    </row>
    <row r="3556" spans="25:40" ht="16.5" x14ac:dyDescent="0.3">
      <c r="Y3556" s="41" t="s">
        <v>3583</v>
      </c>
      <c r="Z3556" s="30">
        <v>0.35274987513925626</v>
      </c>
      <c r="AA3556" s="30">
        <v>0.91099242976178429</v>
      </c>
      <c r="AB3556" s="30">
        <v>0.80049357272900534</v>
      </c>
      <c r="AC3556" s="30">
        <v>0.82907606307378179</v>
      </c>
      <c r="AD3556" s="30">
        <v>0.32680572059238866</v>
      </c>
      <c r="AE3556" s="32">
        <f t="shared" si="474"/>
        <v>3.2201176612962166</v>
      </c>
      <c r="AF3556" s="33">
        <f t="shared" si="475"/>
        <v>0.1095456477814731</v>
      </c>
      <c r="AG3556" s="33">
        <f t="shared" si="476"/>
        <v>0.28290656602748987</v>
      </c>
      <c r="AH3556" s="33">
        <f t="shared" si="477"/>
        <v>0.24859140470251545</v>
      </c>
      <c r="AI3556" s="33">
        <f t="shared" si="478"/>
        <v>0.25746763015487079</v>
      </c>
      <c r="AJ3556" s="33">
        <f t="shared" si="479"/>
        <v>0.10148875133365072</v>
      </c>
      <c r="AK3556" s="34">
        <f t="shared" si="480"/>
        <v>1</v>
      </c>
      <c r="AL3556">
        <v>1</v>
      </c>
      <c r="AM3556" s="50" cm="1">
        <f t="array" ref="AM3556">SQRT(MMULT(MMULT(AF3556:AJ3556,MMULT(MMULT($Q$25:$U$29,$Q$16:$U$20),$Q$25:$U$29)),TRANSPOSE(AF3556:AJ3556)))</f>
        <v>0.19310760799884888</v>
      </c>
      <c r="AN3556" s="50">
        <f t="shared" si="481"/>
        <v>0.30823508374569164</v>
      </c>
    </row>
    <row r="3557" spans="25:40" ht="16.5" x14ac:dyDescent="0.3">
      <c r="Y3557" s="41" t="s">
        <v>3584</v>
      </c>
      <c r="Z3557" s="30">
        <v>0.72301200033222102</v>
      </c>
      <c r="AA3557" s="30">
        <v>0.99024905531382756</v>
      </c>
      <c r="AB3557" s="30">
        <v>0.47665077630680186</v>
      </c>
      <c r="AC3557" s="30">
        <v>6.9380564774959907E-2</v>
      </c>
      <c r="AD3557" s="30">
        <v>0.76217882878625987</v>
      </c>
      <c r="AE3557" s="32">
        <f t="shared" si="474"/>
        <v>3.0214712255140705</v>
      </c>
      <c r="AF3557" s="33">
        <f t="shared" si="475"/>
        <v>0.2392913737608765</v>
      </c>
      <c r="AG3557" s="33">
        <f t="shared" si="476"/>
        <v>0.32773737739148828</v>
      </c>
      <c r="AH3557" s="33">
        <f t="shared" si="477"/>
        <v>0.15775453106481427</v>
      </c>
      <c r="AI3557" s="33">
        <f t="shared" si="478"/>
        <v>2.2962510511135369E-2</v>
      </c>
      <c r="AJ3557" s="33">
        <f t="shared" si="479"/>
        <v>0.25225420727168546</v>
      </c>
      <c r="AK3557" s="34">
        <f t="shared" si="480"/>
        <v>1</v>
      </c>
      <c r="AL3557">
        <v>1</v>
      </c>
      <c r="AM3557" s="50" cm="1">
        <f t="array" ref="AM3557">SQRT(MMULT(MMULT(AF3557:AJ3557,MMULT(MMULT($Q$25:$U$29,$Q$16:$U$20),$Q$25:$U$29)),TRANSPOSE(AF3557:AJ3557)))</f>
        <v>0.20747264840908536</v>
      </c>
      <c r="AN3557" s="50">
        <f t="shared" si="481"/>
        <v>0.22074375850531472</v>
      </c>
    </row>
    <row r="3558" spans="25:40" ht="16.5" x14ac:dyDescent="0.3">
      <c r="Y3558" s="41" t="s">
        <v>3585</v>
      </c>
      <c r="Z3558" s="30">
        <v>0.77561146029045436</v>
      </c>
      <c r="AA3558" s="30">
        <v>2.3748917039212447E-3</v>
      </c>
      <c r="AB3558" s="30">
        <v>0.3117994929911071</v>
      </c>
      <c r="AC3558" s="30">
        <v>0.49808710316786164</v>
      </c>
      <c r="AD3558" s="30">
        <v>0.89623099017596874</v>
      </c>
      <c r="AE3558" s="32">
        <f t="shared" si="474"/>
        <v>2.4841039383293131</v>
      </c>
      <c r="AF3558" s="33">
        <f t="shared" si="475"/>
        <v>0.3122298742507903</v>
      </c>
      <c r="AG3558" s="33">
        <f t="shared" si="476"/>
        <v>9.5603556166755279E-4</v>
      </c>
      <c r="AH3558" s="33">
        <f t="shared" si="477"/>
        <v>0.12551789326529075</v>
      </c>
      <c r="AI3558" s="33">
        <f t="shared" si="478"/>
        <v>0.20050976751916857</v>
      </c>
      <c r="AJ3558" s="33">
        <f t="shared" si="479"/>
        <v>0.36078642940308281</v>
      </c>
      <c r="AK3558" s="34">
        <f t="shared" si="480"/>
        <v>1</v>
      </c>
      <c r="AL3558">
        <v>1</v>
      </c>
      <c r="AM3558" s="50" cm="1">
        <f t="array" ref="AM3558">SQRT(MMULT(MMULT(AF3558:AJ3558,MMULT(MMULT($Q$25:$U$29,$Q$16:$U$20),$Q$25:$U$29)),TRANSPOSE(AF3558:AJ3558)))</f>
        <v>0.22224895699982813</v>
      </c>
      <c r="AN3558" s="50">
        <f t="shared" si="481"/>
        <v>0.21105437859968093</v>
      </c>
    </row>
    <row r="3559" spans="25:40" ht="16.5" x14ac:dyDescent="0.3">
      <c r="Y3559" s="41" t="s">
        <v>3586</v>
      </c>
      <c r="Z3559" s="30">
        <v>0.10658388231648219</v>
      </c>
      <c r="AA3559" s="30">
        <v>0.71118288362208804</v>
      </c>
      <c r="AB3559" s="30">
        <v>0.39003513041019244</v>
      </c>
      <c r="AC3559" s="30">
        <v>0.17901946195357765</v>
      </c>
      <c r="AD3559" s="30">
        <v>0.37795471039704076</v>
      </c>
      <c r="AE3559" s="32">
        <f t="shared" si="474"/>
        <v>1.7647760686993812</v>
      </c>
      <c r="AF3559" s="33">
        <f t="shared" si="475"/>
        <v>6.0395131261629834E-2</v>
      </c>
      <c r="AG3559" s="33">
        <f t="shared" si="476"/>
        <v>0.40298760632345909</v>
      </c>
      <c r="AH3559" s="33">
        <f t="shared" si="477"/>
        <v>0.22101111712017019</v>
      </c>
      <c r="AI3559" s="33">
        <f t="shared" si="478"/>
        <v>0.10144032726232108</v>
      </c>
      <c r="AJ3559" s="33">
        <f t="shared" si="479"/>
        <v>0.21416581803241974</v>
      </c>
      <c r="AK3559" s="34">
        <f t="shared" si="480"/>
        <v>0.99999999999999989</v>
      </c>
      <c r="AL3559">
        <v>1</v>
      </c>
      <c r="AM3559" s="50" cm="1">
        <f t="array" ref="AM3559">SQRT(MMULT(MMULT(AF3559:AJ3559,MMULT(MMULT($Q$25:$U$29,$Q$16:$U$20),$Q$25:$U$29)),TRANSPOSE(AF3559:AJ3559)))</f>
        <v>0.22065948557292034</v>
      </c>
      <c r="AN3559" s="50">
        <f t="shared" si="481"/>
        <v>0.26006595684131811</v>
      </c>
    </row>
    <row r="3560" spans="25:40" ht="16.5" x14ac:dyDescent="0.3">
      <c r="Y3560" s="41" t="s">
        <v>3587</v>
      </c>
      <c r="Z3560" s="30">
        <v>0.7496546387245997</v>
      </c>
      <c r="AA3560" s="30">
        <v>0.92659182434965293</v>
      </c>
      <c r="AB3560" s="30">
        <v>0.8616857154984997</v>
      </c>
      <c r="AC3560" s="30">
        <v>0.21249280799253756</v>
      </c>
      <c r="AD3560" s="30">
        <v>0.941026777148671</v>
      </c>
      <c r="AE3560" s="32">
        <f t="shared" si="474"/>
        <v>3.6914517637139608</v>
      </c>
      <c r="AF3560" s="33">
        <f t="shared" si="475"/>
        <v>0.20307854110231524</v>
      </c>
      <c r="AG3560" s="33">
        <f t="shared" si="476"/>
        <v>0.25101014009117406</v>
      </c>
      <c r="AH3560" s="33">
        <f t="shared" si="477"/>
        <v>0.23342732633503513</v>
      </c>
      <c r="AI3560" s="33">
        <f t="shared" si="478"/>
        <v>5.7563479518082356E-2</v>
      </c>
      <c r="AJ3560" s="33">
        <f t="shared" si="479"/>
        <v>0.25492051295339324</v>
      </c>
      <c r="AK3560" s="34">
        <f t="shared" si="480"/>
        <v>1</v>
      </c>
      <c r="AL3560">
        <v>1</v>
      </c>
      <c r="AM3560" s="50" cm="1">
        <f t="array" ref="AM3560">SQRT(MMULT(MMULT(AF3560:AJ3560,MMULT(MMULT($Q$25:$U$29,$Q$16:$U$20),$Q$25:$U$29)),TRANSPOSE(AF3560:AJ3560)))</f>
        <v>0.20987915592492748</v>
      </c>
      <c r="AN3560" s="50">
        <f t="shared" si="481"/>
        <v>0.25377357540981121</v>
      </c>
    </row>
    <row r="3561" spans="25:40" ht="16.5" x14ac:dyDescent="0.3">
      <c r="Y3561" s="41" t="s">
        <v>3588</v>
      </c>
      <c r="Z3561" s="30">
        <v>0.23805757382770676</v>
      </c>
      <c r="AA3561" s="30">
        <v>0.80853014329273976</v>
      </c>
      <c r="AB3561" s="30">
        <v>0.81679767001524939</v>
      </c>
      <c r="AC3561" s="30">
        <v>0.20503149558984923</v>
      </c>
      <c r="AD3561" s="30">
        <v>0.83554573366546303</v>
      </c>
      <c r="AE3561" s="32">
        <f t="shared" si="474"/>
        <v>2.9039626163910084</v>
      </c>
      <c r="AF3561" s="33">
        <f t="shared" si="475"/>
        <v>8.1976803862427255E-2</v>
      </c>
      <c r="AG3561" s="33">
        <f t="shared" si="476"/>
        <v>0.27842305501079978</v>
      </c>
      <c r="AH3561" s="33">
        <f t="shared" si="477"/>
        <v>0.28127003612407053</v>
      </c>
      <c r="AI3561" s="33">
        <f t="shared" si="478"/>
        <v>7.0604040986126271E-2</v>
      </c>
      <c r="AJ3561" s="33">
        <f t="shared" si="479"/>
        <v>0.28772606401657608</v>
      </c>
      <c r="AK3561" s="34">
        <f t="shared" si="480"/>
        <v>0.99999999999999989</v>
      </c>
      <c r="AL3561">
        <v>1</v>
      </c>
      <c r="AM3561" s="50" cm="1">
        <f t="array" ref="AM3561">SQRT(MMULT(MMULT(AF3561:AJ3561,MMULT(MMULT($Q$25:$U$29,$Q$16:$U$20),$Q$25:$U$29)),TRANSPOSE(AF3561:AJ3561)))</f>
        <v>0.23031090555086753</v>
      </c>
      <c r="AN3561" s="50">
        <f t="shared" si="481"/>
        <v>0.26786244118485319</v>
      </c>
    </row>
    <row r="3562" spans="25:40" ht="16.5" x14ac:dyDescent="0.3">
      <c r="Y3562" s="41" t="s">
        <v>3589</v>
      </c>
      <c r="Z3562" s="30">
        <v>0.71494331482014761</v>
      </c>
      <c r="AA3562" s="30">
        <v>0.19295822666675166</v>
      </c>
      <c r="AB3562" s="30">
        <v>0.70495859035356079</v>
      </c>
      <c r="AC3562" s="30">
        <v>0.54155628455786098</v>
      </c>
      <c r="AD3562" s="30">
        <v>0.73563799113220518</v>
      </c>
      <c r="AE3562" s="32">
        <f t="shared" si="474"/>
        <v>2.8900544075305263</v>
      </c>
      <c r="AF3562" s="33">
        <f t="shared" si="475"/>
        <v>0.24738057282148104</v>
      </c>
      <c r="AG3562" s="33">
        <f t="shared" si="476"/>
        <v>6.6766295528543101E-2</v>
      </c>
      <c r="AH3562" s="33">
        <f t="shared" si="477"/>
        <v>0.24392571590232756</v>
      </c>
      <c r="AI3562" s="33">
        <f t="shared" si="478"/>
        <v>0.18738619008235427</v>
      </c>
      <c r="AJ3562" s="33">
        <f t="shared" si="479"/>
        <v>0.25454122566529397</v>
      </c>
      <c r="AK3562" s="34">
        <f t="shared" si="480"/>
        <v>1</v>
      </c>
      <c r="AL3562">
        <v>1</v>
      </c>
      <c r="AM3562" s="50" cm="1">
        <f t="array" ref="AM3562">SQRT(MMULT(MMULT(AF3562:AJ3562,MMULT(MMULT($Q$25:$U$29,$Q$16:$U$20),$Q$25:$U$29)),TRANSPOSE(AF3562:AJ3562)))</f>
        <v>0.20579727815703608</v>
      </c>
      <c r="AN3562" s="50">
        <f t="shared" si="481"/>
        <v>0.27334664481235033</v>
      </c>
    </row>
    <row r="3563" spans="25:40" ht="16.5" x14ac:dyDescent="0.3">
      <c r="Y3563" s="41" t="s">
        <v>3590</v>
      </c>
      <c r="Z3563" s="30">
        <v>0.24752976040163888</v>
      </c>
      <c r="AA3563" s="30">
        <v>0.19651240581902418</v>
      </c>
      <c r="AB3563" s="30">
        <v>0.63747666603934616</v>
      </c>
      <c r="AC3563" s="30">
        <v>0.98989780939166128</v>
      </c>
      <c r="AD3563" s="30">
        <v>0.37034456386350012</v>
      </c>
      <c r="AE3563" s="32">
        <f t="shared" si="474"/>
        <v>2.4417612055151707</v>
      </c>
      <c r="AF3563" s="33">
        <f t="shared" si="475"/>
        <v>0.10137345119684389</v>
      </c>
      <c r="AG3563" s="33">
        <f t="shared" si="476"/>
        <v>8.047978048597236E-2</v>
      </c>
      <c r="AH3563" s="33">
        <f t="shared" si="477"/>
        <v>0.26107248513879522</v>
      </c>
      <c r="AI3563" s="33">
        <f t="shared" si="478"/>
        <v>0.40540320124498391</v>
      </c>
      <c r="AJ3563" s="33">
        <f t="shared" si="479"/>
        <v>0.15167108193340456</v>
      </c>
      <c r="AK3563" s="34">
        <f t="shared" si="480"/>
        <v>1</v>
      </c>
      <c r="AL3563">
        <v>1</v>
      </c>
      <c r="AM3563" s="50" cm="1">
        <f t="array" ref="AM3563">SQRT(MMULT(MMULT(AF3563:AJ3563,MMULT(MMULT($Q$25:$U$29,$Q$16:$U$20),$Q$25:$U$29)),TRANSPOSE(AF3563:AJ3563)))</f>
        <v>0.20350865734990498</v>
      </c>
      <c r="AN3563" s="50">
        <f t="shared" si="481"/>
        <v>0.3219325537286481</v>
      </c>
    </row>
    <row r="3564" spans="25:40" ht="16.5" x14ac:dyDescent="0.3">
      <c r="Y3564" s="41" t="s">
        <v>3591</v>
      </c>
      <c r="Z3564" s="30">
        <v>0.90226579425745601</v>
      </c>
      <c r="AA3564" s="30">
        <v>0.50072262380649091</v>
      </c>
      <c r="AB3564" s="30">
        <v>0.28485657478496962</v>
      </c>
      <c r="AC3564" s="30">
        <v>0.17869521940866984</v>
      </c>
      <c r="AD3564" s="30">
        <v>0.79099202283589476</v>
      </c>
      <c r="AE3564" s="32">
        <f t="shared" si="474"/>
        <v>2.6575322350934809</v>
      </c>
      <c r="AF3564" s="33">
        <f t="shared" si="475"/>
        <v>0.33951264347531729</v>
      </c>
      <c r="AG3564" s="33">
        <f t="shared" si="476"/>
        <v>0.18841638765253871</v>
      </c>
      <c r="AH3564" s="33">
        <f t="shared" si="477"/>
        <v>0.10718837988994311</v>
      </c>
      <c r="AI3564" s="33">
        <f t="shared" si="478"/>
        <v>6.7241035517442774E-2</v>
      </c>
      <c r="AJ3564" s="33">
        <f t="shared" si="479"/>
        <v>0.29764155346475824</v>
      </c>
      <c r="AK3564" s="34">
        <f t="shared" si="480"/>
        <v>1</v>
      </c>
      <c r="AL3564">
        <v>1</v>
      </c>
      <c r="AM3564" s="50" cm="1">
        <f t="array" ref="AM3564">SQRT(MMULT(MMULT(AF3564:AJ3564,MMULT(MMULT($Q$25:$U$29,$Q$16:$U$20),$Q$25:$U$29)),TRANSPOSE(AF3564:AJ3564)))</f>
        <v>0.20347308568086259</v>
      </c>
      <c r="AN3564" s="50">
        <f t="shared" si="481"/>
        <v>0.1990566457132423</v>
      </c>
    </row>
    <row r="3565" spans="25:40" ht="16.5" x14ac:dyDescent="0.3">
      <c r="Y3565" s="41" t="s">
        <v>3592</v>
      </c>
      <c r="Z3565" s="30">
        <v>0.14483715267398523</v>
      </c>
      <c r="AA3565" s="30">
        <v>0.80421945738501277</v>
      </c>
      <c r="AB3565" s="30">
        <v>0.73940396699404753</v>
      </c>
      <c r="AC3565" s="30">
        <v>0.82527654343778856</v>
      </c>
      <c r="AD3565" s="30">
        <v>0.4961249671198914</v>
      </c>
      <c r="AE3565" s="32">
        <f t="shared" si="474"/>
        <v>3.0098620876107254</v>
      </c>
      <c r="AF3565" s="33">
        <f t="shared" si="475"/>
        <v>4.8120860178334342E-2</v>
      </c>
      <c r="AG3565" s="33">
        <f t="shared" si="476"/>
        <v>0.26719478633102905</v>
      </c>
      <c r="AH3565" s="33">
        <f t="shared" si="477"/>
        <v>0.24566041415571893</v>
      </c>
      <c r="AI3565" s="33">
        <f t="shared" si="478"/>
        <v>0.27419081652771199</v>
      </c>
      <c r="AJ3565" s="33">
        <f t="shared" si="479"/>
        <v>0.16483312280720577</v>
      </c>
      <c r="AK3565" s="34">
        <f t="shared" si="480"/>
        <v>1</v>
      </c>
      <c r="AL3565">
        <v>1</v>
      </c>
      <c r="AM3565" s="50" cm="1">
        <f t="array" ref="AM3565">SQRT(MMULT(MMULT(AF3565:AJ3565,MMULT(MMULT($Q$25:$U$29,$Q$16:$U$20),$Q$25:$U$29)),TRANSPOSE(AF3565:AJ3565)))</f>
        <v>0.20606509874996909</v>
      </c>
      <c r="AN3565" s="50">
        <f t="shared" si="481"/>
        <v>0.29808052009001618</v>
      </c>
    </row>
    <row r="3566" spans="25:40" ht="16.5" x14ac:dyDescent="0.3">
      <c r="Y3566" s="41" t="s">
        <v>3593</v>
      </c>
      <c r="Z3566" s="30">
        <v>0.12777351218967581</v>
      </c>
      <c r="AA3566" s="30">
        <v>0.21316722165721946</v>
      </c>
      <c r="AB3566" s="30">
        <v>0.72918898988601655</v>
      </c>
      <c r="AC3566" s="30">
        <v>0.12574201732467927</v>
      </c>
      <c r="AD3566" s="30">
        <v>0.63446310227994707</v>
      </c>
      <c r="AE3566" s="32">
        <f t="shared" si="474"/>
        <v>1.8303348433375382</v>
      </c>
      <c r="AF3566" s="33">
        <f t="shared" si="475"/>
        <v>6.9808818126789421E-2</v>
      </c>
      <c r="AG3566" s="33">
        <f t="shared" si="476"/>
        <v>0.11646351072491089</v>
      </c>
      <c r="AH3566" s="33">
        <f t="shared" si="477"/>
        <v>0.3983910334987511</v>
      </c>
      <c r="AI3566" s="33">
        <f t="shared" si="478"/>
        <v>6.8698914727205879E-2</v>
      </c>
      <c r="AJ3566" s="33">
        <f t="shared" si="479"/>
        <v>0.34663772292234268</v>
      </c>
      <c r="AK3566" s="34">
        <f t="shared" si="480"/>
        <v>1</v>
      </c>
      <c r="AL3566">
        <v>1</v>
      </c>
      <c r="AM3566" s="50" cm="1">
        <f t="array" ref="AM3566">SQRT(MMULT(MMULT(AF3566:AJ3566,MMULT(MMULT($Q$25:$U$29,$Q$16:$U$20),$Q$25:$U$29)),TRANSPOSE(AF3566:AJ3566)))</f>
        <v>0.25312355031307066</v>
      </c>
      <c r="AN3566" s="50">
        <f t="shared" si="481"/>
        <v>0.30357460137590536</v>
      </c>
    </row>
    <row r="3567" spans="25:40" ht="16.5" x14ac:dyDescent="0.3">
      <c r="Y3567" s="41" t="s">
        <v>3594</v>
      </c>
      <c r="Z3567" s="30">
        <v>0.72950825044712375</v>
      </c>
      <c r="AA3567" s="30">
        <v>0.19399517608284733</v>
      </c>
      <c r="AB3567" s="30">
        <v>0.99202282545429132</v>
      </c>
      <c r="AC3567" s="30">
        <v>0.29116815735249812</v>
      </c>
      <c r="AD3567" s="30">
        <v>0.27194114839245487</v>
      </c>
      <c r="AE3567" s="32">
        <f t="shared" si="474"/>
        <v>2.4786355577292154</v>
      </c>
      <c r="AF3567" s="33">
        <f t="shared" si="475"/>
        <v>0.2943184802510691</v>
      </c>
      <c r="AG3567" s="33">
        <f t="shared" si="476"/>
        <v>7.8266922088608568E-2</v>
      </c>
      <c r="AH3567" s="33">
        <f t="shared" si="477"/>
        <v>0.40022940135786889</v>
      </c>
      <c r="AI3567" s="33">
        <f t="shared" si="478"/>
        <v>0.11747114514053442</v>
      </c>
      <c r="AJ3567" s="33">
        <f t="shared" si="479"/>
        <v>0.10971405116191904</v>
      </c>
      <c r="AK3567" s="34">
        <f t="shared" si="480"/>
        <v>1</v>
      </c>
      <c r="AL3567">
        <v>1</v>
      </c>
      <c r="AM3567" s="50" cm="1">
        <f t="array" ref="AM3567">SQRT(MMULT(MMULT(AF3567:AJ3567,MMULT(MMULT($Q$25:$U$29,$Q$16:$U$20),$Q$25:$U$29)),TRANSPOSE(AF3567:AJ3567)))</f>
        <v>0.19704227554356535</v>
      </c>
      <c r="AN3567" s="50">
        <f t="shared" si="481"/>
        <v>0.35094351178028871</v>
      </c>
    </row>
    <row r="3568" spans="25:40" ht="16.5" x14ac:dyDescent="0.3">
      <c r="Y3568" s="41" t="s">
        <v>3595</v>
      </c>
      <c r="Z3568" s="30">
        <v>0.88392617325871115</v>
      </c>
      <c r="AA3568" s="30">
        <v>0.93046422678111096</v>
      </c>
      <c r="AB3568" s="30">
        <v>0.93241046809172856</v>
      </c>
      <c r="AC3568" s="30">
        <v>0.68578766552114667</v>
      </c>
      <c r="AD3568" s="30">
        <v>0.2470842718577112</v>
      </c>
      <c r="AE3568" s="32">
        <f t="shared" si="474"/>
        <v>3.6796728055104082</v>
      </c>
      <c r="AF3568" s="33">
        <f t="shared" si="475"/>
        <v>0.24021868790480722</v>
      </c>
      <c r="AG3568" s="33">
        <f t="shared" si="476"/>
        <v>0.2528660225951927</v>
      </c>
      <c r="AH3568" s="33">
        <f t="shared" si="477"/>
        <v>0.25339493954337977</v>
      </c>
      <c r="AI3568" s="33">
        <f t="shared" si="478"/>
        <v>0.1863719145066815</v>
      </c>
      <c r="AJ3568" s="33">
        <f t="shared" si="479"/>
        <v>6.7148435449938898E-2</v>
      </c>
      <c r="AK3568" s="34">
        <f t="shared" si="480"/>
        <v>1.0000000000000002</v>
      </c>
      <c r="AL3568">
        <v>1</v>
      </c>
      <c r="AM3568" s="50" cm="1">
        <f t="array" ref="AM3568">SQRT(MMULT(MMULT(AF3568:AJ3568,MMULT(MMULT($Q$25:$U$29,$Q$16:$U$20),$Q$25:$U$29)),TRANSPOSE(AF3568:AJ3568)))</f>
        <v>0.17952453649487374</v>
      </c>
      <c r="AN3568" s="50">
        <f t="shared" si="481"/>
        <v>0.30830271130298953</v>
      </c>
    </row>
    <row r="3569" spans="25:40" ht="16.5" x14ac:dyDescent="0.3">
      <c r="Y3569" s="41" t="s">
        <v>3596</v>
      </c>
      <c r="Z3569" s="30">
        <v>4.5493119797496706E-2</v>
      </c>
      <c r="AA3569" s="30">
        <v>0.118549337524404</v>
      </c>
      <c r="AB3569" s="30">
        <v>0.59983122212484652</v>
      </c>
      <c r="AC3569" s="30">
        <v>0.36070039932460318</v>
      </c>
      <c r="AD3569" s="30">
        <v>0.4889167523071688</v>
      </c>
      <c r="AE3569" s="32">
        <f t="shared" si="474"/>
        <v>1.613490831078519</v>
      </c>
      <c r="AF3569" s="33">
        <f t="shared" si="475"/>
        <v>2.8195462237047463E-2</v>
      </c>
      <c r="AG3569" s="33">
        <f t="shared" si="476"/>
        <v>7.3473821630062247E-2</v>
      </c>
      <c r="AH3569" s="33">
        <f t="shared" si="477"/>
        <v>0.37175991990230051</v>
      </c>
      <c r="AI3569" s="33">
        <f t="shared" si="478"/>
        <v>0.22355280388144333</v>
      </c>
      <c r="AJ3569" s="33">
        <f t="shared" si="479"/>
        <v>0.30301799234914656</v>
      </c>
      <c r="AK3569" s="34">
        <f t="shared" si="480"/>
        <v>1</v>
      </c>
      <c r="AL3569">
        <v>1</v>
      </c>
      <c r="AM3569" s="50" cm="1">
        <f t="array" ref="AM3569">SQRT(MMULT(MMULT(AF3569:AJ3569,MMULT(MMULT($Q$25:$U$29,$Q$16:$U$20),$Q$25:$U$29)),TRANSPOSE(AF3569:AJ3569)))</f>
        <v>0.24222565374774663</v>
      </c>
      <c r="AN3569" s="50">
        <f t="shared" si="481"/>
        <v>0.31829358574718747</v>
      </c>
    </row>
    <row r="3570" spans="25:40" ht="16.5" x14ac:dyDescent="0.3">
      <c r="Y3570" s="41" t="s">
        <v>3597</v>
      </c>
      <c r="Z3570" s="30">
        <v>0.78421207869430143</v>
      </c>
      <c r="AA3570" s="30">
        <v>8.6731692936496962E-2</v>
      </c>
      <c r="AB3570" s="30">
        <v>0.26203367870083416</v>
      </c>
      <c r="AC3570" s="30">
        <v>2.8179034946401837E-2</v>
      </c>
      <c r="AD3570" s="30">
        <v>0.9689059974848846</v>
      </c>
      <c r="AE3570" s="32">
        <f t="shared" si="474"/>
        <v>2.1300624827629191</v>
      </c>
      <c r="AF3570" s="33">
        <f t="shared" si="475"/>
        <v>0.36816388488148688</v>
      </c>
      <c r="AG3570" s="33">
        <f t="shared" si="476"/>
        <v>4.0717910220171884E-2</v>
      </c>
      <c r="AH3570" s="33">
        <f t="shared" si="477"/>
        <v>0.12301689777707761</v>
      </c>
      <c r="AI3570" s="33">
        <f t="shared" si="478"/>
        <v>1.322920579768656E-2</v>
      </c>
      <c r="AJ3570" s="33">
        <f t="shared" si="479"/>
        <v>0.45487210132357703</v>
      </c>
      <c r="AK3570" s="34">
        <f t="shared" si="480"/>
        <v>1</v>
      </c>
      <c r="AL3570">
        <v>1</v>
      </c>
      <c r="AM3570" s="50" cm="1">
        <f t="array" ref="AM3570">SQRT(MMULT(MMULT(AF3570:AJ3570,MMULT(MMULT($Q$25:$U$29,$Q$16:$U$20),$Q$25:$U$29)),TRANSPOSE(AF3570:AJ3570)))</f>
        <v>0.24607250748938372</v>
      </c>
      <c r="AN3570" s="50">
        <f t="shared" si="481"/>
        <v>0.172762484229671</v>
      </c>
    </row>
    <row r="3571" spans="25:40" ht="16.5" x14ac:dyDescent="0.3">
      <c r="Y3571" s="41" t="s">
        <v>3598</v>
      </c>
      <c r="Z3571" s="30">
        <v>9.4943487332256327E-3</v>
      </c>
      <c r="AA3571" s="30">
        <v>0.43150666718531572</v>
      </c>
      <c r="AB3571" s="30">
        <v>0.80244305539956806</v>
      </c>
      <c r="AC3571" s="30">
        <v>0.15676689547707823</v>
      </c>
      <c r="AD3571" s="30">
        <v>0.4687031747391156</v>
      </c>
      <c r="AE3571" s="32">
        <f t="shared" si="474"/>
        <v>1.8689141415343031</v>
      </c>
      <c r="AF3571" s="33">
        <f t="shared" si="475"/>
        <v>5.0801417369720128E-3</v>
      </c>
      <c r="AG3571" s="33">
        <f t="shared" si="476"/>
        <v>0.2308862978751213</v>
      </c>
      <c r="AH3571" s="33">
        <f t="shared" si="477"/>
        <v>0.4293632530067939</v>
      </c>
      <c r="AI3571" s="33">
        <f t="shared" si="478"/>
        <v>8.388127201412203E-2</v>
      </c>
      <c r="AJ3571" s="33">
        <f t="shared" si="479"/>
        <v>0.25078903536699082</v>
      </c>
      <c r="AK3571" s="34">
        <f t="shared" si="480"/>
        <v>1</v>
      </c>
      <c r="AL3571">
        <v>1</v>
      </c>
      <c r="AM3571" s="50" cm="1">
        <f t="array" ref="AM3571">SQRT(MMULT(MMULT(AF3571:AJ3571,MMULT(MMULT($Q$25:$U$29,$Q$16:$U$20),$Q$25:$U$29)),TRANSPOSE(AF3571:AJ3571)))</f>
        <v>0.24143581967472288</v>
      </c>
      <c r="AN3571" s="50">
        <f t="shared" si="481"/>
        <v>0.33318072383335606</v>
      </c>
    </row>
    <row r="3572" spans="25:40" ht="16.5" x14ac:dyDescent="0.3">
      <c r="Y3572" s="41" t="s">
        <v>3599</v>
      </c>
      <c r="Z3572" s="30">
        <v>0.26072106004390916</v>
      </c>
      <c r="AA3572" s="30">
        <v>0.16589214628536542</v>
      </c>
      <c r="AB3572" s="30">
        <v>0.63120451289734825</v>
      </c>
      <c r="AC3572" s="30">
        <v>0.54270602989213768</v>
      </c>
      <c r="AD3572" s="30">
        <v>0.94123520696400287</v>
      </c>
      <c r="AE3572" s="32">
        <f t="shared" si="474"/>
        <v>2.5417589560827629</v>
      </c>
      <c r="AF3572" s="33">
        <f t="shared" si="475"/>
        <v>0.1025750531615004</v>
      </c>
      <c r="AG3572" s="33">
        <f t="shared" si="476"/>
        <v>6.5266671290117317E-2</v>
      </c>
      <c r="AH3572" s="33">
        <f t="shared" si="477"/>
        <v>0.24833374202805225</v>
      </c>
      <c r="AI3572" s="33">
        <f t="shared" si="478"/>
        <v>0.21351593100257241</v>
      </c>
      <c r="AJ3572" s="33">
        <f t="shared" si="479"/>
        <v>0.37030860251775782</v>
      </c>
      <c r="AK3572" s="34">
        <f t="shared" si="480"/>
        <v>1.0000000000000002</v>
      </c>
      <c r="AL3572">
        <v>1</v>
      </c>
      <c r="AM3572" s="50" cm="1">
        <f t="array" ref="AM3572">SQRT(MMULT(MMULT(AF3572:AJ3572,MMULT(MMULT($Q$25:$U$29,$Q$16:$U$20),$Q$25:$U$29)),TRANSPOSE(AF3572:AJ3572)))</f>
        <v>0.2417972020150565</v>
      </c>
      <c r="AN3572" s="50">
        <f t="shared" si="481"/>
        <v>0.25791433093025928</v>
      </c>
    </row>
    <row r="3573" spans="25:40" ht="16.5" x14ac:dyDescent="0.3">
      <c r="Y3573" s="41" t="s">
        <v>3600</v>
      </c>
      <c r="Z3573" s="30">
        <v>0.69081520594356172</v>
      </c>
      <c r="AA3573" s="30">
        <v>0.72183435317112477</v>
      </c>
      <c r="AB3573" s="30">
        <v>0.76125789686011036</v>
      </c>
      <c r="AC3573" s="30">
        <v>0.65364913843299921</v>
      </c>
      <c r="AD3573" s="30">
        <v>0.8281566411882918</v>
      </c>
      <c r="AE3573" s="32">
        <f t="shared" si="474"/>
        <v>3.655713235596088</v>
      </c>
      <c r="AF3573" s="33">
        <f t="shared" si="475"/>
        <v>0.18896865301605634</v>
      </c>
      <c r="AG3573" s="33">
        <f t="shared" si="476"/>
        <v>0.19745376802057205</v>
      </c>
      <c r="AH3573" s="33">
        <f t="shared" si="477"/>
        <v>0.20823785888008317</v>
      </c>
      <c r="AI3573" s="33">
        <f t="shared" si="478"/>
        <v>0.17880208219516361</v>
      </c>
      <c r="AJ3573" s="33">
        <f t="shared" si="479"/>
        <v>0.22653763788812484</v>
      </c>
      <c r="AK3573" s="34">
        <f t="shared" si="480"/>
        <v>1</v>
      </c>
      <c r="AL3573">
        <v>1</v>
      </c>
      <c r="AM3573" s="50" cm="1">
        <f t="array" ref="AM3573">SQRT(MMULT(MMULT(AF3573:AJ3573,MMULT(MMULT($Q$25:$U$29,$Q$16:$U$20),$Q$25:$U$29)),TRANSPOSE(AF3573:AJ3573)))</f>
        <v>0.20040016850294715</v>
      </c>
      <c r="AN3573" s="50">
        <f t="shared" si="481"/>
        <v>0.26273394265107158</v>
      </c>
    </row>
    <row r="3574" spans="25:40" ht="16.5" x14ac:dyDescent="0.3">
      <c r="Y3574" s="41" t="s">
        <v>3601</v>
      </c>
      <c r="Z3574" s="30">
        <v>0.4126249267886688</v>
      </c>
      <c r="AA3574" s="30">
        <v>7.5786207652621007E-2</v>
      </c>
      <c r="AB3574" s="30">
        <v>0.97555669734255357</v>
      </c>
      <c r="AC3574" s="30">
        <v>0.93072153095618115</v>
      </c>
      <c r="AD3574" s="30">
        <v>0.28868392020239808</v>
      </c>
      <c r="AE3574" s="32">
        <f t="shared" si="474"/>
        <v>2.6833732829424224</v>
      </c>
      <c r="AF3574" s="33">
        <f t="shared" si="475"/>
        <v>0.15377097529129813</v>
      </c>
      <c r="AG3574" s="33">
        <f t="shared" si="476"/>
        <v>2.824288671813804E-2</v>
      </c>
      <c r="AH3574" s="33">
        <f t="shared" si="477"/>
        <v>0.36355608947288093</v>
      </c>
      <c r="AI3574" s="33">
        <f t="shared" si="478"/>
        <v>0.34684758057053061</v>
      </c>
      <c r="AJ3574" s="33">
        <f t="shared" si="479"/>
        <v>0.10758246794715233</v>
      </c>
      <c r="AK3574" s="34">
        <f t="shared" si="480"/>
        <v>1.0000000000000002</v>
      </c>
      <c r="AL3574">
        <v>1</v>
      </c>
      <c r="AM3574" s="50" cm="1">
        <f t="array" ref="AM3574">SQRT(MMULT(MMULT(AF3574:AJ3574,MMULT(MMULT($Q$25:$U$29,$Q$16:$U$20),$Q$25:$U$29)),TRANSPOSE(AF3574:AJ3574)))</f>
        <v>0.20350545493698666</v>
      </c>
      <c r="AN3574" s="50">
        <f t="shared" si="481"/>
        <v>0.36292175673622634</v>
      </c>
    </row>
    <row r="3575" spans="25:40" ht="16.5" x14ac:dyDescent="0.3">
      <c r="Y3575" s="41" t="s">
        <v>3602</v>
      </c>
      <c r="Z3575" s="30">
        <v>0.15431760193143951</v>
      </c>
      <c r="AA3575" s="30">
        <v>0.2846108607340665</v>
      </c>
      <c r="AB3575" s="30">
        <v>0.12660720784147816</v>
      </c>
      <c r="AC3575" s="30">
        <v>0.94661033773380032</v>
      </c>
      <c r="AD3575" s="30">
        <v>0.57716664673494578</v>
      </c>
      <c r="AE3575" s="32">
        <f t="shared" si="474"/>
        <v>2.0893126549757302</v>
      </c>
      <c r="AF3575" s="33">
        <f t="shared" si="475"/>
        <v>7.3860463901336049E-2</v>
      </c>
      <c r="AG3575" s="33">
        <f t="shared" si="476"/>
        <v>0.13622224517535053</v>
      </c>
      <c r="AH3575" s="33">
        <f t="shared" si="477"/>
        <v>6.0597540315453099E-2</v>
      </c>
      <c r="AI3575" s="33">
        <f t="shared" si="478"/>
        <v>0.45307261001814797</v>
      </c>
      <c r="AJ3575" s="33">
        <f t="shared" si="479"/>
        <v>0.27624714058971239</v>
      </c>
      <c r="AK3575" s="34">
        <f t="shared" si="480"/>
        <v>1</v>
      </c>
      <c r="AL3575">
        <v>1</v>
      </c>
      <c r="AM3575" s="50" cm="1">
        <f t="array" ref="AM3575">SQRT(MMULT(MMULT(AF3575:AJ3575,MMULT(MMULT($Q$25:$U$29,$Q$16:$U$20),$Q$25:$U$29)),TRANSPOSE(AF3575:AJ3575)))</f>
        <v>0.22069166554770903</v>
      </c>
      <c r="AN3575" s="50">
        <f t="shared" si="481"/>
        <v>0.22794017934048041</v>
      </c>
    </row>
    <row r="3576" spans="25:40" ht="16.5" x14ac:dyDescent="0.3">
      <c r="Y3576" s="41" t="s">
        <v>3603</v>
      </c>
      <c r="Z3576" s="30">
        <v>0.56510031002123562</v>
      </c>
      <c r="AA3576" s="30">
        <v>0.27083729184811278</v>
      </c>
      <c r="AB3576" s="30">
        <v>7.746921892328551E-2</v>
      </c>
      <c r="AC3576" s="30">
        <v>0.4261794239197858</v>
      </c>
      <c r="AD3576" s="30">
        <v>0.441049233286818</v>
      </c>
      <c r="AE3576" s="32">
        <f t="shared" si="474"/>
        <v>1.7806354779992377</v>
      </c>
      <c r="AF3576" s="33">
        <f t="shared" si="475"/>
        <v>0.31735878398659961</v>
      </c>
      <c r="AG3576" s="33">
        <f t="shared" si="476"/>
        <v>0.15210148017068137</v>
      </c>
      <c r="AH3576" s="33">
        <f t="shared" si="477"/>
        <v>4.350650084223396E-2</v>
      </c>
      <c r="AI3576" s="33">
        <f t="shared" si="478"/>
        <v>0.23934119542459675</v>
      </c>
      <c r="AJ3576" s="33">
        <f t="shared" si="479"/>
        <v>0.24769203957588831</v>
      </c>
      <c r="AK3576" s="34">
        <f t="shared" si="480"/>
        <v>1</v>
      </c>
      <c r="AL3576">
        <v>1</v>
      </c>
      <c r="AM3576" s="50" cm="1">
        <f t="array" ref="AM3576">SQRT(MMULT(MMULT(AF3576:AJ3576,MMULT(MMULT($Q$25:$U$29,$Q$16:$U$20),$Q$25:$U$29)),TRANSPOSE(AF3576:AJ3576)))</f>
        <v>0.19177534441343777</v>
      </c>
      <c r="AN3576" s="50">
        <f t="shared" si="481"/>
        <v>0.20244504686923517</v>
      </c>
    </row>
    <row r="3577" spans="25:40" ht="16.5" x14ac:dyDescent="0.3">
      <c r="Y3577" s="41" t="s">
        <v>3604</v>
      </c>
      <c r="Z3577" s="30">
        <v>0.75064146790590391</v>
      </c>
      <c r="AA3577" s="30">
        <v>0.35950426106399769</v>
      </c>
      <c r="AB3577" s="30">
        <v>0.87347080229331153</v>
      </c>
      <c r="AC3577" s="30">
        <v>0.56279850052074576</v>
      </c>
      <c r="AD3577" s="30">
        <v>0.74297242964166699</v>
      </c>
      <c r="AE3577" s="32">
        <f t="shared" si="474"/>
        <v>3.2893874614256258</v>
      </c>
      <c r="AF3577" s="33">
        <f t="shared" si="475"/>
        <v>0.22820098778529871</v>
      </c>
      <c r="AG3577" s="33">
        <f t="shared" si="476"/>
        <v>0.10929216009967642</v>
      </c>
      <c r="AH3577" s="33">
        <f t="shared" si="477"/>
        <v>0.26554208421368153</v>
      </c>
      <c r="AI3577" s="33">
        <f t="shared" si="478"/>
        <v>0.17109522885966982</v>
      </c>
      <c r="AJ3577" s="33">
        <f t="shared" si="479"/>
        <v>0.22586953904167359</v>
      </c>
      <c r="AK3577" s="34">
        <f t="shared" si="480"/>
        <v>1.0000000000000002</v>
      </c>
      <c r="AL3577">
        <v>1</v>
      </c>
      <c r="AM3577" s="50" cm="1">
        <f t="array" ref="AM3577">SQRT(MMULT(MMULT(AF3577:AJ3577,MMULT(MMULT($Q$25:$U$29,$Q$16:$U$20),$Q$25:$U$29)),TRANSPOSE(AF3577:AJ3577)))</f>
        <v>0.20196394882026827</v>
      </c>
      <c r="AN3577" s="50">
        <f t="shared" si="481"/>
        <v>0.28461067283165364</v>
      </c>
    </row>
    <row r="3578" spans="25:40" ht="16.5" x14ac:dyDescent="0.3">
      <c r="Y3578" s="41" t="s">
        <v>3605</v>
      </c>
      <c r="Z3578" s="30">
        <v>0.53567611131114701</v>
      </c>
      <c r="AA3578" s="30">
        <v>0.15753680849951146</v>
      </c>
      <c r="AB3578" s="30">
        <v>0.27123056744795593</v>
      </c>
      <c r="AC3578" s="30">
        <v>0.58884353374601384</v>
      </c>
      <c r="AD3578" s="30">
        <v>0.84593993006881385</v>
      </c>
      <c r="AE3578" s="32">
        <f t="shared" si="474"/>
        <v>2.3992269510734423</v>
      </c>
      <c r="AF3578" s="33">
        <f t="shared" si="475"/>
        <v>0.22327029590572048</v>
      </c>
      <c r="AG3578" s="33">
        <f t="shared" si="476"/>
        <v>6.5661486683878584E-2</v>
      </c>
      <c r="AH3578" s="33">
        <f t="shared" si="477"/>
        <v>0.11304914998833444</v>
      </c>
      <c r="AI3578" s="33">
        <f t="shared" si="478"/>
        <v>0.24543052647960559</v>
      </c>
      <c r="AJ3578" s="33">
        <f t="shared" si="479"/>
        <v>0.35258854094246084</v>
      </c>
      <c r="AK3578" s="34">
        <f t="shared" si="480"/>
        <v>0.99999999999999989</v>
      </c>
      <c r="AL3578">
        <v>1</v>
      </c>
      <c r="AM3578" s="50" cm="1">
        <f t="array" ref="AM3578">SQRT(MMULT(MMULT(AF3578:AJ3578,MMULT(MMULT($Q$25:$U$29,$Q$16:$U$20),$Q$25:$U$29)),TRANSPOSE(AF3578:AJ3578)))</f>
        <v>0.22231120563707382</v>
      </c>
      <c r="AN3578" s="50">
        <f t="shared" si="481"/>
        <v>0.21229109195557536</v>
      </c>
    </row>
    <row r="3579" spans="25:40" ht="16.5" x14ac:dyDescent="0.3">
      <c r="Y3579" s="41" t="s">
        <v>3606</v>
      </c>
      <c r="Z3579" s="30">
        <v>0.50305570119208964</v>
      </c>
      <c r="AA3579" s="30">
        <v>0.77859973092732226</v>
      </c>
      <c r="AB3579" s="30">
        <v>0.18751579667904217</v>
      </c>
      <c r="AC3579" s="30">
        <v>0.75377204094779049</v>
      </c>
      <c r="AD3579" s="30">
        <v>0.54312018147921348</v>
      </c>
      <c r="AE3579" s="32">
        <f t="shared" si="474"/>
        <v>2.7660634512254583</v>
      </c>
      <c r="AF3579" s="33">
        <f t="shared" si="475"/>
        <v>0.18186701428313917</v>
      </c>
      <c r="AG3579" s="33">
        <f t="shared" si="476"/>
        <v>0.28148296113105309</v>
      </c>
      <c r="AH3579" s="33">
        <f t="shared" si="477"/>
        <v>6.7791574555517306E-2</v>
      </c>
      <c r="AI3579" s="33">
        <f t="shared" si="478"/>
        <v>0.2725071402877054</v>
      </c>
      <c r="AJ3579" s="33">
        <f t="shared" si="479"/>
        <v>0.19635130974258494</v>
      </c>
      <c r="AK3579" s="34">
        <f t="shared" si="480"/>
        <v>0.99999999999999989</v>
      </c>
      <c r="AL3579">
        <v>1</v>
      </c>
      <c r="AM3579" s="50" cm="1">
        <f t="array" ref="AM3579">SQRT(MMULT(MMULT(AF3579:AJ3579,MMULT(MMULT($Q$25:$U$29,$Q$16:$U$20),$Q$25:$U$29)),TRANSPOSE(AF3579:AJ3579)))</f>
        <v>0.19463234349571026</v>
      </c>
      <c r="AN3579" s="50">
        <f t="shared" si="481"/>
        <v>0.22367722671912774</v>
      </c>
    </row>
    <row r="3580" spans="25:40" ht="16.5" x14ac:dyDescent="0.3">
      <c r="Y3580" s="41" t="s">
        <v>3607</v>
      </c>
      <c r="Z3580" s="30">
        <v>0.80829664501258647</v>
      </c>
      <c r="AA3580" s="30">
        <v>0.99629524230113886</v>
      </c>
      <c r="AB3580" s="30">
        <v>0.22084939366706546</v>
      </c>
      <c r="AC3580" s="30">
        <v>0.79949188838192509</v>
      </c>
      <c r="AD3580" s="30">
        <v>0.23366360281114984</v>
      </c>
      <c r="AE3580" s="32">
        <f t="shared" si="474"/>
        <v>3.0585967721738658</v>
      </c>
      <c r="AF3580" s="33">
        <f t="shared" si="475"/>
        <v>0.26427041719464645</v>
      </c>
      <c r="AG3580" s="33">
        <f t="shared" si="476"/>
        <v>0.3257360536586954</v>
      </c>
      <c r="AH3580" s="33">
        <f t="shared" si="477"/>
        <v>7.2206116110591148E-2</v>
      </c>
      <c r="AI3580" s="33">
        <f t="shared" si="478"/>
        <v>0.26139172566173036</v>
      </c>
      <c r="AJ3580" s="33">
        <f t="shared" si="479"/>
        <v>7.6395687374336649E-2</v>
      </c>
      <c r="AK3580" s="34">
        <f t="shared" si="480"/>
        <v>1</v>
      </c>
      <c r="AL3580">
        <v>1</v>
      </c>
      <c r="AM3580" s="50" cm="1">
        <f t="array" ref="AM3580">SQRT(MMULT(MMULT(AF3580:AJ3580,MMULT(MMULT($Q$25:$U$29,$Q$16:$U$20),$Q$25:$U$29)),TRANSPOSE(AF3580:AJ3580)))</f>
        <v>0.17727795167335658</v>
      </c>
      <c r="AN3580" s="50">
        <f t="shared" si="481"/>
        <v>0.24467172624350242</v>
      </c>
    </row>
    <row r="3581" spans="25:40" ht="16.5" x14ac:dyDescent="0.3">
      <c r="Y3581" s="41" t="s">
        <v>3608</v>
      </c>
      <c r="Z3581" s="30">
        <v>0.96175110885244253</v>
      </c>
      <c r="AA3581" s="30">
        <v>0.80708326920592066</v>
      </c>
      <c r="AB3581" s="30">
        <v>0.62869990211108084</v>
      </c>
      <c r="AC3581" s="30">
        <v>0.35404401736506252</v>
      </c>
      <c r="AD3581" s="30">
        <v>4.5050353140696942E-2</v>
      </c>
      <c r="AE3581" s="32">
        <f t="shared" si="474"/>
        <v>2.7966286506752036</v>
      </c>
      <c r="AF3581" s="33">
        <f t="shared" si="475"/>
        <v>0.34389660873289069</v>
      </c>
      <c r="AG3581" s="33">
        <f t="shared" si="476"/>
        <v>0.28859150427821822</v>
      </c>
      <c r="AH3581" s="33">
        <f t="shared" si="477"/>
        <v>0.22480635816960925</v>
      </c>
      <c r="AI3581" s="33">
        <f t="shared" si="478"/>
        <v>0.12659672111976109</v>
      </c>
      <c r="AJ3581" s="33">
        <f t="shared" si="479"/>
        <v>1.6108807699520711E-2</v>
      </c>
      <c r="AK3581" s="34">
        <f t="shared" si="480"/>
        <v>0.99999999999999989</v>
      </c>
      <c r="AL3581">
        <v>1</v>
      </c>
      <c r="AM3581" s="50" cm="1">
        <f t="array" ref="AM3581">SQRT(MMULT(MMULT(AF3581:AJ3581,MMULT(MMULT($Q$25:$U$29,$Q$16:$U$20),$Q$25:$U$29)),TRANSPOSE(AF3581:AJ3581)))</f>
        <v>0.17196894888185499</v>
      </c>
      <c r="AN3581" s="50">
        <f t="shared" si="481"/>
        <v>0.29926030329641434</v>
      </c>
    </row>
    <row r="3582" spans="25:40" ht="16.5" x14ac:dyDescent="0.3">
      <c r="Y3582" s="41" t="s">
        <v>3609</v>
      </c>
      <c r="Z3582" s="30">
        <v>0.21896451015078877</v>
      </c>
      <c r="AA3582" s="30">
        <v>0.25687758851708575</v>
      </c>
      <c r="AB3582" s="30">
        <v>0.60887553950371787</v>
      </c>
      <c r="AC3582" s="30">
        <v>0.91488962610875268</v>
      </c>
      <c r="AD3582" s="30">
        <v>0.14578543146646983</v>
      </c>
      <c r="AE3582" s="32">
        <f t="shared" si="474"/>
        <v>2.145392695746815</v>
      </c>
      <c r="AF3582" s="33">
        <f t="shared" si="475"/>
        <v>0.10206267159615123</v>
      </c>
      <c r="AG3582" s="33">
        <f t="shared" si="476"/>
        <v>0.11973453113098542</v>
      </c>
      <c r="AH3582" s="33">
        <f t="shared" si="477"/>
        <v>0.28380610258942229</v>
      </c>
      <c r="AI3582" s="33">
        <f t="shared" si="478"/>
        <v>0.42644389902254143</v>
      </c>
      <c r="AJ3582" s="33">
        <f t="shared" si="479"/>
        <v>6.7952795660899581E-2</v>
      </c>
      <c r="AK3582" s="34">
        <f t="shared" si="480"/>
        <v>1</v>
      </c>
      <c r="AL3582">
        <v>1</v>
      </c>
      <c r="AM3582" s="50" cm="1">
        <f t="array" ref="AM3582">SQRT(MMULT(MMULT(AF3582:AJ3582,MMULT(MMULT($Q$25:$U$29,$Q$16:$U$20),$Q$25:$U$29)),TRANSPOSE(AF3582:AJ3582)))</f>
        <v>0.19657738772994365</v>
      </c>
      <c r="AN3582" s="50">
        <f t="shared" si="481"/>
        <v>0.34732687365769238</v>
      </c>
    </row>
    <row r="3583" spans="25:40" ht="16.5" x14ac:dyDescent="0.3">
      <c r="Y3583" s="41" t="s">
        <v>3610</v>
      </c>
      <c r="Z3583" s="30">
        <v>0.43935840550514327</v>
      </c>
      <c r="AA3583" s="30">
        <v>0.13209016242971172</v>
      </c>
      <c r="AB3583" s="30">
        <v>0.80651998705728423</v>
      </c>
      <c r="AC3583" s="30">
        <v>1.1375686144251773E-2</v>
      </c>
      <c r="AD3583" s="30">
        <v>0.20273660467653132</v>
      </c>
      <c r="AE3583" s="32">
        <f t="shared" si="474"/>
        <v>1.5920808458129223</v>
      </c>
      <c r="AF3583" s="33">
        <f t="shared" si="475"/>
        <v>0.27596488373101763</v>
      </c>
      <c r="AG3583" s="33">
        <f t="shared" si="476"/>
        <v>8.2966994281164164E-2</v>
      </c>
      <c r="AH3583" s="33">
        <f t="shared" si="477"/>
        <v>0.50658230653197278</v>
      </c>
      <c r="AI3583" s="33">
        <f t="shared" si="478"/>
        <v>7.1451686477914415E-3</v>
      </c>
      <c r="AJ3583" s="33">
        <f t="shared" si="479"/>
        <v>0.12734064680805407</v>
      </c>
      <c r="AK3583" s="34">
        <f t="shared" si="480"/>
        <v>1</v>
      </c>
      <c r="AL3583">
        <v>1</v>
      </c>
      <c r="AM3583" s="50" cm="1">
        <f t="array" ref="AM3583">SQRT(MMULT(MMULT(AF3583:AJ3583,MMULT(MMULT($Q$25:$U$29,$Q$16:$U$20),$Q$25:$U$29)),TRANSPOSE(AF3583:AJ3583)))</f>
        <v>0.21710986924460099</v>
      </c>
      <c r="AN3583" s="50">
        <f t="shared" si="481"/>
        <v>0.37666951754059369</v>
      </c>
    </row>
    <row r="3584" spans="25:40" ht="16.5" x14ac:dyDescent="0.3">
      <c r="Y3584" s="41" t="s">
        <v>3611</v>
      </c>
      <c r="Z3584" s="30">
        <v>0.53908097832141955</v>
      </c>
      <c r="AA3584" s="30">
        <v>0.51133958526921408</v>
      </c>
      <c r="AB3584" s="30">
        <v>0.2793685770002855</v>
      </c>
      <c r="AC3584" s="30">
        <v>0.29899670054050809</v>
      </c>
      <c r="AD3584" s="30">
        <v>0.45688818464354453</v>
      </c>
      <c r="AE3584" s="32">
        <f t="shared" si="474"/>
        <v>2.085674025774972</v>
      </c>
      <c r="AF3584" s="33">
        <f t="shared" si="475"/>
        <v>0.25846847189896499</v>
      </c>
      <c r="AG3584" s="33">
        <f t="shared" si="476"/>
        <v>0.2451675472533231</v>
      </c>
      <c r="AH3584" s="33">
        <f t="shared" si="477"/>
        <v>0.13394642381686697</v>
      </c>
      <c r="AI3584" s="33">
        <f t="shared" si="478"/>
        <v>0.14335734963636523</v>
      </c>
      <c r="AJ3584" s="33">
        <f t="shared" si="479"/>
        <v>0.21906020739447959</v>
      </c>
      <c r="AK3584" s="34">
        <f t="shared" si="480"/>
        <v>0.99999999999999989</v>
      </c>
      <c r="AL3584">
        <v>1</v>
      </c>
      <c r="AM3584" s="50" cm="1">
        <f t="array" ref="AM3584">SQRT(MMULT(MMULT(AF3584:AJ3584,MMULT(MMULT($Q$25:$U$29,$Q$16:$U$20),$Q$25:$U$29)),TRANSPOSE(AF3584:AJ3584)))</f>
        <v>0.19243998004968313</v>
      </c>
      <c r="AN3584" s="50">
        <f t="shared" si="481"/>
        <v>0.23113847299522502</v>
      </c>
    </row>
    <row r="3585" spans="25:40" ht="16.5" x14ac:dyDescent="0.3">
      <c r="Y3585" s="41" t="s">
        <v>3612</v>
      </c>
      <c r="Z3585" s="30">
        <v>0.17023616688668242</v>
      </c>
      <c r="AA3585" s="30">
        <v>0.37513343162297186</v>
      </c>
      <c r="AB3585" s="30">
        <v>0.71036938229224789</v>
      </c>
      <c r="AC3585" s="30">
        <v>0.10183847164975857</v>
      </c>
      <c r="AD3585" s="30">
        <v>0.98695420051011051</v>
      </c>
      <c r="AE3585" s="32">
        <f t="shared" si="474"/>
        <v>2.3445316529617712</v>
      </c>
      <c r="AF3585" s="33">
        <f t="shared" si="475"/>
        <v>7.2609882093777042E-2</v>
      </c>
      <c r="AG3585" s="33">
        <f t="shared" si="476"/>
        <v>0.16000356879339969</v>
      </c>
      <c r="AH3585" s="33">
        <f t="shared" si="477"/>
        <v>0.30298988772229246</v>
      </c>
      <c r="AI3585" s="33">
        <f t="shared" si="478"/>
        <v>4.3436594904193042E-2</v>
      </c>
      <c r="AJ3585" s="33">
        <f t="shared" si="479"/>
        <v>0.42096006648633771</v>
      </c>
      <c r="AK3585" s="34">
        <f t="shared" si="480"/>
        <v>1</v>
      </c>
      <c r="AL3585">
        <v>1</v>
      </c>
      <c r="AM3585" s="50" cm="1">
        <f t="array" ref="AM3585">SQRT(MMULT(MMULT(AF3585:AJ3585,MMULT(MMULT($Q$25:$U$29,$Q$16:$U$20),$Q$25:$U$29)),TRANSPOSE(AF3585:AJ3585)))</f>
        <v>0.26353506719778069</v>
      </c>
      <c r="AN3585" s="50">
        <f t="shared" si="481"/>
        <v>0.25081845244986156</v>
      </c>
    </row>
    <row r="3586" spans="25:40" ht="16.5" x14ac:dyDescent="0.3">
      <c r="Y3586" s="41" t="s">
        <v>3613</v>
      </c>
      <c r="Z3586" s="30">
        <v>0.91514888895694435</v>
      </c>
      <c r="AA3586" s="30">
        <v>0.98282083941655318</v>
      </c>
      <c r="AB3586" s="30">
        <v>0.70528692012967031</v>
      </c>
      <c r="AC3586" s="30">
        <v>0.36312632230922404</v>
      </c>
      <c r="AD3586" s="30">
        <v>0.94303088964670811</v>
      </c>
      <c r="AE3586" s="32">
        <f t="shared" si="474"/>
        <v>3.9094138604590998</v>
      </c>
      <c r="AF3586" s="33">
        <f t="shared" si="475"/>
        <v>0.23408851598266814</v>
      </c>
      <c r="AG3586" s="33">
        <f t="shared" si="476"/>
        <v>0.25139851509636185</v>
      </c>
      <c r="AH3586" s="33">
        <f t="shared" si="477"/>
        <v>0.18040733094624198</v>
      </c>
      <c r="AI3586" s="33">
        <f t="shared" si="478"/>
        <v>9.2885106379241342E-2</v>
      </c>
      <c r="AJ3586" s="33">
        <f t="shared" si="479"/>
        <v>0.24122053159548676</v>
      </c>
      <c r="AK3586" s="34">
        <f t="shared" si="480"/>
        <v>1</v>
      </c>
      <c r="AL3586">
        <v>1</v>
      </c>
      <c r="AM3586" s="50" cm="1">
        <f t="array" ref="AM3586">SQRT(MMULT(MMULT(AF3586:AJ3586,MMULT(MMULT($Q$25:$U$29,$Q$16:$U$20),$Q$25:$U$29)),TRANSPOSE(AF3586:AJ3586)))</f>
        <v>0.20108859703328938</v>
      </c>
      <c r="AN3586" s="50">
        <f t="shared" si="481"/>
        <v>0.23959693128885517</v>
      </c>
    </row>
    <row r="3587" spans="25:40" ht="16.5" x14ac:dyDescent="0.3">
      <c r="Y3587" s="41" t="s">
        <v>3614</v>
      </c>
      <c r="Z3587" s="30">
        <v>0.22163564208044439</v>
      </c>
      <c r="AA3587" s="30">
        <v>0.38283239714028861</v>
      </c>
      <c r="AB3587" s="30">
        <v>0.55994397606152568</v>
      </c>
      <c r="AC3587" s="30">
        <v>0.72427175499714314</v>
      </c>
      <c r="AD3587" s="30">
        <v>0.61400245580289625</v>
      </c>
      <c r="AE3587" s="32">
        <f t="shared" si="474"/>
        <v>2.502686226082298</v>
      </c>
      <c r="AF3587" s="33">
        <f t="shared" si="475"/>
        <v>8.8559100925485398E-2</v>
      </c>
      <c r="AG3587" s="33">
        <f t="shared" si="476"/>
        <v>0.15296859556364523</v>
      </c>
      <c r="AH3587" s="33">
        <f t="shared" si="477"/>
        <v>0.22373718695773592</v>
      </c>
      <c r="AI3587" s="33">
        <f t="shared" si="478"/>
        <v>0.28939774688851716</v>
      </c>
      <c r="AJ3587" s="33">
        <f t="shared" si="479"/>
        <v>0.24533736966461631</v>
      </c>
      <c r="AK3587" s="34">
        <f t="shared" si="480"/>
        <v>1</v>
      </c>
      <c r="AL3587">
        <v>1</v>
      </c>
      <c r="AM3587" s="50" cm="1">
        <f t="array" ref="AM3587">SQRT(MMULT(MMULT(AF3587:AJ3587,MMULT(MMULT($Q$25:$U$29,$Q$16:$U$20),$Q$25:$U$29)),TRANSPOSE(AF3587:AJ3587)))</f>
        <v>0.21302218799581601</v>
      </c>
      <c r="AN3587" s="50">
        <f t="shared" si="481"/>
        <v>0.27800156261157999</v>
      </c>
    </row>
    <row r="3588" spans="25:40" ht="16.5" x14ac:dyDescent="0.3">
      <c r="Y3588" s="41" t="s">
        <v>3615</v>
      </c>
      <c r="Z3588" s="30">
        <v>0.89011185115616653</v>
      </c>
      <c r="AA3588" s="30">
        <v>0.39700437826360224</v>
      </c>
      <c r="AB3588" s="30">
        <v>0.91656219698656827</v>
      </c>
      <c r="AC3588" s="30">
        <v>0.99271971098667189</v>
      </c>
      <c r="AD3588" s="30">
        <v>0.31010538748617733</v>
      </c>
      <c r="AE3588" s="32">
        <f t="shared" si="474"/>
        <v>3.5065035248791863</v>
      </c>
      <c r="AF3588" s="33">
        <f t="shared" si="475"/>
        <v>0.25384598784535217</v>
      </c>
      <c r="AG3588" s="33">
        <f t="shared" si="476"/>
        <v>0.11321944365570849</v>
      </c>
      <c r="AH3588" s="33">
        <f t="shared" si="477"/>
        <v>0.26138921306749513</v>
      </c>
      <c r="AI3588" s="33">
        <f t="shared" si="478"/>
        <v>0.28310814574780024</v>
      </c>
      <c r="AJ3588" s="33">
        <f t="shared" si="479"/>
        <v>8.8437209683643977E-2</v>
      </c>
      <c r="AK3588" s="34">
        <f t="shared" si="480"/>
        <v>0.99999999999999989</v>
      </c>
      <c r="AL3588">
        <v>1</v>
      </c>
      <c r="AM3588" s="50" cm="1">
        <f t="array" ref="AM3588">SQRT(MMULT(MMULT(AF3588:AJ3588,MMULT(MMULT($Q$25:$U$29,$Q$16:$U$20),$Q$25:$U$29)),TRANSPOSE(AF3588:AJ3588)))</f>
        <v>0.18218435108207406</v>
      </c>
      <c r="AN3588" s="50">
        <f t="shared" si="481"/>
        <v>0.31923142061741561</v>
      </c>
    </row>
    <row r="3589" spans="25:40" ht="16.5" x14ac:dyDescent="0.3">
      <c r="Y3589" s="41" t="s">
        <v>3616</v>
      </c>
      <c r="Z3589" s="30">
        <v>0.2206671468559267</v>
      </c>
      <c r="AA3589" s="30">
        <v>8.4024665098919926E-2</v>
      </c>
      <c r="AB3589" s="30">
        <v>0.77833713717628628</v>
      </c>
      <c r="AC3589" s="30">
        <v>0.55957746233537931</v>
      </c>
      <c r="AD3589" s="30">
        <v>0.25556436567149055</v>
      </c>
      <c r="AE3589" s="32">
        <f t="shared" ref="AE3589:AE3652" si="482">+SUM(Z3589:AD3589)</f>
        <v>1.8981707771380028</v>
      </c>
      <c r="AF3589" s="33">
        <f t="shared" ref="AF3589:AF3652" si="483">Z3589/$AE3589</f>
        <v>0.11625252559658573</v>
      </c>
      <c r="AG3589" s="33">
        <f t="shared" ref="AG3589:AG3652" si="484">AA3589/$AE3589</f>
        <v>4.4266125108937487E-2</v>
      </c>
      <c r="AH3589" s="33">
        <f t="shared" ref="AH3589:AH3652" si="485">AB3589/$AE3589</f>
        <v>0.41004589605464081</v>
      </c>
      <c r="AI3589" s="33">
        <f t="shared" ref="AI3589:AI3652" si="486">AC3589/$AE3589</f>
        <v>0.29479827056398539</v>
      </c>
      <c r="AJ3589" s="33">
        <f t="shared" ref="AJ3589:AJ3652" si="487">AD3589/$AE3589</f>
        <v>0.13463718267585059</v>
      </c>
      <c r="AK3589" s="34">
        <f t="shared" ref="AK3589:AK3652" si="488">+SUM(AF3589:AJ3589)</f>
        <v>1</v>
      </c>
      <c r="AL3589">
        <v>1</v>
      </c>
      <c r="AM3589" s="50" cm="1">
        <f t="array" ref="AM3589">SQRT(MMULT(MMULT(AF3589:AJ3589,MMULT(MMULT($Q$25:$U$29,$Q$16:$U$20),$Q$25:$U$29)),TRANSPOSE(AF3589:AJ3589)))</f>
        <v>0.21189705130822234</v>
      </c>
      <c r="AN3589" s="50">
        <f t="shared" ref="AN3589:AN3652" si="489">SUMPRODUCT(AF3589:AJ3589,$AF$2:$AJ$2)</f>
        <v>0.37031403594689838</v>
      </c>
    </row>
    <row r="3590" spans="25:40" ht="16.5" x14ac:dyDescent="0.3">
      <c r="Y3590" s="41" t="s">
        <v>3617</v>
      </c>
      <c r="Z3590" s="30">
        <v>0.51409929658928921</v>
      </c>
      <c r="AA3590" s="30">
        <v>0.3569282160087025</v>
      </c>
      <c r="AB3590" s="30">
        <v>0.40693816098499291</v>
      </c>
      <c r="AC3590" s="30">
        <v>0.17988153341529456</v>
      </c>
      <c r="AD3590" s="30">
        <v>0.81230556336006998</v>
      </c>
      <c r="AE3590" s="32">
        <f t="shared" si="482"/>
        <v>2.2701527703583491</v>
      </c>
      <c r="AF3590" s="33">
        <f t="shared" si="483"/>
        <v>0.2264602203437337</v>
      </c>
      <c r="AG3590" s="33">
        <f t="shared" si="484"/>
        <v>0.15722651826306849</v>
      </c>
      <c r="AH3590" s="33">
        <f t="shared" si="485"/>
        <v>0.1792558484602588</v>
      </c>
      <c r="AI3590" s="33">
        <f t="shared" si="486"/>
        <v>7.9237633591901321E-2</v>
      </c>
      <c r="AJ3590" s="33">
        <f t="shared" si="487"/>
        <v>0.35781977934103776</v>
      </c>
      <c r="AK3590" s="34">
        <f t="shared" si="488"/>
        <v>1</v>
      </c>
      <c r="AL3590">
        <v>1</v>
      </c>
      <c r="AM3590" s="50" cm="1">
        <f t="array" ref="AM3590">SQRT(MMULT(MMULT(AF3590:AJ3590,MMULT(MMULT($Q$25:$U$29,$Q$16:$U$20),$Q$25:$U$29)),TRANSPOSE(AF3590:AJ3590)))</f>
        <v>0.22654118559290806</v>
      </c>
      <c r="AN3590" s="50">
        <f t="shared" si="489"/>
        <v>0.2179697533457482</v>
      </c>
    </row>
    <row r="3591" spans="25:40" ht="16.5" x14ac:dyDescent="0.3">
      <c r="Y3591" s="41" t="s">
        <v>3618</v>
      </c>
      <c r="Z3591" s="30">
        <v>8.6117702766746684E-2</v>
      </c>
      <c r="AA3591" s="30">
        <v>0.80537259368083536</v>
      </c>
      <c r="AB3591" s="30">
        <v>0.92193958552729016</v>
      </c>
      <c r="AC3591" s="30">
        <v>0.64017227823300438</v>
      </c>
      <c r="AD3591" s="30">
        <v>0.4318338757538891</v>
      </c>
      <c r="AE3591" s="32">
        <f t="shared" si="482"/>
        <v>2.8854360359617655</v>
      </c>
      <c r="AF3591" s="33">
        <f t="shared" si="483"/>
        <v>2.9845646097658919E-2</v>
      </c>
      <c r="AG3591" s="33">
        <f t="shared" si="484"/>
        <v>0.27911642595549369</v>
      </c>
      <c r="AH3591" s="33">
        <f t="shared" si="485"/>
        <v>0.31951482342251675</v>
      </c>
      <c r="AI3591" s="33">
        <f t="shared" si="486"/>
        <v>0.22186327135809267</v>
      </c>
      <c r="AJ3591" s="33">
        <f t="shared" si="487"/>
        <v>0.14965983316623807</v>
      </c>
      <c r="AK3591" s="34">
        <f t="shared" si="488"/>
        <v>1.0000000000000002</v>
      </c>
      <c r="AL3591">
        <v>1</v>
      </c>
      <c r="AM3591" s="50" cm="1">
        <f t="array" ref="AM3591">SQRT(MMULT(MMULT(AF3591:AJ3591,MMULT(MMULT($Q$25:$U$29,$Q$16:$U$20),$Q$25:$U$29)),TRANSPOSE(AF3591:AJ3591)))</f>
        <v>0.21080364140824481</v>
      </c>
      <c r="AN3591" s="50">
        <f t="shared" si="489"/>
        <v>0.32334305473856906</v>
      </c>
    </row>
    <row r="3592" spans="25:40" ht="16.5" x14ac:dyDescent="0.3">
      <c r="Y3592" s="41" t="s">
        <v>3619</v>
      </c>
      <c r="Z3592" s="30">
        <v>0.19629697280498681</v>
      </c>
      <c r="AA3592" s="30">
        <v>0.72797863669864737</v>
      </c>
      <c r="AB3592" s="30">
        <v>0.91086052206815715</v>
      </c>
      <c r="AC3592" s="30">
        <v>0.59718821916473652</v>
      </c>
      <c r="AD3592" s="30">
        <v>0.10535133996141344</v>
      </c>
      <c r="AE3592" s="32">
        <f t="shared" si="482"/>
        <v>2.5376756906979412</v>
      </c>
      <c r="AF3592" s="33">
        <f t="shared" si="483"/>
        <v>7.7353057179264273E-2</v>
      </c>
      <c r="AG3592" s="33">
        <f t="shared" si="484"/>
        <v>0.2868682705859984</v>
      </c>
      <c r="AH3592" s="33">
        <f t="shared" si="485"/>
        <v>0.35893495981657203</v>
      </c>
      <c r="AI3592" s="33">
        <f t="shared" si="486"/>
        <v>0.23532881737165195</v>
      </c>
      <c r="AJ3592" s="33">
        <f t="shared" si="487"/>
        <v>4.15148950465134E-2</v>
      </c>
      <c r="AK3592" s="34">
        <f t="shared" si="488"/>
        <v>1</v>
      </c>
      <c r="AL3592">
        <v>1</v>
      </c>
      <c r="AM3592" s="50" cm="1">
        <f t="array" ref="AM3592">SQRT(MMULT(MMULT(AF3592:AJ3592,MMULT(MMULT($Q$25:$U$29,$Q$16:$U$20),$Q$25:$U$29)),TRANSPOSE(AF3592:AJ3592)))</f>
        <v>0.19893040049553296</v>
      </c>
      <c r="AN3592" s="50">
        <f t="shared" si="489"/>
        <v>0.35874382946741196</v>
      </c>
    </row>
    <row r="3593" spans="25:40" ht="16.5" x14ac:dyDescent="0.3">
      <c r="Y3593" s="41" t="s">
        <v>3620</v>
      </c>
      <c r="Z3593" s="30">
        <v>0.39071166462794915</v>
      </c>
      <c r="AA3593" s="30">
        <v>0.48588724720298437</v>
      </c>
      <c r="AB3593" s="30">
        <v>0.44198628059941325</v>
      </c>
      <c r="AC3593" s="30">
        <v>0.12655560434459978</v>
      </c>
      <c r="AD3593" s="30">
        <v>0.46573016443915094</v>
      </c>
      <c r="AE3593" s="32">
        <f t="shared" si="482"/>
        <v>1.9108709612140977</v>
      </c>
      <c r="AF3593" s="33">
        <f t="shared" si="483"/>
        <v>0.20446784349043914</v>
      </c>
      <c r="AG3593" s="33">
        <f t="shared" si="484"/>
        <v>0.25427527921313398</v>
      </c>
      <c r="AH3593" s="33">
        <f t="shared" si="485"/>
        <v>0.2313009562501234</v>
      </c>
      <c r="AI3593" s="33">
        <f t="shared" si="486"/>
        <v>6.6229278121527874E-2</v>
      </c>
      <c r="AJ3593" s="33">
        <f t="shared" si="487"/>
        <v>0.2437266429247755</v>
      </c>
      <c r="AK3593" s="34">
        <f t="shared" si="488"/>
        <v>0.99999999999999989</v>
      </c>
      <c r="AL3593">
        <v>1</v>
      </c>
      <c r="AM3593" s="50" cm="1">
        <f t="array" ref="AM3593">SQRT(MMULT(MMULT(AF3593:AJ3593,MMULT(MMULT($Q$25:$U$29,$Q$16:$U$20),$Q$25:$U$29)),TRANSPOSE(AF3593:AJ3593)))</f>
        <v>0.20723537855796828</v>
      </c>
      <c r="AN3593" s="50">
        <f t="shared" si="489"/>
        <v>0.25583573899129586</v>
      </c>
    </row>
    <row r="3594" spans="25:40" ht="16.5" x14ac:dyDescent="0.3">
      <c r="Y3594" s="41" t="s">
        <v>3621</v>
      </c>
      <c r="Z3594" s="30">
        <v>0.56205202342209115</v>
      </c>
      <c r="AA3594" s="30">
        <v>0.85527223761970261</v>
      </c>
      <c r="AB3594" s="30">
        <v>4.0685590293642049E-3</v>
      </c>
      <c r="AC3594" s="30">
        <v>0.25277069337251101</v>
      </c>
      <c r="AD3594" s="30">
        <v>0.99736142644098824</v>
      </c>
      <c r="AE3594" s="32">
        <f t="shared" si="482"/>
        <v>2.671524939884657</v>
      </c>
      <c r="AF3594" s="33">
        <f t="shared" si="483"/>
        <v>0.21038621613854661</v>
      </c>
      <c r="AG3594" s="33">
        <f t="shared" si="484"/>
        <v>0.32014383427639981</v>
      </c>
      <c r="AH3594" s="33">
        <f t="shared" si="485"/>
        <v>1.5229350730073532E-3</v>
      </c>
      <c r="AI3594" s="33">
        <f t="shared" si="486"/>
        <v>9.4616632470376411E-2</v>
      </c>
      <c r="AJ3594" s="33">
        <f t="shared" si="487"/>
        <v>0.37333038204166991</v>
      </c>
      <c r="AK3594" s="34">
        <f t="shared" si="488"/>
        <v>1</v>
      </c>
      <c r="AL3594">
        <v>1</v>
      </c>
      <c r="AM3594" s="50" cm="1">
        <f t="array" ref="AM3594">SQRT(MMULT(MMULT(AF3594:AJ3594,MMULT(MMULT($Q$25:$U$29,$Q$16:$U$20),$Q$25:$U$29)),TRANSPOSE(AF3594:AJ3594)))</f>
        <v>0.23201419198510628</v>
      </c>
      <c r="AN3594" s="50">
        <f t="shared" si="489"/>
        <v>0.14745899605191487</v>
      </c>
    </row>
    <row r="3595" spans="25:40" ht="16.5" x14ac:dyDescent="0.3">
      <c r="Y3595" s="41" t="s">
        <v>3622</v>
      </c>
      <c r="Z3595" s="30">
        <v>0.77054856927456739</v>
      </c>
      <c r="AA3595" s="30">
        <v>0.31672689018928846</v>
      </c>
      <c r="AB3595" s="30">
        <v>0.17149928812081272</v>
      </c>
      <c r="AC3595" s="30">
        <v>0.21209672753782238</v>
      </c>
      <c r="AD3595" s="30">
        <v>0.52614833548552453</v>
      </c>
      <c r="AE3595" s="32">
        <f t="shared" si="482"/>
        <v>1.9970198106080155</v>
      </c>
      <c r="AF3595" s="33">
        <f t="shared" si="483"/>
        <v>0.38584923653810177</v>
      </c>
      <c r="AG3595" s="33">
        <f t="shared" si="484"/>
        <v>0.15859977377633391</v>
      </c>
      <c r="AH3595" s="33">
        <f t="shared" si="485"/>
        <v>8.5877609831320506E-2</v>
      </c>
      <c r="AI3595" s="33">
        <f t="shared" si="486"/>
        <v>0.10620662169257455</v>
      </c>
      <c r="AJ3595" s="33">
        <f t="shared" si="487"/>
        <v>0.26346675816166926</v>
      </c>
      <c r="AK3595" s="34">
        <f t="shared" si="488"/>
        <v>1</v>
      </c>
      <c r="AL3595">
        <v>1</v>
      </c>
      <c r="AM3595" s="50" cm="1">
        <f t="array" ref="AM3595">SQRT(MMULT(MMULT(AF3595:AJ3595,MMULT(MMULT($Q$25:$U$29,$Q$16:$U$20),$Q$25:$U$29)),TRANSPOSE(AF3595:AJ3595)))</f>
        <v>0.19280127122726351</v>
      </c>
      <c r="AN3595" s="50">
        <f t="shared" si="489"/>
        <v>0.20124228182490389</v>
      </c>
    </row>
    <row r="3596" spans="25:40" ht="16.5" x14ac:dyDescent="0.3">
      <c r="Y3596" s="41" t="s">
        <v>3623</v>
      </c>
      <c r="Z3596" s="30">
        <v>0.63555864236559845</v>
      </c>
      <c r="AA3596" s="30">
        <v>0.75005309700231015</v>
      </c>
      <c r="AB3596" s="30">
        <v>0.99934744937559883</v>
      </c>
      <c r="AC3596" s="30">
        <v>0.60843942350687141</v>
      </c>
      <c r="AD3596" s="30">
        <v>0.94266482176110511</v>
      </c>
      <c r="AE3596" s="32">
        <f t="shared" si="482"/>
        <v>3.936063434011484</v>
      </c>
      <c r="AF3596" s="33">
        <f t="shared" si="483"/>
        <v>0.16147062998877068</v>
      </c>
      <c r="AG3596" s="33">
        <f t="shared" si="484"/>
        <v>0.19055919945829861</v>
      </c>
      <c r="AH3596" s="33">
        <f t="shared" si="485"/>
        <v>0.25389515848252031</v>
      </c>
      <c r="AI3596" s="33">
        <f t="shared" si="486"/>
        <v>0.15458069558771653</v>
      </c>
      <c r="AJ3596" s="33">
        <f t="shared" si="487"/>
        <v>0.23949431648269384</v>
      </c>
      <c r="AK3596" s="34">
        <f t="shared" si="488"/>
        <v>0.99999999999999989</v>
      </c>
      <c r="AL3596">
        <v>1</v>
      </c>
      <c r="AM3596" s="50" cm="1">
        <f t="array" ref="AM3596">SQRT(MMULT(MMULT(AF3596:AJ3596,MMULT(MMULT($Q$25:$U$29,$Q$16:$U$20),$Q$25:$U$29)),TRANSPOSE(AF3596:AJ3596)))</f>
        <v>0.20789937488946786</v>
      </c>
      <c r="AN3596" s="50">
        <f t="shared" si="489"/>
        <v>0.27546623455480962</v>
      </c>
    </row>
    <row r="3597" spans="25:40" ht="16.5" x14ac:dyDescent="0.3">
      <c r="Y3597" s="41" t="s">
        <v>3624</v>
      </c>
      <c r="Z3597" s="30">
        <v>0.36174206421442712</v>
      </c>
      <c r="AA3597" s="30">
        <v>0.7466589374028747</v>
      </c>
      <c r="AB3597" s="30">
        <v>0.61705972571840872</v>
      </c>
      <c r="AC3597" s="30">
        <v>0.8305588468016547</v>
      </c>
      <c r="AD3597" s="30">
        <v>0.42442420556531291</v>
      </c>
      <c r="AE3597" s="32">
        <f t="shared" si="482"/>
        <v>2.9804437797026782</v>
      </c>
      <c r="AF3597" s="33">
        <f t="shared" si="483"/>
        <v>0.12137187981130569</v>
      </c>
      <c r="AG3597" s="33">
        <f t="shared" si="484"/>
        <v>0.25051938321660261</v>
      </c>
      <c r="AH3597" s="33">
        <f t="shared" si="485"/>
        <v>0.20703619035550641</v>
      </c>
      <c r="AI3597" s="33">
        <f t="shared" si="486"/>
        <v>0.27866952312870308</v>
      </c>
      <c r="AJ3597" s="33">
        <f t="shared" si="487"/>
        <v>0.1424030234878822</v>
      </c>
      <c r="AK3597" s="34">
        <f t="shared" si="488"/>
        <v>1</v>
      </c>
      <c r="AL3597">
        <v>1</v>
      </c>
      <c r="AM3597" s="50" cm="1">
        <f t="array" ref="AM3597">SQRT(MMULT(MMULT(AF3597:AJ3597,MMULT(MMULT($Q$25:$U$29,$Q$16:$U$20),$Q$25:$U$29)),TRANSPOSE(AF3597:AJ3597)))</f>
        <v>0.19387685705934674</v>
      </c>
      <c r="AN3597" s="50">
        <f t="shared" si="489"/>
        <v>0.28764157553541064</v>
      </c>
    </row>
    <row r="3598" spans="25:40" ht="16.5" x14ac:dyDescent="0.3">
      <c r="Y3598" s="41" t="s">
        <v>3625</v>
      </c>
      <c r="Z3598" s="30">
        <v>0.32203016803598883</v>
      </c>
      <c r="AA3598" s="30">
        <v>0.40576812266958662</v>
      </c>
      <c r="AB3598" s="30">
        <v>0.17361104692616791</v>
      </c>
      <c r="AC3598" s="30">
        <v>0.7561905604107404</v>
      </c>
      <c r="AD3598" s="30">
        <v>0.77560312778469365</v>
      </c>
      <c r="AE3598" s="32">
        <f t="shared" si="482"/>
        <v>2.4332030258271775</v>
      </c>
      <c r="AF3598" s="33">
        <f t="shared" si="483"/>
        <v>0.13234825233151817</v>
      </c>
      <c r="AG3598" s="33">
        <f t="shared" si="484"/>
        <v>0.1667629533428038</v>
      </c>
      <c r="AH3598" s="33">
        <f t="shared" si="485"/>
        <v>7.1350826496341432E-2</v>
      </c>
      <c r="AI3598" s="33">
        <f t="shared" si="486"/>
        <v>0.31077988658742123</v>
      </c>
      <c r="AJ3598" s="33">
        <f t="shared" si="487"/>
        <v>0.31875808124191535</v>
      </c>
      <c r="AK3598" s="34">
        <f t="shared" si="488"/>
        <v>1</v>
      </c>
      <c r="AL3598">
        <v>1</v>
      </c>
      <c r="AM3598" s="50" cm="1">
        <f t="array" ref="AM3598">SQRT(MMULT(MMULT(AF3598:AJ3598,MMULT(MMULT($Q$25:$U$29,$Q$16:$U$20),$Q$25:$U$29)),TRANSPOSE(AF3598:AJ3598)))</f>
        <v>0.22003977754322276</v>
      </c>
      <c r="AN3598" s="50">
        <f t="shared" si="489"/>
        <v>0.20874772526627447</v>
      </c>
    </row>
    <row r="3599" spans="25:40" ht="16.5" x14ac:dyDescent="0.3">
      <c r="Y3599" s="41" t="s">
        <v>3626</v>
      </c>
      <c r="Z3599" s="30">
        <v>4.7377291952419687E-2</v>
      </c>
      <c r="AA3599" s="30">
        <v>0.7398825065550938</v>
      </c>
      <c r="AB3599" s="30">
        <v>0.62331800680976313</v>
      </c>
      <c r="AC3599" s="30">
        <v>0.44896308914607597</v>
      </c>
      <c r="AD3599" s="30">
        <v>0.98325368591774964</v>
      </c>
      <c r="AE3599" s="32">
        <f t="shared" si="482"/>
        <v>2.8427945803811023</v>
      </c>
      <c r="AF3599" s="33">
        <f t="shared" si="483"/>
        <v>1.6665745840161384E-2</v>
      </c>
      <c r="AG3599" s="33">
        <f t="shared" si="484"/>
        <v>0.26026590583126336</v>
      </c>
      <c r="AH3599" s="33">
        <f t="shared" si="485"/>
        <v>0.21926241562139243</v>
      </c>
      <c r="AI3599" s="33">
        <f t="shared" si="486"/>
        <v>0.15793019032908401</v>
      </c>
      <c r="AJ3599" s="33">
        <f t="shared" si="487"/>
        <v>0.34587574237809882</v>
      </c>
      <c r="AK3599" s="34">
        <f t="shared" si="488"/>
        <v>1</v>
      </c>
      <c r="AL3599">
        <v>1</v>
      </c>
      <c r="AM3599" s="50" cm="1">
        <f t="array" ref="AM3599">SQRT(MMULT(MMULT(AF3599:AJ3599,MMULT(MMULT($Q$25:$U$29,$Q$16:$U$20),$Q$25:$U$29)),TRANSPOSE(AF3599:AJ3599)))</f>
        <v>0.24330892165161178</v>
      </c>
      <c r="AN3599" s="50">
        <f t="shared" si="489"/>
        <v>0.24365647582913977</v>
      </c>
    </row>
    <row r="3600" spans="25:40" ht="16.5" x14ac:dyDescent="0.3">
      <c r="Y3600" s="41" t="s">
        <v>3627</v>
      </c>
      <c r="Z3600" s="30">
        <v>0.74262063238268172</v>
      </c>
      <c r="AA3600" s="30">
        <v>0.74200206843780969</v>
      </c>
      <c r="AB3600" s="30">
        <v>0.68628669609063031</v>
      </c>
      <c r="AC3600" s="30">
        <v>8.7886130829105014E-2</v>
      </c>
      <c r="AD3600" s="30">
        <v>0.52254462558597736</v>
      </c>
      <c r="AE3600" s="32">
        <f t="shared" si="482"/>
        <v>2.7813401533262043</v>
      </c>
      <c r="AF3600" s="33">
        <f t="shared" si="483"/>
        <v>0.26700101082371452</v>
      </c>
      <c r="AG3600" s="33">
        <f t="shared" si="484"/>
        <v>0.26677861301878142</v>
      </c>
      <c r="AH3600" s="33">
        <f t="shared" si="485"/>
        <v>0.24674676891638017</v>
      </c>
      <c r="AI3600" s="33">
        <f t="shared" si="486"/>
        <v>3.1598483459134623E-2</v>
      </c>
      <c r="AJ3600" s="33">
        <f t="shared" si="487"/>
        <v>0.18787512378198917</v>
      </c>
      <c r="AK3600" s="34">
        <f t="shared" si="488"/>
        <v>0.99999999999999978</v>
      </c>
      <c r="AL3600">
        <v>1</v>
      </c>
      <c r="AM3600" s="50" cm="1">
        <f t="array" ref="AM3600">SQRT(MMULT(MMULT(AF3600:AJ3600,MMULT(MMULT($Q$25:$U$29,$Q$16:$U$20),$Q$25:$U$29)),TRANSPOSE(AF3600:AJ3600)))</f>
        <v>0.19564991010989935</v>
      </c>
      <c r="AN3600" s="50">
        <f t="shared" si="489"/>
        <v>0.26755284587898881</v>
      </c>
    </row>
    <row r="3601" spans="25:40" ht="16.5" x14ac:dyDescent="0.3">
      <c r="Y3601" s="41" t="s">
        <v>3628</v>
      </c>
      <c r="Z3601" s="30">
        <v>0.73759033437802624</v>
      </c>
      <c r="AA3601" s="30">
        <v>0.13571557537598067</v>
      </c>
      <c r="AB3601" s="30">
        <v>0.16573124986009447</v>
      </c>
      <c r="AC3601" s="30">
        <v>0.73974789471340741</v>
      </c>
      <c r="AD3601" s="30">
        <v>0.45090529891563513</v>
      </c>
      <c r="AE3601" s="32">
        <f t="shared" si="482"/>
        <v>2.2296903532431438</v>
      </c>
      <c r="AF3601" s="33">
        <f t="shared" si="483"/>
        <v>0.33080393127466401</v>
      </c>
      <c r="AG3601" s="33">
        <f t="shared" si="484"/>
        <v>6.0867454164018231E-2</v>
      </c>
      <c r="AH3601" s="33">
        <f t="shared" si="485"/>
        <v>7.4329267119550457E-2</v>
      </c>
      <c r="AI3601" s="33">
        <f t="shared" si="486"/>
        <v>0.33177158148324248</v>
      </c>
      <c r="AJ3601" s="33">
        <f t="shared" si="487"/>
        <v>0.20222776595852487</v>
      </c>
      <c r="AK3601" s="34">
        <f t="shared" si="488"/>
        <v>1</v>
      </c>
      <c r="AL3601">
        <v>1</v>
      </c>
      <c r="AM3601" s="50" cm="1">
        <f t="array" ref="AM3601">SQRT(MMULT(MMULT(AF3601:AJ3601,MMULT(MMULT($Q$25:$U$29,$Q$16:$U$20),$Q$25:$U$29)),TRANSPOSE(AF3601:AJ3601)))</f>
        <v>0.18782031567733357</v>
      </c>
      <c r="AN3601" s="50">
        <f t="shared" si="489"/>
        <v>0.23299917514180282</v>
      </c>
    </row>
    <row r="3602" spans="25:40" ht="16.5" x14ac:dyDescent="0.3">
      <c r="Y3602" s="41" t="s">
        <v>3629</v>
      </c>
      <c r="Z3602" s="30">
        <v>0.200505049811873</v>
      </c>
      <c r="AA3602" s="30">
        <v>0.23796784832178408</v>
      </c>
      <c r="AB3602" s="30">
        <v>0.65499920957692714</v>
      </c>
      <c r="AC3602" s="30">
        <v>7.6752939371846463E-2</v>
      </c>
      <c r="AD3602" s="30">
        <v>0.45381481745022267</v>
      </c>
      <c r="AE3602" s="32">
        <f t="shared" si="482"/>
        <v>1.6240398645326533</v>
      </c>
      <c r="AF3602" s="33">
        <f t="shared" si="483"/>
        <v>0.12346067001844929</v>
      </c>
      <c r="AG3602" s="33">
        <f t="shared" si="484"/>
        <v>0.14652832945714889</v>
      </c>
      <c r="AH3602" s="33">
        <f t="shared" si="485"/>
        <v>0.40331473622133962</v>
      </c>
      <c r="AI3602" s="33">
        <f t="shared" si="486"/>
        <v>4.7260502065282435E-2</v>
      </c>
      <c r="AJ3602" s="33">
        <f t="shared" si="487"/>
        <v>0.27943576223777983</v>
      </c>
      <c r="AK3602" s="34">
        <f t="shared" si="488"/>
        <v>1</v>
      </c>
      <c r="AL3602">
        <v>1</v>
      </c>
      <c r="AM3602" s="50" cm="1">
        <f t="array" ref="AM3602">SQRT(MMULT(MMULT(AF3602:AJ3602,MMULT(MMULT($Q$25:$U$29,$Q$16:$U$20),$Q$25:$U$29)),TRANSPOSE(AF3602:AJ3602)))</f>
        <v>0.23492440321635535</v>
      </c>
      <c r="AN3602" s="50">
        <f t="shared" si="489"/>
        <v>0.31456261044024508</v>
      </c>
    </row>
    <row r="3603" spans="25:40" ht="16.5" x14ac:dyDescent="0.3">
      <c r="Y3603" s="41" t="s">
        <v>3630</v>
      </c>
      <c r="Z3603" s="30">
        <v>0.56612647764149271</v>
      </c>
      <c r="AA3603" s="30">
        <v>0.18240250108767175</v>
      </c>
      <c r="AB3603" s="30">
        <v>0.20983775665069238</v>
      </c>
      <c r="AC3603" s="30">
        <v>0.21055616021518597</v>
      </c>
      <c r="AD3603" s="30">
        <v>0.78267206999599748</v>
      </c>
      <c r="AE3603" s="32">
        <f t="shared" si="482"/>
        <v>1.9515949655910403</v>
      </c>
      <c r="AF3603" s="33">
        <f t="shared" si="483"/>
        <v>0.29008400186666877</v>
      </c>
      <c r="AG3603" s="33">
        <f t="shared" si="484"/>
        <v>9.3463297612284613E-2</v>
      </c>
      <c r="AH3603" s="33">
        <f t="shared" si="485"/>
        <v>0.10752116107613705</v>
      </c>
      <c r="AI3603" s="33">
        <f t="shared" si="486"/>
        <v>0.10788927207107191</v>
      </c>
      <c r="AJ3603" s="33">
        <f t="shared" si="487"/>
        <v>0.40104226737383764</v>
      </c>
      <c r="AK3603" s="34">
        <f t="shared" si="488"/>
        <v>1</v>
      </c>
      <c r="AL3603">
        <v>1</v>
      </c>
      <c r="AM3603" s="50" cm="1">
        <f t="array" ref="AM3603">SQRT(MMULT(MMULT(AF3603:AJ3603,MMULT(MMULT($Q$25:$U$29,$Q$16:$U$20),$Q$25:$U$29)),TRANSPOSE(AF3603:AJ3603)))</f>
        <v>0.23072036298071716</v>
      </c>
      <c r="AN3603" s="50">
        <f t="shared" si="489"/>
        <v>0.18632632968456433</v>
      </c>
    </row>
    <row r="3604" spans="25:40" ht="16.5" x14ac:dyDescent="0.3">
      <c r="Y3604" s="41" t="s">
        <v>3631</v>
      </c>
      <c r="Z3604" s="30">
        <v>0.769191241422579</v>
      </c>
      <c r="AA3604" s="30">
        <v>0.98572429668585171</v>
      </c>
      <c r="AB3604" s="30">
        <v>0.6905523565572278</v>
      </c>
      <c r="AC3604" s="30">
        <v>0.71718572697052818</v>
      </c>
      <c r="AD3604" s="30">
        <v>0.599216905012532</v>
      </c>
      <c r="AE3604" s="32">
        <f t="shared" si="482"/>
        <v>3.7618705266487185</v>
      </c>
      <c r="AF3604" s="33">
        <f t="shared" si="483"/>
        <v>0.20447041863182275</v>
      </c>
      <c r="AG3604" s="33">
        <f t="shared" si="484"/>
        <v>0.26203036221025638</v>
      </c>
      <c r="AH3604" s="33">
        <f t="shared" si="485"/>
        <v>0.18356622102366982</v>
      </c>
      <c r="AI3604" s="33">
        <f t="shared" si="486"/>
        <v>0.19064604214580366</v>
      </c>
      <c r="AJ3604" s="33">
        <f t="shared" si="487"/>
        <v>0.15928695598844744</v>
      </c>
      <c r="AK3604" s="34">
        <f t="shared" si="488"/>
        <v>1</v>
      </c>
      <c r="AL3604">
        <v>1</v>
      </c>
      <c r="AM3604" s="50" cm="1">
        <f t="array" ref="AM3604">SQRT(MMULT(MMULT(AF3604:AJ3604,MMULT(MMULT($Q$25:$U$29,$Q$16:$U$20),$Q$25:$U$29)),TRANSPOSE(AF3604:AJ3604)))</f>
        <v>0.18841673774915943</v>
      </c>
      <c r="AN3604" s="50">
        <f t="shared" si="489"/>
        <v>0.2658094385631975</v>
      </c>
    </row>
    <row r="3605" spans="25:40" ht="16.5" x14ac:dyDescent="0.3">
      <c r="Y3605" s="41" t="s">
        <v>3632</v>
      </c>
      <c r="Z3605" s="30">
        <v>0.38320969751975154</v>
      </c>
      <c r="AA3605" s="30">
        <v>0.57627565245401002</v>
      </c>
      <c r="AB3605" s="30">
        <v>0.38933719776786446</v>
      </c>
      <c r="AC3605" s="30">
        <v>0.89058676430852857</v>
      </c>
      <c r="AD3605" s="30">
        <v>0.53513890743097559</v>
      </c>
      <c r="AE3605" s="32">
        <f t="shared" si="482"/>
        <v>2.7745482194811304</v>
      </c>
      <c r="AF3605" s="33">
        <f t="shared" si="483"/>
        <v>0.13811607051162217</v>
      </c>
      <c r="AG3605" s="33">
        <f t="shared" si="484"/>
        <v>0.20770071624914113</v>
      </c>
      <c r="AH3605" s="33">
        <f t="shared" si="485"/>
        <v>0.1403245382560605</v>
      </c>
      <c r="AI3605" s="33">
        <f t="shared" si="486"/>
        <v>0.32098442479946432</v>
      </c>
      <c r="AJ3605" s="33">
        <f t="shared" si="487"/>
        <v>0.19287425018371177</v>
      </c>
      <c r="AK3605" s="34">
        <f t="shared" si="488"/>
        <v>0.99999999999999989</v>
      </c>
      <c r="AL3605">
        <v>1</v>
      </c>
      <c r="AM3605" s="50" cm="1">
        <f t="array" ref="AM3605">SQRT(MMULT(MMULT(AF3605:AJ3605,MMULT(MMULT($Q$25:$U$29,$Q$16:$U$20),$Q$25:$U$29)),TRANSPOSE(AF3605:AJ3605)))</f>
        <v>0.1972409974426125</v>
      </c>
      <c r="AN3605" s="50">
        <f t="shared" si="489"/>
        <v>0.25808416511985888</v>
      </c>
    </row>
    <row r="3606" spans="25:40" ht="16.5" x14ac:dyDescent="0.3">
      <c r="Y3606" s="41" t="s">
        <v>3633</v>
      </c>
      <c r="Z3606" s="30">
        <v>0.24081759604416275</v>
      </c>
      <c r="AA3606" s="30">
        <v>0.65242112121458762</v>
      </c>
      <c r="AB3606" s="30">
        <v>3.4993746421404626E-2</v>
      </c>
      <c r="AC3606" s="30">
        <v>0.33716255797806838</v>
      </c>
      <c r="AD3606" s="30">
        <v>0.79152994164721358</v>
      </c>
      <c r="AE3606" s="32">
        <f t="shared" si="482"/>
        <v>2.0569249633054372</v>
      </c>
      <c r="AF3606" s="33">
        <f t="shared" si="483"/>
        <v>0.11707651000412465</v>
      </c>
      <c r="AG3606" s="33">
        <f t="shared" si="484"/>
        <v>0.31718275233830601</v>
      </c>
      <c r="AH3606" s="33">
        <f t="shared" si="485"/>
        <v>1.7012650945307396E-2</v>
      </c>
      <c r="AI3606" s="33">
        <f t="shared" si="486"/>
        <v>0.16391582774913427</v>
      </c>
      <c r="AJ3606" s="33">
        <f t="shared" si="487"/>
        <v>0.3848122589631276</v>
      </c>
      <c r="AK3606" s="34">
        <f t="shared" si="488"/>
        <v>1</v>
      </c>
      <c r="AL3606">
        <v>1</v>
      </c>
      <c r="AM3606" s="50" cm="1">
        <f t="array" ref="AM3606">SQRT(MMULT(MMULT(AF3606:AJ3606,MMULT(MMULT($Q$25:$U$29,$Q$16:$U$20),$Q$25:$U$29)),TRANSPOSE(AF3606:AJ3606)))</f>
        <v>0.24109386270656158</v>
      </c>
      <c r="AN3606" s="50">
        <f t="shared" si="489"/>
        <v>0.15916943494912328</v>
      </c>
    </row>
    <row r="3607" spans="25:40" ht="16.5" x14ac:dyDescent="0.3">
      <c r="Y3607" s="41" t="s">
        <v>3634</v>
      </c>
      <c r="Z3607" s="30">
        <v>0.91367226828672488</v>
      </c>
      <c r="AA3607" s="30">
        <v>0.22172940556127485</v>
      </c>
      <c r="AB3607" s="30">
        <v>0.18746213009032398</v>
      </c>
      <c r="AC3607" s="30">
        <v>0.4548784218491283</v>
      </c>
      <c r="AD3607" s="30">
        <v>0.90101268318442418</v>
      </c>
      <c r="AE3607" s="32">
        <f t="shared" si="482"/>
        <v>2.6787549089718765</v>
      </c>
      <c r="AF3607" s="33">
        <f t="shared" si="483"/>
        <v>0.34108094967053115</v>
      </c>
      <c r="AG3607" s="33">
        <f t="shared" si="484"/>
        <v>8.2773308158444414E-2</v>
      </c>
      <c r="AH3607" s="33">
        <f t="shared" si="485"/>
        <v>6.9981068242735631E-2</v>
      </c>
      <c r="AI3607" s="33">
        <f t="shared" si="486"/>
        <v>0.16980964564007597</v>
      </c>
      <c r="AJ3607" s="33">
        <f t="shared" si="487"/>
        <v>0.33635502828821273</v>
      </c>
      <c r="AK3607" s="34">
        <f t="shared" si="488"/>
        <v>0.99999999999999989</v>
      </c>
      <c r="AL3607">
        <v>1</v>
      </c>
      <c r="AM3607" s="50" cm="1">
        <f t="array" ref="AM3607">SQRT(MMULT(MMULT(AF3607:AJ3607,MMULT(MMULT($Q$25:$U$29,$Q$16:$U$20),$Q$25:$U$29)),TRANSPOSE(AF3607:AJ3607)))</f>
        <v>0.21058308651078592</v>
      </c>
      <c r="AN3607" s="50">
        <f t="shared" si="489"/>
        <v>0.18997350999040005</v>
      </c>
    </row>
    <row r="3608" spans="25:40" ht="16.5" x14ac:dyDescent="0.3">
      <c r="Y3608" s="41" t="s">
        <v>3635</v>
      </c>
      <c r="Z3608" s="30">
        <v>0.90212582236294525</v>
      </c>
      <c r="AA3608" s="30">
        <v>0.72612620733134936</v>
      </c>
      <c r="AB3608" s="30">
        <v>0.80426238455837984</v>
      </c>
      <c r="AC3608" s="30">
        <v>0.9541231037269482</v>
      </c>
      <c r="AD3608" s="30">
        <v>0.33832251845540118</v>
      </c>
      <c r="AE3608" s="32">
        <f t="shared" si="482"/>
        <v>3.7249600364350233</v>
      </c>
      <c r="AF3608" s="33">
        <f t="shared" si="483"/>
        <v>0.24218402708726122</v>
      </c>
      <c r="AG3608" s="33">
        <f t="shared" si="484"/>
        <v>0.19493530138011606</v>
      </c>
      <c r="AH3608" s="33">
        <f t="shared" si="485"/>
        <v>0.21591168138493641</v>
      </c>
      <c r="AI3608" s="33">
        <f t="shared" si="486"/>
        <v>0.25614317855610946</v>
      </c>
      <c r="AJ3608" s="33">
        <f t="shared" si="487"/>
        <v>9.0825811591576988E-2</v>
      </c>
      <c r="AK3608" s="34">
        <f t="shared" si="488"/>
        <v>1</v>
      </c>
      <c r="AL3608">
        <v>1</v>
      </c>
      <c r="AM3608" s="50" cm="1">
        <f t="array" ref="AM3608">SQRT(MMULT(MMULT(AF3608:AJ3608,MMULT(MMULT($Q$25:$U$29,$Q$16:$U$20),$Q$25:$U$29)),TRANSPOSE(AF3608:AJ3608)))</f>
        <v>0.17868807912746565</v>
      </c>
      <c r="AN3608" s="50">
        <f t="shared" si="489"/>
        <v>0.29780610174250594</v>
      </c>
    </row>
    <row r="3609" spans="25:40" ht="16.5" x14ac:dyDescent="0.3">
      <c r="Y3609" s="41" t="s">
        <v>3636</v>
      </c>
      <c r="Z3609" s="30">
        <v>8.0707836468865146E-2</v>
      </c>
      <c r="AA3609" s="30">
        <v>0.4003257924689646</v>
      </c>
      <c r="AB3609" s="30">
        <v>0.87783824607181271</v>
      </c>
      <c r="AC3609" s="30">
        <v>2.3313805445081992E-2</v>
      </c>
      <c r="AD3609" s="30">
        <v>0.41912579887818346</v>
      </c>
      <c r="AE3609" s="32">
        <f t="shared" si="482"/>
        <v>1.8013114793329077</v>
      </c>
      <c r="AF3609" s="33">
        <f t="shared" si="483"/>
        <v>4.4805041990158327E-2</v>
      </c>
      <c r="AG3609" s="33">
        <f t="shared" si="484"/>
        <v>0.22224129311451457</v>
      </c>
      <c r="AH3609" s="33">
        <f t="shared" si="485"/>
        <v>0.48733284395484378</v>
      </c>
      <c r="AI3609" s="33">
        <f t="shared" si="486"/>
        <v>1.294268410131709E-2</v>
      </c>
      <c r="AJ3609" s="33">
        <f t="shared" si="487"/>
        <v>0.23267813683916636</v>
      </c>
      <c r="AK3609" s="34">
        <f t="shared" si="488"/>
        <v>1</v>
      </c>
      <c r="AL3609">
        <v>1</v>
      </c>
      <c r="AM3609" s="50" cm="1">
        <f t="array" ref="AM3609">SQRT(MMULT(MMULT(AF3609:AJ3609,MMULT(MMULT($Q$25:$U$29,$Q$16:$U$20),$Q$25:$U$29)),TRANSPOSE(AF3609:AJ3609)))</f>
        <v>0.2435651624802059</v>
      </c>
      <c r="AN3609" s="50">
        <f t="shared" si="489"/>
        <v>0.35086480700103945</v>
      </c>
    </row>
    <row r="3610" spans="25:40" ht="16.5" x14ac:dyDescent="0.3">
      <c r="Y3610" s="41" t="s">
        <v>3637</v>
      </c>
      <c r="Z3610" s="30">
        <v>0.13410523373419381</v>
      </c>
      <c r="AA3610" s="30">
        <v>0.23243685168579498</v>
      </c>
      <c r="AB3610" s="30">
        <v>0.61975569176866663</v>
      </c>
      <c r="AC3610" s="30">
        <v>0.8419328231981168</v>
      </c>
      <c r="AD3610" s="30">
        <v>2.3341318388386934E-2</v>
      </c>
      <c r="AE3610" s="32">
        <f t="shared" si="482"/>
        <v>1.8515719187751594</v>
      </c>
      <c r="AF3610" s="33">
        <f t="shared" si="483"/>
        <v>7.2427774678558682E-2</v>
      </c>
      <c r="AG3610" s="33">
        <f t="shared" si="484"/>
        <v>0.12553487624696491</v>
      </c>
      <c r="AH3610" s="33">
        <f t="shared" si="485"/>
        <v>0.33471867092186386</v>
      </c>
      <c r="AI3610" s="33">
        <f t="shared" si="486"/>
        <v>0.45471246061836318</v>
      </c>
      <c r="AJ3610" s="33">
        <f t="shared" si="487"/>
        <v>1.2606217534249245E-2</v>
      </c>
      <c r="AK3610" s="34">
        <f t="shared" si="488"/>
        <v>0.99999999999999989</v>
      </c>
      <c r="AL3610">
        <v>1</v>
      </c>
      <c r="AM3610" s="50" cm="1">
        <f t="array" ref="AM3610">SQRT(MMULT(MMULT(AF3610:AJ3610,MMULT(MMULT($Q$25:$U$29,$Q$16:$U$20),$Q$25:$U$29)),TRANSPOSE(AF3610:AJ3610)))</f>
        <v>0.20105552769712126</v>
      </c>
      <c r="AN3610" s="50">
        <f t="shared" si="489"/>
        <v>0.37967838361371742</v>
      </c>
    </row>
    <row r="3611" spans="25:40" ht="16.5" x14ac:dyDescent="0.3">
      <c r="Y3611" s="41" t="s">
        <v>3638</v>
      </c>
      <c r="Z3611" s="30">
        <v>0.90193760353242813</v>
      </c>
      <c r="AA3611" s="30">
        <v>0.9216250442517897</v>
      </c>
      <c r="AB3611" s="30">
        <v>8.1688580772994901E-2</v>
      </c>
      <c r="AC3611" s="30">
        <v>0.41859227026016987</v>
      </c>
      <c r="AD3611" s="30">
        <v>0.27601536973576346</v>
      </c>
      <c r="AE3611" s="32">
        <f t="shared" si="482"/>
        <v>2.5998588685531456</v>
      </c>
      <c r="AF3611" s="33">
        <f t="shared" si="483"/>
        <v>0.34691790944574152</v>
      </c>
      <c r="AG3611" s="33">
        <f t="shared" si="484"/>
        <v>0.35449041307564733</v>
      </c>
      <c r="AH3611" s="33">
        <f t="shared" si="485"/>
        <v>3.1420390453138568E-2</v>
      </c>
      <c r="AI3611" s="33">
        <f t="shared" si="486"/>
        <v>0.16100576662960239</v>
      </c>
      <c r="AJ3611" s="33">
        <f t="shared" si="487"/>
        <v>0.10616552039587038</v>
      </c>
      <c r="AK3611" s="34">
        <f t="shared" si="488"/>
        <v>1.0000000000000002</v>
      </c>
      <c r="AL3611">
        <v>1</v>
      </c>
      <c r="AM3611" s="50" cm="1">
        <f t="array" ref="AM3611">SQRT(MMULT(MMULT(AF3611:AJ3611,MMULT(MMULT($Q$25:$U$29,$Q$16:$U$20),$Q$25:$U$29)),TRANSPOSE(AF3611:AJ3611)))</f>
        <v>0.17690448944374335</v>
      </c>
      <c r="AN3611" s="50">
        <f t="shared" si="489"/>
        <v>0.21245235260064546</v>
      </c>
    </row>
    <row r="3612" spans="25:40" ht="16.5" x14ac:dyDescent="0.3">
      <c r="Y3612" s="41" t="s">
        <v>3639</v>
      </c>
      <c r="Z3612" s="30">
        <v>0.57791750344011605</v>
      </c>
      <c r="AA3612" s="30">
        <v>0.67498014393247929</v>
      </c>
      <c r="AB3612" s="30">
        <v>0.10918158134842126</v>
      </c>
      <c r="AC3612" s="30">
        <v>0.61153812490832449</v>
      </c>
      <c r="AD3612" s="30">
        <v>0.55283988261112382</v>
      </c>
      <c r="AE3612" s="32">
        <f t="shared" si="482"/>
        <v>2.5264572362404651</v>
      </c>
      <c r="AF3612" s="33">
        <f t="shared" si="483"/>
        <v>0.22874620442817997</v>
      </c>
      <c r="AG3612" s="33">
        <f t="shared" si="484"/>
        <v>0.26716468193100873</v>
      </c>
      <c r="AH3612" s="33">
        <f t="shared" si="485"/>
        <v>4.3215289687978511E-2</v>
      </c>
      <c r="AI3612" s="33">
        <f t="shared" si="486"/>
        <v>0.24205362201908215</v>
      </c>
      <c r="AJ3612" s="33">
        <f t="shared" si="487"/>
        <v>0.21882020193375051</v>
      </c>
      <c r="AK3612" s="34">
        <f t="shared" si="488"/>
        <v>0.99999999999999989</v>
      </c>
      <c r="AL3612">
        <v>1</v>
      </c>
      <c r="AM3612" s="50" cm="1">
        <f t="array" ref="AM3612">SQRT(MMULT(MMULT(AF3612:AJ3612,MMULT(MMULT($Q$25:$U$29,$Q$16:$U$20),$Q$25:$U$29)),TRANSPOSE(AF3612:AJ3612)))</f>
        <v>0.19394538889636123</v>
      </c>
      <c r="AN3612" s="50">
        <f t="shared" si="489"/>
        <v>0.20699250565817789</v>
      </c>
    </row>
    <row r="3613" spans="25:40" ht="16.5" x14ac:dyDescent="0.3">
      <c r="Y3613" s="41" t="s">
        <v>3640</v>
      </c>
      <c r="Z3613" s="30">
        <v>0.24540560054206639</v>
      </c>
      <c r="AA3613" s="30">
        <v>0.40626493941767983</v>
      </c>
      <c r="AB3613" s="30">
        <v>0.54011343939838274</v>
      </c>
      <c r="AC3613" s="30">
        <v>0.14891679173827388</v>
      </c>
      <c r="AD3613" s="30">
        <v>0.79690620007500046</v>
      </c>
      <c r="AE3613" s="32">
        <f t="shared" si="482"/>
        <v>2.1376069711714032</v>
      </c>
      <c r="AF3613" s="33">
        <f t="shared" si="483"/>
        <v>0.11480389232057227</v>
      </c>
      <c r="AG3613" s="33">
        <f t="shared" si="484"/>
        <v>0.1900559573844614</v>
      </c>
      <c r="AH3613" s="33">
        <f t="shared" si="485"/>
        <v>0.25267200504234977</v>
      </c>
      <c r="AI3613" s="33">
        <f t="shared" si="486"/>
        <v>6.9665188103624057E-2</v>
      </c>
      <c r="AJ3613" s="33">
        <f t="shared" si="487"/>
        <v>0.37280295714899259</v>
      </c>
      <c r="AK3613" s="34">
        <f t="shared" si="488"/>
        <v>1</v>
      </c>
      <c r="AL3613">
        <v>1</v>
      </c>
      <c r="AM3613" s="50" cm="1">
        <f t="array" ref="AM3613">SQRT(MMULT(MMULT(AF3613:AJ3613,MMULT(MMULT($Q$25:$U$29,$Q$16:$U$20),$Q$25:$U$29)),TRANSPOSE(AF3613:AJ3613)))</f>
        <v>0.24335470492243516</v>
      </c>
      <c r="AN3613" s="50">
        <f t="shared" si="489"/>
        <v>0.24247603729483416</v>
      </c>
    </row>
    <row r="3614" spans="25:40" ht="16.5" x14ac:dyDescent="0.3">
      <c r="Y3614" s="41" t="s">
        <v>3641</v>
      </c>
      <c r="Z3614" s="30">
        <v>0.5511029737922144</v>
      </c>
      <c r="AA3614" s="30">
        <v>0.33570629147998854</v>
      </c>
      <c r="AB3614" s="30">
        <v>0.26838787380974516</v>
      </c>
      <c r="AC3614" s="30">
        <v>0.235933969850605</v>
      </c>
      <c r="AD3614" s="30">
        <v>0.93771764444490691</v>
      </c>
      <c r="AE3614" s="32">
        <f t="shared" si="482"/>
        <v>2.3288487533774598</v>
      </c>
      <c r="AF3614" s="33">
        <f t="shared" si="483"/>
        <v>0.23664180552428157</v>
      </c>
      <c r="AG3614" s="33">
        <f t="shared" si="484"/>
        <v>0.14415117812744332</v>
      </c>
      <c r="AH3614" s="33">
        <f t="shared" si="485"/>
        <v>0.11524487084895928</v>
      </c>
      <c r="AI3614" s="33">
        <f t="shared" si="486"/>
        <v>0.10130927116174333</v>
      </c>
      <c r="AJ3614" s="33">
        <f t="shared" si="487"/>
        <v>0.40265287433757257</v>
      </c>
      <c r="AK3614" s="34">
        <f t="shared" si="488"/>
        <v>1</v>
      </c>
      <c r="AL3614">
        <v>1</v>
      </c>
      <c r="AM3614" s="50" cm="1">
        <f t="array" ref="AM3614">SQRT(MMULT(MMULT(AF3614:AJ3614,MMULT(MMULT($Q$25:$U$29,$Q$16:$U$20),$Q$25:$U$29)),TRANSPOSE(AF3614:AJ3614)))</f>
        <v>0.23423196022332068</v>
      </c>
      <c r="AN3614" s="50">
        <f t="shared" si="489"/>
        <v>0.18801608559578575</v>
      </c>
    </row>
    <row r="3615" spans="25:40" ht="16.5" x14ac:dyDescent="0.3">
      <c r="Y3615" s="41" t="s">
        <v>3642</v>
      </c>
      <c r="Z3615" s="30">
        <v>0.31786648116118588</v>
      </c>
      <c r="AA3615" s="30">
        <v>0.38565922259127472</v>
      </c>
      <c r="AB3615" s="30">
        <v>0.94843473860176586</v>
      </c>
      <c r="AC3615" s="30">
        <v>0.84089660177263703</v>
      </c>
      <c r="AD3615" s="30">
        <v>0.43717746430479498</v>
      </c>
      <c r="AE3615" s="32">
        <f t="shared" si="482"/>
        <v>2.9300345084316586</v>
      </c>
      <c r="AF3615" s="33">
        <f t="shared" si="483"/>
        <v>0.10848557593655384</v>
      </c>
      <c r="AG3615" s="33">
        <f t="shared" si="484"/>
        <v>0.13162275784857705</v>
      </c>
      <c r="AH3615" s="33">
        <f t="shared" si="485"/>
        <v>0.32369405065793189</v>
      </c>
      <c r="AI3615" s="33">
        <f t="shared" si="486"/>
        <v>0.28699204714238624</v>
      </c>
      <c r="AJ3615" s="33">
        <f t="shared" si="487"/>
        <v>0.14920556841455093</v>
      </c>
      <c r="AK3615" s="34">
        <f t="shared" si="488"/>
        <v>0.99999999999999989</v>
      </c>
      <c r="AL3615">
        <v>1</v>
      </c>
      <c r="AM3615" s="50" cm="1">
        <f t="array" ref="AM3615">SQRT(MMULT(MMULT(AF3615:AJ3615,MMULT(MMULT($Q$25:$U$29,$Q$16:$U$20),$Q$25:$U$29)),TRANSPOSE(AF3615:AJ3615)))</f>
        <v>0.20288380868543229</v>
      </c>
      <c r="AN3615" s="50">
        <f t="shared" si="489"/>
        <v>0.33309492370935534</v>
      </c>
    </row>
    <row r="3616" spans="25:40" ht="16.5" x14ac:dyDescent="0.3">
      <c r="Y3616" s="41" t="s">
        <v>3643</v>
      </c>
      <c r="Z3616" s="30">
        <v>0.68065416703215076</v>
      </c>
      <c r="AA3616" s="30">
        <v>0.79663649528674929</v>
      </c>
      <c r="AB3616" s="30">
        <v>0.40552262352543622</v>
      </c>
      <c r="AC3616" s="30">
        <v>7.6924229101981156E-2</v>
      </c>
      <c r="AD3616" s="30">
        <v>0.81283466569514273</v>
      </c>
      <c r="AE3616" s="32">
        <f t="shared" si="482"/>
        <v>2.7725721806414603</v>
      </c>
      <c r="AF3616" s="33">
        <f t="shared" si="483"/>
        <v>0.24549556249052282</v>
      </c>
      <c r="AG3616" s="33">
        <f t="shared" si="484"/>
        <v>0.28732759451638157</v>
      </c>
      <c r="AH3616" s="33">
        <f t="shared" si="485"/>
        <v>0.14626224210026331</v>
      </c>
      <c r="AI3616" s="33">
        <f t="shared" si="486"/>
        <v>2.7744716490729567E-2</v>
      </c>
      <c r="AJ3616" s="33">
        <f t="shared" si="487"/>
        <v>0.29316988440210273</v>
      </c>
      <c r="AK3616" s="34">
        <f t="shared" si="488"/>
        <v>1</v>
      </c>
      <c r="AL3616">
        <v>1</v>
      </c>
      <c r="AM3616" s="50" cm="1">
        <f t="array" ref="AM3616">SQRT(MMULT(MMULT(AF3616:AJ3616,MMULT(MMULT($Q$25:$U$29,$Q$16:$U$20),$Q$25:$U$29)),TRANSPOSE(AF3616:AJ3616)))</f>
        <v>0.21302730513255549</v>
      </c>
      <c r="AN3616" s="50">
        <f t="shared" si="489"/>
        <v>0.20997788692982436</v>
      </c>
    </row>
    <row r="3617" spans="25:40" ht="16.5" x14ac:dyDescent="0.3">
      <c r="Y3617" s="41" t="s">
        <v>3644</v>
      </c>
      <c r="Z3617" s="30">
        <v>0.85191847456659342</v>
      </c>
      <c r="AA3617" s="30">
        <v>0.74160914192346983</v>
      </c>
      <c r="AB3617" s="30">
        <v>0.59625188113543148</v>
      </c>
      <c r="AC3617" s="30">
        <v>0.85583292592981897</v>
      </c>
      <c r="AD3617" s="30">
        <v>0.60887593986192345</v>
      </c>
      <c r="AE3617" s="32">
        <f t="shared" si="482"/>
        <v>3.6544883634172374</v>
      </c>
      <c r="AF3617" s="33">
        <f t="shared" si="483"/>
        <v>0.23311566212513038</v>
      </c>
      <c r="AG3617" s="33">
        <f t="shared" si="484"/>
        <v>0.2029310448344146</v>
      </c>
      <c r="AH3617" s="33">
        <f t="shared" si="485"/>
        <v>0.16315604862889441</v>
      </c>
      <c r="AI3617" s="33">
        <f t="shared" si="486"/>
        <v>0.23418679739057838</v>
      </c>
      <c r="AJ3617" s="33">
        <f t="shared" si="487"/>
        <v>0.16661044702098216</v>
      </c>
      <c r="AK3617" s="34">
        <f t="shared" si="488"/>
        <v>0.99999999999999989</v>
      </c>
      <c r="AL3617">
        <v>1</v>
      </c>
      <c r="AM3617" s="50" cm="1">
        <f t="array" ref="AM3617">SQRT(MMULT(MMULT(AF3617:AJ3617,MMULT(MMULT($Q$25:$U$29,$Q$16:$U$20),$Q$25:$U$29)),TRANSPOSE(AF3617:AJ3617)))</f>
        <v>0.18547470990665896</v>
      </c>
      <c r="AN3617" s="50">
        <f t="shared" si="489"/>
        <v>0.26182846737377391</v>
      </c>
    </row>
    <row r="3618" spans="25:40" ht="16.5" x14ac:dyDescent="0.3">
      <c r="Y3618" s="41" t="s">
        <v>3645</v>
      </c>
      <c r="Z3618" s="30">
        <v>0.33709884409657942</v>
      </c>
      <c r="AA3618" s="30">
        <v>0.77824204994366719</v>
      </c>
      <c r="AB3618" s="30">
        <v>0.55731436236673604</v>
      </c>
      <c r="AC3618" s="30">
        <v>0.18132598390628418</v>
      </c>
      <c r="AD3618" s="30">
        <v>0.10972992657547809</v>
      </c>
      <c r="AE3618" s="32">
        <f t="shared" si="482"/>
        <v>1.9637111668887448</v>
      </c>
      <c r="AF3618" s="33">
        <f t="shared" si="483"/>
        <v>0.17166416822422539</v>
      </c>
      <c r="AG3618" s="33">
        <f t="shared" si="484"/>
        <v>0.39631187267560053</v>
      </c>
      <c r="AH3618" s="33">
        <f t="shared" si="485"/>
        <v>0.2838066879508207</v>
      </c>
      <c r="AI3618" s="33">
        <f t="shared" si="486"/>
        <v>9.2338418685866397E-2</v>
      </c>
      <c r="AJ3618" s="33">
        <f t="shared" si="487"/>
        <v>5.5878852463487012E-2</v>
      </c>
      <c r="AK3618" s="34">
        <f t="shared" si="488"/>
        <v>1</v>
      </c>
      <c r="AL3618">
        <v>1</v>
      </c>
      <c r="AM3618" s="50" cm="1">
        <f t="array" ref="AM3618">SQRT(MMULT(MMULT(AF3618:AJ3618,MMULT(MMULT($Q$25:$U$29,$Q$16:$U$20),$Q$25:$U$29)),TRANSPOSE(AF3618:AJ3618)))</f>
        <v>0.19411323681785106</v>
      </c>
      <c r="AN3618" s="50">
        <f t="shared" si="489"/>
        <v>0.31074760650028183</v>
      </c>
    </row>
    <row r="3619" spans="25:40" ht="16.5" x14ac:dyDescent="0.3">
      <c r="Y3619" s="41" t="s">
        <v>3646</v>
      </c>
      <c r="Z3619" s="30">
        <v>0.36626909494138138</v>
      </c>
      <c r="AA3619" s="30">
        <v>0.81244429894240289</v>
      </c>
      <c r="AB3619" s="30">
        <v>0.68272377984228672</v>
      </c>
      <c r="AC3619" s="30">
        <v>0.17885943366612989</v>
      </c>
      <c r="AD3619" s="30">
        <v>0.53467466612086201</v>
      </c>
      <c r="AE3619" s="32">
        <f t="shared" si="482"/>
        <v>2.574971273513063</v>
      </c>
      <c r="AF3619" s="33">
        <f t="shared" si="483"/>
        <v>0.14224201206007095</v>
      </c>
      <c r="AG3619" s="33">
        <f t="shared" si="484"/>
        <v>0.31551586897277334</v>
      </c>
      <c r="AH3619" s="33">
        <f t="shared" si="485"/>
        <v>0.26513840634456431</v>
      </c>
      <c r="AI3619" s="33">
        <f t="shared" si="486"/>
        <v>6.9460749137643732E-2</v>
      </c>
      <c r="AJ3619" s="33">
        <f t="shared" si="487"/>
        <v>0.20764296348494762</v>
      </c>
      <c r="AK3619" s="34">
        <f t="shared" si="488"/>
        <v>1</v>
      </c>
      <c r="AL3619">
        <v>1</v>
      </c>
      <c r="AM3619" s="50" cm="1">
        <f t="array" ref="AM3619">SQRT(MMULT(MMULT(AF3619:AJ3619,MMULT(MMULT($Q$25:$U$29,$Q$16:$U$20),$Q$25:$U$29)),TRANSPOSE(AF3619:AJ3619)))</f>
        <v>0.20987497325207111</v>
      </c>
      <c r="AN3619" s="50">
        <f t="shared" si="489"/>
        <v>0.27516733308001046</v>
      </c>
    </row>
    <row r="3620" spans="25:40" ht="16.5" x14ac:dyDescent="0.3">
      <c r="Y3620" s="41" t="s">
        <v>3647</v>
      </c>
      <c r="Z3620" s="30">
        <v>0.20988705531322138</v>
      </c>
      <c r="AA3620" s="30">
        <v>0.5457979106257741</v>
      </c>
      <c r="AB3620" s="30">
        <v>0.92902351505847813</v>
      </c>
      <c r="AC3620" s="30">
        <v>0.14959160113857695</v>
      </c>
      <c r="AD3620" s="30">
        <v>0.40105999204918241</v>
      </c>
      <c r="AE3620" s="32">
        <f t="shared" si="482"/>
        <v>2.2353600741852331</v>
      </c>
      <c r="AF3620" s="33">
        <f t="shared" si="483"/>
        <v>9.3894070014524697E-2</v>
      </c>
      <c r="AG3620" s="33">
        <f t="shared" si="484"/>
        <v>0.24416554492891357</v>
      </c>
      <c r="AH3620" s="33">
        <f t="shared" si="485"/>
        <v>0.41560351989247107</v>
      </c>
      <c r="AI3620" s="33">
        <f t="shared" si="486"/>
        <v>6.6920583786977419E-2</v>
      </c>
      <c r="AJ3620" s="33">
        <f t="shared" si="487"/>
        <v>0.17941628137711318</v>
      </c>
      <c r="AK3620" s="34">
        <f t="shared" si="488"/>
        <v>0.99999999999999989</v>
      </c>
      <c r="AL3620">
        <v>1</v>
      </c>
      <c r="AM3620" s="50" cm="1">
        <f t="array" ref="AM3620">SQRT(MMULT(MMULT(AF3620:AJ3620,MMULT(MMULT($Q$25:$U$29,$Q$16:$U$20),$Q$25:$U$29)),TRANSPOSE(AF3620:AJ3620)))</f>
        <v>0.22022814142194741</v>
      </c>
      <c r="AN3620" s="50">
        <f t="shared" si="489"/>
        <v>0.33826802406630557</v>
      </c>
    </row>
    <row r="3621" spans="25:40" ht="16.5" x14ac:dyDescent="0.3">
      <c r="Y3621" s="41" t="s">
        <v>3648</v>
      </c>
      <c r="Z3621" s="30">
        <v>0.40850333665426153</v>
      </c>
      <c r="AA3621" s="30">
        <v>0.23091417401322156</v>
      </c>
      <c r="AB3621" s="30">
        <v>0.61025533307048541</v>
      </c>
      <c r="AC3621" s="30">
        <v>0.23500155193782835</v>
      </c>
      <c r="AD3621" s="30">
        <v>9.9354170216742754E-2</v>
      </c>
      <c r="AE3621" s="32">
        <f t="shared" si="482"/>
        <v>1.5840285658925395</v>
      </c>
      <c r="AF3621" s="33">
        <f t="shared" si="483"/>
        <v>0.25788886984123643</v>
      </c>
      <c r="AG3621" s="33">
        <f t="shared" si="484"/>
        <v>0.1457765213237239</v>
      </c>
      <c r="AH3621" s="33">
        <f t="shared" si="485"/>
        <v>0.38525525751906492</v>
      </c>
      <c r="AI3621" s="33">
        <f t="shared" si="486"/>
        <v>0.14835689014573672</v>
      </c>
      <c r="AJ3621" s="33">
        <f t="shared" si="487"/>
        <v>6.2722461170238109E-2</v>
      </c>
      <c r="AK3621" s="34">
        <f t="shared" si="488"/>
        <v>1</v>
      </c>
      <c r="AL3621">
        <v>1</v>
      </c>
      <c r="AM3621" s="50" cm="1">
        <f t="array" ref="AM3621">SQRT(MMULT(MMULT(AF3621:AJ3621,MMULT(MMULT($Q$25:$U$29,$Q$16:$U$20),$Q$25:$U$29)),TRANSPOSE(AF3621:AJ3621)))</f>
        <v>0.19011384358641331</v>
      </c>
      <c r="AN3621" s="50">
        <f t="shared" si="489"/>
        <v>0.35635509127974047</v>
      </c>
    </row>
    <row r="3622" spans="25:40" ht="16.5" x14ac:dyDescent="0.3">
      <c r="Y3622" s="41" t="s">
        <v>3649</v>
      </c>
      <c r="Z3622" s="30">
        <v>0.66885884910585702</v>
      </c>
      <c r="AA3622" s="30">
        <v>0.8256347293838846</v>
      </c>
      <c r="AB3622" s="30">
        <v>0.21197601149196421</v>
      </c>
      <c r="AC3622" s="30">
        <v>0.42844426335678187</v>
      </c>
      <c r="AD3622" s="30">
        <v>0.65710767616352062</v>
      </c>
      <c r="AE3622" s="32">
        <f t="shared" si="482"/>
        <v>2.7920215295020085</v>
      </c>
      <c r="AF3622" s="33">
        <f t="shared" si="483"/>
        <v>0.23956077775129342</v>
      </c>
      <c r="AG3622" s="33">
        <f t="shared" si="484"/>
        <v>0.2957121643439285</v>
      </c>
      <c r="AH3622" s="33">
        <f t="shared" si="485"/>
        <v>7.5922054773615133E-2</v>
      </c>
      <c r="AI3622" s="33">
        <f t="shared" si="486"/>
        <v>0.15345306575526307</v>
      </c>
      <c r="AJ3622" s="33">
        <f t="shared" si="487"/>
        <v>0.23535193737589977</v>
      </c>
      <c r="AK3622" s="34">
        <f t="shared" si="488"/>
        <v>0.99999999999999989</v>
      </c>
      <c r="AL3622">
        <v>1</v>
      </c>
      <c r="AM3622" s="50" cm="1">
        <f t="array" ref="AM3622">SQRT(MMULT(MMULT(AF3622:AJ3622,MMULT(MMULT($Q$25:$U$29,$Q$16:$U$20),$Q$25:$U$29)),TRANSPOSE(AF3622:AJ3622)))</f>
        <v>0.19743547963238178</v>
      </c>
      <c r="AN3622" s="50">
        <f t="shared" si="489"/>
        <v>0.20675330797958724</v>
      </c>
    </row>
    <row r="3623" spans="25:40" ht="16.5" x14ac:dyDescent="0.3">
      <c r="Y3623" s="41" t="s">
        <v>3650</v>
      </c>
      <c r="Z3623" s="30">
        <v>9.8653522971383412E-2</v>
      </c>
      <c r="AA3623" s="30">
        <v>0.30345137403322342</v>
      </c>
      <c r="AB3623" s="30">
        <v>2.0238866210954498E-2</v>
      </c>
      <c r="AC3623" s="30">
        <v>0.13821272486127789</v>
      </c>
      <c r="AD3623" s="30">
        <v>0.70779088166792048</v>
      </c>
      <c r="AE3623" s="32">
        <f t="shared" si="482"/>
        <v>1.2683473697447596</v>
      </c>
      <c r="AF3623" s="33">
        <f t="shared" si="483"/>
        <v>7.7781154693635945E-2</v>
      </c>
      <c r="AG3623" s="33">
        <f t="shared" si="484"/>
        <v>0.23924942115367775</v>
      </c>
      <c r="AH3623" s="33">
        <f t="shared" si="485"/>
        <v>1.5956879553451778E-2</v>
      </c>
      <c r="AI3623" s="33">
        <f t="shared" si="486"/>
        <v>0.10897071903030131</v>
      </c>
      <c r="AJ3623" s="33">
        <f t="shared" si="487"/>
        <v>0.55804182556893334</v>
      </c>
      <c r="AK3623" s="34">
        <f t="shared" si="488"/>
        <v>1</v>
      </c>
      <c r="AL3623">
        <v>1</v>
      </c>
      <c r="AM3623" s="50" cm="1">
        <f t="array" ref="AM3623">SQRT(MMULT(MMULT(AF3623:AJ3623,MMULT(MMULT($Q$25:$U$29,$Q$16:$U$20),$Q$25:$U$29)),TRANSPOSE(AF3623:AJ3623)))</f>
        <v>0.29002133472664482</v>
      </c>
      <c r="AN3623" s="50">
        <f t="shared" si="489"/>
        <v>0.1230930875498594</v>
      </c>
    </row>
    <row r="3624" spans="25:40" ht="16.5" x14ac:dyDescent="0.3">
      <c r="Y3624" s="41" t="s">
        <v>3651</v>
      </c>
      <c r="Z3624" s="30">
        <v>0.67049004916191912</v>
      </c>
      <c r="AA3624" s="30">
        <v>0.50311386559828486</v>
      </c>
      <c r="AB3624" s="30">
        <v>0.54526036078157625</v>
      </c>
      <c r="AC3624" s="30">
        <v>0.36311702108430266</v>
      </c>
      <c r="AD3624" s="30">
        <v>0.59382978050779311</v>
      </c>
      <c r="AE3624" s="32">
        <f t="shared" si="482"/>
        <v>2.6758110771338757</v>
      </c>
      <c r="AF3624" s="33">
        <f t="shared" si="483"/>
        <v>0.25057450987163743</v>
      </c>
      <c r="AG3624" s="33">
        <f t="shared" si="484"/>
        <v>0.18802293999663908</v>
      </c>
      <c r="AH3624" s="33">
        <f t="shared" si="485"/>
        <v>0.20377386334973149</v>
      </c>
      <c r="AI3624" s="33">
        <f t="shared" si="486"/>
        <v>0.13570353459828183</v>
      </c>
      <c r="AJ3624" s="33">
        <f t="shared" si="487"/>
        <v>0.22192515218371028</v>
      </c>
      <c r="AK3624" s="34">
        <f t="shared" si="488"/>
        <v>1</v>
      </c>
      <c r="AL3624">
        <v>1</v>
      </c>
      <c r="AM3624" s="50" cm="1">
        <f t="array" ref="AM3624">SQRT(MMULT(MMULT(AF3624:AJ3624,MMULT(MMULT($Q$25:$U$29,$Q$16:$U$20),$Q$25:$U$29)),TRANSPOSE(AF3624:AJ3624)))</f>
        <v>0.19555270906957836</v>
      </c>
      <c r="AN3624" s="50">
        <f t="shared" si="489"/>
        <v>0.25707197822848726</v>
      </c>
    </row>
    <row r="3625" spans="25:40" ht="16.5" x14ac:dyDescent="0.3">
      <c r="Y3625" s="41" t="s">
        <v>3652</v>
      </c>
      <c r="Z3625" s="30">
        <v>0.65787725704326994</v>
      </c>
      <c r="AA3625" s="30">
        <v>4.5677609665686236E-2</v>
      </c>
      <c r="AB3625" s="30">
        <v>0.10994685392938841</v>
      </c>
      <c r="AC3625" s="30">
        <v>0.59118080930178973</v>
      </c>
      <c r="AD3625" s="30">
        <v>0.65462234722754176</v>
      </c>
      <c r="AE3625" s="32">
        <f t="shared" si="482"/>
        <v>2.0593048771676759</v>
      </c>
      <c r="AF3625" s="33">
        <f t="shared" si="483"/>
        <v>0.31946569171831435</v>
      </c>
      <c r="AG3625" s="33">
        <f t="shared" si="484"/>
        <v>2.218108167087442E-2</v>
      </c>
      <c r="AH3625" s="33">
        <f t="shared" si="485"/>
        <v>5.3390275110991321E-2</v>
      </c>
      <c r="AI3625" s="33">
        <f t="shared" si="486"/>
        <v>0.28707784644053641</v>
      </c>
      <c r="AJ3625" s="33">
        <f t="shared" si="487"/>
        <v>0.31788510505928358</v>
      </c>
      <c r="AK3625" s="34">
        <f t="shared" si="488"/>
        <v>1</v>
      </c>
      <c r="AL3625">
        <v>1</v>
      </c>
      <c r="AM3625" s="50" cm="1">
        <f t="array" ref="AM3625">SQRT(MMULT(MMULT(AF3625:AJ3625,MMULT(MMULT($Q$25:$U$29,$Q$16:$U$20),$Q$25:$U$29)),TRANSPOSE(AF3625:AJ3625)))</f>
        <v>0.21005645448163335</v>
      </c>
      <c r="AN3625" s="50">
        <f t="shared" si="489"/>
        <v>0.20013542040070265</v>
      </c>
    </row>
    <row r="3626" spans="25:40" ht="16.5" x14ac:dyDescent="0.3">
      <c r="Y3626" s="41" t="s">
        <v>3653</v>
      </c>
      <c r="Z3626" s="30">
        <v>0.48856864549241763</v>
      </c>
      <c r="AA3626" s="30">
        <v>0.46084759158829902</v>
      </c>
      <c r="AB3626" s="30">
        <v>0.33003181807882853</v>
      </c>
      <c r="AC3626" s="30">
        <v>0.43964125366066131</v>
      </c>
      <c r="AD3626" s="30">
        <v>0.13992604470827474</v>
      </c>
      <c r="AE3626" s="32">
        <f t="shared" si="482"/>
        <v>1.8590153535284815</v>
      </c>
      <c r="AF3626" s="33">
        <f t="shared" si="483"/>
        <v>0.26281044132588571</v>
      </c>
      <c r="AG3626" s="33">
        <f t="shared" si="484"/>
        <v>0.24789875495842079</v>
      </c>
      <c r="AH3626" s="33">
        <f t="shared" si="485"/>
        <v>0.17753044236693133</v>
      </c>
      <c r="AI3626" s="33">
        <f t="shared" si="486"/>
        <v>0.23649145921587231</v>
      </c>
      <c r="AJ3626" s="33">
        <f t="shared" si="487"/>
        <v>7.5268902132889767E-2</v>
      </c>
      <c r="AK3626" s="34">
        <f t="shared" si="488"/>
        <v>0.99999999999999978</v>
      </c>
      <c r="AL3626">
        <v>1</v>
      </c>
      <c r="AM3626" s="50" cm="1">
        <f t="array" ref="AM3626">SQRT(MMULT(MMULT(AF3626:AJ3626,MMULT(MMULT($Q$25:$U$29,$Q$16:$U$20),$Q$25:$U$29)),TRANSPOSE(AF3626:AJ3626)))</f>
        <v>0.17507881445811344</v>
      </c>
      <c r="AN3626" s="50">
        <f t="shared" si="489"/>
        <v>0.28320120067002313</v>
      </c>
    </row>
    <row r="3627" spans="25:40" ht="16.5" x14ac:dyDescent="0.3">
      <c r="Y3627" s="41" t="s">
        <v>3654</v>
      </c>
      <c r="Z3627" s="30">
        <v>0.63342108775283223</v>
      </c>
      <c r="AA3627" s="30">
        <v>0.12108850388155545</v>
      </c>
      <c r="AB3627" s="30">
        <v>0.40457488860240121</v>
      </c>
      <c r="AC3627" s="30">
        <v>2.1953637425065953E-2</v>
      </c>
      <c r="AD3627" s="30">
        <v>0.93003936005230625</v>
      </c>
      <c r="AE3627" s="32">
        <f t="shared" si="482"/>
        <v>2.1110774777141614</v>
      </c>
      <c r="AF3627" s="33">
        <f t="shared" si="483"/>
        <v>0.30004634810404485</v>
      </c>
      <c r="AG3627" s="33">
        <f t="shared" si="484"/>
        <v>5.7358626180157073E-2</v>
      </c>
      <c r="AH3627" s="33">
        <f t="shared" si="485"/>
        <v>0.19164378990034414</v>
      </c>
      <c r="AI3627" s="33">
        <f t="shared" si="486"/>
        <v>1.0399257088772021E-2</v>
      </c>
      <c r="AJ3627" s="33">
        <f t="shared" si="487"/>
        <v>0.44055197872668178</v>
      </c>
      <c r="AK3627" s="34">
        <f t="shared" si="488"/>
        <v>0.99999999999999978</v>
      </c>
      <c r="AL3627">
        <v>1</v>
      </c>
      <c r="AM3627" s="50" cm="1">
        <f t="array" ref="AM3627">SQRT(MMULT(MMULT(AF3627:AJ3627,MMULT(MMULT($Q$25:$U$29,$Q$16:$U$20),$Q$25:$U$29)),TRANSPOSE(AF3627:AJ3627)))</f>
        <v>0.24818891090947498</v>
      </c>
      <c r="AN3627" s="50">
        <f t="shared" si="489"/>
        <v>0.20133324239917935</v>
      </c>
    </row>
    <row r="3628" spans="25:40" ht="16.5" x14ac:dyDescent="0.3">
      <c r="Y3628" s="41" t="s">
        <v>3655</v>
      </c>
      <c r="Z3628" s="30">
        <v>0.47225823215249862</v>
      </c>
      <c r="AA3628" s="30">
        <v>0.44014935658509013</v>
      </c>
      <c r="AB3628" s="30">
        <v>0.43482873409850176</v>
      </c>
      <c r="AC3628" s="30">
        <v>0.39766320102353525</v>
      </c>
      <c r="AD3628" s="30">
        <v>0.33065455977364588</v>
      </c>
      <c r="AE3628" s="32">
        <f t="shared" si="482"/>
        <v>2.0755540836332713</v>
      </c>
      <c r="AF3628" s="33">
        <f t="shared" si="483"/>
        <v>0.22753357085535802</v>
      </c>
      <c r="AG3628" s="33">
        <f t="shared" si="484"/>
        <v>0.21206354488947152</v>
      </c>
      <c r="AH3628" s="33">
        <f t="shared" si="485"/>
        <v>0.20950007399341344</v>
      </c>
      <c r="AI3628" s="33">
        <f t="shared" si="486"/>
        <v>0.1915937552094153</v>
      </c>
      <c r="AJ3628" s="33">
        <f t="shared" si="487"/>
        <v>0.15930905505234191</v>
      </c>
      <c r="AK3628" s="34">
        <f t="shared" si="488"/>
        <v>1.0000000000000002</v>
      </c>
      <c r="AL3628">
        <v>1</v>
      </c>
      <c r="AM3628" s="50" cm="1">
        <f t="array" ref="AM3628">SQRT(MMULT(MMULT(AF3628:AJ3628,MMULT(MMULT($Q$25:$U$29,$Q$16:$U$20),$Q$25:$U$29)),TRANSPOSE(AF3628:AJ3628)))</f>
        <v>0.18688310744934164</v>
      </c>
      <c r="AN3628" s="50">
        <f t="shared" si="489"/>
        <v>0.27620290221753235</v>
      </c>
    </row>
    <row r="3629" spans="25:40" ht="16.5" x14ac:dyDescent="0.3">
      <c r="Y3629" s="41" t="s">
        <v>3656</v>
      </c>
      <c r="Z3629" s="30">
        <v>9.1810985703284498E-2</v>
      </c>
      <c r="AA3629" s="30">
        <v>0.63401614077982427</v>
      </c>
      <c r="AB3629" s="30">
        <v>0.96368347909993657</v>
      </c>
      <c r="AC3629" s="30">
        <v>0.85485937953613833</v>
      </c>
      <c r="AD3629" s="30">
        <v>0.6446593899650549</v>
      </c>
      <c r="AE3629" s="32">
        <f t="shared" si="482"/>
        <v>3.1890293750842384</v>
      </c>
      <c r="AF3629" s="33">
        <f t="shared" si="483"/>
        <v>2.8789633115517885E-2</v>
      </c>
      <c r="AG3629" s="33">
        <f t="shared" si="484"/>
        <v>0.1988116339514987</v>
      </c>
      <c r="AH3629" s="33">
        <f t="shared" si="485"/>
        <v>0.30218708131983912</v>
      </c>
      <c r="AI3629" s="33">
        <f t="shared" si="486"/>
        <v>0.26806256041889148</v>
      </c>
      <c r="AJ3629" s="33">
        <f t="shared" si="487"/>
        <v>0.20214909119425284</v>
      </c>
      <c r="AK3629" s="34">
        <f t="shared" si="488"/>
        <v>1</v>
      </c>
      <c r="AL3629">
        <v>1</v>
      </c>
      <c r="AM3629" s="50" cm="1">
        <f t="array" ref="AM3629">SQRT(MMULT(MMULT(AF3629:AJ3629,MMULT(MMULT($Q$25:$U$29,$Q$16:$U$20),$Q$25:$U$29)),TRANSPOSE(AF3629:AJ3629)))</f>
        <v>0.21584848337318166</v>
      </c>
      <c r="AN3629" s="50">
        <f t="shared" si="489"/>
        <v>0.31314486164004929</v>
      </c>
    </row>
    <row r="3630" spans="25:40" ht="16.5" x14ac:dyDescent="0.3">
      <c r="Y3630" s="41" t="s">
        <v>3657</v>
      </c>
      <c r="Z3630" s="30">
        <v>0.46610959542935448</v>
      </c>
      <c r="AA3630" s="30">
        <v>0.43061206850046041</v>
      </c>
      <c r="AB3630" s="30">
        <v>0.13583292291861937</v>
      </c>
      <c r="AC3630" s="30">
        <v>0.98798181550403352</v>
      </c>
      <c r="AD3630" s="30">
        <v>0.2506197953048025</v>
      </c>
      <c r="AE3630" s="32">
        <f t="shared" si="482"/>
        <v>2.2711561976572701</v>
      </c>
      <c r="AF3630" s="33">
        <f t="shared" si="483"/>
        <v>0.20523009201663592</v>
      </c>
      <c r="AG3630" s="33">
        <f t="shared" si="484"/>
        <v>0.1896003757665998</v>
      </c>
      <c r="AH3630" s="33">
        <f t="shared" si="485"/>
        <v>5.9807829623842235E-2</v>
      </c>
      <c r="AI3630" s="33">
        <f t="shared" si="486"/>
        <v>0.43501271137720549</v>
      </c>
      <c r="AJ3630" s="33">
        <f t="shared" si="487"/>
        <v>0.11034899121571663</v>
      </c>
      <c r="AK3630" s="34">
        <f t="shared" si="488"/>
        <v>1.0000000000000002</v>
      </c>
      <c r="AL3630">
        <v>1</v>
      </c>
      <c r="AM3630" s="50" cm="1">
        <f t="array" ref="AM3630">SQRT(MMULT(MMULT(AF3630:AJ3630,MMULT(MMULT($Q$25:$U$29,$Q$16:$U$20),$Q$25:$U$29)),TRANSPOSE(AF3630:AJ3630)))</f>
        <v>0.18592906357291503</v>
      </c>
      <c r="AN3630" s="50">
        <f t="shared" si="489"/>
        <v>0.25405812859132443</v>
      </c>
    </row>
    <row r="3631" spans="25:40" ht="16.5" x14ac:dyDescent="0.3">
      <c r="Y3631" s="41" t="s">
        <v>3658</v>
      </c>
      <c r="Z3631" s="30">
        <v>0.8326008184617697</v>
      </c>
      <c r="AA3631" s="30">
        <v>0.82586471393707306</v>
      </c>
      <c r="AB3631" s="30">
        <v>0.68113580286890385</v>
      </c>
      <c r="AC3631" s="30">
        <v>0.52941740833972184</v>
      </c>
      <c r="AD3631" s="30">
        <v>0.23716287924611446</v>
      </c>
      <c r="AE3631" s="32">
        <f t="shared" si="482"/>
        <v>3.1061816228535832</v>
      </c>
      <c r="AF3631" s="33">
        <f t="shared" si="483"/>
        <v>0.26804640537950158</v>
      </c>
      <c r="AG3631" s="33">
        <f t="shared" si="484"/>
        <v>0.26587779280542156</v>
      </c>
      <c r="AH3631" s="33">
        <f t="shared" si="485"/>
        <v>0.21928395875420795</v>
      </c>
      <c r="AI3631" s="33">
        <f t="shared" si="486"/>
        <v>0.17043993964955509</v>
      </c>
      <c r="AJ3631" s="33">
        <f t="shared" si="487"/>
        <v>7.6351903411313704E-2</v>
      </c>
      <c r="AK3631" s="34">
        <f t="shared" si="488"/>
        <v>0.99999999999999989</v>
      </c>
      <c r="AL3631">
        <v>1</v>
      </c>
      <c r="AM3631" s="50" cm="1">
        <f t="array" ref="AM3631">SQRT(MMULT(MMULT(AF3631:AJ3631,MMULT(MMULT($Q$25:$U$29,$Q$16:$U$20),$Q$25:$U$29)),TRANSPOSE(AF3631:AJ3631)))</f>
        <v>0.17704791954587587</v>
      </c>
      <c r="AN3631" s="50">
        <f t="shared" si="489"/>
        <v>0.29169504379208677</v>
      </c>
    </row>
    <row r="3632" spans="25:40" ht="16.5" x14ac:dyDescent="0.3">
      <c r="Y3632" s="41" t="s">
        <v>3659</v>
      </c>
      <c r="Z3632" s="30">
        <v>7.1457898864123903E-2</v>
      </c>
      <c r="AA3632" s="30">
        <v>0.16447432011227003</v>
      </c>
      <c r="AB3632" s="30">
        <v>0.9070096611731473</v>
      </c>
      <c r="AC3632" s="30">
        <v>5.4386367098884225E-3</v>
      </c>
      <c r="AD3632" s="30">
        <v>0.9524850905638379</v>
      </c>
      <c r="AE3632" s="32">
        <f t="shared" si="482"/>
        <v>2.1008656074232674</v>
      </c>
      <c r="AF3632" s="33">
        <f t="shared" si="483"/>
        <v>3.4013550705781569E-2</v>
      </c>
      <c r="AG3632" s="33">
        <f t="shared" si="484"/>
        <v>7.8288834626599191E-2</v>
      </c>
      <c r="AH3632" s="33">
        <f t="shared" si="485"/>
        <v>0.43173140536371751</v>
      </c>
      <c r="AI3632" s="33">
        <f t="shared" si="486"/>
        <v>2.5887599333681149E-3</v>
      </c>
      <c r="AJ3632" s="33">
        <f t="shared" si="487"/>
        <v>0.45337744937053365</v>
      </c>
      <c r="AK3632" s="34">
        <f t="shared" si="488"/>
        <v>1</v>
      </c>
      <c r="AL3632">
        <v>1</v>
      </c>
      <c r="AM3632" s="50" cm="1">
        <f t="array" ref="AM3632">SQRT(MMULT(MMULT(AF3632:AJ3632,MMULT(MMULT($Q$25:$U$29,$Q$16:$U$20),$Q$25:$U$29)),TRANSPOSE(AF3632:AJ3632)))</f>
        <v>0.28916508126308949</v>
      </c>
      <c r="AN3632" s="50">
        <f t="shared" si="489"/>
        <v>0.29083054859641677</v>
      </c>
    </row>
    <row r="3633" spans="25:40" ht="16.5" x14ac:dyDescent="0.3">
      <c r="Y3633" s="41" t="s">
        <v>3660</v>
      </c>
      <c r="Z3633" s="30">
        <v>8.4174565881099284E-2</v>
      </c>
      <c r="AA3633" s="30">
        <v>0.51940544404796585</v>
      </c>
      <c r="AB3633" s="30">
        <v>0.13731094897937413</v>
      </c>
      <c r="AC3633" s="30">
        <v>0.15272411051184531</v>
      </c>
      <c r="AD3633" s="30">
        <v>0.94295458203227833</v>
      </c>
      <c r="AE3633" s="32">
        <f t="shared" si="482"/>
        <v>1.8365696514525629</v>
      </c>
      <c r="AF3633" s="33">
        <f t="shared" si="483"/>
        <v>4.5832493101758874E-2</v>
      </c>
      <c r="AG3633" s="33">
        <f t="shared" si="484"/>
        <v>0.28281282097695692</v>
      </c>
      <c r="AH3633" s="33">
        <f t="shared" si="485"/>
        <v>7.4764901440450893E-2</v>
      </c>
      <c r="AI3633" s="33">
        <f t="shared" si="486"/>
        <v>8.3157265716034323E-2</v>
      </c>
      <c r="AJ3633" s="33">
        <f t="shared" si="487"/>
        <v>0.51343251876479901</v>
      </c>
      <c r="AK3633" s="34">
        <f t="shared" si="488"/>
        <v>1</v>
      </c>
      <c r="AL3633">
        <v>1</v>
      </c>
      <c r="AM3633" s="50" cm="1">
        <f t="array" ref="AM3633">SQRT(MMULT(MMULT(AF3633:AJ3633,MMULT(MMULT($Q$25:$U$29,$Q$16:$U$20),$Q$25:$U$29)),TRANSPOSE(AF3633:AJ3633)))</f>
        <v>0.2825632961550828</v>
      </c>
      <c r="AN3633" s="50">
        <f t="shared" si="489"/>
        <v>0.15041334977409376</v>
      </c>
    </row>
    <row r="3634" spans="25:40" ht="16.5" x14ac:dyDescent="0.3">
      <c r="Y3634" s="41" t="s">
        <v>3661</v>
      </c>
      <c r="Z3634" s="30">
        <v>0.97890332692281556</v>
      </c>
      <c r="AA3634" s="30">
        <v>0.53846970821168039</v>
      </c>
      <c r="AB3634" s="30">
        <v>0.38662107896172737</v>
      </c>
      <c r="AC3634" s="30">
        <v>0.28850189932011461</v>
      </c>
      <c r="AD3634" s="30">
        <v>0.54090785851382173</v>
      </c>
      <c r="AE3634" s="32">
        <f t="shared" si="482"/>
        <v>2.7334038719301592</v>
      </c>
      <c r="AF3634" s="33">
        <f t="shared" si="483"/>
        <v>0.35812612141782585</v>
      </c>
      <c r="AG3634" s="33">
        <f t="shared" si="484"/>
        <v>0.19699602892251949</v>
      </c>
      <c r="AH3634" s="33">
        <f t="shared" si="485"/>
        <v>0.14144308601155223</v>
      </c>
      <c r="AI3634" s="33">
        <f t="shared" si="486"/>
        <v>0.10554675153671769</v>
      </c>
      <c r="AJ3634" s="33">
        <f t="shared" si="487"/>
        <v>0.1978880121113849</v>
      </c>
      <c r="AK3634" s="34">
        <f t="shared" si="488"/>
        <v>1.0000000000000002</v>
      </c>
      <c r="AL3634">
        <v>1</v>
      </c>
      <c r="AM3634" s="50" cm="1">
        <f t="array" ref="AM3634">SQRT(MMULT(MMULT(AF3634:AJ3634,MMULT(MMULT($Q$25:$U$29,$Q$16:$U$20),$Q$25:$U$29)),TRANSPOSE(AF3634:AJ3634)))</f>
        <v>0.183556025429713</v>
      </c>
      <c r="AN3634" s="50">
        <f t="shared" si="489"/>
        <v>0.23376576363341073</v>
      </c>
    </row>
    <row r="3635" spans="25:40" ht="16.5" x14ac:dyDescent="0.3">
      <c r="Y3635" s="41" t="s">
        <v>3662</v>
      </c>
      <c r="Z3635" s="30">
        <v>0.4666143519976238</v>
      </c>
      <c r="AA3635" s="30">
        <v>0.94163322142740513</v>
      </c>
      <c r="AB3635" s="30">
        <v>0.64413366177525455</v>
      </c>
      <c r="AC3635" s="30">
        <v>0.90100807025636576</v>
      </c>
      <c r="AD3635" s="30">
        <v>0.64250609839538186</v>
      </c>
      <c r="AE3635" s="32">
        <f t="shared" si="482"/>
        <v>3.5958954038520314</v>
      </c>
      <c r="AF3635" s="33">
        <f t="shared" si="483"/>
        <v>0.12976304914146625</v>
      </c>
      <c r="AG3635" s="33">
        <f t="shared" si="484"/>
        <v>0.26186335131402855</v>
      </c>
      <c r="AH3635" s="33">
        <f t="shared" si="485"/>
        <v>0.17913025531422275</v>
      </c>
      <c r="AI3635" s="33">
        <f t="shared" si="486"/>
        <v>0.25056570591324173</v>
      </c>
      <c r="AJ3635" s="33">
        <f t="shared" si="487"/>
        <v>0.17867763831704059</v>
      </c>
      <c r="AK3635" s="34">
        <f t="shared" si="488"/>
        <v>0.99999999999999978</v>
      </c>
      <c r="AL3635">
        <v>1</v>
      </c>
      <c r="AM3635" s="50" cm="1">
        <f t="array" ref="AM3635">SQRT(MMULT(MMULT(AF3635:AJ3635,MMULT(MMULT($Q$25:$U$29,$Q$16:$U$20),$Q$25:$U$29)),TRANSPOSE(AF3635:AJ3635)))</f>
        <v>0.19716768152795186</v>
      </c>
      <c r="AN3635" s="50">
        <f t="shared" si="489"/>
        <v>0.26739873548975718</v>
      </c>
    </row>
    <row r="3636" spans="25:40" ht="16.5" x14ac:dyDescent="0.3">
      <c r="Y3636" s="41" t="s">
        <v>3663</v>
      </c>
      <c r="Z3636" s="30">
        <v>0.94158960169823025</v>
      </c>
      <c r="AA3636" s="30">
        <v>0.33147969327315818</v>
      </c>
      <c r="AB3636" s="30">
        <v>0.14381602237949342</v>
      </c>
      <c r="AC3636" s="30">
        <v>0.33152232218944899</v>
      </c>
      <c r="AD3636" s="30">
        <v>0.25261534883593928</v>
      </c>
      <c r="AE3636" s="32">
        <f t="shared" si="482"/>
        <v>2.00102298837627</v>
      </c>
      <c r="AF3636" s="33">
        <f t="shared" si="483"/>
        <v>0.47055411515401085</v>
      </c>
      <c r="AG3636" s="33">
        <f t="shared" si="484"/>
        <v>0.16565511500801766</v>
      </c>
      <c r="AH3636" s="33">
        <f t="shared" si="485"/>
        <v>7.1871249463352202E-2</v>
      </c>
      <c r="AI3636" s="33">
        <f t="shared" si="486"/>
        <v>0.16567641856951518</v>
      </c>
      <c r="AJ3636" s="33">
        <f t="shared" si="487"/>
        <v>0.1262431018051042</v>
      </c>
      <c r="AK3636" s="34">
        <f t="shared" si="488"/>
        <v>1.0000000000000002</v>
      </c>
      <c r="AL3636">
        <v>1</v>
      </c>
      <c r="AM3636" s="50" cm="1">
        <f t="array" ref="AM3636">SQRT(MMULT(MMULT(AF3636:AJ3636,MMULT(MMULT($Q$25:$U$29,$Q$16:$U$20),$Q$25:$U$29)),TRANSPOSE(AF3636:AJ3636)))</f>
        <v>0.16916299420785602</v>
      </c>
      <c r="AN3636" s="50">
        <f t="shared" si="489"/>
        <v>0.22616567888320843</v>
      </c>
    </row>
    <row r="3637" spans="25:40" ht="16.5" x14ac:dyDescent="0.3">
      <c r="Y3637" s="41" t="s">
        <v>3664</v>
      </c>
      <c r="Z3637" s="30">
        <v>0.54925108772922104</v>
      </c>
      <c r="AA3637" s="30">
        <v>0.38904788482422781</v>
      </c>
      <c r="AB3637" s="30">
        <v>0.12238091944963625</v>
      </c>
      <c r="AC3637" s="30">
        <v>0.21387463342763824</v>
      </c>
      <c r="AD3637" s="30">
        <v>0.56087058081134944</v>
      </c>
      <c r="AE3637" s="32">
        <f t="shared" si="482"/>
        <v>1.8354251062420728</v>
      </c>
      <c r="AF3637" s="33">
        <f t="shared" si="483"/>
        <v>0.29925006793318909</v>
      </c>
      <c r="AG3637" s="33">
        <f t="shared" si="484"/>
        <v>0.21196609085335055</v>
      </c>
      <c r="AH3637" s="33">
        <f t="shared" si="485"/>
        <v>6.6677152357474359E-2</v>
      </c>
      <c r="AI3637" s="33">
        <f t="shared" si="486"/>
        <v>0.11652593870503071</v>
      </c>
      <c r="AJ3637" s="33">
        <f t="shared" si="487"/>
        <v>0.30558075015095532</v>
      </c>
      <c r="AK3637" s="34">
        <f t="shared" si="488"/>
        <v>1</v>
      </c>
      <c r="AL3637">
        <v>1</v>
      </c>
      <c r="AM3637" s="50" cm="1">
        <f t="array" ref="AM3637">SQRT(MMULT(MMULT(AF3637:AJ3637,MMULT(MMULT($Q$25:$U$29,$Q$16:$U$20),$Q$25:$U$29)),TRANSPOSE(AF3637:AJ3637)))</f>
        <v>0.2057277155393766</v>
      </c>
      <c r="AN3637" s="50">
        <f t="shared" si="489"/>
        <v>0.18738552345491158</v>
      </c>
    </row>
    <row r="3638" spans="25:40" ht="16.5" x14ac:dyDescent="0.3">
      <c r="Y3638" s="41" t="s">
        <v>3665</v>
      </c>
      <c r="Z3638" s="30">
        <v>3.9706033669438368E-2</v>
      </c>
      <c r="AA3638" s="30">
        <v>0.96218101180627136</v>
      </c>
      <c r="AB3638" s="30">
        <v>3.5278924045769156E-2</v>
      </c>
      <c r="AC3638" s="30">
        <v>0.99955019948786072</v>
      </c>
      <c r="AD3638" s="30">
        <v>0.98469375831230566</v>
      </c>
      <c r="AE3638" s="32">
        <f t="shared" si="482"/>
        <v>3.0214099273216455</v>
      </c>
      <c r="AF3638" s="33">
        <f t="shared" si="483"/>
        <v>1.3141557956234068E-2</v>
      </c>
      <c r="AG3638" s="33">
        <f t="shared" si="484"/>
        <v>0.31845430939561548</v>
      </c>
      <c r="AH3638" s="33">
        <f t="shared" si="485"/>
        <v>1.1676311687054811E-2</v>
      </c>
      <c r="AI3638" s="33">
        <f t="shared" si="486"/>
        <v>0.33082243837529207</v>
      </c>
      <c r="AJ3638" s="33">
        <f t="shared" si="487"/>
        <v>0.32590538258580354</v>
      </c>
      <c r="AK3638" s="34">
        <f t="shared" si="488"/>
        <v>1</v>
      </c>
      <c r="AL3638">
        <v>1</v>
      </c>
      <c r="AM3638" s="50" cm="1">
        <f t="array" ref="AM3638">SQRT(MMULT(MMULT(AF3638:AJ3638,MMULT(MMULT($Q$25:$U$29,$Q$16:$U$20),$Q$25:$U$29)),TRANSPOSE(AF3638:AJ3638)))</f>
        <v>0.2380431479419341</v>
      </c>
      <c r="AN3638" s="50">
        <f t="shared" si="489"/>
        <v>0.18585076419422625</v>
      </c>
    </row>
    <row r="3639" spans="25:40" ht="16.5" x14ac:dyDescent="0.3">
      <c r="Y3639" s="41" t="s">
        <v>3666</v>
      </c>
      <c r="Z3639" s="30">
        <v>0.55284714455537565</v>
      </c>
      <c r="AA3639" s="30">
        <v>0.72866302758854251</v>
      </c>
      <c r="AB3639" s="30">
        <v>0.13265255398078313</v>
      </c>
      <c r="AC3639" s="30">
        <v>0.25139069483619891</v>
      </c>
      <c r="AD3639" s="30">
        <v>0.61357324037672034</v>
      </c>
      <c r="AE3639" s="32">
        <f t="shared" si="482"/>
        <v>2.2791266613376209</v>
      </c>
      <c r="AF3639" s="33">
        <f t="shared" si="483"/>
        <v>0.24256973249170333</v>
      </c>
      <c r="AG3639" s="33">
        <f t="shared" si="484"/>
        <v>0.31971151053135843</v>
      </c>
      <c r="AH3639" s="33">
        <f t="shared" si="485"/>
        <v>5.8203239087611422E-2</v>
      </c>
      <c r="AI3639" s="33">
        <f t="shared" si="486"/>
        <v>0.11030132686379859</v>
      </c>
      <c r="AJ3639" s="33">
        <f t="shared" si="487"/>
        <v>0.26921419102552807</v>
      </c>
      <c r="AK3639" s="34">
        <f t="shared" si="488"/>
        <v>0.99999999999999978</v>
      </c>
      <c r="AL3639">
        <v>1</v>
      </c>
      <c r="AM3639" s="50" cm="1">
        <f t="array" ref="AM3639">SQRT(MMULT(MMULT(AF3639:AJ3639,MMULT(MMULT($Q$25:$U$29,$Q$16:$U$20),$Q$25:$U$29)),TRANSPOSE(AF3639:AJ3639)))</f>
        <v>0.20561770746003208</v>
      </c>
      <c r="AN3639" s="50">
        <f t="shared" si="489"/>
        <v>0.18911886269886477</v>
      </c>
    </row>
    <row r="3640" spans="25:40" ht="16.5" x14ac:dyDescent="0.3">
      <c r="Y3640" s="41" t="s">
        <v>3667</v>
      </c>
      <c r="Z3640" s="30">
        <v>0.56887954886881853</v>
      </c>
      <c r="AA3640" s="30">
        <v>0.92079362256381325</v>
      </c>
      <c r="AB3640" s="30">
        <v>0.55525762207610296</v>
      </c>
      <c r="AC3640" s="30">
        <v>0.72419654699981939</v>
      </c>
      <c r="AD3640" s="30">
        <v>6.3079541657386384E-2</v>
      </c>
      <c r="AE3640" s="32">
        <f t="shared" si="482"/>
        <v>2.8322068821659405</v>
      </c>
      <c r="AF3640" s="33">
        <f t="shared" si="483"/>
        <v>0.20086087370629008</v>
      </c>
      <c r="AG3640" s="33">
        <f t="shared" si="484"/>
        <v>0.32511524082578069</v>
      </c>
      <c r="AH3640" s="33">
        <f t="shared" si="485"/>
        <v>0.19605122266049566</v>
      </c>
      <c r="AI3640" s="33">
        <f t="shared" si="486"/>
        <v>0.25570044037389933</v>
      </c>
      <c r="AJ3640" s="33">
        <f t="shared" si="487"/>
        <v>2.2272222433534262E-2</v>
      </c>
      <c r="AK3640" s="34">
        <f t="shared" si="488"/>
        <v>0.99999999999999989</v>
      </c>
      <c r="AL3640">
        <v>1</v>
      </c>
      <c r="AM3640" s="50" cm="1">
        <f t="array" ref="AM3640">SQRT(MMULT(MMULT(AF3640:AJ3640,MMULT(MMULT($Q$25:$U$29,$Q$16:$U$20),$Q$25:$U$29)),TRANSPOSE(AF3640:AJ3640)))</f>
        <v>0.18008964020681301</v>
      </c>
      <c r="AN3640" s="50">
        <f t="shared" si="489"/>
        <v>0.30123398930136147</v>
      </c>
    </row>
    <row r="3641" spans="25:40" ht="16.5" x14ac:dyDescent="0.3">
      <c r="Y3641" s="41" t="s">
        <v>3668</v>
      </c>
      <c r="Z3641" s="30">
        <v>0.90927543875358563</v>
      </c>
      <c r="AA3641" s="30">
        <v>0.37591934306658115</v>
      </c>
      <c r="AB3641" s="30">
        <v>0.95475249165193177</v>
      </c>
      <c r="AC3641" s="30">
        <v>0.81957257536677242</v>
      </c>
      <c r="AD3641" s="30">
        <v>0.14757631175694008</v>
      </c>
      <c r="AE3641" s="32">
        <f t="shared" si="482"/>
        <v>3.2070961605958113</v>
      </c>
      <c r="AF3641" s="33">
        <f t="shared" si="483"/>
        <v>0.28351985510302297</v>
      </c>
      <c r="AG3641" s="33">
        <f t="shared" si="484"/>
        <v>0.11721486486290551</v>
      </c>
      <c r="AH3641" s="33">
        <f t="shared" si="485"/>
        <v>0.29769998897524758</v>
      </c>
      <c r="AI3641" s="33">
        <f t="shared" si="486"/>
        <v>0.25554973543871318</v>
      </c>
      <c r="AJ3641" s="33">
        <f t="shared" si="487"/>
        <v>4.6015555620110712E-2</v>
      </c>
      <c r="AK3641" s="34">
        <f t="shared" si="488"/>
        <v>0.99999999999999989</v>
      </c>
      <c r="AL3641">
        <v>1</v>
      </c>
      <c r="AM3641" s="50" cm="1">
        <f t="array" ref="AM3641">SQRT(MMULT(MMULT(AF3641:AJ3641,MMULT(MMULT($Q$25:$U$29,$Q$16:$U$20),$Q$25:$U$29)),TRANSPOSE(AF3641:AJ3641)))</f>
        <v>0.1802186166756336</v>
      </c>
      <c r="AN3641" s="50">
        <f t="shared" si="489"/>
        <v>0.3375127358269398</v>
      </c>
    </row>
    <row r="3642" spans="25:40" ht="16.5" x14ac:dyDescent="0.3">
      <c r="Y3642" s="41" t="s">
        <v>3669</v>
      </c>
      <c r="Z3642" s="30">
        <v>9.1679504665189482E-2</v>
      </c>
      <c r="AA3642" s="30">
        <v>0.28081440966868387</v>
      </c>
      <c r="AB3642" s="30">
        <v>0.44850406077000926</v>
      </c>
      <c r="AC3642" s="30">
        <v>0.82799989845738431</v>
      </c>
      <c r="AD3642" s="30">
        <v>0.62611657455714875</v>
      </c>
      <c r="AE3642" s="32">
        <f t="shared" si="482"/>
        <v>2.2751144481184156</v>
      </c>
      <c r="AF3642" s="33">
        <f t="shared" si="483"/>
        <v>4.0296656170862546E-2</v>
      </c>
      <c r="AG3642" s="33">
        <f t="shared" si="484"/>
        <v>0.12342869603809399</v>
      </c>
      <c r="AH3642" s="33">
        <f t="shared" si="485"/>
        <v>0.19713472486666986</v>
      </c>
      <c r="AI3642" s="33">
        <f t="shared" si="486"/>
        <v>0.36393769075756333</v>
      </c>
      <c r="AJ3642" s="33">
        <f t="shared" si="487"/>
        <v>0.27520223216681033</v>
      </c>
      <c r="AK3642" s="34">
        <f t="shared" si="488"/>
        <v>1</v>
      </c>
      <c r="AL3642">
        <v>1</v>
      </c>
      <c r="AM3642" s="50" cm="1">
        <f t="array" ref="AM3642">SQRT(MMULT(MMULT(AF3642:AJ3642,MMULT(MMULT($Q$25:$U$29,$Q$16:$U$20),$Q$25:$U$29)),TRANSPOSE(AF3642:AJ3642)))</f>
        <v>0.22351673767985789</v>
      </c>
      <c r="AN3642" s="50">
        <f t="shared" si="489"/>
        <v>0.27100659135744737</v>
      </c>
    </row>
    <row r="3643" spans="25:40" ht="16.5" x14ac:dyDescent="0.3">
      <c r="Y3643" s="41" t="s">
        <v>3670</v>
      </c>
      <c r="Z3643" s="30">
        <v>0.41876773030483028</v>
      </c>
      <c r="AA3643" s="30">
        <v>0.82117742805377492</v>
      </c>
      <c r="AB3643" s="30">
        <v>0.48854263289034439</v>
      </c>
      <c r="AC3643" s="30">
        <v>0.23396387717434575</v>
      </c>
      <c r="AD3643" s="30">
        <v>0.12425227651907444</v>
      </c>
      <c r="AE3643" s="32">
        <f t="shared" si="482"/>
        <v>2.0867039449423697</v>
      </c>
      <c r="AF3643" s="33">
        <f t="shared" si="483"/>
        <v>0.20068382547501043</v>
      </c>
      <c r="AG3643" s="33">
        <f t="shared" si="484"/>
        <v>0.39352847827028675</v>
      </c>
      <c r="AH3643" s="33">
        <f t="shared" si="485"/>
        <v>0.23412167982642929</v>
      </c>
      <c r="AI3643" s="33">
        <f t="shared" si="486"/>
        <v>0.1121212607765532</v>
      </c>
      <c r="AJ3643" s="33">
        <f t="shared" si="487"/>
        <v>5.9544755651720412E-2</v>
      </c>
      <c r="AK3643" s="34">
        <f t="shared" si="488"/>
        <v>1</v>
      </c>
      <c r="AL3643">
        <v>1</v>
      </c>
      <c r="AM3643" s="50" cm="1">
        <f t="array" ref="AM3643">SQRT(MMULT(MMULT(AF3643:AJ3643,MMULT(MMULT($Q$25:$U$29,$Q$16:$U$20),$Q$25:$U$29)),TRANSPOSE(AF3643:AJ3643)))</f>
        <v>0.18867872515180123</v>
      </c>
      <c r="AN3643" s="50">
        <f t="shared" si="489"/>
        <v>0.29314239224230815</v>
      </c>
    </row>
    <row r="3644" spans="25:40" ht="16.5" x14ac:dyDescent="0.3">
      <c r="Y3644" s="41" t="s">
        <v>3671</v>
      </c>
      <c r="Z3644" s="30">
        <v>0.52962357757222267</v>
      </c>
      <c r="AA3644" s="30">
        <v>0.70906177765281686</v>
      </c>
      <c r="AB3644" s="30">
        <v>0.18106291430270527</v>
      </c>
      <c r="AC3644" s="30">
        <v>2.1165134429687593E-2</v>
      </c>
      <c r="AD3644" s="30">
        <v>0.5685709931972931</v>
      </c>
      <c r="AE3644" s="32">
        <f t="shared" si="482"/>
        <v>2.0094843971547256</v>
      </c>
      <c r="AF3644" s="33">
        <f t="shared" si="483"/>
        <v>0.26356192579655191</v>
      </c>
      <c r="AG3644" s="33">
        <f t="shared" si="484"/>
        <v>0.35285756816862746</v>
      </c>
      <c r="AH3644" s="33">
        <f t="shared" si="485"/>
        <v>9.0104165306820166E-2</v>
      </c>
      <c r="AI3644" s="33">
        <f t="shared" si="486"/>
        <v>1.0532619441910465E-2</v>
      </c>
      <c r="AJ3644" s="33">
        <f t="shared" si="487"/>
        <v>0.28294372128608991</v>
      </c>
      <c r="AK3644" s="34">
        <f t="shared" si="488"/>
        <v>0.99999999999999989</v>
      </c>
      <c r="AL3644">
        <v>1</v>
      </c>
      <c r="AM3644" s="50" cm="1">
        <f t="array" ref="AM3644">SQRT(MMULT(MMULT(AF3644:AJ3644,MMULT(MMULT($Q$25:$U$29,$Q$16:$U$20),$Q$25:$U$29)),TRANSPOSE(AF3644:AJ3644)))</f>
        <v>0.21231508267111457</v>
      </c>
      <c r="AN3644" s="50">
        <f t="shared" si="489"/>
        <v>0.18778700553027117</v>
      </c>
    </row>
    <row r="3645" spans="25:40" ht="16.5" x14ac:dyDescent="0.3">
      <c r="Y3645" s="41" t="s">
        <v>3672</v>
      </c>
      <c r="Z3645" s="30">
        <v>0.35689230505696889</v>
      </c>
      <c r="AA3645" s="30">
        <v>3.5461895078333305E-2</v>
      </c>
      <c r="AB3645" s="30">
        <v>0.79997948051488132</v>
      </c>
      <c r="AC3645" s="30">
        <v>0.2971395044571391</v>
      </c>
      <c r="AD3645" s="30">
        <v>0.28445992411195331</v>
      </c>
      <c r="AE3645" s="32">
        <f t="shared" si="482"/>
        <v>1.7739331092192758</v>
      </c>
      <c r="AF3645" s="33">
        <f t="shared" si="483"/>
        <v>0.20118701387452004</v>
      </c>
      <c r="AG3645" s="33">
        <f t="shared" si="484"/>
        <v>1.9990548061837806E-2</v>
      </c>
      <c r="AH3645" s="33">
        <f t="shared" si="485"/>
        <v>0.45096372369246751</v>
      </c>
      <c r="AI3645" s="33">
        <f t="shared" si="486"/>
        <v>0.16750321808239596</v>
      </c>
      <c r="AJ3645" s="33">
        <f t="shared" si="487"/>
        <v>0.16035549628877874</v>
      </c>
      <c r="AK3645" s="34">
        <f t="shared" si="488"/>
        <v>1</v>
      </c>
      <c r="AL3645">
        <v>1</v>
      </c>
      <c r="AM3645" s="50" cm="1">
        <f t="array" ref="AM3645">SQRT(MMULT(MMULT(AF3645:AJ3645,MMULT(MMULT($Q$25:$U$29,$Q$16:$U$20),$Q$25:$U$29)),TRANSPOSE(AF3645:AJ3645)))</f>
        <v>0.21589929912983211</v>
      </c>
      <c r="AN3645" s="50">
        <f t="shared" si="489"/>
        <v>0.3676486729237613</v>
      </c>
    </row>
    <row r="3646" spans="25:40" ht="16.5" x14ac:dyDescent="0.3">
      <c r="Y3646" s="41" t="s">
        <v>3673</v>
      </c>
      <c r="Z3646" s="30">
        <v>7.545621463199137E-2</v>
      </c>
      <c r="AA3646" s="30">
        <v>0.7567188371344753</v>
      </c>
      <c r="AB3646" s="30">
        <v>0.42796689478013694</v>
      </c>
      <c r="AC3646" s="30">
        <v>0.18676883188176097</v>
      </c>
      <c r="AD3646" s="30">
        <v>0.30131146361104311</v>
      </c>
      <c r="AE3646" s="32">
        <f t="shared" si="482"/>
        <v>1.7482222420394078</v>
      </c>
      <c r="AF3646" s="33">
        <f t="shared" si="483"/>
        <v>4.31616832331152E-2</v>
      </c>
      <c r="AG3646" s="33">
        <f t="shared" si="484"/>
        <v>0.43285048029804074</v>
      </c>
      <c r="AH3646" s="33">
        <f t="shared" si="485"/>
        <v>0.24480119545950146</v>
      </c>
      <c r="AI3646" s="33">
        <f t="shared" si="486"/>
        <v>0.10683357492573926</v>
      </c>
      <c r="AJ3646" s="33">
        <f t="shared" si="487"/>
        <v>0.17235306608360326</v>
      </c>
      <c r="AK3646" s="34">
        <f t="shared" si="488"/>
        <v>0.99999999999999989</v>
      </c>
      <c r="AL3646">
        <v>1</v>
      </c>
      <c r="AM3646" s="50" cm="1">
        <f t="array" ref="AM3646">SQRT(MMULT(MMULT(AF3646:AJ3646,MMULT(MMULT($Q$25:$U$29,$Q$16:$U$20),$Q$25:$U$29)),TRANSPOSE(AF3646:AJ3646)))</f>
        <v>0.21906341672395524</v>
      </c>
      <c r="AN3646" s="50">
        <f t="shared" si="489"/>
        <v>0.27692516213212853</v>
      </c>
    </row>
    <row r="3647" spans="25:40" ht="16.5" x14ac:dyDescent="0.3">
      <c r="Y3647" s="41" t="s">
        <v>3674</v>
      </c>
      <c r="Z3647" s="30">
        <v>0.48276996157438168</v>
      </c>
      <c r="AA3647" s="30">
        <v>0.8254560270695892</v>
      </c>
      <c r="AB3647" s="30">
        <v>4.5563746150420137E-2</v>
      </c>
      <c r="AC3647" s="30">
        <v>0.48316837179490724</v>
      </c>
      <c r="AD3647" s="30">
        <v>0.72912014759331223</v>
      </c>
      <c r="AE3647" s="32">
        <f t="shared" si="482"/>
        <v>2.5660782541826106</v>
      </c>
      <c r="AF3647" s="33">
        <f t="shared" si="483"/>
        <v>0.1881353231482652</v>
      </c>
      <c r="AG3647" s="33">
        <f t="shared" si="484"/>
        <v>0.32167998997073727</v>
      </c>
      <c r="AH3647" s="33">
        <f t="shared" si="485"/>
        <v>1.7756179522644314E-2</v>
      </c>
      <c r="AI3647" s="33">
        <f t="shared" si="486"/>
        <v>0.18829058350319638</v>
      </c>
      <c r="AJ3647" s="33">
        <f t="shared" si="487"/>
        <v>0.28413792385515679</v>
      </c>
      <c r="AK3647" s="34">
        <f t="shared" si="488"/>
        <v>0.99999999999999989</v>
      </c>
      <c r="AL3647">
        <v>1</v>
      </c>
      <c r="AM3647" s="50" cm="1">
        <f t="array" ref="AM3647">SQRT(MMULT(MMULT(AF3647:AJ3647,MMULT(MMULT($Q$25:$U$29,$Q$16:$U$20),$Q$25:$U$29)),TRANSPOSE(AF3647:AJ3647)))</f>
        <v>0.21210908267072492</v>
      </c>
      <c r="AN3647" s="50">
        <f t="shared" si="489"/>
        <v>0.17957322857978009</v>
      </c>
    </row>
    <row r="3648" spans="25:40" ht="16.5" x14ac:dyDescent="0.3">
      <c r="Y3648" s="41" t="s">
        <v>3675</v>
      </c>
      <c r="Z3648" s="30">
        <v>0.33478445593735695</v>
      </c>
      <c r="AA3648" s="30">
        <v>1.9973937850357504E-2</v>
      </c>
      <c r="AB3648" s="30">
        <v>0.76737051147108293</v>
      </c>
      <c r="AC3648" s="30">
        <v>0.38653891561971965</v>
      </c>
      <c r="AD3648" s="30">
        <v>0.45419269595470713</v>
      </c>
      <c r="AE3648" s="32">
        <f t="shared" si="482"/>
        <v>1.962860516833224</v>
      </c>
      <c r="AF3648" s="33">
        <f t="shared" si="483"/>
        <v>0.17055947331269397</v>
      </c>
      <c r="AG3648" s="33">
        <f t="shared" si="484"/>
        <v>1.0175933378385136E-2</v>
      </c>
      <c r="AH3648" s="33">
        <f t="shared" si="485"/>
        <v>0.3909450034224124</v>
      </c>
      <c r="AI3648" s="33">
        <f t="shared" si="486"/>
        <v>0.19692632884752362</v>
      </c>
      <c r="AJ3648" s="33">
        <f t="shared" si="487"/>
        <v>0.23139326103898494</v>
      </c>
      <c r="AK3648" s="34">
        <f t="shared" si="488"/>
        <v>1</v>
      </c>
      <c r="AL3648">
        <v>1</v>
      </c>
      <c r="AM3648" s="50" cm="1">
        <f t="array" ref="AM3648">SQRT(MMULT(MMULT(AF3648:AJ3648,MMULT(MMULT($Q$25:$U$29,$Q$16:$U$20),$Q$25:$U$29)),TRANSPOSE(AF3648:AJ3648)))</f>
        <v>0.22193226528658092</v>
      </c>
      <c r="AN3648" s="50">
        <f t="shared" si="489"/>
        <v>0.33549765237582502</v>
      </c>
    </row>
    <row r="3649" spans="25:40" ht="16.5" x14ac:dyDescent="0.3">
      <c r="Y3649" s="41" t="s">
        <v>3676</v>
      </c>
      <c r="Z3649" s="30">
        <v>0.44457660509893393</v>
      </c>
      <c r="AA3649" s="30">
        <v>0.10862220298237746</v>
      </c>
      <c r="AB3649" s="30">
        <v>0.54725407863032538</v>
      </c>
      <c r="AC3649" s="30">
        <v>0.66562952329987768</v>
      </c>
      <c r="AD3649" s="30">
        <v>0.2953463222758983</v>
      </c>
      <c r="AE3649" s="32">
        <f t="shared" si="482"/>
        <v>2.0614287322874127</v>
      </c>
      <c r="AF3649" s="33">
        <f t="shared" si="483"/>
        <v>0.21566430996895083</v>
      </c>
      <c r="AG3649" s="33">
        <f t="shared" si="484"/>
        <v>5.2692679247682526E-2</v>
      </c>
      <c r="AH3649" s="33">
        <f t="shared" si="485"/>
        <v>0.26547319830119892</v>
      </c>
      <c r="AI3649" s="33">
        <f t="shared" si="486"/>
        <v>0.32289717945343593</v>
      </c>
      <c r="AJ3649" s="33">
        <f t="shared" si="487"/>
        <v>0.14327263302873181</v>
      </c>
      <c r="AK3649" s="34">
        <f t="shared" si="488"/>
        <v>1</v>
      </c>
      <c r="AL3649">
        <v>1</v>
      </c>
      <c r="AM3649" s="50" cm="1">
        <f t="array" ref="AM3649">SQRT(MMULT(MMULT(AF3649:AJ3649,MMULT(MMULT($Q$25:$U$29,$Q$16:$U$20),$Q$25:$U$29)),TRANSPOSE(AF3649:AJ3649)))</f>
        <v>0.19338093250689709</v>
      </c>
      <c r="AN3649" s="50">
        <f t="shared" si="489"/>
        <v>0.31607190724651646</v>
      </c>
    </row>
    <row r="3650" spans="25:40" ht="16.5" x14ac:dyDescent="0.3">
      <c r="Y3650" s="41" t="s">
        <v>3677</v>
      </c>
      <c r="Z3650" s="30">
        <v>0.51345615540794665</v>
      </c>
      <c r="AA3650" s="30">
        <v>0.38130882651361631</v>
      </c>
      <c r="AB3650" s="30">
        <v>0.57305514415405678</v>
      </c>
      <c r="AC3650" s="30">
        <v>0.36966994948777199</v>
      </c>
      <c r="AD3650" s="30">
        <v>0.84879606467906421</v>
      </c>
      <c r="AE3650" s="32">
        <f t="shared" si="482"/>
        <v>2.6862861402424558</v>
      </c>
      <c r="AF3650" s="33">
        <f t="shared" si="483"/>
        <v>0.19113978504226051</v>
      </c>
      <c r="AG3650" s="33">
        <f t="shared" si="484"/>
        <v>0.14194646683439335</v>
      </c>
      <c r="AH3650" s="33">
        <f t="shared" si="485"/>
        <v>0.21332617384622124</v>
      </c>
      <c r="AI3650" s="33">
        <f t="shared" si="486"/>
        <v>0.13761376494851241</v>
      </c>
      <c r="AJ3650" s="33">
        <f t="shared" si="487"/>
        <v>0.31597380932861252</v>
      </c>
      <c r="AK3650" s="34">
        <f t="shared" si="488"/>
        <v>1</v>
      </c>
      <c r="AL3650">
        <v>1</v>
      </c>
      <c r="AM3650" s="50" cm="1">
        <f t="array" ref="AM3650">SQRT(MMULT(MMULT(AF3650:AJ3650,MMULT(MMULT($Q$25:$U$29,$Q$16:$U$20),$Q$25:$U$29)),TRANSPOSE(AF3650:AJ3650)))</f>
        <v>0.21954913057009509</v>
      </c>
      <c r="AN3650" s="50">
        <f t="shared" si="489"/>
        <v>0.24494365120038197</v>
      </c>
    </row>
    <row r="3651" spans="25:40" ht="16.5" x14ac:dyDescent="0.3">
      <c r="Y3651" s="41" t="s">
        <v>3678</v>
      </c>
      <c r="Z3651" s="30">
        <v>0.33366683591165047</v>
      </c>
      <c r="AA3651" s="30">
        <v>0.21728261508420144</v>
      </c>
      <c r="AB3651" s="30">
        <v>0.22686484045970023</v>
      </c>
      <c r="AC3651" s="30">
        <v>0.16464060574733641</v>
      </c>
      <c r="AD3651" s="30">
        <v>0.58485246659255896</v>
      </c>
      <c r="AE3651" s="32">
        <f t="shared" si="482"/>
        <v>1.5273073637954475</v>
      </c>
      <c r="AF3651" s="33">
        <f t="shared" si="483"/>
        <v>0.21846737848658634</v>
      </c>
      <c r="AG3651" s="33">
        <f t="shared" si="484"/>
        <v>0.14226515253893723</v>
      </c>
      <c r="AH3651" s="33">
        <f t="shared" si="485"/>
        <v>0.14853908639314611</v>
      </c>
      <c r="AI3651" s="33">
        <f t="shared" si="486"/>
        <v>0.10779795190549919</v>
      </c>
      <c r="AJ3651" s="33">
        <f t="shared" si="487"/>
        <v>0.3829304306758311</v>
      </c>
      <c r="AK3651" s="34">
        <f t="shared" si="488"/>
        <v>1</v>
      </c>
      <c r="AL3651">
        <v>1</v>
      </c>
      <c r="AM3651" s="50" cm="1">
        <f t="array" ref="AM3651">SQRT(MMULT(MMULT(AF3651:AJ3651,MMULT(MMULT($Q$25:$U$29,$Q$16:$U$20),$Q$25:$U$29)),TRANSPOSE(AF3651:AJ3651)))</f>
        <v>0.23136292729405952</v>
      </c>
      <c r="AN3651" s="50">
        <f t="shared" si="489"/>
        <v>0.2050184469209092</v>
      </c>
    </row>
    <row r="3652" spans="25:40" ht="16.5" x14ac:dyDescent="0.3">
      <c r="Y3652" s="41" t="s">
        <v>3679</v>
      </c>
      <c r="Z3652" s="30">
        <v>0.10905332651639976</v>
      </c>
      <c r="AA3652" s="30">
        <v>0.32357503653038022</v>
      </c>
      <c r="AB3652" s="30">
        <v>0.86190219328507678</v>
      </c>
      <c r="AC3652" s="30">
        <v>0.97628537676301042</v>
      </c>
      <c r="AD3652" s="30">
        <v>0.2322756021918978</v>
      </c>
      <c r="AE3652" s="32">
        <f t="shared" si="482"/>
        <v>2.5030915352867646</v>
      </c>
      <c r="AF3652" s="33">
        <f t="shared" si="483"/>
        <v>4.3567454477411331E-2</v>
      </c>
      <c r="AG3652" s="33">
        <f t="shared" si="484"/>
        <v>0.12927015731101105</v>
      </c>
      <c r="AH3652" s="33">
        <f t="shared" si="485"/>
        <v>0.34433506770911343</v>
      </c>
      <c r="AI3652" s="33">
        <f t="shared" si="486"/>
        <v>0.39003183183677026</v>
      </c>
      <c r="AJ3652" s="33">
        <f t="shared" si="487"/>
        <v>9.2795488665694092E-2</v>
      </c>
      <c r="AK3652" s="34">
        <f t="shared" si="488"/>
        <v>1</v>
      </c>
      <c r="AL3652">
        <v>1</v>
      </c>
      <c r="AM3652" s="50" cm="1">
        <f t="array" ref="AM3652">SQRT(MMULT(MMULT(AF3652:AJ3652,MMULT(MMULT($Q$25:$U$29,$Q$16:$U$20),$Q$25:$U$29)),TRANSPOSE(AF3652:AJ3652)))</f>
        <v>0.2062335220439053</v>
      </c>
      <c r="AN3652" s="50">
        <f t="shared" si="489"/>
        <v>0.36229692141648445</v>
      </c>
    </row>
    <row r="3653" spans="25:40" ht="16.5" x14ac:dyDescent="0.3">
      <c r="Y3653" s="41" t="s">
        <v>3680</v>
      </c>
      <c r="Z3653" s="30">
        <v>0.25508653087344868</v>
      </c>
      <c r="AA3653" s="30">
        <v>0.87981643143733257</v>
      </c>
      <c r="AB3653" s="30">
        <v>0.94411903342305237</v>
      </c>
      <c r="AC3653" s="30">
        <v>0.70040715589972913</v>
      </c>
      <c r="AD3653" s="30">
        <v>0.8913351663953345</v>
      </c>
      <c r="AE3653" s="32">
        <f t="shared" ref="AE3653:AE3716" si="490">+SUM(Z3653:AD3653)</f>
        <v>3.6707643180288976</v>
      </c>
      <c r="AF3653" s="33">
        <f t="shared" ref="AF3653:AF3716" si="491">Z3653/$AE3653</f>
        <v>6.9491394372718354E-2</v>
      </c>
      <c r="AG3653" s="33">
        <f t="shared" ref="AG3653:AG3716" si="492">AA3653/$AE3653</f>
        <v>0.23968208122655243</v>
      </c>
      <c r="AH3653" s="33">
        <f t="shared" ref="AH3653:AH3716" si="493">AB3653/$AE3653</f>
        <v>0.25719957796964177</v>
      </c>
      <c r="AI3653" s="33">
        <f t="shared" ref="AI3653:AI3716" si="494">AC3653/$AE3653</f>
        <v>0.19080689884111904</v>
      </c>
      <c r="AJ3653" s="33">
        <f t="shared" ref="AJ3653:AJ3716" si="495">AD3653/$AE3653</f>
        <v>0.24282004758996831</v>
      </c>
      <c r="AK3653" s="34">
        <f t="shared" ref="AK3653:AK3716" si="496">+SUM(AF3653:AJ3653)</f>
        <v>0.99999999999999989</v>
      </c>
      <c r="AL3653">
        <v>1</v>
      </c>
      <c r="AM3653" s="50" cm="1">
        <f t="array" ref="AM3653">SQRT(MMULT(MMULT(AF3653:AJ3653,MMULT(MMULT($Q$25:$U$29,$Q$16:$U$20),$Q$25:$U$29)),TRANSPOSE(AF3653:AJ3653)))</f>
        <v>0.21703632091599664</v>
      </c>
      <c r="AN3653" s="50">
        <f t="shared" ref="AN3653:AN3716" si="497">SUMPRODUCT(AF3653:AJ3653,$AF$2:$AJ$2)</f>
        <v>0.27991841942906381</v>
      </c>
    </row>
    <row r="3654" spans="25:40" ht="16.5" x14ac:dyDescent="0.3">
      <c r="Y3654" s="41" t="s">
        <v>3681</v>
      </c>
      <c r="Z3654" s="30">
        <v>0.77957938264691662</v>
      </c>
      <c r="AA3654" s="30">
        <v>0.81269034857106748</v>
      </c>
      <c r="AB3654" s="30">
        <v>0.91854334152258876</v>
      </c>
      <c r="AC3654" s="30">
        <v>0.68706565249247653</v>
      </c>
      <c r="AD3654" s="30">
        <v>0.56354237125865092</v>
      </c>
      <c r="AE3654" s="32">
        <f t="shared" si="490"/>
        <v>3.7614210964917003</v>
      </c>
      <c r="AF3654" s="33">
        <f t="shared" si="491"/>
        <v>0.20725660931025108</v>
      </c>
      <c r="AG3654" s="33">
        <f t="shared" si="492"/>
        <v>0.21605939024723092</v>
      </c>
      <c r="AH3654" s="33">
        <f t="shared" si="493"/>
        <v>0.24420114577953517</v>
      </c>
      <c r="AI3654" s="33">
        <f t="shared" si="494"/>
        <v>0.18266118971186363</v>
      </c>
      <c r="AJ3654" s="33">
        <f t="shared" si="495"/>
        <v>0.1498216649511192</v>
      </c>
      <c r="AK3654" s="34">
        <f t="shared" si="496"/>
        <v>1</v>
      </c>
      <c r="AL3654">
        <v>1</v>
      </c>
      <c r="AM3654" s="50" cm="1">
        <f t="array" ref="AM3654">SQRT(MMULT(MMULT(AF3654:AJ3654,MMULT(MMULT($Q$25:$U$29,$Q$16:$U$20),$Q$25:$U$29)),TRANSPOSE(AF3654:AJ3654)))</f>
        <v>0.18906064939766856</v>
      </c>
      <c r="AN3654" s="50">
        <f t="shared" si="497"/>
        <v>0.29022961406407644</v>
      </c>
    </row>
    <row r="3655" spans="25:40" ht="16.5" x14ac:dyDescent="0.3">
      <c r="Y3655" s="41" t="s">
        <v>3682</v>
      </c>
      <c r="Z3655" s="30">
        <v>0.49783891672203029</v>
      </c>
      <c r="AA3655" s="30">
        <v>0.38113569889783461</v>
      </c>
      <c r="AB3655" s="30">
        <v>0.10657519248516678</v>
      </c>
      <c r="AC3655" s="30">
        <v>0.28877023291498705</v>
      </c>
      <c r="AD3655" s="30">
        <v>0.40919493811082452</v>
      </c>
      <c r="AE3655" s="32">
        <f t="shared" si="490"/>
        <v>1.6835149791308432</v>
      </c>
      <c r="AF3655" s="33">
        <f t="shared" si="491"/>
        <v>0.29571398110104852</v>
      </c>
      <c r="AG3655" s="33">
        <f t="shared" si="492"/>
        <v>0.22639281718455836</v>
      </c>
      <c r="AH3655" s="33">
        <f t="shared" si="493"/>
        <v>6.3305164377087331E-2</v>
      </c>
      <c r="AI3655" s="33">
        <f t="shared" si="494"/>
        <v>0.17152816369003851</v>
      </c>
      <c r="AJ3655" s="33">
        <f t="shared" si="495"/>
        <v>0.24305987364726725</v>
      </c>
      <c r="AK3655" s="34">
        <f t="shared" si="496"/>
        <v>1</v>
      </c>
      <c r="AL3655">
        <v>1</v>
      </c>
      <c r="AM3655" s="50" cm="1">
        <f t="array" ref="AM3655">SQRT(MMULT(MMULT(AF3655:AJ3655,MMULT(MMULT($Q$25:$U$29,$Q$16:$U$20),$Q$25:$U$29)),TRANSPOSE(AF3655:AJ3655)))</f>
        <v>0.1926158283158694</v>
      </c>
      <c r="AN3655" s="50">
        <f t="shared" si="497"/>
        <v>0.20294183374154481</v>
      </c>
    </row>
    <row r="3656" spans="25:40" ht="16.5" x14ac:dyDescent="0.3">
      <c r="Y3656" s="41" t="s">
        <v>3683</v>
      </c>
      <c r="Z3656" s="30">
        <v>1.3580819661342169E-2</v>
      </c>
      <c r="AA3656" s="30">
        <v>0.25960558314846549</v>
      </c>
      <c r="AB3656" s="30">
        <v>0.82275048368445092</v>
      </c>
      <c r="AC3656" s="30">
        <v>0.84530867174114233</v>
      </c>
      <c r="AD3656" s="30">
        <v>0.22575766809694409</v>
      </c>
      <c r="AE3656" s="32">
        <f t="shared" si="490"/>
        <v>2.1670032263323451</v>
      </c>
      <c r="AF3656" s="33">
        <f t="shared" si="491"/>
        <v>6.2670971119538751E-3</v>
      </c>
      <c r="AG3656" s="33">
        <f t="shared" si="492"/>
        <v>0.11979935239314257</v>
      </c>
      <c r="AH3656" s="33">
        <f t="shared" si="493"/>
        <v>0.37967201602969314</v>
      </c>
      <c r="AI3656" s="33">
        <f t="shared" si="494"/>
        <v>0.39008187042334402</v>
      </c>
      <c r="AJ3656" s="33">
        <f t="shared" si="495"/>
        <v>0.10417966404186631</v>
      </c>
      <c r="AK3656" s="34">
        <f t="shared" si="496"/>
        <v>0.99999999999999989</v>
      </c>
      <c r="AL3656">
        <v>1</v>
      </c>
      <c r="AM3656" s="50" cm="1">
        <f t="array" ref="AM3656">SQRT(MMULT(MMULT(AF3656:AJ3656,MMULT(MMULT($Q$25:$U$29,$Q$16:$U$20),$Q$25:$U$29)),TRANSPOSE(AF3656:AJ3656)))</f>
        <v>0.21395701454765345</v>
      </c>
      <c r="AN3656" s="50">
        <f t="shared" si="497"/>
        <v>0.37402826385441318</v>
      </c>
    </row>
    <row r="3657" spans="25:40" ht="16.5" x14ac:dyDescent="0.3">
      <c r="Y3657" s="41" t="s">
        <v>3684</v>
      </c>
      <c r="Z3657" s="30">
        <v>0.82586921304228134</v>
      </c>
      <c r="AA3657" s="30">
        <v>0.80368598168388838</v>
      </c>
      <c r="AB3657" s="30">
        <v>0.4531112601757098</v>
      </c>
      <c r="AC3657" s="30">
        <v>0.14970333526774438</v>
      </c>
      <c r="AD3657" s="30">
        <v>0.61429126762551001</v>
      </c>
      <c r="AE3657" s="32">
        <f t="shared" si="490"/>
        <v>2.8466610577951337</v>
      </c>
      <c r="AF3657" s="33">
        <f t="shared" si="491"/>
        <v>0.29011856215925963</v>
      </c>
      <c r="AG3657" s="33">
        <f t="shared" si="492"/>
        <v>0.28232584258077398</v>
      </c>
      <c r="AH3657" s="33">
        <f t="shared" si="493"/>
        <v>0.15917288745526478</v>
      </c>
      <c r="AI3657" s="33">
        <f t="shared" si="494"/>
        <v>5.2589097271628221E-2</v>
      </c>
      <c r="AJ3657" s="33">
        <f t="shared" si="495"/>
        <v>0.21579361053307347</v>
      </c>
      <c r="AK3657" s="34">
        <f t="shared" si="496"/>
        <v>1.0000000000000002</v>
      </c>
      <c r="AL3657">
        <v>1</v>
      </c>
      <c r="AM3657" s="50" cm="1">
        <f t="array" ref="AM3657">SQRT(MMULT(MMULT(AF3657:AJ3657,MMULT(MMULT($Q$25:$U$29,$Q$16:$U$20),$Q$25:$U$29)),TRANSPOSE(AF3657:AJ3657)))</f>
        <v>0.19414976769444914</v>
      </c>
      <c r="AN3657" s="50">
        <f t="shared" si="497"/>
        <v>0.23115042608285558</v>
      </c>
    </row>
    <row r="3658" spans="25:40" ht="16.5" x14ac:dyDescent="0.3">
      <c r="Y3658" s="41" t="s">
        <v>3685</v>
      </c>
      <c r="Z3658" s="30">
        <v>0.86106910479655174</v>
      </c>
      <c r="AA3658" s="30">
        <v>0.98775227106690977</v>
      </c>
      <c r="AB3658" s="30">
        <v>0.84259107683811929</v>
      </c>
      <c r="AC3658" s="30">
        <v>0.36858892725622516</v>
      </c>
      <c r="AD3658" s="30">
        <v>0.34740539355288602</v>
      </c>
      <c r="AE3658" s="32">
        <f t="shared" si="490"/>
        <v>3.4074067735106919</v>
      </c>
      <c r="AF3658" s="33">
        <f t="shared" si="491"/>
        <v>0.25270511037617677</v>
      </c>
      <c r="AG3658" s="33">
        <f t="shared" si="492"/>
        <v>0.28988387261119891</v>
      </c>
      <c r="AH3658" s="33">
        <f t="shared" si="493"/>
        <v>0.24728220985778801</v>
      </c>
      <c r="AI3658" s="33">
        <f t="shared" si="494"/>
        <v>0.10817285747086298</v>
      </c>
      <c r="AJ3658" s="33">
        <f t="shared" si="495"/>
        <v>0.10195594968397334</v>
      </c>
      <c r="AK3658" s="34">
        <f t="shared" si="496"/>
        <v>1</v>
      </c>
      <c r="AL3658">
        <v>1</v>
      </c>
      <c r="AM3658" s="50" cm="1">
        <f t="array" ref="AM3658">SQRT(MMULT(MMULT(AF3658:AJ3658,MMULT(MMULT($Q$25:$U$29,$Q$16:$U$20),$Q$25:$U$29)),TRANSPOSE(AF3658:AJ3658)))</f>
        <v>0.18359740072443215</v>
      </c>
      <c r="AN3658" s="50">
        <f t="shared" si="497"/>
        <v>0.29101857039882822</v>
      </c>
    </row>
    <row r="3659" spans="25:40" ht="16.5" x14ac:dyDescent="0.3">
      <c r="Y3659" s="41" t="s">
        <v>3686</v>
      </c>
      <c r="Z3659" s="30">
        <v>0.4951136057589306</v>
      </c>
      <c r="AA3659" s="30">
        <v>0.93347866578854166</v>
      </c>
      <c r="AB3659" s="30">
        <v>0.92190319458018144</v>
      </c>
      <c r="AC3659" s="30">
        <v>0.35308676218118829</v>
      </c>
      <c r="AD3659" s="30">
        <v>0.98709190679279557</v>
      </c>
      <c r="AE3659" s="32">
        <f t="shared" si="490"/>
        <v>3.690674135101637</v>
      </c>
      <c r="AF3659" s="33">
        <f t="shared" si="491"/>
        <v>0.13415262026250271</v>
      </c>
      <c r="AG3659" s="33">
        <f t="shared" si="492"/>
        <v>0.25292903995785437</v>
      </c>
      <c r="AH3659" s="33">
        <f t="shared" si="493"/>
        <v>0.24979262888913742</v>
      </c>
      <c r="AI3659" s="33">
        <f t="shared" si="494"/>
        <v>9.5669991241712452E-2</v>
      </c>
      <c r="AJ3659" s="33">
        <f t="shared" si="495"/>
        <v>0.26745571964879317</v>
      </c>
      <c r="AK3659" s="34">
        <f t="shared" si="496"/>
        <v>1.0000000000000002</v>
      </c>
      <c r="AL3659">
        <v>1</v>
      </c>
      <c r="AM3659" s="50" cm="1">
        <f t="array" ref="AM3659">SQRT(MMULT(MMULT(AF3659:AJ3659,MMULT(MMULT($Q$25:$U$29,$Q$16:$U$20),$Q$25:$U$29)),TRANSPOSE(AF3659:AJ3659)))</f>
        <v>0.21778605593423203</v>
      </c>
      <c r="AN3659" s="50">
        <f t="shared" si="497"/>
        <v>0.26214604746363279</v>
      </c>
    </row>
    <row r="3660" spans="25:40" ht="16.5" x14ac:dyDescent="0.3">
      <c r="Y3660" s="41" t="s">
        <v>3687</v>
      </c>
      <c r="Z3660" s="30">
        <v>0.41436676208021206</v>
      </c>
      <c r="AA3660" s="30">
        <v>6.0521538680862186E-2</v>
      </c>
      <c r="AB3660" s="30">
        <v>0.46159029727469658</v>
      </c>
      <c r="AC3660" s="30">
        <v>0.31714443814919924</v>
      </c>
      <c r="AD3660" s="30">
        <v>0.8687426153028025</v>
      </c>
      <c r="AE3660" s="32">
        <f t="shared" si="490"/>
        <v>2.1223656514877725</v>
      </c>
      <c r="AF3660" s="33">
        <f t="shared" si="491"/>
        <v>0.19523815879216766</v>
      </c>
      <c r="AG3660" s="33">
        <f t="shared" si="492"/>
        <v>2.8516075275924653E-2</v>
      </c>
      <c r="AH3660" s="33">
        <f t="shared" si="493"/>
        <v>0.21748858258760598</v>
      </c>
      <c r="AI3660" s="33">
        <f t="shared" si="494"/>
        <v>0.14942968848317059</v>
      </c>
      <c r="AJ3660" s="33">
        <f t="shared" si="495"/>
        <v>0.40932749486113118</v>
      </c>
      <c r="AK3660" s="34">
        <f t="shared" si="496"/>
        <v>1</v>
      </c>
      <c r="AL3660">
        <v>1</v>
      </c>
      <c r="AM3660" s="50" cm="1">
        <f t="array" ref="AM3660">SQRT(MMULT(MMULT(AF3660:AJ3660,MMULT(MMULT($Q$25:$U$29,$Q$16:$U$20),$Q$25:$U$29)),TRANSPOSE(AF3660:AJ3660)))</f>
        <v>0.24475722486757506</v>
      </c>
      <c r="AN3660" s="50">
        <f t="shared" si="497"/>
        <v>0.23233058256925504</v>
      </c>
    </row>
    <row r="3661" spans="25:40" ht="16.5" x14ac:dyDescent="0.3">
      <c r="Y3661" s="41" t="s">
        <v>3688</v>
      </c>
      <c r="Z3661" s="30">
        <v>0.22249159169285704</v>
      </c>
      <c r="AA3661" s="30">
        <v>0.52738903682057348</v>
      </c>
      <c r="AB3661" s="30">
        <v>0.27446109616875314</v>
      </c>
      <c r="AC3661" s="30">
        <v>0.50080910744162943</v>
      </c>
      <c r="AD3661" s="30">
        <v>0.24796146735536517</v>
      </c>
      <c r="AE3661" s="32">
        <f t="shared" si="490"/>
        <v>1.7731122994791784</v>
      </c>
      <c r="AF3661" s="33">
        <f t="shared" si="491"/>
        <v>0.12548082361067045</v>
      </c>
      <c r="AG3661" s="33">
        <f t="shared" si="492"/>
        <v>0.29743690626672942</v>
      </c>
      <c r="AH3661" s="33">
        <f t="shared" si="493"/>
        <v>0.15479058841866442</v>
      </c>
      <c r="AI3661" s="33">
        <f t="shared" si="494"/>
        <v>0.28244635581668098</v>
      </c>
      <c r="AJ3661" s="33">
        <f t="shared" si="495"/>
        <v>0.13984532588725465</v>
      </c>
      <c r="AK3661" s="34">
        <f t="shared" si="496"/>
        <v>0.99999999999999989</v>
      </c>
      <c r="AL3661">
        <v>1</v>
      </c>
      <c r="AM3661" s="50" cm="1">
        <f t="array" ref="AM3661">SQRT(MMULT(MMULT(AF3661:AJ3661,MMULT(MMULT($Q$25:$U$29,$Q$16:$U$20),$Q$25:$U$29)),TRANSPOSE(AF3661:AJ3661)))</f>
        <v>0.19324172413036497</v>
      </c>
      <c r="AN3661" s="50">
        <f t="shared" si="497"/>
        <v>0.26806970231090677</v>
      </c>
    </row>
    <row r="3662" spans="25:40" ht="16.5" x14ac:dyDescent="0.3">
      <c r="Y3662" s="41" t="s">
        <v>3689</v>
      </c>
      <c r="Z3662" s="30">
        <v>0.58304465100232317</v>
      </c>
      <c r="AA3662" s="30">
        <v>0.96246970407970966</v>
      </c>
      <c r="AB3662" s="30">
        <v>0.58175663836276315</v>
      </c>
      <c r="AC3662" s="30">
        <v>9.6389033404694624E-2</v>
      </c>
      <c r="AD3662" s="30">
        <v>0.95927018544630316</v>
      </c>
      <c r="AE3662" s="32">
        <f t="shared" si="490"/>
        <v>3.1829302122957936</v>
      </c>
      <c r="AF3662" s="33">
        <f t="shared" si="491"/>
        <v>0.18317858454765898</v>
      </c>
      <c r="AG3662" s="33">
        <f t="shared" si="492"/>
        <v>0.30238479636205928</v>
      </c>
      <c r="AH3662" s="33">
        <f t="shared" si="493"/>
        <v>0.18277392200288045</v>
      </c>
      <c r="AI3662" s="33">
        <f t="shared" si="494"/>
        <v>3.0283112407661256E-2</v>
      </c>
      <c r="AJ3662" s="33">
        <f t="shared" si="495"/>
        <v>0.30137958467974008</v>
      </c>
      <c r="AK3662" s="34">
        <f t="shared" si="496"/>
        <v>1</v>
      </c>
      <c r="AL3662">
        <v>1</v>
      </c>
      <c r="AM3662" s="50" cm="1">
        <f t="array" ref="AM3662">SQRT(MMULT(MMULT(AF3662:AJ3662,MMULT(MMULT($Q$25:$U$29,$Q$16:$U$20),$Q$25:$U$29)),TRANSPOSE(AF3662:AJ3662)))</f>
        <v>0.22143362897946761</v>
      </c>
      <c r="AN3662" s="50">
        <f t="shared" si="497"/>
        <v>0.2228523988239062</v>
      </c>
    </row>
    <row r="3663" spans="25:40" ht="16.5" x14ac:dyDescent="0.3">
      <c r="Y3663" s="41" t="s">
        <v>3690</v>
      </c>
      <c r="Z3663" s="30">
        <v>0.87544322930076901</v>
      </c>
      <c r="AA3663" s="30">
        <v>0.17286190697388937</v>
      </c>
      <c r="AB3663" s="30">
        <v>0.49516652807524175</v>
      </c>
      <c r="AC3663" s="30">
        <v>0.83215839280682036</v>
      </c>
      <c r="AD3663" s="30">
        <v>2.4854849456276584E-2</v>
      </c>
      <c r="AE3663" s="32">
        <f t="shared" si="490"/>
        <v>2.4004849066129967</v>
      </c>
      <c r="AF3663" s="33">
        <f t="shared" si="491"/>
        <v>0.36469432775396615</v>
      </c>
      <c r="AG3663" s="33">
        <f t="shared" si="492"/>
        <v>7.2011245102053853E-2</v>
      </c>
      <c r="AH3663" s="33">
        <f t="shared" si="493"/>
        <v>0.20627770943742571</v>
      </c>
      <c r="AI3663" s="33">
        <f t="shared" si="494"/>
        <v>0.34666262242030416</v>
      </c>
      <c r="AJ3663" s="33">
        <f t="shared" si="495"/>
        <v>1.0354095286250285E-2</v>
      </c>
      <c r="AK3663" s="34">
        <f t="shared" si="496"/>
        <v>1</v>
      </c>
      <c r="AL3663">
        <v>1</v>
      </c>
      <c r="AM3663" s="50" cm="1">
        <f t="array" ref="AM3663">SQRT(MMULT(MMULT(AF3663:AJ3663,MMULT(MMULT($Q$25:$U$29,$Q$16:$U$20),$Q$25:$U$29)),TRANSPOSE(AF3663:AJ3663)))</f>
        <v>0.17545035918608981</v>
      </c>
      <c r="AN3663" s="50">
        <f t="shared" si="497"/>
        <v>0.31876519537284692</v>
      </c>
    </row>
    <row r="3664" spans="25:40" ht="16.5" x14ac:dyDescent="0.3">
      <c r="Y3664" s="41" t="s">
        <v>3691</v>
      </c>
      <c r="Z3664" s="30">
        <v>0.31987203565562272</v>
      </c>
      <c r="AA3664" s="30">
        <v>0.77374493058469229</v>
      </c>
      <c r="AB3664" s="30">
        <v>0.12305257305405881</v>
      </c>
      <c r="AC3664" s="30">
        <v>0.42836238367920998</v>
      </c>
      <c r="AD3664" s="30">
        <v>0.23903883313726981</v>
      </c>
      <c r="AE3664" s="32">
        <f t="shared" si="490"/>
        <v>1.8840707561108534</v>
      </c>
      <c r="AF3664" s="33">
        <f t="shared" si="491"/>
        <v>0.1697770822131493</v>
      </c>
      <c r="AG3664" s="33">
        <f t="shared" si="492"/>
        <v>0.41067721478883107</v>
      </c>
      <c r="AH3664" s="33">
        <f t="shared" si="493"/>
        <v>6.5312076340522926E-2</v>
      </c>
      <c r="AI3664" s="33">
        <f t="shared" si="494"/>
        <v>0.22736003002533009</v>
      </c>
      <c r="AJ3664" s="33">
        <f t="shared" si="495"/>
        <v>0.12687359663216674</v>
      </c>
      <c r="AK3664" s="34">
        <f t="shared" si="496"/>
        <v>1.0000000000000002</v>
      </c>
      <c r="AL3664">
        <v>1</v>
      </c>
      <c r="AM3664" s="50" cm="1">
        <f t="array" ref="AM3664">SQRT(MMULT(MMULT(AF3664:AJ3664,MMULT(MMULT($Q$25:$U$29,$Q$16:$U$20),$Q$25:$U$29)),TRANSPOSE(AF3664:AJ3664)))</f>
        <v>0.19443224362788261</v>
      </c>
      <c r="AN3664" s="50">
        <f t="shared" si="497"/>
        <v>0.22901374807691885</v>
      </c>
    </row>
    <row r="3665" spans="25:40" ht="16.5" x14ac:dyDescent="0.3">
      <c r="Y3665" s="41" t="s">
        <v>3692</v>
      </c>
      <c r="Z3665" s="30">
        <v>0.36707644010494078</v>
      </c>
      <c r="AA3665" s="30">
        <v>0.60165748464550972</v>
      </c>
      <c r="AB3665" s="30">
        <v>0.99325441901744072</v>
      </c>
      <c r="AC3665" s="30">
        <v>6.8077599352121432E-2</v>
      </c>
      <c r="AD3665" s="30">
        <v>0.61425622988451622</v>
      </c>
      <c r="AE3665" s="32">
        <f t="shared" si="490"/>
        <v>2.6443221730045288</v>
      </c>
      <c r="AF3665" s="33">
        <f t="shared" si="491"/>
        <v>0.13881683701493211</v>
      </c>
      <c r="AG3665" s="33">
        <f t="shared" si="492"/>
        <v>0.2275280564477872</v>
      </c>
      <c r="AH3665" s="33">
        <f t="shared" si="493"/>
        <v>0.37561777802925062</v>
      </c>
      <c r="AI3665" s="33">
        <f t="shared" si="494"/>
        <v>2.5744820372916352E-2</v>
      </c>
      <c r="AJ3665" s="33">
        <f t="shared" si="495"/>
        <v>0.23229250813511376</v>
      </c>
      <c r="AK3665" s="34">
        <f t="shared" si="496"/>
        <v>1</v>
      </c>
      <c r="AL3665">
        <v>1</v>
      </c>
      <c r="AM3665" s="50" cm="1">
        <f t="array" ref="AM3665">SQRT(MMULT(MMULT(AF3665:AJ3665,MMULT(MMULT($Q$25:$U$29,$Q$16:$U$20),$Q$25:$U$29)),TRANSPOSE(AF3665:AJ3665)))</f>
        <v>0.22269092096053439</v>
      </c>
      <c r="AN3665" s="50">
        <f t="shared" si="497"/>
        <v>0.30918934771267109</v>
      </c>
    </row>
    <row r="3666" spans="25:40" ht="16.5" x14ac:dyDescent="0.3">
      <c r="Y3666" s="41" t="s">
        <v>3693</v>
      </c>
      <c r="Z3666" s="30">
        <v>0.90259813746626449</v>
      </c>
      <c r="AA3666" s="30">
        <v>0.48266095978588419</v>
      </c>
      <c r="AB3666" s="30">
        <v>0.38282727888941515</v>
      </c>
      <c r="AC3666" s="30">
        <v>0.67757333478690807</v>
      </c>
      <c r="AD3666" s="30">
        <v>0.42277520728661733</v>
      </c>
      <c r="AE3666" s="32">
        <f t="shared" si="490"/>
        <v>2.868434918215089</v>
      </c>
      <c r="AF3666" s="33">
        <f t="shared" si="491"/>
        <v>0.31466571953039629</v>
      </c>
      <c r="AG3666" s="33">
        <f t="shared" si="492"/>
        <v>0.16826631021707983</v>
      </c>
      <c r="AH3666" s="33">
        <f t="shared" si="493"/>
        <v>0.13346207594196807</v>
      </c>
      <c r="AI3666" s="33">
        <f t="shared" si="494"/>
        <v>0.23621708496302038</v>
      </c>
      <c r="AJ3666" s="33">
        <f t="shared" si="495"/>
        <v>0.14738880934753551</v>
      </c>
      <c r="AK3666" s="34">
        <f t="shared" si="496"/>
        <v>1</v>
      </c>
      <c r="AL3666">
        <v>1</v>
      </c>
      <c r="AM3666" s="50" cm="1">
        <f t="array" ref="AM3666">SQRT(MMULT(MMULT(AF3666:AJ3666,MMULT(MMULT($Q$25:$U$29,$Q$16:$U$20),$Q$25:$U$29)),TRANSPOSE(AF3666:AJ3666)))</f>
        <v>0.17731574639939718</v>
      </c>
      <c r="AN3666" s="50">
        <f t="shared" si="497"/>
        <v>0.25411022072167211</v>
      </c>
    </row>
    <row r="3667" spans="25:40" ht="16.5" x14ac:dyDescent="0.3">
      <c r="Y3667" s="41" t="s">
        <v>3694</v>
      </c>
      <c r="Z3667" s="30">
        <v>0.23846457923161135</v>
      </c>
      <c r="AA3667" s="30">
        <v>0.36730795301764152</v>
      </c>
      <c r="AB3667" s="30">
        <v>0.28705816943689266</v>
      </c>
      <c r="AC3667" s="30">
        <v>0.22611754680344964</v>
      </c>
      <c r="AD3667" s="30">
        <v>0.43042301517143799</v>
      </c>
      <c r="AE3667" s="32">
        <f t="shared" si="490"/>
        <v>1.5493712636610333</v>
      </c>
      <c r="AF3667" s="33">
        <f t="shared" si="491"/>
        <v>0.15391054734559856</v>
      </c>
      <c r="AG3667" s="33">
        <f t="shared" si="492"/>
        <v>0.23706903673282534</v>
      </c>
      <c r="AH3667" s="33">
        <f t="shared" si="493"/>
        <v>0.18527397284921787</v>
      </c>
      <c r="AI3667" s="33">
        <f t="shared" si="494"/>
        <v>0.14594148743223301</v>
      </c>
      <c r="AJ3667" s="33">
        <f t="shared" si="495"/>
        <v>0.27780495564012514</v>
      </c>
      <c r="AK3667" s="34">
        <f t="shared" si="496"/>
        <v>1</v>
      </c>
      <c r="AL3667">
        <v>1</v>
      </c>
      <c r="AM3667" s="50" cm="1">
        <f t="array" ref="AM3667">SQRT(MMULT(MMULT(AF3667:AJ3667,MMULT(MMULT($Q$25:$U$29,$Q$16:$U$20),$Q$25:$U$29)),TRANSPOSE(AF3667:AJ3667)))</f>
        <v>0.21329807487249766</v>
      </c>
      <c r="AN3667" s="50">
        <f t="shared" si="497"/>
        <v>0.24111703395209677</v>
      </c>
    </row>
    <row r="3668" spans="25:40" ht="16.5" x14ac:dyDescent="0.3">
      <c r="Y3668" s="41" t="s">
        <v>3695</v>
      </c>
      <c r="Z3668" s="30">
        <v>0.98082629885656969</v>
      </c>
      <c r="AA3668" s="30">
        <v>0.17941279053017789</v>
      </c>
      <c r="AB3668" s="30">
        <v>0.11563901008650712</v>
      </c>
      <c r="AC3668" s="30">
        <v>7.0369218839492098E-2</v>
      </c>
      <c r="AD3668" s="30">
        <v>0.76519572314782291</v>
      </c>
      <c r="AE3668" s="32">
        <f t="shared" si="490"/>
        <v>2.1114430414605696</v>
      </c>
      <c r="AF3668" s="33">
        <f t="shared" si="491"/>
        <v>0.46452889308256828</v>
      </c>
      <c r="AG3668" s="33">
        <f t="shared" si="492"/>
        <v>8.4971645934654672E-2</v>
      </c>
      <c r="AH3668" s="33">
        <f t="shared" si="493"/>
        <v>5.4767762054578083E-2</v>
      </c>
      <c r="AI3668" s="33">
        <f t="shared" si="494"/>
        <v>3.3327547775484814E-2</v>
      </c>
      <c r="AJ3668" s="33">
        <f t="shared" si="495"/>
        <v>0.36240415115271424</v>
      </c>
      <c r="AK3668" s="34">
        <f t="shared" si="496"/>
        <v>1.0000000000000002</v>
      </c>
      <c r="AL3668">
        <v>1</v>
      </c>
      <c r="AM3668" s="50" cm="1">
        <f t="array" ref="AM3668">SQRT(MMULT(MMULT(AF3668:AJ3668,MMULT(MMULT($Q$25:$U$29,$Q$16:$U$20),$Q$25:$U$29)),TRANSPOSE(AF3668:AJ3668)))</f>
        <v>0.2148698304337949</v>
      </c>
      <c r="AN3668" s="50">
        <f t="shared" si="497"/>
        <v>0.1644090202363831</v>
      </c>
    </row>
    <row r="3669" spans="25:40" ht="16.5" x14ac:dyDescent="0.3">
      <c r="Y3669" s="41" t="s">
        <v>3696</v>
      </c>
      <c r="Z3669" s="30">
        <v>0.63594492860610008</v>
      </c>
      <c r="AA3669" s="30">
        <v>0.74243361164683719</v>
      </c>
      <c r="AB3669" s="30">
        <v>0.99729361240527847</v>
      </c>
      <c r="AC3669" s="30">
        <v>0.47905614464418322</v>
      </c>
      <c r="AD3669" s="30">
        <v>0.35987850669998567</v>
      </c>
      <c r="AE3669" s="32">
        <f t="shared" si="490"/>
        <v>3.2146068040023845</v>
      </c>
      <c r="AF3669" s="33">
        <f t="shared" si="491"/>
        <v>0.19782977122250511</v>
      </c>
      <c r="AG3669" s="33">
        <f t="shared" si="492"/>
        <v>0.23095627456597845</v>
      </c>
      <c r="AH3669" s="33">
        <f t="shared" si="493"/>
        <v>0.31023813275190798</v>
      </c>
      <c r="AI3669" s="33">
        <f t="shared" si="494"/>
        <v>0.14902480267500481</v>
      </c>
      <c r="AJ3669" s="33">
        <f t="shared" si="495"/>
        <v>0.11195101878460366</v>
      </c>
      <c r="AK3669" s="34">
        <f t="shared" si="496"/>
        <v>1</v>
      </c>
      <c r="AL3669">
        <v>1</v>
      </c>
      <c r="AM3669" s="50" cm="1">
        <f t="array" ref="AM3669">SQRT(MMULT(MMULT(AF3669:AJ3669,MMULT(MMULT($Q$25:$U$29,$Q$16:$U$20),$Q$25:$U$29)),TRANSPOSE(AF3669:AJ3669)))</f>
        <v>0.19050835182222678</v>
      </c>
      <c r="AN3669" s="50">
        <f t="shared" si="497"/>
        <v>0.31846458708522574</v>
      </c>
    </row>
    <row r="3670" spans="25:40" ht="16.5" x14ac:dyDescent="0.3">
      <c r="Y3670" s="41" t="s">
        <v>3697</v>
      </c>
      <c r="Z3670" s="30">
        <v>0.68569603675922419</v>
      </c>
      <c r="AA3670" s="30">
        <v>0.59296236632629284</v>
      </c>
      <c r="AB3670" s="30">
        <v>0.22247679030028911</v>
      </c>
      <c r="AC3670" s="30">
        <v>0.21440619302280761</v>
      </c>
      <c r="AD3670" s="30">
        <v>0.88590853133290448</v>
      </c>
      <c r="AE3670" s="32">
        <f t="shared" si="490"/>
        <v>2.601449917741518</v>
      </c>
      <c r="AF3670" s="33">
        <f t="shared" si="491"/>
        <v>0.26358225545026825</v>
      </c>
      <c r="AG3670" s="33">
        <f t="shared" si="492"/>
        <v>0.22793533801376453</v>
      </c>
      <c r="AH3670" s="33">
        <f t="shared" si="493"/>
        <v>8.5520304958795895E-2</v>
      </c>
      <c r="AI3670" s="33">
        <f t="shared" si="494"/>
        <v>8.2417959139089281E-2</v>
      </c>
      <c r="AJ3670" s="33">
        <f t="shared" si="495"/>
        <v>0.34054414243808212</v>
      </c>
      <c r="AK3670" s="34">
        <f t="shared" si="496"/>
        <v>1.0000000000000002</v>
      </c>
      <c r="AL3670">
        <v>1</v>
      </c>
      <c r="AM3670" s="50" cm="1">
        <f t="array" ref="AM3670">SQRT(MMULT(MMULT(AF3670:AJ3670,MMULT(MMULT($Q$25:$U$29,$Q$16:$U$20),$Q$25:$U$29)),TRANSPOSE(AF3670:AJ3670)))</f>
        <v>0.21739280603140879</v>
      </c>
      <c r="AN3670" s="50">
        <f t="shared" si="497"/>
        <v>0.18472750978425537</v>
      </c>
    </row>
    <row r="3671" spans="25:40" ht="16.5" x14ac:dyDescent="0.3">
      <c r="Y3671" s="41" t="s">
        <v>3698</v>
      </c>
      <c r="Z3671" s="30">
        <v>0.48605333641266446</v>
      </c>
      <c r="AA3671" s="30">
        <v>0.25482833465729204</v>
      </c>
      <c r="AB3671" s="30">
        <v>0.63050037709289208</v>
      </c>
      <c r="AC3671" s="30">
        <v>0.3083568997445052</v>
      </c>
      <c r="AD3671" s="30">
        <v>0.97597281417132598</v>
      </c>
      <c r="AE3671" s="32">
        <f t="shared" si="490"/>
        <v>2.6557117620786794</v>
      </c>
      <c r="AF3671" s="33">
        <f t="shared" si="491"/>
        <v>0.1830218713314809</v>
      </c>
      <c r="AG3671" s="33">
        <f t="shared" si="492"/>
        <v>9.5954816443570942E-2</v>
      </c>
      <c r="AH3671" s="33">
        <f t="shared" si="493"/>
        <v>0.23741295501112164</v>
      </c>
      <c r="AI3671" s="33">
        <f t="shared" si="494"/>
        <v>0.11611083105764008</v>
      </c>
      <c r="AJ3671" s="33">
        <f t="shared" si="495"/>
        <v>0.36749952615618658</v>
      </c>
      <c r="AK3671" s="34">
        <f t="shared" si="496"/>
        <v>1.0000000000000002</v>
      </c>
      <c r="AL3671">
        <v>1</v>
      </c>
      <c r="AM3671" s="50" cm="1">
        <f t="array" ref="AM3671">SQRT(MMULT(MMULT(AF3671:AJ3671,MMULT(MMULT($Q$25:$U$29,$Q$16:$U$20),$Q$25:$U$29)),TRANSPOSE(AF3671:AJ3671)))</f>
        <v>0.23493323898631208</v>
      </c>
      <c r="AN3671" s="50">
        <f t="shared" si="497"/>
        <v>0.2431883482611257</v>
      </c>
    </row>
    <row r="3672" spans="25:40" ht="16.5" x14ac:dyDescent="0.3">
      <c r="Y3672" s="41" t="s">
        <v>3699</v>
      </c>
      <c r="Z3672" s="30">
        <v>4.0780001302225366E-2</v>
      </c>
      <c r="AA3672" s="30">
        <v>0.79989477193897762</v>
      </c>
      <c r="AB3672" s="30">
        <v>0.78623541782130668</v>
      </c>
      <c r="AC3672" s="30">
        <v>0.92768762327825771</v>
      </c>
      <c r="AD3672" s="30">
        <v>0.1485226870032601</v>
      </c>
      <c r="AE3672" s="32">
        <f t="shared" si="490"/>
        <v>2.7031205013440278</v>
      </c>
      <c r="AF3672" s="33">
        <f t="shared" si="491"/>
        <v>1.5086268363526155E-2</v>
      </c>
      <c r="AG3672" s="33">
        <f t="shared" si="492"/>
        <v>0.29591532140030724</v>
      </c>
      <c r="AH3672" s="33">
        <f t="shared" si="493"/>
        <v>0.29086214152509288</v>
      </c>
      <c r="AI3672" s="33">
        <f t="shared" si="494"/>
        <v>0.34319136820463569</v>
      </c>
      <c r="AJ3672" s="33">
        <f t="shared" si="495"/>
        <v>5.4944900506437883E-2</v>
      </c>
      <c r="AK3672" s="34">
        <f t="shared" si="496"/>
        <v>0.99999999999999989</v>
      </c>
      <c r="AL3672">
        <v>1</v>
      </c>
      <c r="AM3672" s="50" cm="1">
        <f t="array" ref="AM3672">SQRT(MMULT(MMULT(AF3672:AJ3672,MMULT(MMULT($Q$25:$U$29,$Q$16:$U$20),$Q$25:$U$29)),TRANSPOSE(AF3672:AJ3672)))</f>
        <v>0.20242323158178074</v>
      </c>
      <c r="AN3672" s="50">
        <f t="shared" si="497"/>
        <v>0.34207038085251545</v>
      </c>
    </row>
    <row r="3673" spans="25:40" ht="16.5" x14ac:dyDescent="0.3">
      <c r="Y3673" s="41" t="s">
        <v>3700</v>
      </c>
      <c r="Z3673" s="30">
        <v>0.32932390696662051</v>
      </c>
      <c r="AA3673" s="30">
        <v>0.64816588754982918</v>
      </c>
      <c r="AB3673" s="30">
        <v>8.2489090551539523E-2</v>
      </c>
      <c r="AC3673" s="30">
        <v>0.28189397152949236</v>
      </c>
      <c r="AD3673" s="30">
        <v>0.88527413802451682</v>
      </c>
      <c r="AE3673" s="32">
        <f t="shared" si="490"/>
        <v>2.2271469946219984</v>
      </c>
      <c r="AF3673" s="33">
        <f t="shared" si="491"/>
        <v>0.14786806069013639</v>
      </c>
      <c r="AG3673" s="33">
        <f t="shared" si="492"/>
        <v>0.29102968466607154</v>
      </c>
      <c r="AH3673" s="33">
        <f t="shared" si="493"/>
        <v>3.7038009054063334E-2</v>
      </c>
      <c r="AI3673" s="33">
        <f t="shared" si="494"/>
        <v>0.12657178543230224</v>
      </c>
      <c r="AJ3673" s="33">
        <f t="shared" si="495"/>
        <v>0.39749246015742645</v>
      </c>
      <c r="AK3673" s="34">
        <f t="shared" si="496"/>
        <v>1</v>
      </c>
      <c r="AL3673">
        <v>1</v>
      </c>
      <c r="AM3673" s="50" cm="1">
        <f t="array" ref="AM3673">SQRT(MMULT(MMULT(AF3673:AJ3673,MMULT(MMULT($Q$25:$U$29,$Q$16:$U$20),$Q$25:$U$29)),TRANSPOSE(AF3673:AJ3673)))</f>
        <v>0.24088729654406982</v>
      </c>
      <c r="AN3673" s="50">
        <f t="shared" si="497"/>
        <v>0.16070154340620238</v>
      </c>
    </row>
    <row r="3674" spans="25:40" ht="16.5" x14ac:dyDescent="0.3">
      <c r="Y3674" s="41" t="s">
        <v>3701</v>
      </c>
      <c r="Z3674" s="30">
        <v>0.81486777045845782</v>
      </c>
      <c r="AA3674" s="30">
        <v>0.21010151356771667</v>
      </c>
      <c r="AB3674" s="30">
        <v>0.78526462802504648</v>
      </c>
      <c r="AC3674" s="30">
        <v>0.73381804125940053</v>
      </c>
      <c r="AD3674" s="30">
        <v>0.73997628370728896</v>
      </c>
      <c r="AE3674" s="32">
        <f t="shared" si="490"/>
        <v>3.2840282370179104</v>
      </c>
      <c r="AF3674" s="33">
        <f t="shared" si="491"/>
        <v>0.24813056150771876</v>
      </c>
      <c r="AG3674" s="33">
        <f t="shared" si="492"/>
        <v>6.397676828701726E-2</v>
      </c>
      <c r="AH3674" s="33">
        <f t="shared" si="493"/>
        <v>0.23911628382894559</v>
      </c>
      <c r="AI3674" s="33">
        <f t="shared" si="494"/>
        <v>0.22345058820984751</v>
      </c>
      <c r="AJ3674" s="33">
        <f t="shared" si="495"/>
        <v>0.22532579816647091</v>
      </c>
      <c r="AK3674" s="34">
        <f t="shared" si="496"/>
        <v>1</v>
      </c>
      <c r="AL3674">
        <v>1</v>
      </c>
      <c r="AM3674" s="50" cm="1">
        <f t="array" ref="AM3674">SQRT(MMULT(MMULT(AF3674:AJ3674,MMULT(MMULT($Q$25:$U$29,$Q$16:$U$20),$Q$25:$U$29)),TRANSPOSE(AF3674:AJ3674)))</f>
        <v>0.20004078666058278</v>
      </c>
      <c r="AN3674" s="50">
        <f t="shared" si="497"/>
        <v>0.28057202977149964</v>
      </c>
    </row>
    <row r="3675" spans="25:40" ht="16.5" x14ac:dyDescent="0.3">
      <c r="Y3675" s="41" t="s">
        <v>3702</v>
      </c>
      <c r="Z3675" s="30">
        <v>0.62107604190945409</v>
      </c>
      <c r="AA3675" s="30">
        <v>2.0928719469177182E-2</v>
      </c>
      <c r="AB3675" s="30">
        <v>0.46884655243514428</v>
      </c>
      <c r="AC3675" s="30">
        <v>0.63235997451665693</v>
      </c>
      <c r="AD3675" s="30">
        <v>0.78164770420778795</v>
      </c>
      <c r="AE3675" s="32">
        <f t="shared" si="490"/>
        <v>2.5248589925382205</v>
      </c>
      <c r="AF3675" s="33">
        <f t="shared" si="491"/>
        <v>0.24598444655520796</v>
      </c>
      <c r="AG3675" s="33">
        <f t="shared" si="492"/>
        <v>8.2890646689689814E-3</v>
      </c>
      <c r="AH3675" s="33">
        <f t="shared" si="493"/>
        <v>0.18569217283845882</v>
      </c>
      <c r="AI3675" s="33">
        <f t="shared" si="494"/>
        <v>0.2504535803327973</v>
      </c>
      <c r="AJ3675" s="33">
        <f t="shared" si="495"/>
        <v>0.30958073560456689</v>
      </c>
      <c r="AK3675" s="34">
        <f t="shared" si="496"/>
        <v>1</v>
      </c>
      <c r="AL3675">
        <v>1</v>
      </c>
      <c r="AM3675" s="50" cm="1">
        <f t="array" ref="AM3675">SQRT(MMULT(MMULT(AF3675:AJ3675,MMULT(MMULT($Q$25:$U$29,$Q$16:$U$20),$Q$25:$U$29)),TRANSPOSE(AF3675:AJ3675)))</f>
        <v>0.21632750142061721</v>
      </c>
      <c r="AN3675" s="50">
        <f t="shared" si="497"/>
        <v>0.24866522950050501</v>
      </c>
    </row>
    <row r="3676" spans="25:40" ht="16.5" x14ac:dyDescent="0.3">
      <c r="Y3676" s="41" t="s">
        <v>3703</v>
      </c>
      <c r="Z3676" s="30">
        <v>9.4146807467900939E-2</v>
      </c>
      <c r="AA3676" s="30">
        <v>0.44614505938320304</v>
      </c>
      <c r="AB3676" s="30">
        <v>0.73375210089167342</v>
      </c>
      <c r="AC3676" s="30">
        <v>0.87013429190672964</v>
      </c>
      <c r="AD3676" s="30">
        <v>0.67585329448892106</v>
      </c>
      <c r="AE3676" s="32">
        <f t="shared" si="490"/>
        <v>2.8200315541384278</v>
      </c>
      <c r="AF3676" s="33">
        <f t="shared" si="491"/>
        <v>3.3385019160420193E-2</v>
      </c>
      <c r="AG3676" s="33">
        <f t="shared" si="492"/>
        <v>0.15820569763784387</v>
      </c>
      <c r="AH3676" s="33">
        <f t="shared" si="493"/>
        <v>0.26019286905314376</v>
      </c>
      <c r="AI3676" s="33">
        <f t="shared" si="494"/>
        <v>0.30855480699490678</v>
      </c>
      <c r="AJ3676" s="33">
        <f t="shared" si="495"/>
        <v>0.23966160715368551</v>
      </c>
      <c r="AK3676" s="34">
        <f t="shared" si="496"/>
        <v>1</v>
      </c>
      <c r="AL3676">
        <v>1</v>
      </c>
      <c r="AM3676" s="50" cm="1">
        <f t="array" ref="AM3676">SQRT(MMULT(MMULT(AF3676:AJ3676,MMULT(MMULT($Q$25:$U$29,$Q$16:$U$20),$Q$25:$U$29)),TRANSPOSE(AF3676:AJ3676)))</f>
        <v>0.21938326745887202</v>
      </c>
      <c r="AN3676" s="50">
        <f t="shared" si="497"/>
        <v>0.29516044111909545</v>
      </c>
    </row>
    <row r="3677" spans="25:40" ht="16.5" x14ac:dyDescent="0.3">
      <c r="Y3677" s="41" t="s">
        <v>3704</v>
      </c>
      <c r="Z3677" s="30">
        <v>0.7020232898891241</v>
      </c>
      <c r="AA3677" s="30">
        <v>0.85322598077973011</v>
      </c>
      <c r="AB3677" s="30">
        <v>0.88437510711049783</v>
      </c>
      <c r="AC3677" s="30">
        <v>0.51761095916994315</v>
      </c>
      <c r="AD3677" s="30">
        <v>0.90012335742454874</v>
      </c>
      <c r="AE3677" s="32">
        <f t="shared" si="490"/>
        <v>3.8573586943738438</v>
      </c>
      <c r="AF3677" s="33">
        <f t="shared" si="491"/>
        <v>0.18199585403168786</v>
      </c>
      <c r="AG3677" s="33">
        <f t="shared" si="492"/>
        <v>0.22119435820791158</v>
      </c>
      <c r="AH3677" s="33">
        <f t="shared" si="493"/>
        <v>0.22926960575390731</v>
      </c>
      <c r="AI3677" s="33">
        <f t="shared" si="494"/>
        <v>0.1341879249977207</v>
      </c>
      <c r="AJ3677" s="33">
        <f t="shared" si="495"/>
        <v>0.2333522570087726</v>
      </c>
      <c r="AK3677" s="34">
        <f t="shared" si="496"/>
        <v>1</v>
      </c>
      <c r="AL3677">
        <v>1</v>
      </c>
      <c r="AM3677" s="50" cm="1">
        <f t="array" ref="AM3677">SQRT(MMULT(MMULT(AF3677:AJ3677,MMULT(MMULT($Q$25:$U$29,$Q$16:$U$20),$Q$25:$U$29)),TRANSPOSE(AF3677:AJ3677)))</f>
        <v>0.20430574604849511</v>
      </c>
      <c r="AN3677" s="50">
        <f t="shared" si="497"/>
        <v>0.26458443479740318</v>
      </c>
    </row>
    <row r="3678" spans="25:40" ht="16.5" x14ac:dyDescent="0.3">
      <c r="Y3678" s="41" t="s">
        <v>3705</v>
      </c>
      <c r="Z3678" s="30">
        <v>0.12118588637544703</v>
      </c>
      <c r="AA3678" s="30">
        <v>9.7321364895172624E-2</v>
      </c>
      <c r="AB3678" s="30">
        <v>0.81084582502921376</v>
      </c>
      <c r="AC3678" s="30">
        <v>0.24186952556995922</v>
      </c>
      <c r="AD3678" s="30">
        <v>0.28894739330471719</v>
      </c>
      <c r="AE3678" s="32">
        <f t="shared" si="490"/>
        <v>1.56016999517451</v>
      </c>
      <c r="AF3678" s="33">
        <f t="shared" si="491"/>
        <v>7.7674796176228217E-2</v>
      </c>
      <c r="AG3678" s="33">
        <f t="shared" si="492"/>
        <v>6.237869283230698E-2</v>
      </c>
      <c r="AH3678" s="33">
        <f t="shared" si="493"/>
        <v>0.51971633061595834</v>
      </c>
      <c r="AI3678" s="33">
        <f t="shared" si="494"/>
        <v>0.15502767411118257</v>
      </c>
      <c r="AJ3678" s="33">
        <f t="shared" si="495"/>
        <v>0.18520250626432377</v>
      </c>
      <c r="AK3678" s="34">
        <f t="shared" si="496"/>
        <v>0.99999999999999989</v>
      </c>
      <c r="AL3678">
        <v>1</v>
      </c>
      <c r="AM3678" s="50" cm="1">
        <f t="array" ref="AM3678">SQRT(MMULT(MMULT(AF3678:AJ3678,MMULT(MMULT($Q$25:$U$29,$Q$16:$U$20),$Q$25:$U$29)),TRANSPOSE(AF3678:AJ3678)))</f>
        <v>0.23477443357747665</v>
      </c>
      <c r="AN3678" s="50">
        <f t="shared" si="497"/>
        <v>0.38827034609940342</v>
      </c>
    </row>
    <row r="3679" spans="25:40" ht="16.5" x14ac:dyDescent="0.3">
      <c r="Y3679" s="41" t="s">
        <v>3706</v>
      </c>
      <c r="Z3679" s="30">
        <v>0.24732693129826844</v>
      </c>
      <c r="AA3679" s="30">
        <v>0.76170312610950897</v>
      </c>
      <c r="AB3679" s="30">
        <v>3.8661011657401989E-2</v>
      </c>
      <c r="AC3679" s="30">
        <v>0.64225226975446681</v>
      </c>
      <c r="AD3679" s="30">
        <v>0.67649077420574344</v>
      </c>
      <c r="AE3679" s="32">
        <f t="shared" si="490"/>
        <v>2.3664341130253894</v>
      </c>
      <c r="AF3679" s="33">
        <f t="shared" si="491"/>
        <v>0.10451460699324988</v>
      </c>
      <c r="AG3679" s="33">
        <f t="shared" si="492"/>
        <v>0.32187801972466606</v>
      </c>
      <c r="AH3679" s="33">
        <f t="shared" si="493"/>
        <v>1.6337244060421131E-2</v>
      </c>
      <c r="AI3679" s="33">
        <f t="shared" si="494"/>
        <v>0.27140086690745574</v>
      </c>
      <c r="AJ3679" s="33">
        <f t="shared" si="495"/>
        <v>0.28586926231420728</v>
      </c>
      <c r="AK3679" s="34">
        <f t="shared" si="496"/>
        <v>1</v>
      </c>
      <c r="AL3679">
        <v>1</v>
      </c>
      <c r="AM3679" s="50" cm="1">
        <f t="array" ref="AM3679">SQRT(MMULT(MMULT(AF3679:AJ3679,MMULT(MMULT($Q$25:$U$29,$Q$16:$U$20),$Q$25:$U$29)),TRANSPOSE(AF3679:AJ3679)))</f>
        <v>0.21996262271296643</v>
      </c>
      <c r="AN3679" s="50">
        <f t="shared" si="497"/>
        <v>0.18796054731963216</v>
      </c>
    </row>
    <row r="3680" spans="25:40" ht="16.5" x14ac:dyDescent="0.3">
      <c r="Y3680" s="41" t="s">
        <v>3707</v>
      </c>
      <c r="Z3680" s="30">
        <v>0.14023839812513361</v>
      </c>
      <c r="AA3680" s="30">
        <v>7.4258025973541253E-2</v>
      </c>
      <c r="AB3680" s="30">
        <v>0.16672156877622379</v>
      </c>
      <c r="AC3680" s="30">
        <v>0.90626027029646172</v>
      </c>
      <c r="AD3680" s="30">
        <v>0.80495911471777648</v>
      </c>
      <c r="AE3680" s="32">
        <f t="shared" si="490"/>
        <v>2.0924373778891368</v>
      </c>
      <c r="AF3680" s="33">
        <f t="shared" si="491"/>
        <v>6.7021550851192949E-2</v>
      </c>
      <c r="AG3680" s="33">
        <f t="shared" si="492"/>
        <v>3.5488768628504044E-2</v>
      </c>
      <c r="AH3680" s="33">
        <f t="shared" si="493"/>
        <v>7.967816410563909E-2</v>
      </c>
      <c r="AI3680" s="33">
        <f t="shared" si="494"/>
        <v>0.43311225457590635</v>
      </c>
      <c r="AJ3680" s="33">
        <f t="shared" si="495"/>
        <v>0.38469926183875763</v>
      </c>
      <c r="AK3680" s="34">
        <f t="shared" si="496"/>
        <v>1</v>
      </c>
      <c r="AL3680">
        <v>1</v>
      </c>
      <c r="AM3680" s="50" cm="1">
        <f t="array" ref="AM3680">SQRT(MMULT(MMULT(AF3680:AJ3680,MMULT(MMULT($Q$25:$U$29,$Q$16:$U$20),$Q$25:$U$29)),TRANSPOSE(AF3680:AJ3680)))</f>
        <v>0.24576343351961022</v>
      </c>
      <c r="AN3680" s="50">
        <f t="shared" si="497"/>
        <v>0.21487080832857275</v>
      </c>
    </row>
    <row r="3681" spans="25:40" ht="16.5" x14ac:dyDescent="0.3">
      <c r="Y3681" s="41" t="s">
        <v>3708</v>
      </c>
      <c r="Z3681" s="30">
        <v>0.15538937991630331</v>
      </c>
      <c r="AA3681" s="30">
        <v>1.6511735484143863E-2</v>
      </c>
      <c r="AB3681" s="30">
        <v>0.84336641960870584</v>
      </c>
      <c r="AC3681" s="30">
        <v>0.33391306091603912</v>
      </c>
      <c r="AD3681" s="30">
        <v>0.85728056312151391</v>
      </c>
      <c r="AE3681" s="32">
        <f t="shared" si="490"/>
        <v>2.2064611590467065</v>
      </c>
      <c r="AF3681" s="33">
        <f t="shared" si="491"/>
        <v>7.0424706675298432E-2</v>
      </c>
      <c r="AG3681" s="33">
        <f t="shared" si="492"/>
        <v>7.4833565125060706E-3</v>
      </c>
      <c r="AH3681" s="33">
        <f t="shared" si="493"/>
        <v>0.38222581718731874</v>
      </c>
      <c r="AI3681" s="33">
        <f t="shared" si="494"/>
        <v>0.15133421204672601</v>
      </c>
      <c r="AJ3681" s="33">
        <f t="shared" si="495"/>
        <v>0.38853190757815054</v>
      </c>
      <c r="AK3681" s="34">
        <f t="shared" si="496"/>
        <v>0.99999999999999978</v>
      </c>
      <c r="AL3681">
        <v>1</v>
      </c>
      <c r="AM3681" s="50" cm="1">
        <f t="array" ref="AM3681">SQRT(MMULT(MMULT(AF3681:AJ3681,MMULT(MMULT($Q$25:$U$29,$Q$16:$U$20),$Q$25:$U$29)),TRANSPOSE(AF3681:AJ3681)))</f>
        <v>0.26240635489972641</v>
      </c>
      <c r="AN3681" s="50">
        <f t="shared" si="497"/>
        <v>0.29986886308086469</v>
      </c>
    </row>
    <row r="3682" spans="25:40" ht="16.5" x14ac:dyDescent="0.3">
      <c r="Y3682" s="41" t="s">
        <v>3709</v>
      </c>
      <c r="Z3682" s="30">
        <v>0.80384180794992599</v>
      </c>
      <c r="AA3682" s="30">
        <v>0.83761244076967656</v>
      </c>
      <c r="AB3682" s="30">
        <v>0.71391298593290109</v>
      </c>
      <c r="AC3682" s="30">
        <v>0.41000951565402044</v>
      </c>
      <c r="AD3682" s="30">
        <v>0.41055384806709905</v>
      </c>
      <c r="AE3682" s="32">
        <f t="shared" si="490"/>
        <v>3.1759305983736232</v>
      </c>
      <c r="AF3682" s="33">
        <f t="shared" si="491"/>
        <v>0.25310433683959249</v>
      </c>
      <c r="AG3682" s="33">
        <f t="shared" si="492"/>
        <v>0.26373763998451771</v>
      </c>
      <c r="AH3682" s="33">
        <f t="shared" si="493"/>
        <v>0.22478859780452762</v>
      </c>
      <c r="AI3682" s="33">
        <f t="shared" si="494"/>
        <v>0.12909901616363534</v>
      </c>
      <c r="AJ3682" s="33">
        <f t="shared" si="495"/>
        <v>0.12927040920772684</v>
      </c>
      <c r="AK3682" s="34">
        <f t="shared" si="496"/>
        <v>1</v>
      </c>
      <c r="AL3682">
        <v>1</v>
      </c>
      <c r="AM3682" s="50" cm="1">
        <f t="array" ref="AM3682">SQRT(MMULT(MMULT(AF3682:AJ3682,MMULT(MMULT($Q$25:$U$29,$Q$16:$U$20),$Q$25:$U$29)),TRANSPOSE(AF3682:AJ3682)))</f>
        <v>0.18392372916924604</v>
      </c>
      <c r="AN3682" s="50">
        <f t="shared" si="497"/>
        <v>0.28007469943320773</v>
      </c>
    </row>
    <row r="3683" spans="25:40" ht="16.5" x14ac:dyDescent="0.3">
      <c r="Y3683" s="41" t="s">
        <v>3710</v>
      </c>
      <c r="Z3683" s="30">
        <v>0.75172414416310829</v>
      </c>
      <c r="AA3683" s="30">
        <v>0.83761713265667215</v>
      </c>
      <c r="AB3683" s="30">
        <v>0.10103448803189019</v>
      </c>
      <c r="AC3683" s="30">
        <v>0.73571498548730907</v>
      </c>
      <c r="AD3683" s="30">
        <v>0.93922764157970628</v>
      </c>
      <c r="AE3683" s="32">
        <f t="shared" si="490"/>
        <v>3.3653183919186862</v>
      </c>
      <c r="AF3683" s="33">
        <f t="shared" si="491"/>
        <v>0.22337385549262218</v>
      </c>
      <c r="AG3683" s="33">
        <f t="shared" si="492"/>
        <v>0.24889684573919832</v>
      </c>
      <c r="AH3683" s="33">
        <f t="shared" si="493"/>
        <v>3.0022267216828446E-2</v>
      </c>
      <c r="AI3683" s="33">
        <f t="shared" si="494"/>
        <v>0.21861675473382242</v>
      </c>
      <c r="AJ3683" s="33">
        <f t="shared" si="495"/>
        <v>0.27909027681752857</v>
      </c>
      <c r="AK3683" s="34">
        <f t="shared" si="496"/>
        <v>0.99999999999999978</v>
      </c>
      <c r="AL3683">
        <v>1</v>
      </c>
      <c r="AM3683" s="50" cm="1">
        <f t="array" ref="AM3683">SQRT(MMULT(MMULT(AF3683:AJ3683,MMULT(MMULT($Q$25:$U$29,$Q$16:$U$20),$Q$25:$U$29)),TRANSPOSE(AF3683:AJ3683)))</f>
        <v>0.20498934212963857</v>
      </c>
      <c r="AN3683" s="50">
        <f t="shared" si="497"/>
        <v>0.18895913637048711</v>
      </c>
    </row>
    <row r="3684" spans="25:40" ht="16.5" x14ac:dyDescent="0.3">
      <c r="Y3684" s="41" t="s">
        <v>3711</v>
      </c>
      <c r="Z3684" s="30">
        <v>0.51829394872075796</v>
      </c>
      <c r="AA3684" s="30">
        <v>0.67512207192670692</v>
      </c>
      <c r="AB3684" s="30">
        <v>0.60964441283597548</v>
      </c>
      <c r="AC3684" s="30">
        <v>0.15237211721394639</v>
      </c>
      <c r="AD3684" s="30">
        <v>3.0232853154559702E-2</v>
      </c>
      <c r="AE3684" s="32">
        <f t="shared" si="490"/>
        <v>1.9856654038519466</v>
      </c>
      <c r="AF3684" s="33">
        <f t="shared" si="491"/>
        <v>0.26101776649546871</v>
      </c>
      <c r="AG3684" s="33">
        <f t="shared" si="492"/>
        <v>0.33999790227349136</v>
      </c>
      <c r="AH3684" s="33">
        <f t="shared" si="493"/>
        <v>0.30702272983823981</v>
      </c>
      <c r="AI3684" s="33">
        <f t="shared" si="494"/>
        <v>7.6736048741325322E-2</v>
      </c>
      <c r="AJ3684" s="33">
        <f t="shared" si="495"/>
        <v>1.5225552651474759E-2</v>
      </c>
      <c r="AK3684" s="34">
        <f t="shared" si="496"/>
        <v>0.99999999999999989</v>
      </c>
      <c r="AL3684">
        <v>1</v>
      </c>
      <c r="AM3684" s="50" cm="1">
        <f t="array" ref="AM3684">SQRT(MMULT(MMULT(AF3684:AJ3684,MMULT(MMULT($Q$25:$U$29,$Q$16:$U$20),$Q$25:$U$29)),TRANSPOSE(AF3684:AJ3684)))</f>
        <v>0.18451755219589938</v>
      </c>
      <c r="AN3684" s="50">
        <f t="shared" si="497"/>
        <v>0.32533124098215127</v>
      </c>
    </row>
    <row r="3685" spans="25:40" ht="16.5" x14ac:dyDescent="0.3">
      <c r="Y3685" s="41" t="s">
        <v>3712</v>
      </c>
      <c r="Z3685" s="30">
        <v>0.52654013472925887</v>
      </c>
      <c r="AA3685" s="30">
        <v>0.29161771050754715</v>
      </c>
      <c r="AB3685" s="30">
        <v>0.80098633813594067</v>
      </c>
      <c r="AC3685" s="30">
        <v>0.7674537948997715</v>
      </c>
      <c r="AD3685" s="30">
        <v>0.39160384365707224</v>
      </c>
      <c r="AE3685" s="32">
        <f t="shared" si="490"/>
        <v>2.7782018219295903</v>
      </c>
      <c r="AF3685" s="33">
        <f t="shared" si="491"/>
        <v>0.18952551631528061</v>
      </c>
      <c r="AG3685" s="33">
        <f t="shared" si="492"/>
        <v>0.10496635205033632</v>
      </c>
      <c r="AH3685" s="33">
        <f t="shared" si="493"/>
        <v>0.28831106934470963</v>
      </c>
      <c r="AI3685" s="33">
        <f t="shared" si="494"/>
        <v>0.2762411963169541</v>
      </c>
      <c r="AJ3685" s="33">
        <f t="shared" si="495"/>
        <v>0.14095586597271942</v>
      </c>
      <c r="AK3685" s="34">
        <f t="shared" si="496"/>
        <v>1</v>
      </c>
      <c r="AL3685">
        <v>1</v>
      </c>
      <c r="AM3685" s="50" cm="1">
        <f t="array" ref="AM3685">SQRT(MMULT(MMULT(AF3685:AJ3685,MMULT(MMULT($Q$25:$U$29,$Q$16:$U$20),$Q$25:$U$29)),TRANSPOSE(AF3685:AJ3685)))</f>
        <v>0.19348343759608064</v>
      </c>
      <c r="AN3685" s="50">
        <f t="shared" si="497"/>
        <v>0.31981511793257594</v>
      </c>
    </row>
    <row r="3686" spans="25:40" ht="16.5" x14ac:dyDescent="0.3">
      <c r="Y3686" s="41" t="s">
        <v>3713</v>
      </c>
      <c r="Z3686" s="30">
        <v>0.13871702801301244</v>
      </c>
      <c r="AA3686" s="30">
        <v>0.90642991549986207</v>
      </c>
      <c r="AB3686" s="30">
        <v>0.75685037477778394</v>
      </c>
      <c r="AC3686" s="30">
        <v>0.90327175234797052</v>
      </c>
      <c r="AD3686" s="30">
        <v>0.92520865720350298</v>
      </c>
      <c r="AE3686" s="32">
        <f t="shared" si="490"/>
        <v>3.6304777278421314</v>
      </c>
      <c r="AF3686" s="33">
        <f t="shared" si="491"/>
        <v>3.820902878681548E-2</v>
      </c>
      <c r="AG3686" s="33">
        <f t="shared" si="492"/>
        <v>0.24967235263515092</v>
      </c>
      <c r="AH3686" s="33">
        <f t="shared" si="493"/>
        <v>0.20847128987281727</v>
      </c>
      <c r="AI3686" s="33">
        <f t="shared" si="494"/>
        <v>0.24880244972191401</v>
      </c>
      <c r="AJ3686" s="33">
        <f t="shared" si="495"/>
        <v>0.25484487898330249</v>
      </c>
      <c r="AK3686" s="34">
        <f t="shared" si="496"/>
        <v>1.0000000000000002</v>
      </c>
      <c r="AL3686">
        <v>1</v>
      </c>
      <c r="AM3686" s="50" cm="1">
        <f t="array" ref="AM3686">SQRT(MMULT(MMULT(AF3686:AJ3686,MMULT(MMULT($Q$25:$U$29,$Q$16:$U$20),$Q$25:$U$29)),TRANSPOSE(AF3686:AJ3686)))</f>
        <v>0.21986007213680905</v>
      </c>
      <c r="AN3686" s="50">
        <f t="shared" si="497"/>
        <v>0.26541060623575635</v>
      </c>
    </row>
    <row r="3687" spans="25:40" ht="16.5" x14ac:dyDescent="0.3">
      <c r="Y3687" s="41" t="s">
        <v>3714</v>
      </c>
      <c r="Z3687" s="30">
        <v>0.34721751361351361</v>
      </c>
      <c r="AA3687" s="30">
        <v>0.46376314696721366</v>
      </c>
      <c r="AB3687" s="30">
        <v>0.78066144348671196</v>
      </c>
      <c r="AC3687" s="30">
        <v>7.7744710557362096E-2</v>
      </c>
      <c r="AD3687" s="30">
        <v>0.66348830044836027</v>
      </c>
      <c r="AE3687" s="32">
        <f t="shared" si="490"/>
        <v>2.3328751150731617</v>
      </c>
      <c r="AF3687" s="33">
        <f t="shared" si="491"/>
        <v>0.1488367342812624</v>
      </c>
      <c r="AG3687" s="33">
        <f t="shared" si="492"/>
        <v>0.19879467356428529</v>
      </c>
      <c r="AH3687" s="33">
        <f t="shared" si="493"/>
        <v>0.33463490541894247</v>
      </c>
      <c r="AI3687" s="33">
        <f t="shared" si="494"/>
        <v>3.3325706144764607E-2</v>
      </c>
      <c r="AJ3687" s="33">
        <f t="shared" si="495"/>
        <v>0.28440798059074524</v>
      </c>
      <c r="AK3687" s="34">
        <f t="shared" si="496"/>
        <v>1</v>
      </c>
      <c r="AL3687">
        <v>1</v>
      </c>
      <c r="AM3687" s="50" cm="1">
        <f t="array" ref="AM3687">SQRT(MMULT(MMULT(AF3687:AJ3687,MMULT(MMULT($Q$25:$U$29,$Q$16:$U$20),$Q$25:$U$29)),TRANSPOSE(AF3687:AJ3687)))</f>
        <v>0.22775327357779437</v>
      </c>
      <c r="AN3687" s="50">
        <f t="shared" si="497"/>
        <v>0.28534314164772301</v>
      </c>
    </row>
    <row r="3688" spans="25:40" ht="16.5" x14ac:dyDescent="0.3">
      <c r="Y3688" s="41" t="s">
        <v>3715</v>
      </c>
      <c r="Z3688" s="30">
        <v>0.96364753170573736</v>
      </c>
      <c r="AA3688" s="30">
        <v>0.62079389494272152</v>
      </c>
      <c r="AB3688" s="30">
        <v>0.77772874271485481</v>
      </c>
      <c r="AC3688" s="30">
        <v>0.7228342463306443</v>
      </c>
      <c r="AD3688" s="30">
        <v>0.13545764935104632</v>
      </c>
      <c r="AE3688" s="32">
        <f t="shared" si="490"/>
        <v>3.2204620650450044</v>
      </c>
      <c r="AF3688" s="33">
        <f t="shared" si="491"/>
        <v>0.29922648124478712</v>
      </c>
      <c r="AG3688" s="33">
        <f t="shared" si="492"/>
        <v>0.19276547352655937</v>
      </c>
      <c r="AH3688" s="33">
        <f t="shared" si="493"/>
        <v>0.24149601113341679</v>
      </c>
      <c r="AI3688" s="33">
        <f t="shared" si="494"/>
        <v>0.22445047689780598</v>
      </c>
      <c r="AJ3688" s="33">
        <f t="shared" si="495"/>
        <v>4.2061557197430724E-2</v>
      </c>
      <c r="AK3688" s="34">
        <f t="shared" si="496"/>
        <v>1</v>
      </c>
      <c r="AL3688">
        <v>1</v>
      </c>
      <c r="AM3688" s="50" cm="1">
        <f t="array" ref="AM3688">SQRT(MMULT(MMULT(AF3688:AJ3688,MMULT(MMULT($Q$25:$U$29,$Q$16:$U$20),$Q$25:$U$29)),TRANSPOSE(AF3688:AJ3688)))</f>
        <v>0.17366330339927713</v>
      </c>
      <c r="AN3688" s="50">
        <f t="shared" si="497"/>
        <v>0.31261891337963854</v>
      </c>
    </row>
    <row r="3689" spans="25:40" ht="16.5" x14ac:dyDescent="0.3">
      <c r="Y3689" s="41" t="s">
        <v>3716</v>
      </c>
      <c r="Z3689" s="30">
        <v>0.48915117405796826</v>
      </c>
      <c r="AA3689" s="30">
        <v>0.74559189436428852</v>
      </c>
      <c r="AB3689" s="30">
        <v>7.4471792267607029E-2</v>
      </c>
      <c r="AC3689" s="30">
        <v>5.6321006422785369E-2</v>
      </c>
      <c r="AD3689" s="30">
        <v>0.54110638945317646</v>
      </c>
      <c r="AE3689" s="32">
        <f t="shared" si="490"/>
        <v>1.9066422565658256</v>
      </c>
      <c r="AF3689" s="33">
        <f t="shared" si="491"/>
        <v>0.25655110305748152</v>
      </c>
      <c r="AG3689" s="33">
        <f t="shared" si="492"/>
        <v>0.39104970625544688</v>
      </c>
      <c r="AH3689" s="33">
        <f t="shared" si="493"/>
        <v>3.905913236274481E-2</v>
      </c>
      <c r="AI3689" s="33">
        <f t="shared" si="494"/>
        <v>2.9539367560345961E-2</v>
      </c>
      <c r="AJ3689" s="33">
        <f t="shared" si="495"/>
        <v>0.28380069076398085</v>
      </c>
      <c r="AK3689" s="34">
        <f t="shared" si="496"/>
        <v>1</v>
      </c>
      <c r="AL3689">
        <v>1</v>
      </c>
      <c r="AM3689" s="50" cm="1">
        <f t="array" ref="AM3689">SQRT(MMULT(MMULT(AF3689:AJ3689,MMULT(MMULT($Q$25:$U$29,$Q$16:$U$20),$Q$25:$U$29)),TRANSPOSE(AF3689:AJ3689)))</f>
        <v>0.21462630010660916</v>
      </c>
      <c r="AN3689" s="50">
        <f t="shared" si="497"/>
        <v>0.16982852805121612</v>
      </c>
    </row>
    <row r="3690" spans="25:40" ht="16.5" x14ac:dyDescent="0.3">
      <c r="Y3690" s="41" t="s">
        <v>3717</v>
      </c>
      <c r="Z3690" s="30">
        <v>0.32304076249749802</v>
      </c>
      <c r="AA3690" s="30">
        <v>0.15861624638918204</v>
      </c>
      <c r="AB3690" s="30">
        <v>0.6003702949354085</v>
      </c>
      <c r="AC3690" s="30">
        <v>0.56924473086696692</v>
      </c>
      <c r="AD3690" s="30">
        <v>0.24227445072517473</v>
      </c>
      <c r="AE3690" s="32">
        <f t="shared" si="490"/>
        <v>1.8935464854142299</v>
      </c>
      <c r="AF3690" s="33">
        <f t="shared" si="491"/>
        <v>0.17060091473108463</v>
      </c>
      <c r="AG3690" s="33">
        <f t="shared" si="492"/>
        <v>8.3766755984595404E-2</v>
      </c>
      <c r="AH3690" s="33">
        <f t="shared" si="493"/>
        <v>0.31706129189855736</v>
      </c>
      <c r="AI3690" s="33">
        <f t="shared" si="494"/>
        <v>0.3006235839741952</v>
      </c>
      <c r="AJ3690" s="33">
        <f t="shared" si="495"/>
        <v>0.1279474534115676</v>
      </c>
      <c r="AK3690" s="34">
        <f t="shared" si="496"/>
        <v>1.0000000000000002</v>
      </c>
      <c r="AL3690">
        <v>1</v>
      </c>
      <c r="AM3690" s="50" cm="1">
        <f t="array" ref="AM3690">SQRT(MMULT(MMULT(AF3690:AJ3690,MMULT(MMULT($Q$25:$U$29,$Q$16:$U$20),$Q$25:$U$29)),TRANSPOSE(AF3690:AJ3690)))</f>
        <v>0.1966327537415688</v>
      </c>
      <c r="AN3690" s="50">
        <f t="shared" si="497"/>
        <v>0.33599647426684892</v>
      </c>
    </row>
    <row r="3691" spans="25:40" ht="16.5" x14ac:dyDescent="0.3">
      <c r="Y3691" s="41" t="s">
        <v>3718</v>
      </c>
      <c r="Z3691" s="30">
        <v>0.85919961146925639</v>
      </c>
      <c r="AA3691" s="30">
        <v>0.41509219181474555</v>
      </c>
      <c r="AB3691" s="30">
        <v>0.79588668979387456</v>
      </c>
      <c r="AC3691" s="30">
        <v>0.80995171590084647</v>
      </c>
      <c r="AD3691" s="30">
        <v>0.20023232140335001</v>
      </c>
      <c r="AE3691" s="32">
        <f t="shared" si="490"/>
        <v>3.080362530382073</v>
      </c>
      <c r="AF3691" s="33">
        <f t="shared" si="491"/>
        <v>0.27892808167702438</v>
      </c>
      <c r="AG3691" s="33">
        <f t="shared" si="492"/>
        <v>0.13475433093365785</v>
      </c>
      <c r="AH3691" s="33">
        <f t="shared" si="493"/>
        <v>0.25837435754523241</v>
      </c>
      <c r="AI3691" s="33">
        <f t="shared" si="494"/>
        <v>0.26294038702009015</v>
      </c>
      <c r="AJ3691" s="33">
        <f t="shared" si="495"/>
        <v>6.5002842823995197E-2</v>
      </c>
      <c r="AK3691" s="34">
        <f t="shared" si="496"/>
        <v>0.99999999999999989</v>
      </c>
      <c r="AL3691">
        <v>1</v>
      </c>
      <c r="AM3691" s="50" cm="1">
        <f t="array" ref="AM3691">SQRT(MMULT(MMULT(AF3691:AJ3691,MMULT(MMULT($Q$25:$U$29,$Q$16:$U$20),$Q$25:$U$29)),TRANSPOSE(AF3691:AJ3691)))</f>
        <v>0.17812506501528746</v>
      </c>
      <c r="AN3691" s="50">
        <f t="shared" si="497"/>
        <v>0.31976403327361946</v>
      </c>
    </row>
    <row r="3692" spans="25:40" ht="16.5" x14ac:dyDescent="0.3">
      <c r="Y3692" s="41" t="s">
        <v>3719</v>
      </c>
      <c r="Z3692" s="30">
        <v>0.20990992483937065</v>
      </c>
      <c r="AA3692" s="30">
        <v>0.59186850368933197</v>
      </c>
      <c r="AB3692" s="30">
        <v>0.55157201984115689</v>
      </c>
      <c r="AC3692" s="30">
        <v>0.23454401385412127</v>
      </c>
      <c r="AD3692" s="30">
        <v>1.2586705643332308E-2</v>
      </c>
      <c r="AE3692" s="32">
        <f t="shared" si="490"/>
        <v>1.6004811678673132</v>
      </c>
      <c r="AF3692" s="33">
        <f t="shared" si="491"/>
        <v>0.13115426101456829</v>
      </c>
      <c r="AG3692" s="33">
        <f t="shared" si="492"/>
        <v>0.36980660289681111</v>
      </c>
      <c r="AH3692" s="33">
        <f t="shared" si="493"/>
        <v>0.34462887218856958</v>
      </c>
      <c r="AI3692" s="33">
        <f t="shared" si="494"/>
        <v>0.14654593791107073</v>
      </c>
      <c r="AJ3692" s="33">
        <f t="shared" si="495"/>
        <v>7.8643259889802086E-3</v>
      </c>
      <c r="AK3692" s="34">
        <f t="shared" si="496"/>
        <v>0.99999999999999989</v>
      </c>
      <c r="AL3692">
        <v>1</v>
      </c>
      <c r="AM3692" s="50" cm="1">
        <f t="array" ref="AM3692">SQRT(MMULT(MMULT(AF3692:AJ3692,MMULT(MMULT($Q$25:$U$29,$Q$16:$U$20),$Q$25:$U$29)),TRANSPOSE(AF3692:AJ3692)))</f>
        <v>0.19614768686774683</v>
      </c>
      <c r="AN3692" s="50">
        <f t="shared" si="497"/>
        <v>0.34871838594166837</v>
      </c>
    </row>
    <row r="3693" spans="25:40" ht="16.5" x14ac:dyDescent="0.3">
      <c r="Y3693" s="41" t="s">
        <v>3720</v>
      </c>
      <c r="Z3693" s="30">
        <v>0.69923581062870288</v>
      </c>
      <c r="AA3693" s="30">
        <v>0.89613902829686931</v>
      </c>
      <c r="AB3693" s="30">
        <v>2.155969413678982E-2</v>
      </c>
      <c r="AC3693" s="30">
        <v>1.4242292997014294E-3</v>
      </c>
      <c r="AD3693" s="30">
        <v>0.52313882776848741</v>
      </c>
      <c r="AE3693" s="32">
        <f t="shared" si="490"/>
        <v>2.1414975901305509</v>
      </c>
      <c r="AF3693" s="33">
        <f t="shared" si="491"/>
        <v>0.32651720639390297</v>
      </c>
      <c r="AG3693" s="33">
        <f t="shared" si="492"/>
        <v>0.41846371082875627</v>
      </c>
      <c r="AH3693" s="33">
        <f t="shared" si="493"/>
        <v>1.0067578051990938E-2</v>
      </c>
      <c r="AI3693" s="33">
        <f t="shared" si="494"/>
        <v>6.6506229391302045E-4</v>
      </c>
      <c r="AJ3693" s="33">
        <f t="shared" si="495"/>
        <v>0.2442864424314368</v>
      </c>
      <c r="AK3693" s="34">
        <f t="shared" si="496"/>
        <v>1</v>
      </c>
      <c r="AL3693">
        <v>1</v>
      </c>
      <c r="AM3693" s="50" cm="1">
        <f t="array" ref="AM3693">SQRT(MMULT(MMULT(AF3693:AJ3693,MMULT(MMULT($Q$25:$U$29,$Q$16:$U$20),$Q$25:$U$29)),TRANSPOSE(AF3693:AJ3693)))</f>
        <v>0.20613250322704676</v>
      </c>
      <c r="AN3693" s="50">
        <f t="shared" si="497"/>
        <v>0.16211510795764139</v>
      </c>
    </row>
    <row r="3694" spans="25:40" ht="16.5" x14ac:dyDescent="0.3">
      <c r="Y3694" s="41" t="s">
        <v>3721</v>
      </c>
      <c r="Z3694" s="30">
        <v>0.33262659238507541</v>
      </c>
      <c r="AA3694" s="30">
        <v>6.0742142836211044E-2</v>
      </c>
      <c r="AB3694" s="30">
        <v>0.42226010666253533</v>
      </c>
      <c r="AC3694" s="30">
        <v>0.87994822633378267</v>
      </c>
      <c r="AD3694" s="30">
        <v>8.0349228136718298E-2</v>
      </c>
      <c r="AE3694" s="32">
        <f t="shared" si="490"/>
        <v>1.775926296354323</v>
      </c>
      <c r="AF3694" s="33">
        <f t="shared" si="491"/>
        <v>0.18729752077431461</v>
      </c>
      <c r="AG3694" s="33">
        <f t="shared" si="492"/>
        <v>3.4203076423218924E-2</v>
      </c>
      <c r="AH3694" s="33">
        <f t="shared" si="493"/>
        <v>0.23776893643016833</v>
      </c>
      <c r="AI3694" s="33">
        <f t="shared" si="494"/>
        <v>0.49548690626416642</v>
      </c>
      <c r="AJ3694" s="33">
        <f t="shared" si="495"/>
        <v>4.5243560108131575E-2</v>
      </c>
      <c r="AK3694" s="34">
        <f t="shared" si="496"/>
        <v>0.99999999999999978</v>
      </c>
      <c r="AL3694">
        <v>1</v>
      </c>
      <c r="AM3694" s="50" cm="1">
        <f t="array" ref="AM3694">SQRT(MMULT(MMULT(AF3694:AJ3694,MMULT(MMULT($Q$25:$U$29,$Q$16:$U$20),$Q$25:$U$29)),TRANSPOSE(AF3694:AJ3694)))</f>
        <v>0.19442068530014306</v>
      </c>
      <c r="AN3694" s="50">
        <f t="shared" si="497"/>
        <v>0.34163266110194079</v>
      </c>
    </row>
    <row r="3695" spans="25:40" ht="16.5" x14ac:dyDescent="0.3">
      <c r="Y3695" s="41" t="s">
        <v>3722</v>
      </c>
      <c r="Z3695" s="30">
        <v>2.0034326874553088E-2</v>
      </c>
      <c r="AA3695" s="30">
        <v>0.33075259977531857</v>
      </c>
      <c r="AB3695" s="30">
        <v>0.49214347862148256</v>
      </c>
      <c r="AC3695" s="30">
        <v>0.74188977391386557</v>
      </c>
      <c r="AD3695" s="30">
        <v>0.90674448085472925</v>
      </c>
      <c r="AE3695" s="32">
        <f t="shared" si="490"/>
        <v>2.4915646600399488</v>
      </c>
      <c r="AF3695" s="33">
        <f t="shared" si="491"/>
        <v>8.0408617106617116E-3</v>
      </c>
      <c r="AG3695" s="33">
        <f t="shared" si="492"/>
        <v>0.13274895292904637</v>
      </c>
      <c r="AH3695" s="33">
        <f t="shared" si="493"/>
        <v>0.19752386382522849</v>
      </c>
      <c r="AI3695" s="33">
        <f t="shared" si="494"/>
        <v>0.29776059430140189</v>
      </c>
      <c r="AJ3695" s="33">
        <f t="shared" si="495"/>
        <v>0.36392572723366162</v>
      </c>
      <c r="AK3695" s="34">
        <f t="shared" si="496"/>
        <v>1</v>
      </c>
      <c r="AL3695">
        <v>1</v>
      </c>
      <c r="AM3695" s="50" cm="1">
        <f t="array" ref="AM3695">SQRT(MMULT(MMULT(AF3695:AJ3695,MMULT(MMULT($Q$25:$U$29,$Q$16:$U$20),$Q$25:$U$29)),TRANSPOSE(AF3695:AJ3695)))</f>
        <v>0.24504090633848843</v>
      </c>
      <c r="AN3695" s="50">
        <f t="shared" si="497"/>
        <v>0.24838707242106359</v>
      </c>
    </row>
    <row r="3696" spans="25:40" ht="16.5" x14ac:dyDescent="0.3">
      <c r="Y3696" s="41" t="s">
        <v>3723</v>
      </c>
      <c r="Z3696" s="30">
        <v>0.49572443002770805</v>
      </c>
      <c r="AA3696" s="30">
        <v>0.53842182297297692</v>
      </c>
      <c r="AB3696" s="30">
        <v>0.42621156930199555</v>
      </c>
      <c r="AC3696" s="30">
        <v>0.99380481821867339</v>
      </c>
      <c r="AD3696" s="30">
        <v>0.90450454264355373</v>
      </c>
      <c r="AE3696" s="32">
        <f t="shared" si="490"/>
        <v>3.3586671831649082</v>
      </c>
      <c r="AF3696" s="33">
        <f t="shared" si="491"/>
        <v>0.1475955797324883</v>
      </c>
      <c r="AG3696" s="33">
        <f t="shared" si="492"/>
        <v>0.16030817988509843</v>
      </c>
      <c r="AH3696" s="33">
        <f t="shared" si="493"/>
        <v>0.12689901858640598</v>
      </c>
      <c r="AI3696" s="33">
        <f t="shared" si="494"/>
        <v>0.29589261573759162</v>
      </c>
      <c r="AJ3696" s="33">
        <f t="shared" si="495"/>
        <v>0.2693046060584155</v>
      </c>
      <c r="AK3696" s="34">
        <f t="shared" si="496"/>
        <v>0.99999999999999978</v>
      </c>
      <c r="AL3696">
        <v>1</v>
      </c>
      <c r="AM3696" s="50" cm="1">
        <f t="array" ref="AM3696">SQRT(MMULT(MMULT(AF3696:AJ3696,MMULT(MMULT($Q$25:$U$29,$Q$16:$U$20),$Q$25:$U$29)),TRANSPOSE(AF3696:AJ3696)))</f>
        <v>0.20897258881918504</v>
      </c>
      <c r="AN3696" s="50">
        <f t="shared" si="497"/>
        <v>0.23714102099888462</v>
      </c>
    </row>
    <row r="3697" spans="25:40" ht="16.5" x14ac:dyDescent="0.3">
      <c r="Y3697" s="41" t="s">
        <v>3724</v>
      </c>
      <c r="Z3697" s="30">
        <v>9.3125284008171993E-2</v>
      </c>
      <c r="AA3697" s="30">
        <v>0.37281860173849946</v>
      </c>
      <c r="AB3697" s="30">
        <v>0.63990776459083021</v>
      </c>
      <c r="AC3697" s="30">
        <v>0.54295551391361874</v>
      </c>
      <c r="AD3697" s="30">
        <v>0.29175189696323334</v>
      </c>
      <c r="AE3697" s="32">
        <f t="shared" si="490"/>
        <v>1.9405590612143537</v>
      </c>
      <c r="AF3697" s="33">
        <f t="shared" si="491"/>
        <v>4.7988894473480495E-2</v>
      </c>
      <c r="AG3697" s="33">
        <f t="shared" si="492"/>
        <v>0.19211917286619395</v>
      </c>
      <c r="AH3697" s="33">
        <f t="shared" si="493"/>
        <v>0.32975433594398917</v>
      </c>
      <c r="AI3697" s="33">
        <f t="shared" si="494"/>
        <v>0.27979334654924165</v>
      </c>
      <c r="AJ3697" s="33">
        <f t="shared" si="495"/>
        <v>0.15034425016709474</v>
      </c>
      <c r="AK3697" s="34">
        <f t="shared" si="496"/>
        <v>1</v>
      </c>
      <c r="AL3697">
        <v>1</v>
      </c>
      <c r="AM3697" s="50" cm="1">
        <f t="array" ref="AM3697">SQRT(MMULT(MMULT(AF3697:AJ3697,MMULT(MMULT($Q$25:$U$29,$Q$16:$U$20),$Q$25:$U$29)),TRANSPOSE(AF3697:AJ3697)))</f>
        <v>0.20837059119898826</v>
      </c>
      <c r="AN3697" s="50">
        <f t="shared" si="497"/>
        <v>0.33410071490973903</v>
      </c>
    </row>
    <row r="3698" spans="25:40" ht="16.5" x14ac:dyDescent="0.3">
      <c r="Y3698" s="41" t="s">
        <v>3725</v>
      </c>
      <c r="Z3698" s="30">
        <v>0.78805977820073614</v>
      </c>
      <c r="AA3698" s="30">
        <v>0.36860665923676661</v>
      </c>
      <c r="AB3698" s="30">
        <v>0.60095480631233378</v>
      </c>
      <c r="AC3698" s="30">
        <v>0.55500704421219271</v>
      </c>
      <c r="AD3698" s="30">
        <v>6.9379044554469638E-2</v>
      </c>
      <c r="AE3698" s="32">
        <f t="shared" si="490"/>
        <v>2.3820073325164985</v>
      </c>
      <c r="AF3698" s="33">
        <f t="shared" si="491"/>
        <v>0.33083851902679978</v>
      </c>
      <c r="AG3698" s="33">
        <f t="shared" si="492"/>
        <v>0.15474623197206869</v>
      </c>
      <c r="AH3698" s="33">
        <f t="shared" si="493"/>
        <v>0.25228923442374473</v>
      </c>
      <c r="AI3698" s="33">
        <f t="shared" si="494"/>
        <v>0.23299972113261685</v>
      </c>
      <c r="AJ3698" s="33">
        <f t="shared" si="495"/>
        <v>2.9126293444770114E-2</v>
      </c>
      <c r="AK3698" s="34">
        <f t="shared" si="496"/>
        <v>1</v>
      </c>
      <c r="AL3698">
        <v>1</v>
      </c>
      <c r="AM3698" s="50" cm="1">
        <f t="array" ref="AM3698">SQRT(MMULT(MMULT(AF3698:AJ3698,MMULT(MMULT($Q$25:$U$29,$Q$16:$U$20),$Q$25:$U$29)),TRANSPOSE(AF3698:AJ3698)))</f>
        <v>0.17315624527608631</v>
      </c>
      <c r="AN3698" s="50">
        <f t="shared" si="497"/>
        <v>0.32018819214169214</v>
      </c>
    </row>
    <row r="3699" spans="25:40" ht="16.5" x14ac:dyDescent="0.3">
      <c r="Y3699" s="41" t="s">
        <v>3726</v>
      </c>
      <c r="Z3699" s="30">
        <v>5.2151156964915901E-2</v>
      </c>
      <c r="AA3699" s="30">
        <v>0.55673462123708506</v>
      </c>
      <c r="AB3699" s="30">
        <v>0.5553595126743478</v>
      </c>
      <c r="AC3699" s="30">
        <v>0.65877786639089597</v>
      </c>
      <c r="AD3699" s="30">
        <v>0.82905188125679574</v>
      </c>
      <c r="AE3699" s="32">
        <f t="shared" si="490"/>
        <v>2.6520750385240404</v>
      </c>
      <c r="AF3699" s="33">
        <f t="shared" si="491"/>
        <v>1.9664284082225512E-2</v>
      </c>
      <c r="AG3699" s="33">
        <f t="shared" si="492"/>
        <v>0.20992415868705006</v>
      </c>
      <c r="AH3699" s="33">
        <f t="shared" si="493"/>
        <v>0.209405655800532</v>
      </c>
      <c r="AI3699" s="33">
        <f t="shared" si="494"/>
        <v>0.24840091506518069</v>
      </c>
      <c r="AJ3699" s="33">
        <f t="shared" si="495"/>
        <v>0.31260498636501177</v>
      </c>
      <c r="AK3699" s="34">
        <f t="shared" si="496"/>
        <v>1</v>
      </c>
      <c r="AL3699">
        <v>1</v>
      </c>
      <c r="AM3699" s="50" cm="1">
        <f t="array" ref="AM3699">SQRT(MMULT(MMULT(AF3699:AJ3699,MMULT(MMULT($Q$25:$U$29,$Q$16:$U$20),$Q$25:$U$29)),TRANSPOSE(AF3699:AJ3699)))</f>
        <v>0.23288596993489363</v>
      </c>
      <c r="AN3699" s="50">
        <f t="shared" si="497"/>
        <v>0.25594634809986694</v>
      </c>
    </row>
    <row r="3700" spans="25:40" ht="16.5" x14ac:dyDescent="0.3">
      <c r="Y3700" s="41" t="s">
        <v>3727</v>
      </c>
      <c r="Z3700" s="30">
        <v>0.36731587556580336</v>
      </c>
      <c r="AA3700" s="30">
        <v>0.12114146913037538</v>
      </c>
      <c r="AB3700" s="30">
        <v>0.34208562732382308</v>
      </c>
      <c r="AC3700" s="30">
        <v>0.93478250075805613</v>
      </c>
      <c r="AD3700" s="30">
        <v>0.75299807364935556</v>
      </c>
      <c r="AE3700" s="32">
        <f t="shared" si="490"/>
        <v>2.5183235464274132</v>
      </c>
      <c r="AF3700" s="33">
        <f t="shared" si="491"/>
        <v>0.14585730101554711</v>
      </c>
      <c r="AG3700" s="33">
        <f t="shared" si="492"/>
        <v>4.8104013204431632E-2</v>
      </c>
      <c r="AH3700" s="33">
        <f t="shared" si="493"/>
        <v>0.13583863273212785</v>
      </c>
      <c r="AI3700" s="33">
        <f t="shared" si="494"/>
        <v>0.3711923760091006</v>
      </c>
      <c r="AJ3700" s="33">
        <f t="shared" si="495"/>
        <v>0.29900767703879289</v>
      </c>
      <c r="AK3700" s="34">
        <f t="shared" si="496"/>
        <v>1</v>
      </c>
      <c r="AL3700">
        <v>1</v>
      </c>
      <c r="AM3700" s="50" cm="1">
        <f t="array" ref="AM3700">SQRT(MMULT(MMULT(AF3700:AJ3700,MMULT(MMULT($Q$25:$U$29,$Q$16:$U$20),$Q$25:$U$29)),TRANSPOSE(AF3700:AJ3700)))</f>
        <v>0.21910062321975976</v>
      </c>
      <c r="AN3700" s="50">
        <f t="shared" si="497"/>
        <v>0.24444257210219536</v>
      </c>
    </row>
    <row r="3701" spans="25:40" ht="16.5" x14ac:dyDescent="0.3">
      <c r="Y3701" s="41" t="s">
        <v>3728</v>
      </c>
      <c r="Z3701" s="30">
        <v>0.30827673136194822</v>
      </c>
      <c r="AA3701" s="30">
        <v>0.79254481360507967</v>
      </c>
      <c r="AB3701" s="30">
        <v>0.71034080626005536</v>
      </c>
      <c r="AC3701" s="30">
        <v>0.97411081035730573</v>
      </c>
      <c r="AD3701" s="30">
        <v>0.74856540139813221</v>
      </c>
      <c r="AE3701" s="32">
        <f t="shared" si="490"/>
        <v>3.5338385629825209</v>
      </c>
      <c r="AF3701" s="33">
        <f t="shared" si="491"/>
        <v>8.7235657732413804E-2</v>
      </c>
      <c r="AG3701" s="33">
        <f t="shared" si="492"/>
        <v>0.22427306722698181</v>
      </c>
      <c r="AH3701" s="33">
        <f t="shared" si="493"/>
        <v>0.20101110834574615</v>
      </c>
      <c r="AI3701" s="33">
        <f t="shared" si="494"/>
        <v>0.2756523233860369</v>
      </c>
      <c r="AJ3701" s="33">
        <f t="shared" si="495"/>
        <v>0.21182784330882146</v>
      </c>
      <c r="AK3701" s="34">
        <f t="shared" si="496"/>
        <v>1</v>
      </c>
      <c r="AL3701">
        <v>1</v>
      </c>
      <c r="AM3701" s="50" cm="1">
        <f t="array" ref="AM3701">SQRT(MMULT(MMULT(AF3701:AJ3701,MMULT(MMULT($Q$25:$U$29,$Q$16:$U$20),$Q$25:$U$29)),TRANSPOSE(AF3701:AJ3701)))</f>
        <v>0.20643070828504978</v>
      </c>
      <c r="AN3701" s="50">
        <f t="shared" si="497"/>
        <v>0.27310434334394729</v>
      </c>
    </row>
    <row r="3702" spans="25:40" ht="16.5" x14ac:dyDescent="0.3">
      <c r="Y3702" s="41" t="s">
        <v>3729</v>
      </c>
      <c r="Z3702" s="30">
        <v>0.327255123288266</v>
      </c>
      <c r="AA3702" s="30">
        <v>0.32704790600692291</v>
      </c>
      <c r="AB3702" s="30">
        <v>0.6709506881395032</v>
      </c>
      <c r="AC3702" s="30">
        <v>9.262868512666389E-2</v>
      </c>
      <c r="AD3702" s="30">
        <v>0.37916925933716006</v>
      </c>
      <c r="AE3702" s="32">
        <f t="shared" si="490"/>
        <v>1.797051661898516</v>
      </c>
      <c r="AF3702" s="33">
        <f t="shared" si="491"/>
        <v>0.18210668631670474</v>
      </c>
      <c r="AG3702" s="33">
        <f t="shared" si="492"/>
        <v>0.18199137673171253</v>
      </c>
      <c r="AH3702" s="33">
        <f t="shared" si="493"/>
        <v>0.3733619363122091</v>
      </c>
      <c r="AI3702" s="33">
        <f t="shared" si="494"/>
        <v>5.1544809250951222E-2</v>
      </c>
      <c r="AJ3702" s="33">
        <f t="shared" si="495"/>
        <v>0.21099519138842249</v>
      </c>
      <c r="AK3702" s="34">
        <f t="shared" si="496"/>
        <v>1</v>
      </c>
      <c r="AL3702">
        <v>1</v>
      </c>
      <c r="AM3702" s="50" cm="1">
        <f t="array" ref="AM3702">SQRT(MMULT(MMULT(AF3702:AJ3702,MMULT(MMULT($Q$25:$U$29,$Q$16:$U$20),$Q$25:$U$29)),TRANSPOSE(AF3702:AJ3702)))</f>
        <v>0.21404113377081435</v>
      </c>
      <c r="AN3702" s="50">
        <f t="shared" si="497"/>
        <v>0.3151270717919516</v>
      </c>
    </row>
    <row r="3703" spans="25:40" ht="16.5" x14ac:dyDescent="0.3">
      <c r="Y3703" s="41" t="s">
        <v>3730</v>
      </c>
      <c r="Z3703" s="30">
        <v>0.32675488945318532</v>
      </c>
      <c r="AA3703" s="30">
        <v>0.86339791591411119</v>
      </c>
      <c r="AB3703" s="30">
        <v>0.60800358021981293</v>
      </c>
      <c r="AC3703" s="30">
        <v>0.648137621840154</v>
      </c>
      <c r="AD3703" s="30">
        <v>0.32950484086121679</v>
      </c>
      <c r="AE3703" s="32">
        <f t="shared" si="490"/>
        <v>2.7757988482884799</v>
      </c>
      <c r="AF3703" s="33">
        <f t="shared" si="491"/>
        <v>0.11771562253318822</v>
      </c>
      <c r="AG3703" s="33">
        <f t="shared" si="492"/>
        <v>0.3110448426212406</v>
      </c>
      <c r="AH3703" s="33">
        <f t="shared" si="493"/>
        <v>0.21903733427755392</v>
      </c>
      <c r="AI3703" s="33">
        <f t="shared" si="494"/>
        <v>0.2334958897471216</v>
      </c>
      <c r="AJ3703" s="33">
        <f t="shared" si="495"/>
        <v>0.11870631082089576</v>
      </c>
      <c r="AK3703" s="34">
        <f t="shared" si="496"/>
        <v>1</v>
      </c>
      <c r="AL3703">
        <v>1</v>
      </c>
      <c r="AM3703" s="50" cm="1">
        <f t="array" ref="AM3703">SQRT(MMULT(MMULT(AF3703:AJ3703,MMULT(MMULT($Q$25:$U$29,$Q$16:$U$20),$Q$25:$U$29)),TRANSPOSE(AF3703:AJ3703)))</f>
        <v>0.19382677793356906</v>
      </c>
      <c r="AN3703" s="50">
        <f t="shared" si="497"/>
        <v>0.29102145952371045</v>
      </c>
    </row>
    <row r="3704" spans="25:40" ht="16.5" x14ac:dyDescent="0.3">
      <c r="Y3704" s="41" t="s">
        <v>3731</v>
      </c>
      <c r="Z3704" s="30">
        <v>0.2808799184171572</v>
      </c>
      <c r="AA3704" s="30">
        <v>0.76510259057080987</v>
      </c>
      <c r="AB3704" s="30">
        <v>9.0384554161812236E-2</v>
      </c>
      <c r="AC3704" s="30">
        <v>0.88813471283365819</v>
      </c>
      <c r="AD3704" s="30">
        <v>0.59047086967473073</v>
      </c>
      <c r="AE3704" s="32">
        <f t="shared" si="490"/>
        <v>2.6149726456581681</v>
      </c>
      <c r="AF3704" s="33">
        <f t="shared" si="491"/>
        <v>0.1074121822587792</v>
      </c>
      <c r="AG3704" s="33">
        <f t="shared" si="492"/>
        <v>0.29258531321203918</v>
      </c>
      <c r="AH3704" s="33">
        <f t="shared" si="493"/>
        <v>3.4564244605726324E-2</v>
      </c>
      <c r="AI3704" s="33">
        <f t="shared" si="494"/>
        <v>0.33963441809163614</v>
      </c>
      <c r="AJ3704" s="33">
        <f t="shared" si="495"/>
        <v>0.22580384183181917</v>
      </c>
      <c r="AK3704" s="34">
        <f t="shared" si="496"/>
        <v>1</v>
      </c>
      <c r="AL3704">
        <v>1</v>
      </c>
      <c r="AM3704" s="50" cm="1">
        <f t="array" ref="AM3704">SQRT(MMULT(MMULT(AF3704:AJ3704,MMULT(MMULT($Q$25:$U$29,$Q$16:$U$20),$Q$25:$U$29)),TRANSPOSE(AF3704:AJ3704)))</f>
        <v>0.20794915262557215</v>
      </c>
      <c r="AN3704" s="50">
        <f t="shared" si="497"/>
        <v>0.21314545682106911</v>
      </c>
    </row>
    <row r="3705" spans="25:40" ht="16.5" x14ac:dyDescent="0.3">
      <c r="Y3705" s="41" t="s">
        <v>3732</v>
      </c>
      <c r="Z3705" s="30">
        <v>0.70449161631942236</v>
      </c>
      <c r="AA3705" s="30">
        <v>0.75365416989964684</v>
      </c>
      <c r="AB3705" s="30">
        <v>0.29320109228212154</v>
      </c>
      <c r="AC3705" s="30">
        <v>0.29594657497384569</v>
      </c>
      <c r="AD3705" s="30">
        <v>4.3738017301100496E-2</v>
      </c>
      <c r="AE3705" s="32">
        <f t="shared" si="490"/>
        <v>2.0910314707761368</v>
      </c>
      <c r="AF3705" s="33">
        <f t="shared" si="491"/>
        <v>0.33691105378626046</v>
      </c>
      <c r="AG3705" s="33">
        <f t="shared" si="492"/>
        <v>0.3604222033157205</v>
      </c>
      <c r="AH3705" s="33">
        <f t="shared" si="493"/>
        <v>0.1402184024391048</v>
      </c>
      <c r="AI3705" s="33">
        <f t="shared" si="494"/>
        <v>0.14153138253055464</v>
      </c>
      <c r="AJ3705" s="33">
        <f t="shared" si="495"/>
        <v>2.091695792835967E-2</v>
      </c>
      <c r="AK3705" s="34">
        <f t="shared" si="496"/>
        <v>1</v>
      </c>
      <c r="AL3705">
        <v>1</v>
      </c>
      <c r="AM3705" s="50" cm="1">
        <f t="array" ref="AM3705">SQRT(MMULT(MMULT(AF3705:AJ3705,MMULT(MMULT($Q$25:$U$29,$Q$16:$U$20),$Q$25:$U$29)),TRANSPOSE(AF3705:AJ3705)))</f>
        <v>0.17297060096753422</v>
      </c>
      <c r="AN3705" s="50">
        <f t="shared" si="497"/>
        <v>0.26702607598552641</v>
      </c>
    </row>
    <row r="3706" spans="25:40" ht="16.5" x14ac:dyDescent="0.3">
      <c r="Y3706" s="41" t="s">
        <v>3733</v>
      </c>
      <c r="Z3706" s="30">
        <v>0.35392008250808515</v>
      </c>
      <c r="AA3706" s="30">
        <v>0.58905601549677589</v>
      </c>
      <c r="AB3706" s="30">
        <v>0.21678456911437116</v>
      </c>
      <c r="AC3706" s="30">
        <v>0.83959562251610087</v>
      </c>
      <c r="AD3706" s="30">
        <v>2.1794493272540016E-2</v>
      </c>
      <c r="AE3706" s="32">
        <f t="shared" si="490"/>
        <v>2.0211507829078732</v>
      </c>
      <c r="AF3706" s="33">
        <f t="shared" si="491"/>
        <v>0.17510820345570294</v>
      </c>
      <c r="AG3706" s="33">
        <f t="shared" si="492"/>
        <v>0.291445853757278</v>
      </c>
      <c r="AH3706" s="33">
        <f t="shared" si="493"/>
        <v>0.10725798933342248</v>
      </c>
      <c r="AI3706" s="33">
        <f t="shared" si="494"/>
        <v>0.41540474348388623</v>
      </c>
      <c r="AJ3706" s="33">
        <f t="shared" si="495"/>
        <v>1.078320996971033E-2</v>
      </c>
      <c r="AK3706" s="34">
        <f t="shared" si="496"/>
        <v>1</v>
      </c>
      <c r="AL3706">
        <v>1</v>
      </c>
      <c r="AM3706" s="50" cm="1">
        <f t="array" ref="AM3706">SQRT(MMULT(MMULT(AF3706:AJ3706,MMULT(MMULT($Q$25:$U$29,$Q$16:$U$20),$Q$25:$U$29)),TRANSPOSE(AF3706:AJ3706)))</f>
        <v>0.18408552763619382</v>
      </c>
      <c r="AN3706" s="50">
        <f t="shared" si="497"/>
        <v>0.28687418053355912</v>
      </c>
    </row>
    <row r="3707" spans="25:40" ht="16.5" x14ac:dyDescent="0.3">
      <c r="Y3707" s="41" t="s">
        <v>3734</v>
      </c>
      <c r="Z3707" s="30">
        <v>0.9013916282727783</v>
      </c>
      <c r="AA3707" s="30">
        <v>0.75104317967139145</v>
      </c>
      <c r="AB3707" s="30">
        <v>1.6895227227166409E-2</v>
      </c>
      <c r="AC3707" s="30">
        <v>0.95255226045590702</v>
      </c>
      <c r="AD3707" s="30">
        <v>3.3236654458795645E-2</v>
      </c>
      <c r="AE3707" s="32">
        <f t="shared" si="490"/>
        <v>2.6551189500860386</v>
      </c>
      <c r="AF3707" s="33">
        <f t="shared" si="491"/>
        <v>0.33949199460294194</v>
      </c>
      <c r="AG3707" s="33">
        <f t="shared" si="492"/>
        <v>0.28286611401988376</v>
      </c>
      <c r="AH3707" s="33">
        <f t="shared" si="493"/>
        <v>6.3632656558075948E-3</v>
      </c>
      <c r="AI3707" s="33">
        <f t="shared" si="494"/>
        <v>0.35876067263390959</v>
      </c>
      <c r="AJ3707" s="33">
        <f t="shared" si="495"/>
        <v>1.25179530874572E-2</v>
      </c>
      <c r="AK3707" s="34">
        <f t="shared" si="496"/>
        <v>1.0000000000000002</v>
      </c>
      <c r="AL3707">
        <v>1</v>
      </c>
      <c r="AM3707" s="50" cm="1">
        <f t="array" ref="AM3707">SQRT(MMULT(MMULT(AF3707:AJ3707,MMULT(MMULT($Q$25:$U$29,$Q$16:$U$20),$Q$25:$U$29)),TRANSPOSE(AF3707:AJ3707)))</f>
        <v>0.17438813184007307</v>
      </c>
      <c r="AN3707" s="50">
        <f t="shared" si="497"/>
        <v>0.24136915773715173</v>
      </c>
    </row>
    <row r="3708" spans="25:40" ht="16.5" x14ac:dyDescent="0.3">
      <c r="Y3708" s="41" t="s">
        <v>3735</v>
      </c>
      <c r="Z3708" s="30">
        <v>0.99349027747147467</v>
      </c>
      <c r="AA3708" s="30">
        <v>0.39772864651452067</v>
      </c>
      <c r="AB3708" s="30">
        <v>0.12736493905277446</v>
      </c>
      <c r="AC3708" s="30">
        <v>0.94922635216564555</v>
      </c>
      <c r="AD3708" s="30">
        <v>0.51899988192903468</v>
      </c>
      <c r="AE3708" s="32">
        <f t="shared" si="490"/>
        <v>2.9868100971334499</v>
      </c>
      <c r="AF3708" s="33">
        <f t="shared" si="491"/>
        <v>0.33262586008563561</v>
      </c>
      <c r="AG3708" s="33">
        <f t="shared" si="492"/>
        <v>0.13316167870740603</v>
      </c>
      <c r="AH3708" s="33">
        <f t="shared" si="493"/>
        <v>4.264246299924164E-2</v>
      </c>
      <c r="AI3708" s="33">
        <f t="shared" si="494"/>
        <v>0.31780606108056636</v>
      </c>
      <c r="AJ3708" s="33">
        <f t="shared" si="495"/>
        <v>0.17376393712715038</v>
      </c>
      <c r="AK3708" s="34">
        <f t="shared" si="496"/>
        <v>1</v>
      </c>
      <c r="AL3708">
        <v>1</v>
      </c>
      <c r="AM3708" s="50" cm="1">
        <f t="array" ref="AM3708">SQRT(MMULT(MMULT(AF3708:AJ3708,MMULT(MMULT($Q$25:$U$29,$Q$16:$U$20),$Q$25:$U$29)),TRANSPOSE(AF3708:AJ3708)))</f>
        <v>0.18112167749276739</v>
      </c>
      <c r="AN3708" s="50">
        <f t="shared" si="497"/>
        <v>0.2237383379422139</v>
      </c>
    </row>
    <row r="3709" spans="25:40" ht="16.5" x14ac:dyDescent="0.3">
      <c r="Y3709" s="41" t="s">
        <v>3736</v>
      </c>
      <c r="Z3709" s="30">
        <v>0.37254701281174873</v>
      </c>
      <c r="AA3709" s="30">
        <v>0.111193170641537</v>
      </c>
      <c r="AB3709" s="30">
        <v>0.21491652168935016</v>
      </c>
      <c r="AC3709" s="30">
        <v>0.2802925359883397</v>
      </c>
      <c r="AD3709" s="30">
        <v>0.59766484398520547</v>
      </c>
      <c r="AE3709" s="32">
        <f t="shared" si="490"/>
        <v>1.576614085116181</v>
      </c>
      <c r="AF3709" s="33">
        <f t="shared" si="491"/>
        <v>0.23629562638614615</v>
      </c>
      <c r="AG3709" s="33">
        <f t="shared" si="492"/>
        <v>7.0526561757402517E-2</v>
      </c>
      <c r="AH3709" s="33">
        <f t="shared" si="493"/>
        <v>0.13631523637790724</v>
      </c>
      <c r="AI3709" s="33">
        <f t="shared" si="494"/>
        <v>0.17778132177963188</v>
      </c>
      <c r="AJ3709" s="33">
        <f t="shared" si="495"/>
        <v>0.37908125369891227</v>
      </c>
      <c r="AK3709" s="34">
        <f t="shared" si="496"/>
        <v>1</v>
      </c>
      <c r="AL3709">
        <v>1</v>
      </c>
      <c r="AM3709" s="50" cm="1">
        <f t="array" ref="AM3709">SQRT(MMULT(MMULT(AF3709:AJ3709,MMULT(MMULT($Q$25:$U$29,$Q$16:$U$20),$Q$25:$U$29)),TRANSPOSE(AF3709:AJ3709)))</f>
        <v>0.22873209091003746</v>
      </c>
      <c r="AN3709" s="50">
        <f t="shared" si="497"/>
        <v>0.20914206787314882</v>
      </c>
    </row>
    <row r="3710" spans="25:40" ht="16.5" x14ac:dyDescent="0.3">
      <c r="Y3710" s="41" t="s">
        <v>3737</v>
      </c>
      <c r="Z3710" s="30">
        <v>0.23251825300108186</v>
      </c>
      <c r="AA3710" s="30">
        <v>0.5453909906655422</v>
      </c>
      <c r="AB3710" s="30">
        <v>0.62093336450969894</v>
      </c>
      <c r="AC3710" s="30">
        <v>0.36934060925941914</v>
      </c>
      <c r="AD3710" s="30">
        <v>0.50519230492764478</v>
      </c>
      <c r="AE3710" s="32">
        <f t="shared" si="490"/>
        <v>2.2733755223633869</v>
      </c>
      <c r="AF3710" s="33">
        <f t="shared" si="491"/>
        <v>0.10227885833808809</v>
      </c>
      <c r="AG3710" s="33">
        <f t="shared" si="492"/>
        <v>0.23990360822507545</v>
      </c>
      <c r="AH3710" s="33">
        <f t="shared" si="493"/>
        <v>0.27313277476665204</v>
      </c>
      <c r="AI3710" s="33">
        <f t="shared" si="494"/>
        <v>0.16246352862788588</v>
      </c>
      <c r="AJ3710" s="33">
        <f t="shared" si="495"/>
        <v>0.22222123004229852</v>
      </c>
      <c r="AK3710" s="34">
        <f t="shared" si="496"/>
        <v>1</v>
      </c>
      <c r="AL3710">
        <v>1</v>
      </c>
      <c r="AM3710" s="50" cm="1">
        <f t="array" ref="AM3710">SQRT(MMULT(MMULT(AF3710:AJ3710,MMULT(MMULT($Q$25:$U$29,$Q$16:$U$20),$Q$25:$U$29)),TRANSPOSE(AF3710:AJ3710)))</f>
        <v>0.21156814589783482</v>
      </c>
      <c r="AN3710" s="50">
        <f t="shared" si="497"/>
        <v>0.28648643588538225</v>
      </c>
    </row>
    <row r="3711" spans="25:40" ht="16.5" x14ac:dyDescent="0.3">
      <c r="Y3711" s="41" t="s">
        <v>3738</v>
      </c>
      <c r="Z3711" s="30">
        <v>0.34822600559445549</v>
      </c>
      <c r="AA3711" s="30">
        <v>0.60476094170706662</v>
      </c>
      <c r="AB3711" s="30">
        <v>0.94347752565032483</v>
      </c>
      <c r="AC3711" s="30">
        <v>0.6706043837666622</v>
      </c>
      <c r="AD3711" s="30">
        <v>0.13381525696439212</v>
      </c>
      <c r="AE3711" s="32">
        <f t="shared" si="490"/>
        <v>2.7008841136829016</v>
      </c>
      <c r="AF3711" s="33">
        <f t="shared" si="491"/>
        <v>0.12893037647573025</v>
      </c>
      <c r="AG3711" s="33">
        <f t="shared" si="492"/>
        <v>0.22391221402032685</v>
      </c>
      <c r="AH3711" s="33">
        <f t="shared" si="493"/>
        <v>0.34932173537938555</v>
      </c>
      <c r="AI3711" s="33">
        <f t="shared" si="494"/>
        <v>0.24829069132189904</v>
      </c>
      <c r="AJ3711" s="33">
        <f t="shared" si="495"/>
        <v>4.9544982802658205E-2</v>
      </c>
      <c r="AK3711" s="34">
        <f t="shared" si="496"/>
        <v>0.99999999999999989</v>
      </c>
      <c r="AL3711">
        <v>1</v>
      </c>
      <c r="AM3711" s="50" cm="1">
        <f t="array" ref="AM3711">SQRT(MMULT(MMULT(AF3711:AJ3711,MMULT(MMULT($Q$25:$U$29,$Q$16:$U$20),$Q$25:$U$29)),TRANSPOSE(AF3711:AJ3711)))</f>
        <v>0.19296670488748249</v>
      </c>
      <c r="AN3711" s="50">
        <f t="shared" si="497"/>
        <v>0.35543266096328835</v>
      </c>
    </row>
    <row r="3712" spans="25:40" ht="16.5" x14ac:dyDescent="0.3">
      <c r="Y3712" s="41" t="s">
        <v>3739</v>
      </c>
      <c r="Z3712" s="30">
        <v>0.32107350561223214</v>
      </c>
      <c r="AA3712" s="30">
        <v>0.63917514433393752</v>
      </c>
      <c r="AB3712" s="30">
        <v>0.79982444499049654</v>
      </c>
      <c r="AC3712" s="30">
        <v>0.82196526210595888</v>
      </c>
      <c r="AD3712" s="30">
        <v>0.65741046865282915</v>
      </c>
      <c r="AE3712" s="32">
        <f t="shared" si="490"/>
        <v>3.2394488256954541</v>
      </c>
      <c r="AF3712" s="33">
        <f t="shared" si="491"/>
        <v>9.9113621757338038E-2</v>
      </c>
      <c r="AG3712" s="33">
        <f t="shared" si="492"/>
        <v>0.19730984458342773</v>
      </c>
      <c r="AH3712" s="33">
        <f t="shared" si="493"/>
        <v>0.24690139836328112</v>
      </c>
      <c r="AI3712" s="33">
        <f t="shared" si="494"/>
        <v>0.25373614658953503</v>
      </c>
      <c r="AJ3712" s="33">
        <f t="shared" si="495"/>
        <v>0.20293898870641811</v>
      </c>
      <c r="AK3712" s="34">
        <f t="shared" si="496"/>
        <v>1</v>
      </c>
      <c r="AL3712">
        <v>1</v>
      </c>
      <c r="AM3712" s="50" cm="1">
        <f t="array" ref="AM3712">SQRT(MMULT(MMULT(AF3712:AJ3712,MMULT(MMULT($Q$25:$U$29,$Q$16:$U$20),$Q$25:$U$29)),TRANSPOSE(AF3712:AJ3712)))</f>
        <v>0.20565103699167739</v>
      </c>
      <c r="AN3712" s="50">
        <f t="shared" si="497"/>
        <v>0.29007740054418873</v>
      </c>
    </row>
    <row r="3713" spans="25:40" ht="16.5" x14ac:dyDescent="0.3">
      <c r="Y3713" s="41" t="s">
        <v>3740</v>
      </c>
      <c r="Z3713" s="30">
        <v>0.70397919711880619</v>
      </c>
      <c r="AA3713" s="30">
        <v>3.8750437563732643E-3</v>
      </c>
      <c r="AB3713" s="30">
        <v>9.2522382205000309E-3</v>
      </c>
      <c r="AC3713" s="30">
        <v>0.12347005139942591</v>
      </c>
      <c r="AD3713" s="30">
        <v>0.83706999984130059</v>
      </c>
      <c r="AE3713" s="32">
        <f t="shared" si="490"/>
        <v>1.6776465303364061</v>
      </c>
      <c r="AF3713" s="33">
        <f t="shared" si="491"/>
        <v>0.41962307577248853</v>
      </c>
      <c r="AG3713" s="33">
        <f t="shared" si="492"/>
        <v>2.309809418314256E-3</v>
      </c>
      <c r="AH3713" s="33">
        <f t="shared" si="493"/>
        <v>5.5150104942813831E-3</v>
      </c>
      <c r="AI3713" s="33">
        <f t="shared" si="494"/>
        <v>7.3597178646843661E-2</v>
      </c>
      <c r="AJ3713" s="33">
        <f t="shared" si="495"/>
        <v>0.49895492566807209</v>
      </c>
      <c r="AK3713" s="34">
        <f t="shared" si="496"/>
        <v>0.99999999999999989</v>
      </c>
      <c r="AL3713">
        <v>1</v>
      </c>
      <c r="AM3713" s="50" cm="1">
        <f t="array" ref="AM3713">SQRT(MMULT(MMULT(AF3713:AJ3713,MMULT(MMULT($Q$25:$U$29,$Q$16:$U$20),$Q$25:$U$29)),TRANSPOSE(AF3713:AJ3713)))</f>
        <v>0.25328969029211235</v>
      </c>
      <c r="AN3713" s="50">
        <f t="shared" si="497"/>
        <v>0.12668182305529194</v>
      </c>
    </row>
    <row r="3714" spans="25:40" ht="16.5" x14ac:dyDescent="0.3">
      <c r="Y3714" s="41" t="s">
        <v>3741</v>
      </c>
      <c r="Z3714" s="30">
        <v>0.89718649326009914</v>
      </c>
      <c r="AA3714" s="30">
        <v>0.71559167904710619</v>
      </c>
      <c r="AB3714" s="30">
        <v>0.99969858386224286</v>
      </c>
      <c r="AC3714" s="30">
        <v>0.32769113660301774</v>
      </c>
      <c r="AD3714" s="30">
        <v>0.25363217930073179</v>
      </c>
      <c r="AE3714" s="32">
        <f t="shared" si="490"/>
        <v>3.193800072073198</v>
      </c>
      <c r="AF3714" s="33">
        <f t="shared" si="491"/>
        <v>0.28091504571784504</v>
      </c>
      <c r="AG3714" s="33">
        <f t="shared" si="492"/>
        <v>0.22405650413258105</v>
      </c>
      <c r="AH3714" s="33">
        <f t="shared" si="493"/>
        <v>0.31301226166398904</v>
      </c>
      <c r="AI3714" s="33">
        <f t="shared" si="494"/>
        <v>0.10260226977523453</v>
      </c>
      <c r="AJ3714" s="33">
        <f t="shared" si="495"/>
        <v>7.9413918710350265E-2</v>
      </c>
      <c r="AK3714" s="34">
        <f t="shared" si="496"/>
        <v>1</v>
      </c>
      <c r="AL3714">
        <v>1</v>
      </c>
      <c r="AM3714" s="50" cm="1">
        <f t="array" ref="AM3714">SQRT(MMULT(MMULT(AF3714:AJ3714,MMULT(MMULT($Q$25:$U$29,$Q$16:$U$20),$Q$25:$U$29)),TRANSPOSE(AF3714:AJ3714)))</f>
        <v>0.18342902293517785</v>
      </c>
      <c r="AN3714" s="50">
        <f t="shared" si="497"/>
        <v>0.320049397200315</v>
      </c>
    </row>
    <row r="3715" spans="25:40" ht="16.5" x14ac:dyDescent="0.3">
      <c r="Y3715" s="41" t="s">
        <v>3742</v>
      </c>
      <c r="Z3715" s="30">
        <v>0.88454229691928188</v>
      </c>
      <c r="AA3715" s="30">
        <v>0.80734908690348783</v>
      </c>
      <c r="AB3715" s="30">
        <v>9.5843958889192504E-2</v>
      </c>
      <c r="AC3715" s="30">
        <v>0.35175167965560294</v>
      </c>
      <c r="AD3715" s="30">
        <v>0.89180821714494152</v>
      </c>
      <c r="AE3715" s="32">
        <f t="shared" si="490"/>
        <v>3.0312952395125068</v>
      </c>
      <c r="AF3715" s="33">
        <f t="shared" si="491"/>
        <v>0.29180341307220675</v>
      </c>
      <c r="AG3715" s="33">
        <f t="shared" si="492"/>
        <v>0.26633799188538487</v>
      </c>
      <c r="AH3715" s="33">
        <f t="shared" si="493"/>
        <v>3.1618153731738166E-2</v>
      </c>
      <c r="AI3715" s="33">
        <f t="shared" si="494"/>
        <v>0.11604005940119896</v>
      </c>
      <c r="AJ3715" s="33">
        <f t="shared" si="495"/>
        <v>0.29420038190947123</v>
      </c>
      <c r="AK3715" s="34">
        <f t="shared" si="496"/>
        <v>1</v>
      </c>
      <c r="AL3715">
        <v>1</v>
      </c>
      <c r="AM3715" s="50" cm="1">
        <f t="array" ref="AM3715">SQRT(MMULT(MMULT(AF3715:AJ3715,MMULT(MMULT($Q$25:$U$29,$Q$16:$U$20),$Q$25:$U$29)),TRANSPOSE(AF3715:AJ3715)))</f>
        <v>0.20500886532089385</v>
      </c>
      <c r="AN3715" s="50">
        <f t="shared" si="497"/>
        <v>0.1754622561524822</v>
      </c>
    </row>
    <row r="3716" spans="25:40" ht="16.5" x14ac:dyDescent="0.3">
      <c r="Y3716" s="41" t="s">
        <v>3743</v>
      </c>
      <c r="Z3716" s="30">
        <v>0.35597238711463619</v>
      </c>
      <c r="AA3716" s="30">
        <v>0.58984327256641933</v>
      </c>
      <c r="AB3716" s="30">
        <v>0.66669293989640566</v>
      </c>
      <c r="AC3716" s="30">
        <v>0.56768464179399725</v>
      </c>
      <c r="AD3716" s="30">
        <v>0.46295625218961711</v>
      </c>
      <c r="AE3716" s="32">
        <f t="shared" si="490"/>
        <v>2.6431494935610758</v>
      </c>
      <c r="AF3716" s="33">
        <f t="shared" si="491"/>
        <v>0.13467735668444539</v>
      </c>
      <c r="AG3716" s="33">
        <f t="shared" si="492"/>
        <v>0.22315925527607305</v>
      </c>
      <c r="AH3716" s="33">
        <f t="shared" si="493"/>
        <v>0.25223429152248977</v>
      </c>
      <c r="AI3716" s="33">
        <f t="shared" si="494"/>
        <v>0.21477583586434387</v>
      </c>
      <c r="AJ3716" s="33">
        <f t="shared" si="495"/>
        <v>0.1751532606526478</v>
      </c>
      <c r="AK3716" s="34">
        <f t="shared" si="496"/>
        <v>0.99999999999999989</v>
      </c>
      <c r="AL3716">
        <v>1</v>
      </c>
      <c r="AM3716" s="50" cm="1">
        <f t="array" ref="AM3716">SQRT(MMULT(MMULT(AF3716:AJ3716,MMULT(MMULT($Q$25:$U$29,$Q$16:$U$20),$Q$25:$U$29)),TRANSPOSE(AF3716:AJ3716)))</f>
        <v>0.19874739192147969</v>
      </c>
      <c r="AN3716" s="50">
        <f t="shared" si="497"/>
        <v>0.29247427524563607</v>
      </c>
    </row>
    <row r="3717" spans="25:40" ht="16.5" x14ac:dyDescent="0.3">
      <c r="Y3717" s="41" t="s">
        <v>3744</v>
      </c>
      <c r="Z3717" s="30">
        <v>0.39647880586248074</v>
      </c>
      <c r="AA3717" s="30">
        <v>9.4062345962328098E-2</v>
      </c>
      <c r="AB3717" s="30">
        <v>0.76876469202189823</v>
      </c>
      <c r="AC3717" s="30">
        <v>4.1414938501304066E-3</v>
      </c>
      <c r="AD3717" s="30">
        <v>0.64899460190662195</v>
      </c>
      <c r="AE3717" s="32">
        <f t="shared" ref="AE3717:AE3780" si="498">+SUM(Z3717:AD3717)</f>
        <v>1.9124419396034593</v>
      </c>
      <c r="AF3717" s="33">
        <f t="shared" ref="AF3717:AF3780" si="499">Z3717/$AE3717</f>
        <v>0.20731547329729119</v>
      </c>
      <c r="AG3717" s="33">
        <f t="shared" ref="AG3717:AG3780" si="500">AA3717/$AE3717</f>
        <v>4.9184419152526908E-2</v>
      </c>
      <c r="AH3717" s="33">
        <f t="shared" ref="AH3717:AH3780" si="501">AB3717/$AE3717</f>
        <v>0.4019806698975133</v>
      </c>
      <c r="AI3717" s="33">
        <f t="shared" ref="AI3717:AI3780" si="502">AC3717/$AE3717</f>
        <v>2.1655527231269236E-3</v>
      </c>
      <c r="AJ3717" s="33">
        <f t="shared" ref="AJ3717:AJ3780" si="503">AD3717/$AE3717</f>
        <v>0.33935388492954172</v>
      </c>
      <c r="AK3717" s="34">
        <f t="shared" ref="AK3717:AK3780" si="504">+SUM(AF3717:AJ3717)</f>
        <v>1</v>
      </c>
      <c r="AL3717">
        <v>1</v>
      </c>
      <c r="AM3717" s="50" cm="1">
        <f t="array" ref="AM3717">SQRT(MMULT(MMULT(AF3717:AJ3717,MMULT(MMULT($Q$25:$U$29,$Q$16:$U$20),$Q$25:$U$29)),TRANSPOSE(AF3717:AJ3717)))</f>
        <v>0.24606011865440341</v>
      </c>
      <c r="AN3717" s="50">
        <f t="shared" ref="AN3717:AN3780" si="505">SUMPRODUCT(AF3717:AJ3717,$AF$2:$AJ$2)</f>
        <v>0.29920284335386627</v>
      </c>
    </row>
    <row r="3718" spans="25:40" ht="16.5" x14ac:dyDescent="0.3">
      <c r="Y3718" s="41" t="s">
        <v>3745</v>
      </c>
      <c r="Z3718" s="30">
        <v>0.42713869927865189</v>
      </c>
      <c r="AA3718" s="30">
        <v>0.93704440713615644</v>
      </c>
      <c r="AB3718" s="30">
        <v>0.66607377896128162</v>
      </c>
      <c r="AC3718" s="30">
        <v>0.39520000495691954</v>
      </c>
      <c r="AD3718" s="30">
        <v>0.24984573104152463</v>
      </c>
      <c r="AE3718" s="32">
        <f t="shared" si="498"/>
        <v>2.6753026213745343</v>
      </c>
      <c r="AF3718" s="33">
        <f t="shared" si="499"/>
        <v>0.15965995617318007</v>
      </c>
      <c r="AG3718" s="33">
        <f t="shared" si="500"/>
        <v>0.35025735019641091</v>
      </c>
      <c r="AH3718" s="33">
        <f t="shared" si="501"/>
        <v>0.24897137753300669</v>
      </c>
      <c r="AI3718" s="33">
        <f t="shared" si="502"/>
        <v>0.14772160794051445</v>
      </c>
      <c r="AJ3718" s="33">
        <f t="shared" si="503"/>
        <v>9.3389708156887782E-2</v>
      </c>
      <c r="AK3718" s="34">
        <f t="shared" si="504"/>
        <v>0.99999999999999989</v>
      </c>
      <c r="AL3718">
        <v>1</v>
      </c>
      <c r="AM3718" s="50" cm="1">
        <f t="array" ref="AM3718">SQRT(MMULT(MMULT(AF3718:AJ3718,MMULT(MMULT($Q$25:$U$29,$Q$16:$U$20),$Q$25:$U$29)),TRANSPOSE(AF3718:AJ3718)))</f>
        <v>0.19178737584297678</v>
      </c>
      <c r="AN3718" s="50">
        <f t="shared" si="505"/>
        <v>0.29721286926667378</v>
      </c>
    </row>
    <row r="3719" spans="25:40" ht="16.5" x14ac:dyDescent="0.3">
      <c r="Y3719" s="41" t="s">
        <v>3746</v>
      </c>
      <c r="Z3719" s="30">
        <v>0.36174903876425746</v>
      </c>
      <c r="AA3719" s="30">
        <v>0.36683769634693009</v>
      </c>
      <c r="AB3719" s="30">
        <v>0.77498891984976981</v>
      </c>
      <c r="AC3719" s="30">
        <v>0.94644203113153103</v>
      </c>
      <c r="AD3719" s="30">
        <v>0.49221422907507684</v>
      </c>
      <c r="AE3719" s="32">
        <f t="shared" si="498"/>
        <v>2.9422319151675653</v>
      </c>
      <c r="AF3719" s="33">
        <f t="shared" si="499"/>
        <v>0.12295055223192873</v>
      </c>
      <c r="AG3719" s="33">
        <f t="shared" si="500"/>
        <v>0.12468007516873054</v>
      </c>
      <c r="AH3719" s="33">
        <f t="shared" si="501"/>
        <v>0.26340171074027413</v>
      </c>
      <c r="AI3719" s="33">
        <f t="shared" si="502"/>
        <v>0.32167485719004901</v>
      </c>
      <c r="AJ3719" s="33">
        <f t="shared" si="503"/>
        <v>0.16729280466901753</v>
      </c>
      <c r="AK3719" s="34">
        <f t="shared" si="504"/>
        <v>0.99999999999999989</v>
      </c>
      <c r="AL3719">
        <v>1</v>
      </c>
      <c r="AM3719" s="50" cm="1">
        <f t="array" ref="AM3719">SQRT(MMULT(MMULT(AF3719:AJ3719,MMULT(MMULT($Q$25:$U$29,$Q$16:$U$20),$Q$25:$U$29)),TRANSPOSE(AF3719:AJ3719)))</f>
        <v>0.2003631595475838</v>
      </c>
      <c r="AN3719" s="50">
        <f t="shared" si="505"/>
        <v>0.31057578842880845</v>
      </c>
    </row>
    <row r="3720" spans="25:40" ht="16.5" x14ac:dyDescent="0.3">
      <c r="Y3720" s="41" t="s">
        <v>3747</v>
      </c>
      <c r="Z3720" s="30">
        <v>4.9229308996007082E-2</v>
      </c>
      <c r="AA3720" s="30">
        <v>0.42880143515112679</v>
      </c>
      <c r="AB3720" s="30">
        <v>0.73701707710160158</v>
      </c>
      <c r="AC3720" s="30">
        <v>0.4247209249613153</v>
      </c>
      <c r="AD3720" s="30">
        <v>0.21178245758819436</v>
      </c>
      <c r="AE3720" s="32">
        <f t="shared" si="498"/>
        <v>1.8515512037982451</v>
      </c>
      <c r="AF3720" s="33">
        <f t="shared" si="499"/>
        <v>2.6588143441574175E-2</v>
      </c>
      <c r="AG3720" s="33">
        <f t="shared" si="500"/>
        <v>0.23159037366695007</v>
      </c>
      <c r="AH3720" s="33">
        <f t="shared" si="501"/>
        <v>0.39805384565638557</v>
      </c>
      <c r="AI3720" s="33">
        <f t="shared" si="502"/>
        <v>0.22938654037222897</v>
      </c>
      <c r="AJ3720" s="33">
        <f t="shared" si="503"/>
        <v>0.11438109686286121</v>
      </c>
      <c r="AK3720" s="34">
        <f t="shared" si="504"/>
        <v>1</v>
      </c>
      <c r="AL3720">
        <v>1</v>
      </c>
      <c r="AM3720" s="50" cm="1">
        <f t="array" ref="AM3720">SQRT(MMULT(MMULT(AF3720:AJ3720,MMULT(MMULT($Q$25:$U$29,$Q$16:$U$20),$Q$25:$U$29)),TRANSPOSE(AF3720:AJ3720)))</f>
        <v>0.21235386953484739</v>
      </c>
      <c r="AN3720" s="50">
        <f t="shared" si="505"/>
        <v>0.36087837267021511</v>
      </c>
    </row>
    <row r="3721" spans="25:40" ht="16.5" x14ac:dyDescent="0.3">
      <c r="Y3721" s="41" t="s">
        <v>3748</v>
      </c>
      <c r="Z3721" s="30">
        <v>0.62677428689414971</v>
      </c>
      <c r="AA3721" s="30">
        <v>0.77012732826323627</v>
      </c>
      <c r="AB3721" s="30">
        <v>0.15890309041081641</v>
      </c>
      <c r="AC3721" s="30">
        <v>0.84273949788952374</v>
      </c>
      <c r="AD3721" s="30">
        <v>0.88232534185459988</v>
      </c>
      <c r="AE3721" s="32">
        <f t="shared" si="498"/>
        <v>3.2808695453123264</v>
      </c>
      <c r="AF3721" s="33">
        <f t="shared" si="499"/>
        <v>0.19103907614665097</v>
      </c>
      <c r="AG3721" s="33">
        <f t="shared" si="500"/>
        <v>0.23473268827880903</v>
      </c>
      <c r="AH3721" s="33">
        <f t="shared" si="501"/>
        <v>4.8433224246253723E-2</v>
      </c>
      <c r="AI3721" s="33">
        <f t="shared" si="502"/>
        <v>0.25686467756501369</v>
      </c>
      <c r="AJ3721" s="33">
        <f t="shared" si="503"/>
        <v>0.26893033376327247</v>
      </c>
      <c r="AK3721" s="34">
        <f t="shared" si="504"/>
        <v>0.99999999999999989</v>
      </c>
      <c r="AL3721">
        <v>1</v>
      </c>
      <c r="AM3721" s="50" cm="1">
        <f t="array" ref="AM3721">SQRT(MMULT(MMULT(AF3721:AJ3721,MMULT(MMULT($Q$25:$U$29,$Q$16:$U$20),$Q$25:$U$29)),TRANSPOSE(AF3721:AJ3721)))</f>
        <v>0.20508658015341646</v>
      </c>
      <c r="AN3721" s="50">
        <f t="shared" si="505"/>
        <v>0.20215673307355045</v>
      </c>
    </row>
    <row r="3722" spans="25:40" ht="16.5" x14ac:dyDescent="0.3">
      <c r="Y3722" s="41" t="s">
        <v>3749</v>
      </c>
      <c r="Z3722" s="30">
        <v>0.55846042352630954</v>
      </c>
      <c r="AA3722" s="30">
        <v>0.56925294924339798</v>
      </c>
      <c r="AB3722" s="30">
        <v>0.89898300017558785</v>
      </c>
      <c r="AC3722" s="30">
        <v>0.5348694681449192</v>
      </c>
      <c r="AD3722" s="30">
        <v>0.73960793777010481</v>
      </c>
      <c r="AE3722" s="32">
        <f t="shared" si="498"/>
        <v>3.3011737788603197</v>
      </c>
      <c r="AF3722" s="33">
        <f t="shared" si="499"/>
        <v>0.16917025910678035</v>
      </c>
      <c r="AG3722" s="33">
        <f t="shared" si="500"/>
        <v>0.17243955858631713</v>
      </c>
      <c r="AH3722" s="33">
        <f t="shared" si="501"/>
        <v>0.27232222851532162</v>
      </c>
      <c r="AI3722" s="33">
        <f t="shared" si="502"/>
        <v>0.16202402659625353</v>
      </c>
      <c r="AJ3722" s="33">
        <f t="shared" si="503"/>
        <v>0.22404392719532726</v>
      </c>
      <c r="AK3722" s="34">
        <f t="shared" si="504"/>
        <v>0.99999999999999989</v>
      </c>
      <c r="AL3722">
        <v>1</v>
      </c>
      <c r="AM3722" s="50" cm="1">
        <f t="array" ref="AM3722">SQRT(MMULT(MMULT(AF3722:AJ3722,MMULT(MMULT($Q$25:$U$29,$Q$16:$U$20),$Q$25:$U$29)),TRANSPOSE(AF3722:AJ3722)))</f>
        <v>0.20555033119299501</v>
      </c>
      <c r="AN3722" s="50">
        <f t="shared" si="505"/>
        <v>0.28618485801844379</v>
      </c>
    </row>
    <row r="3723" spans="25:40" ht="16.5" x14ac:dyDescent="0.3">
      <c r="Y3723" s="41" t="s">
        <v>3750</v>
      </c>
      <c r="Z3723" s="30">
        <v>0.8778146519894412</v>
      </c>
      <c r="AA3723" s="30">
        <v>0.58479729973649952</v>
      </c>
      <c r="AB3723" s="30">
        <v>0.52614171994560144</v>
      </c>
      <c r="AC3723" s="30">
        <v>0.61965591291400024</v>
      </c>
      <c r="AD3723" s="30">
        <v>0.92470490212105949</v>
      </c>
      <c r="AE3723" s="32">
        <f t="shared" si="498"/>
        <v>3.5331144867066016</v>
      </c>
      <c r="AF3723" s="33">
        <f t="shared" si="499"/>
        <v>0.24845349769791852</v>
      </c>
      <c r="AG3723" s="33">
        <f t="shared" si="500"/>
        <v>0.16551892160211862</v>
      </c>
      <c r="AH3723" s="33">
        <f t="shared" si="501"/>
        <v>0.14891725754294627</v>
      </c>
      <c r="AI3723" s="33">
        <f t="shared" si="502"/>
        <v>0.17538517793450092</v>
      </c>
      <c r="AJ3723" s="33">
        <f t="shared" si="503"/>
        <v>0.26172514522251578</v>
      </c>
      <c r="AK3723" s="34">
        <f t="shared" si="504"/>
        <v>1</v>
      </c>
      <c r="AL3723">
        <v>1</v>
      </c>
      <c r="AM3723" s="50" cm="1">
        <f t="array" ref="AM3723">SQRT(MMULT(MMULT(AF3723:AJ3723,MMULT(MMULT($Q$25:$U$29,$Q$16:$U$20),$Q$25:$U$29)),TRANSPOSE(AF3723:AJ3723)))</f>
        <v>0.20029388906648263</v>
      </c>
      <c r="AN3723" s="50">
        <f t="shared" si="505"/>
        <v>0.23353408583296675</v>
      </c>
    </row>
    <row r="3724" spans="25:40" ht="16.5" x14ac:dyDescent="0.3">
      <c r="Y3724" s="41" t="s">
        <v>3751</v>
      </c>
      <c r="Z3724" s="30">
        <v>0.40163506510526659</v>
      </c>
      <c r="AA3724" s="30">
        <v>0.28345952169713906</v>
      </c>
      <c r="AB3724" s="30">
        <v>0.59356478309370231</v>
      </c>
      <c r="AC3724" s="30">
        <v>0.42380086573329223</v>
      </c>
      <c r="AD3724" s="30">
        <v>0.38633730109914222</v>
      </c>
      <c r="AE3724" s="32">
        <f t="shared" si="498"/>
        <v>2.0887975367285425</v>
      </c>
      <c r="AF3724" s="33">
        <f t="shared" si="499"/>
        <v>0.1922805145271782</v>
      </c>
      <c r="AG3724" s="33">
        <f t="shared" si="500"/>
        <v>0.13570464188745215</v>
      </c>
      <c r="AH3724" s="33">
        <f t="shared" si="501"/>
        <v>0.28416578086516636</v>
      </c>
      <c r="AI3724" s="33">
        <f t="shared" si="502"/>
        <v>0.20289226613941994</v>
      </c>
      <c r="AJ3724" s="33">
        <f t="shared" si="503"/>
        <v>0.18495679658078326</v>
      </c>
      <c r="AK3724" s="34">
        <f t="shared" si="504"/>
        <v>0.99999999999999978</v>
      </c>
      <c r="AL3724">
        <v>1</v>
      </c>
      <c r="AM3724" s="50" cm="1">
        <f t="array" ref="AM3724">SQRT(MMULT(MMULT(AF3724:AJ3724,MMULT(MMULT($Q$25:$U$29,$Q$16:$U$20),$Q$25:$U$29)),TRANSPOSE(AF3724:AJ3724)))</f>
        <v>0.19809512422853479</v>
      </c>
      <c r="AN3724" s="50">
        <f t="shared" si="505"/>
        <v>0.3022726785864584</v>
      </c>
    </row>
    <row r="3725" spans="25:40" ht="16.5" x14ac:dyDescent="0.3">
      <c r="Y3725" s="41" t="s">
        <v>3752</v>
      </c>
      <c r="Z3725" s="30">
        <v>0.93571037243662014</v>
      </c>
      <c r="AA3725" s="30">
        <v>0.63680699380167871</v>
      </c>
      <c r="AB3725" s="30">
        <v>9.287410982912736E-2</v>
      </c>
      <c r="AC3725" s="30">
        <v>0.77886094791718519</v>
      </c>
      <c r="AD3725" s="30">
        <v>0.10868326444605625</v>
      </c>
      <c r="AE3725" s="32">
        <f t="shared" si="498"/>
        <v>2.5529356884306673</v>
      </c>
      <c r="AF3725" s="33">
        <f t="shared" si="499"/>
        <v>0.36652328402828555</v>
      </c>
      <c r="AG3725" s="33">
        <f t="shared" si="500"/>
        <v>0.24944106374772596</v>
      </c>
      <c r="AH3725" s="33">
        <f t="shared" si="501"/>
        <v>3.6379337814897578E-2</v>
      </c>
      <c r="AI3725" s="33">
        <f t="shared" si="502"/>
        <v>0.30508443728011186</v>
      </c>
      <c r="AJ3725" s="33">
        <f t="shared" si="503"/>
        <v>4.2571877128979183E-2</v>
      </c>
      <c r="AK3725" s="34">
        <f t="shared" si="504"/>
        <v>1</v>
      </c>
      <c r="AL3725">
        <v>1</v>
      </c>
      <c r="AM3725" s="50" cm="1">
        <f t="array" ref="AM3725">SQRT(MMULT(MMULT(AF3725:AJ3725,MMULT(MMULT($Q$25:$U$29,$Q$16:$U$20),$Q$25:$U$29)),TRANSPOSE(AF3725:AJ3725)))</f>
        <v>0.16957956824369658</v>
      </c>
      <c r="AN3725" s="50">
        <f t="shared" si="505"/>
        <v>0.24197592326520226</v>
      </c>
    </row>
    <row r="3726" spans="25:40" ht="16.5" x14ac:dyDescent="0.3">
      <c r="Y3726" s="41" t="s">
        <v>3753</v>
      </c>
      <c r="Z3726" s="30">
        <v>0.83371810341131003</v>
      </c>
      <c r="AA3726" s="30">
        <v>0.7776860827609654</v>
      </c>
      <c r="AB3726" s="30">
        <v>0.11126029247363178</v>
      </c>
      <c r="AC3726" s="30">
        <v>3.4125460801000318E-2</v>
      </c>
      <c r="AD3726" s="30">
        <v>0.58588885551915171</v>
      </c>
      <c r="AE3726" s="32">
        <f t="shared" si="498"/>
        <v>2.3426787949660595</v>
      </c>
      <c r="AF3726" s="33">
        <f t="shared" si="499"/>
        <v>0.35588237926718796</v>
      </c>
      <c r="AG3726" s="33">
        <f t="shared" si="500"/>
        <v>0.33196445216136961</v>
      </c>
      <c r="AH3726" s="33">
        <f t="shared" si="501"/>
        <v>4.7492764570502596E-2</v>
      </c>
      <c r="AI3726" s="33">
        <f t="shared" si="502"/>
        <v>1.4566854352516869E-2</v>
      </c>
      <c r="AJ3726" s="33">
        <f t="shared" si="503"/>
        <v>0.2500935496484229</v>
      </c>
      <c r="AK3726" s="34">
        <f t="shared" si="504"/>
        <v>0.99999999999999989</v>
      </c>
      <c r="AL3726">
        <v>1</v>
      </c>
      <c r="AM3726" s="50" cm="1">
        <f t="array" ref="AM3726">SQRT(MMULT(MMULT(AF3726:AJ3726,MMULT(MMULT($Q$25:$U$29,$Q$16:$U$20),$Q$25:$U$29)),TRANSPOSE(AF3726:AJ3726)))</f>
        <v>0.19850988818931711</v>
      </c>
      <c r="AN3726" s="50">
        <f t="shared" si="505"/>
        <v>0.17758699385814591</v>
      </c>
    </row>
    <row r="3727" spans="25:40" ht="16.5" x14ac:dyDescent="0.3">
      <c r="Y3727" s="41" t="s">
        <v>3754</v>
      </c>
      <c r="Z3727" s="30">
        <v>0.40262012859973428</v>
      </c>
      <c r="AA3727" s="30">
        <v>0.20587788152912856</v>
      </c>
      <c r="AB3727" s="30">
        <v>0.41087053980487054</v>
      </c>
      <c r="AC3727" s="30">
        <v>5.0493914146933272E-2</v>
      </c>
      <c r="AD3727" s="30">
        <v>0.10419593738924915</v>
      </c>
      <c r="AE3727" s="32">
        <f t="shared" si="498"/>
        <v>1.1740584014699156</v>
      </c>
      <c r="AF3727" s="33">
        <f t="shared" si="499"/>
        <v>0.34293023932681355</v>
      </c>
      <c r="AG3727" s="33">
        <f t="shared" si="500"/>
        <v>0.17535574147876326</v>
      </c>
      <c r="AH3727" s="33">
        <f t="shared" si="501"/>
        <v>0.34995749725095665</v>
      </c>
      <c r="AI3727" s="33">
        <f t="shared" si="502"/>
        <v>4.3008008872229123E-2</v>
      </c>
      <c r="AJ3727" s="33">
        <f t="shared" si="503"/>
        <v>8.8748513071237614E-2</v>
      </c>
      <c r="AK3727" s="34">
        <f t="shared" si="504"/>
        <v>1.0000000000000002</v>
      </c>
      <c r="AL3727">
        <v>1</v>
      </c>
      <c r="AM3727" s="50" cm="1">
        <f t="array" ref="AM3727">SQRT(MMULT(MMULT(AF3727:AJ3727,MMULT(MMULT($Q$25:$U$29,$Q$16:$U$20),$Q$25:$U$29)),TRANSPOSE(AF3727:AJ3727)))</f>
        <v>0.18699488630567129</v>
      </c>
      <c r="AN3727" s="50">
        <f t="shared" si="505"/>
        <v>0.32634688659846239</v>
      </c>
    </row>
    <row r="3728" spans="25:40" ht="16.5" x14ac:dyDescent="0.3">
      <c r="Y3728" s="41" t="s">
        <v>3755</v>
      </c>
      <c r="Z3728" s="30">
        <v>0.57573006569463048</v>
      </c>
      <c r="AA3728" s="30">
        <v>0.91546927543130241</v>
      </c>
      <c r="AB3728" s="30">
        <v>0.29080716016626529</v>
      </c>
      <c r="AC3728" s="30">
        <v>0.41966542640821591</v>
      </c>
      <c r="AD3728" s="30">
        <v>0.57881906993792098</v>
      </c>
      <c r="AE3728" s="32">
        <f t="shared" si="498"/>
        <v>2.780490997638335</v>
      </c>
      <c r="AF3728" s="33">
        <f t="shared" si="499"/>
        <v>0.20706057533854208</v>
      </c>
      <c r="AG3728" s="33">
        <f t="shared" si="500"/>
        <v>0.32924734379966503</v>
      </c>
      <c r="AH3728" s="33">
        <f t="shared" si="501"/>
        <v>0.10458841996369278</v>
      </c>
      <c r="AI3728" s="33">
        <f t="shared" si="502"/>
        <v>0.15093212916879323</v>
      </c>
      <c r="AJ3728" s="33">
        <f t="shared" si="503"/>
        <v>0.20817153172930694</v>
      </c>
      <c r="AK3728" s="34">
        <f t="shared" si="504"/>
        <v>1</v>
      </c>
      <c r="AL3728">
        <v>1</v>
      </c>
      <c r="AM3728" s="50" cm="1">
        <f t="array" ref="AM3728">SQRT(MMULT(MMULT(AF3728:AJ3728,MMULT(MMULT($Q$25:$U$29,$Q$16:$U$20),$Q$25:$U$29)),TRANSPOSE(AF3728:AJ3728)))</f>
        <v>0.19711381004146303</v>
      </c>
      <c r="AN3728" s="50">
        <f t="shared" si="505"/>
        <v>0.22206161336766159</v>
      </c>
    </row>
    <row r="3729" spans="25:40" ht="16.5" x14ac:dyDescent="0.3">
      <c r="Y3729" s="41" t="s">
        <v>3756</v>
      </c>
      <c r="Z3729" s="30">
        <v>5.163930412108253E-2</v>
      </c>
      <c r="AA3729" s="30">
        <v>0.37742556325201471</v>
      </c>
      <c r="AB3729" s="30">
        <v>0.59592921491443718</v>
      </c>
      <c r="AC3729" s="30">
        <v>0.74611161343859389</v>
      </c>
      <c r="AD3729" s="30">
        <v>0.2785077449711304</v>
      </c>
      <c r="AE3729" s="32">
        <f t="shared" si="498"/>
        <v>2.049613440697259</v>
      </c>
      <c r="AF3729" s="33">
        <f t="shared" si="499"/>
        <v>2.5194655292422034E-2</v>
      </c>
      <c r="AG3729" s="33">
        <f t="shared" si="500"/>
        <v>0.18414475420478221</v>
      </c>
      <c r="AH3729" s="33">
        <f t="shared" si="501"/>
        <v>0.29075200380795108</v>
      </c>
      <c r="AI3729" s="33">
        <f t="shared" si="502"/>
        <v>0.36402552726467963</v>
      </c>
      <c r="AJ3729" s="33">
        <f t="shared" si="503"/>
        <v>0.1358830594301649</v>
      </c>
      <c r="AK3729" s="34">
        <f t="shared" si="504"/>
        <v>0.99999999999999978</v>
      </c>
      <c r="AL3729">
        <v>1</v>
      </c>
      <c r="AM3729" s="50" cm="1">
        <f t="array" ref="AM3729">SQRT(MMULT(MMULT(AF3729:AJ3729,MMULT(MMULT($Q$25:$U$29,$Q$16:$U$20),$Q$25:$U$29)),TRANSPOSE(AF3729:AJ3729)))</f>
        <v>0.20727760337371257</v>
      </c>
      <c r="AN3729" s="50">
        <f t="shared" si="505"/>
        <v>0.33095044743155017</v>
      </c>
    </row>
    <row r="3730" spans="25:40" ht="16.5" x14ac:dyDescent="0.3">
      <c r="Y3730" s="41" t="s">
        <v>3757</v>
      </c>
      <c r="Z3730" s="30">
        <v>0.25682820589378219</v>
      </c>
      <c r="AA3730" s="30">
        <v>0.75428234032464447</v>
      </c>
      <c r="AB3730" s="30">
        <v>0.60877354745702117</v>
      </c>
      <c r="AC3730" s="30">
        <v>0.81793803911644647</v>
      </c>
      <c r="AD3730" s="30">
        <v>0.58224865916315627</v>
      </c>
      <c r="AE3730" s="32">
        <f t="shared" si="498"/>
        <v>3.0200707919550505</v>
      </c>
      <c r="AF3730" s="33">
        <f t="shared" si="499"/>
        <v>8.5040458845510633E-2</v>
      </c>
      <c r="AG3730" s="33">
        <f t="shared" si="500"/>
        <v>0.24975650979239394</v>
      </c>
      <c r="AH3730" s="33">
        <f t="shared" si="501"/>
        <v>0.20157591970317029</v>
      </c>
      <c r="AI3730" s="33">
        <f t="shared" si="502"/>
        <v>0.27083406167010815</v>
      </c>
      <c r="AJ3730" s="33">
        <f t="shared" si="503"/>
        <v>0.19279304998881702</v>
      </c>
      <c r="AK3730" s="34">
        <f t="shared" si="504"/>
        <v>1</v>
      </c>
      <c r="AL3730">
        <v>1</v>
      </c>
      <c r="AM3730" s="50" cm="1">
        <f t="array" ref="AM3730">SQRT(MMULT(MMULT(AF3730:AJ3730,MMULT(MMULT($Q$25:$U$29,$Q$16:$U$20),$Q$25:$U$29)),TRANSPOSE(AF3730:AJ3730)))</f>
        <v>0.2040791410147032</v>
      </c>
      <c r="AN3730" s="50">
        <f t="shared" si="505"/>
        <v>0.27594110241039371</v>
      </c>
    </row>
    <row r="3731" spans="25:40" ht="16.5" x14ac:dyDescent="0.3">
      <c r="Y3731" s="41" t="s">
        <v>3758</v>
      </c>
      <c r="Z3731" s="30">
        <v>0.18653215225606889</v>
      </c>
      <c r="AA3731" s="30">
        <v>0.91474263232468334</v>
      </c>
      <c r="AB3731" s="30">
        <v>0.33538092461263924</v>
      </c>
      <c r="AC3731" s="30">
        <v>0.86353097432991555</v>
      </c>
      <c r="AD3731" s="30">
        <v>0.17718403040210207</v>
      </c>
      <c r="AE3731" s="32">
        <f t="shared" si="498"/>
        <v>2.4773707139254095</v>
      </c>
      <c r="AF3731" s="33">
        <f t="shared" si="499"/>
        <v>7.529440434875713E-2</v>
      </c>
      <c r="AG3731" s="33">
        <f t="shared" si="500"/>
        <v>0.3692393016446327</v>
      </c>
      <c r="AH3731" s="33">
        <f t="shared" si="501"/>
        <v>0.13537777076617896</v>
      </c>
      <c r="AI3731" s="33">
        <f t="shared" si="502"/>
        <v>0.34856752341341973</v>
      </c>
      <c r="AJ3731" s="33">
        <f t="shared" si="503"/>
        <v>7.1520999827011295E-2</v>
      </c>
      <c r="AK3731" s="34">
        <f t="shared" si="504"/>
        <v>0.99999999999999989</v>
      </c>
      <c r="AL3731">
        <v>1</v>
      </c>
      <c r="AM3731" s="50" cm="1">
        <f t="array" ref="AM3731">SQRT(MMULT(MMULT(AF3731:AJ3731,MMULT(MMULT($Q$25:$U$29,$Q$16:$U$20),$Q$25:$U$29)),TRANSPOSE(AF3731:AJ3731)))</f>
        <v>0.19662633267922941</v>
      </c>
      <c r="AN3731" s="50">
        <f t="shared" si="505"/>
        <v>0.27935325967995472</v>
      </c>
    </row>
    <row r="3732" spans="25:40" ht="16.5" x14ac:dyDescent="0.3">
      <c r="Y3732" s="41" t="s">
        <v>3759</v>
      </c>
      <c r="Z3732" s="30">
        <v>0.87744106175594938</v>
      </c>
      <c r="AA3732" s="30">
        <v>0.47304691522645737</v>
      </c>
      <c r="AB3732" s="30">
        <v>0.6951256947135851</v>
      </c>
      <c r="AC3732" s="30">
        <v>0.79839583221481492</v>
      </c>
      <c r="AD3732" s="30">
        <v>0.92895556360762566</v>
      </c>
      <c r="AE3732" s="32">
        <f t="shared" si="498"/>
        <v>3.7729650675184323</v>
      </c>
      <c r="AF3732" s="33">
        <f t="shared" si="499"/>
        <v>0.23256008101158035</v>
      </c>
      <c r="AG3732" s="33">
        <f t="shared" si="500"/>
        <v>0.12537802676704649</v>
      </c>
      <c r="AH3732" s="33">
        <f t="shared" si="501"/>
        <v>0.18423857159398127</v>
      </c>
      <c r="AI3732" s="33">
        <f t="shared" si="502"/>
        <v>0.21160965392662345</v>
      </c>
      <c r="AJ3732" s="33">
        <f t="shared" si="503"/>
        <v>0.24621366670076847</v>
      </c>
      <c r="AK3732" s="34">
        <f t="shared" si="504"/>
        <v>1</v>
      </c>
      <c r="AL3732">
        <v>1</v>
      </c>
      <c r="AM3732" s="50" cm="1">
        <f t="array" ref="AM3732">SQRT(MMULT(MMULT(AF3732:AJ3732,MMULT(MMULT($Q$25:$U$29,$Q$16:$U$20),$Q$25:$U$29)),TRANSPOSE(AF3732:AJ3732)))</f>
        <v>0.19993785159381311</v>
      </c>
      <c r="AN3732" s="50">
        <f t="shared" si="505"/>
        <v>0.25410765736052937</v>
      </c>
    </row>
    <row r="3733" spans="25:40" ht="16.5" x14ac:dyDescent="0.3">
      <c r="Y3733" s="41" t="s">
        <v>3760</v>
      </c>
      <c r="Z3733" s="30">
        <v>0.29543245726164613</v>
      </c>
      <c r="AA3733" s="30">
        <v>5.3816160745856489E-4</v>
      </c>
      <c r="AB3733" s="30">
        <v>0.56240128244891274</v>
      </c>
      <c r="AC3733" s="30">
        <v>0.22851391035294344</v>
      </c>
      <c r="AD3733" s="30">
        <v>0.21554478645875541</v>
      </c>
      <c r="AE3733" s="32">
        <f t="shared" si="498"/>
        <v>1.3024305981297162</v>
      </c>
      <c r="AF3733" s="33">
        <f t="shared" si="499"/>
        <v>0.22683163132522044</v>
      </c>
      <c r="AG3733" s="33">
        <f t="shared" si="500"/>
        <v>4.1319791490722216E-4</v>
      </c>
      <c r="AH3733" s="33">
        <f t="shared" si="501"/>
        <v>0.4318090217294635</v>
      </c>
      <c r="AI3733" s="33">
        <f t="shared" si="502"/>
        <v>0.17545189024358632</v>
      </c>
      <c r="AJ3733" s="33">
        <f t="shared" si="503"/>
        <v>0.16549425878682261</v>
      </c>
      <c r="AK3733" s="34">
        <f t="shared" si="504"/>
        <v>1</v>
      </c>
      <c r="AL3733">
        <v>1</v>
      </c>
      <c r="AM3733" s="50" cm="1">
        <f t="array" ref="AM3733">SQRT(MMULT(MMULT(AF3733:AJ3733,MMULT(MMULT($Q$25:$U$29,$Q$16:$U$20),$Q$25:$U$29)),TRANSPOSE(AF3733:AJ3733)))</f>
        <v>0.21394712378044459</v>
      </c>
      <c r="AN3733" s="50">
        <f t="shared" si="505"/>
        <v>0.36035521924576469</v>
      </c>
    </row>
    <row r="3734" spans="25:40" ht="16.5" x14ac:dyDescent="0.3">
      <c r="Y3734" s="41" t="s">
        <v>3761</v>
      </c>
      <c r="Z3734" s="30">
        <v>0.38300235226480905</v>
      </c>
      <c r="AA3734" s="30">
        <v>0.50484534966711225</v>
      </c>
      <c r="AB3734" s="30">
        <v>0.32246143811951633</v>
      </c>
      <c r="AC3734" s="30">
        <v>0.38162953679234579</v>
      </c>
      <c r="AD3734" s="30">
        <v>0.4756341632655704</v>
      </c>
      <c r="AE3734" s="32">
        <f t="shared" si="498"/>
        <v>2.0675728401093538</v>
      </c>
      <c r="AF3734" s="33">
        <f t="shared" si="499"/>
        <v>0.18524249537179646</v>
      </c>
      <c r="AG3734" s="33">
        <f t="shared" si="500"/>
        <v>0.24417294514296822</v>
      </c>
      <c r="AH3734" s="33">
        <f t="shared" si="501"/>
        <v>0.15596134359283872</v>
      </c>
      <c r="AI3734" s="33">
        <f t="shared" si="502"/>
        <v>0.18457852095414518</v>
      </c>
      <c r="AJ3734" s="33">
        <f t="shared" si="503"/>
        <v>0.23004469493825142</v>
      </c>
      <c r="AK3734" s="34">
        <f t="shared" si="504"/>
        <v>1</v>
      </c>
      <c r="AL3734">
        <v>1</v>
      </c>
      <c r="AM3734" s="50" cm="1">
        <f t="array" ref="AM3734">SQRT(MMULT(MMULT(AF3734:AJ3734,MMULT(MMULT($Q$25:$U$29,$Q$16:$U$20),$Q$25:$U$29)),TRANSPOSE(AF3734:AJ3734)))</f>
        <v>0.19989531910884448</v>
      </c>
      <c r="AN3734" s="50">
        <f t="shared" si="505"/>
        <v>0.24232327052092811</v>
      </c>
    </row>
    <row r="3735" spans="25:40" ht="16.5" x14ac:dyDescent="0.3">
      <c r="Y3735" s="41" t="s">
        <v>3762</v>
      </c>
      <c r="Z3735" s="30">
        <v>0.32301691621747008</v>
      </c>
      <c r="AA3735" s="30">
        <v>0.72655926474481214</v>
      </c>
      <c r="AB3735" s="30">
        <v>0.25136437981017068</v>
      </c>
      <c r="AC3735" s="30">
        <v>2.4056376505228516E-2</v>
      </c>
      <c r="AD3735" s="30">
        <v>0.37144734035057658</v>
      </c>
      <c r="AE3735" s="32">
        <f t="shared" si="498"/>
        <v>1.6964442776282578</v>
      </c>
      <c r="AF3735" s="33">
        <f t="shared" si="499"/>
        <v>0.19040820879131337</v>
      </c>
      <c r="AG3735" s="33">
        <f t="shared" si="500"/>
        <v>0.42828360136920646</v>
      </c>
      <c r="AH3735" s="33">
        <f t="shared" si="501"/>
        <v>0.1481713152179657</v>
      </c>
      <c r="AI3735" s="33">
        <f t="shared" si="502"/>
        <v>1.4180469598954901E-2</v>
      </c>
      <c r="AJ3735" s="33">
        <f t="shared" si="503"/>
        <v>0.21895640502255972</v>
      </c>
      <c r="AK3735" s="34">
        <f t="shared" si="504"/>
        <v>1.0000000000000002</v>
      </c>
      <c r="AL3735">
        <v>1</v>
      </c>
      <c r="AM3735" s="50" cm="1">
        <f t="array" ref="AM3735">SQRT(MMULT(MMULT(AF3735:AJ3735,MMULT(MMULT($Q$25:$U$29,$Q$16:$U$20),$Q$25:$U$29)),TRANSPOSE(AF3735:AJ3735)))</f>
        <v>0.21218377853563586</v>
      </c>
      <c r="AN3735" s="50">
        <f t="shared" si="505"/>
        <v>0.22127328011246611</v>
      </c>
    </row>
    <row r="3736" spans="25:40" ht="16.5" x14ac:dyDescent="0.3">
      <c r="Y3736" s="41" t="s">
        <v>3763</v>
      </c>
      <c r="Z3736" s="30">
        <v>0.96253672084648845</v>
      </c>
      <c r="AA3736" s="30">
        <v>0.90340041318864883</v>
      </c>
      <c r="AB3736" s="30">
        <v>9.240633753774774E-2</v>
      </c>
      <c r="AC3736" s="30">
        <v>0.42001458713519679</v>
      </c>
      <c r="AD3736" s="30">
        <v>1.2744241432243175E-2</v>
      </c>
      <c r="AE3736" s="32">
        <f t="shared" si="498"/>
        <v>2.3911023001403251</v>
      </c>
      <c r="AF3736" s="33">
        <f t="shared" si="499"/>
        <v>0.40254936846073069</v>
      </c>
      <c r="AG3736" s="33">
        <f t="shared" si="500"/>
        <v>0.37781755014648749</v>
      </c>
      <c r="AH3736" s="33">
        <f t="shared" si="501"/>
        <v>3.8645915539592242E-2</v>
      </c>
      <c r="AI3736" s="33">
        <f t="shared" si="502"/>
        <v>0.17565730546557864</v>
      </c>
      <c r="AJ3736" s="33">
        <f t="shared" si="503"/>
        <v>5.3298603876108779E-3</v>
      </c>
      <c r="AK3736" s="34">
        <f t="shared" si="504"/>
        <v>1</v>
      </c>
      <c r="AL3736">
        <v>1</v>
      </c>
      <c r="AM3736" s="50" cm="1">
        <f t="array" ref="AM3736">SQRT(MMULT(MMULT(AF3736:AJ3736,MMULT(MMULT($Q$25:$U$29,$Q$16:$U$20),$Q$25:$U$29)),TRANSPOSE(AF3736:AJ3736)))</f>
        <v>0.17219450633953451</v>
      </c>
      <c r="AN3736" s="50">
        <f t="shared" si="505"/>
        <v>0.23420146134614439</v>
      </c>
    </row>
    <row r="3737" spans="25:40" ht="16.5" x14ac:dyDescent="0.3">
      <c r="Y3737" s="41" t="s">
        <v>3764</v>
      </c>
      <c r="Z3737" s="30">
        <v>2.0927480707859325E-2</v>
      </c>
      <c r="AA3737" s="30">
        <v>0.79873781804622435</v>
      </c>
      <c r="AB3737" s="30">
        <v>0.30826316195531145</v>
      </c>
      <c r="AC3737" s="30">
        <v>5.7910777599520569E-2</v>
      </c>
      <c r="AD3737" s="30">
        <v>0.51261276379396137</v>
      </c>
      <c r="AE3737" s="32">
        <f t="shared" si="498"/>
        <v>1.6984520021028771</v>
      </c>
      <c r="AF3737" s="33">
        <f t="shared" si="499"/>
        <v>1.2321502569368295E-2</v>
      </c>
      <c r="AG3737" s="33">
        <f t="shared" si="500"/>
        <v>0.47027400071199887</v>
      </c>
      <c r="AH3737" s="33">
        <f t="shared" si="501"/>
        <v>0.18149654012809696</v>
      </c>
      <c r="AI3737" s="33">
        <f t="shared" si="502"/>
        <v>3.4096210860136422E-2</v>
      </c>
      <c r="AJ3737" s="33">
        <f t="shared" si="503"/>
        <v>0.30181174573039943</v>
      </c>
      <c r="AK3737" s="34">
        <f t="shared" si="504"/>
        <v>1</v>
      </c>
      <c r="AL3737">
        <v>1</v>
      </c>
      <c r="AM3737" s="50" cm="1">
        <f t="array" ref="AM3737">SQRT(MMULT(MMULT(AF3737:AJ3737,MMULT(MMULT($Q$25:$U$29,$Q$16:$U$20),$Q$25:$U$29)),TRANSPOSE(AF3737:AJ3737)))</f>
        <v>0.24876739565217562</v>
      </c>
      <c r="AN3737" s="50">
        <f t="shared" si="505"/>
        <v>0.22177275145742778</v>
      </c>
    </row>
    <row r="3738" spans="25:40" ht="16.5" x14ac:dyDescent="0.3">
      <c r="Y3738" s="41" t="s">
        <v>3765</v>
      </c>
      <c r="Z3738" s="30">
        <v>0.88646251806760601</v>
      </c>
      <c r="AA3738" s="30">
        <v>0.48849208030680635</v>
      </c>
      <c r="AB3738" s="30">
        <v>0.47601236314900353</v>
      </c>
      <c r="AC3738" s="30">
        <v>0.16933312387966271</v>
      </c>
      <c r="AD3738" s="30">
        <v>0.13757992961664434</v>
      </c>
      <c r="AE3738" s="32">
        <f t="shared" si="498"/>
        <v>2.1578800150197233</v>
      </c>
      <c r="AF3738" s="33">
        <f t="shared" si="499"/>
        <v>0.41080250611594066</v>
      </c>
      <c r="AG3738" s="33">
        <f t="shared" si="500"/>
        <v>0.22637592308501986</v>
      </c>
      <c r="AH3738" s="33">
        <f t="shared" si="501"/>
        <v>0.22059260006847634</v>
      </c>
      <c r="AI3738" s="33">
        <f t="shared" si="502"/>
        <v>7.8471983011583243E-2</v>
      </c>
      <c r="AJ3738" s="33">
        <f t="shared" si="503"/>
        <v>6.3756987718979752E-2</v>
      </c>
      <c r="AK3738" s="34">
        <f t="shared" si="504"/>
        <v>0.99999999999999989</v>
      </c>
      <c r="AL3738">
        <v>1</v>
      </c>
      <c r="AM3738" s="50" cm="1">
        <f t="array" ref="AM3738">SQRT(MMULT(MMULT(AF3738:AJ3738,MMULT(MMULT($Q$25:$U$29,$Q$16:$U$20),$Q$25:$U$29)),TRANSPOSE(AF3738:AJ3738)))</f>
        <v>0.17131543083891623</v>
      </c>
      <c r="AN3738" s="50">
        <f t="shared" si="505"/>
        <v>0.2843809069895441</v>
      </c>
    </row>
    <row r="3739" spans="25:40" ht="16.5" x14ac:dyDescent="0.3">
      <c r="Y3739" s="41" t="s">
        <v>3766</v>
      </c>
      <c r="Z3739" s="30">
        <v>0.65062999591722215</v>
      </c>
      <c r="AA3739" s="30">
        <v>0.38041830842729707</v>
      </c>
      <c r="AB3739" s="30">
        <v>0.90965135294771238</v>
      </c>
      <c r="AC3739" s="30">
        <v>0.90953483224373599</v>
      </c>
      <c r="AD3739" s="30">
        <v>0.81445823917489812</v>
      </c>
      <c r="AE3739" s="32">
        <f t="shared" si="498"/>
        <v>3.6646927287108659</v>
      </c>
      <c r="AF3739" s="33">
        <f t="shared" si="499"/>
        <v>0.17754012248281867</v>
      </c>
      <c r="AG3739" s="33">
        <f t="shared" si="500"/>
        <v>0.10380633155050829</v>
      </c>
      <c r="AH3739" s="33">
        <f t="shared" si="501"/>
        <v>0.2482203612382263</v>
      </c>
      <c r="AI3739" s="33">
        <f t="shared" si="502"/>
        <v>0.24818856574741652</v>
      </c>
      <c r="AJ3739" s="33">
        <f t="shared" si="503"/>
        <v>0.22224461898103015</v>
      </c>
      <c r="AK3739" s="34">
        <f t="shared" si="504"/>
        <v>1</v>
      </c>
      <c r="AL3739">
        <v>1</v>
      </c>
      <c r="AM3739" s="50" cm="1">
        <f t="array" ref="AM3739">SQRT(MMULT(MMULT(AF3739:AJ3739,MMULT(MMULT($Q$25:$U$29,$Q$16:$U$20),$Q$25:$U$29)),TRANSPOSE(AF3739:AJ3739)))</f>
        <v>0.2034371981376645</v>
      </c>
      <c r="AN3739" s="50">
        <f t="shared" si="505"/>
        <v>0.28714809610609821</v>
      </c>
    </row>
    <row r="3740" spans="25:40" ht="16.5" x14ac:dyDescent="0.3">
      <c r="Y3740" s="41" t="s">
        <v>3767</v>
      </c>
      <c r="Z3740" s="30">
        <v>0.96125160695425371</v>
      </c>
      <c r="AA3740" s="30">
        <v>0.96741213079975663</v>
      </c>
      <c r="AB3740" s="30">
        <v>2.9711459061308121E-2</v>
      </c>
      <c r="AC3740" s="30">
        <v>0.78417231163419332</v>
      </c>
      <c r="AD3740" s="30">
        <v>0.40259488830802781</v>
      </c>
      <c r="AE3740" s="32">
        <f t="shared" si="498"/>
        <v>3.1451423967575396</v>
      </c>
      <c r="AF3740" s="33">
        <f t="shared" si="499"/>
        <v>0.30563055203645112</v>
      </c>
      <c r="AG3740" s="33">
        <f t="shared" si="500"/>
        <v>0.30758929446154892</v>
      </c>
      <c r="AH3740" s="33">
        <f t="shared" si="501"/>
        <v>9.4467770654641653E-3</v>
      </c>
      <c r="AI3740" s="33">
        <f t="shared" si="502"/>
        <v>0.24932807889481562</v>
      </c>
      <c r="AJ3740" s="33">
        <f t="shared" si="503"/>
        <v>0.12800529754172019</v>
      </c>
      <c r="AK3740" s="34">
        <f t="shared" si="504"/>
        <v>1</v>
      </c>
      <c r="AL3740">
        <v>1</v>
      </c>
      <c r="AM3740" s="50" cm="1">
        <f t="array" ref="AM3740">SQRT(MMULT(MMULT(AF3740:AJ3740,MMULT(MMULT($Q$25:$U$29,$Q$16:$U$20),$Q$25:$U$29)),TRANSPOSE(AF3740:AJ3740)))</f>
        <v>0.17917842860376842</v>
      </c>
      <c r="AN3740" s="50">
        <f t="shared" si="505"/>
        <v>0.21026268241918036</v>
      </c>
    </row>
    <row r="3741" spans="25:40" ht="16.5" x14ac:dyDescent="0.3">
      <c r="Y3741" s="41" t="s">
        <v>3768</v>
      </c>
      <c r="Z3741" s="30">
        <v>0.5864564935280856</v>
      </c>
      <c r="AA3741" s="30">
        <v>0.86494372228437855</v>
      </c>
      <c r="AB3741" s="30">
        <v>0.50280635545422236</v>
      </c>
      <c r="AC3741" s="30">
        <v>0.80605099842269656</v>
      </c>
      <c r="AD3741" s="30">
        <v>0.86913070878367449</v>
      </c>
      <c r="AE3741" s="32">
        <f t="shared" si="498"/>
        <v>3.6293882784730576</v>
      </c>
      <c r="AF3741" s="33">
        <f t="shared" si="499"/>
        <v>0.16158549279682397</v>
      </c>
      <c r="AG3741" s="33">
        <f t="shared" si="500"/>
        <v>0.23831666824258174</v>
      </c>
      <c r="AH3741" s="33">
        <f t="shared" si="501"/>
        <v>0.13853749361469839</v>
      </c>
      <c r="AI3741" s="33">
        <f t="shared" si="502"/>
        <v>0.22209004288783762</v>
      </c>
      <c r="AJ3741" s="33">
        <f t="shared" si="503"/>
        <v>0.23947030245805825</v>
      </c>
      <c r="AK3741" s="34">
        <f t="shared" si="504"/>
        <v>0.99999999999999989</v>
      </c>
      <c r="AL3741">
        <v>1</v>
      </c>
      <c r="AM3741" s="50" cm="1">
        <f t="array" ref="AM3741">SQRT(MMULT(MMULT(AF3741:AJ3741,MMULT(MMULT($Q$25:$U$29,$Q$16:$U$20),$Q$25:$U$29)),TRANSPOSE(AF3741:AJ3741)))</f>
        <v>0.20275024693415503</v>
      </c>
      <c r="AN3741" s="50">
        <f t="shared" si="505"/>
        <v>0.23816471334344003</v>
      </c>
    </row>
    <row r="3742" spans="25:40" ht="16.5" x14ac:dyDescent="0.3">
      <c r="Y3742" s="41" t="s">
        <v>3769</v>
      </c>
      <c r="Z3742" s="30">
        <v>0.27129118154366105</v>
      </c>
      <c r="AA3742" s="30">
        <v>0.42357686747252765</v>
      </c>
      <c r="AB3742" s="30">
        <v>0.11169244586749161</v>
      </c>
      <c r="AC3742" s="30">
        <v>0.6665316847563405</v>
      </c>
      <c r="AD3742" s="30">
        <v>0.7837907773833821</v>
      </c>
      <c r="AE3742" s="32">
        <f t="shared" si="498"/>
        <v>2.2568829570234028</v>
      </c>
      <c r="AF3742" s="33">
        <f t="shared" si="499"/>
        <v>0.12020613683106823</v>
      </c>
      <c r="AG3742" s="33">
        <f t="shared" si="500"/>
        <v>0.18768224827714686</v>
      </c>
      <c r="AH3742" s="33">
        <f t="shared" si="501"/>
        <v>4.9489693526155426E-2</v>
      </c>
      <c r="AI3742" s="33">
        <f t="shared" si="502"/>
        <v>0.29533285396218661</v>
      </c>
      <c r="AJ3742" s="33">
        <f t="shared" si="503"/>
        <v>0.3472890674034429</v>
      </c>
      <c r="AK3742" s="34">
        <f t="shared" si="504"/>
        <v>1</v>
      </c>
      <c r="AL3742">
        <v>1</v>
      </c>
      <c r="AM3742" s="50" cm="1">
        <f t="array" ref="AM3742">SQRT(MMULT(MMULT(AF3742:AJ3742,MMULT(MMULT($Q$25:$U$29,$Q$16:$U$20),$Q$25:$U$29)),TRANSPOSE(AF3742:AJ3742)))</f>
        <v>0.22741407481234766</v>
      </c>
      <c r="AN3742" s="50">
        <f t="shared" si="505"/>
        <v>0.19353302201709563</v>
      </c>
    </row>
    <row r="3743" spans="25:40" ht="16.5" x14ac:dyDescent="0.3">
      <c r="Y3743" s="41" t="s">
        <v>3770</v>
      </c>
      <c r="Z3743" s="30">
        <v>0.19692631312401798</v>
      </c>
      <c r="AA3743" s="30">
        <v>0.22137597783588348</v>
      </c>
      <c r="AB3743" s="30">
        <v>0.77053765999477564</v>
      </c>
      <c r="AC3743" s="30">
        <v>0.47154960112657895</v>
      </c>
      <c r="AD3743" s="30">
        <v>0.40005386008243859</v>
      </c>
      <c r="AE3743" s="32">
        <f t="shared" si="498"/>
        <v>2.0604434121636945</v>
      </c>
      <c r="AF3743" s="33">
        <f t="shared" si="499"/>
        <v>9.5574725304988339E-2</v>
      </c>
      <c r="AG3743" s="33">
        <f t="shared" si="500"/>
        <v>0.10744094039613254</v>
      </c>
      <c r="AH3743" s="33">
        <f t="shared" si="501"/>
        <v>0.37396691190156273</v>
      </c>
      <c r="AI3743" s="33">
        <f t="shared" si="502"/>
        <v>0.22885831192587788</v>
      </c>
      <c r="AJ3743" s="33">
        <f t="shared" si="503"/>
        <v>0.19415911047143858</v>
      </c>
      <c r="AK3743" s="34">
        <f t="shared" si="504"/>
        <v>1</v>
      </c>
      <c r="AL3743">
        <v>1</v>
      </c>
      <c r="AM3743" s="50" cm="1">
        <f t="array" ref="AM3743">SQRT(MMULT(MMULT(AF3743:AJ3743,MMULT(MMULT($Q$25:$U$29,$Q$16:$U$20),$Q$25:$U$29)),TRANSPOSE(AF3743:AJ3743)))</f>
        <v>0.21534195052955132</v>
      </c>
      <c r="AN3743" s="50">
        <f t="shared" si="505"/>
        <v>0.33839634442873584</v>
      </c>
    </row>
    <row r="3744" spans="25:40" ht="16.5" x14ac:dyDescent="0.3">
      <c r="Y3744" s="41" t="s">
        <v>3771</v>
      </c>
      <c r="Z3744" s="30">
        <v>0.67036484375137761</v>
      </c>
      <c r="AA3744" s="30">
        <v>0.36590051356653286</v>
      </c>
      <c r="AB3744" s="30">
        <v>0.97912660309039212</v>
      </c>
      <c r="AC3744" s="30">
        <v>0.60570475625135989</v>
      </c>
      <c r="AD3744" s="30">
        <v>0.776202721665747</v>
      </c>
      <c r="AE3744" s="32">
        <f t="shared" si="498"/>
        <v>3.39729943832541</v>
      </c>
      <c r="AF3744" s="33">
        <f t="shared" si="499"/>
        <v>0.19732286067836649</v>
      </c>
      <c r="AG3744" s="33">
        <f t="shared" si="500"/>
        <v>0.10770334502715834</v>
      </c>
      <c r="AH3744" s="33">
        <f t="shared" si="501"/>
        <v>0.28820733081244709</v>
      </c>
      <c r="AI3744" s="33">
        <f t="shared" si="502"/>
        <v>0.17829007046547615</v>
      </c>
      <c r="AJ3744" s="33">
        <f t="shared" si="503"/>
        <v>0.22847639301655179</v>
      </c>
      <c r="AK3744" s="34">
        <f t="shared" si="504"/>
        <v>0.99999999999999989</v>
      </c>
      <c r="AL3744">
        <v>1</v>
      </c>
      <c r="AM3744" s="50" cm="1">
        <f t="array" ref="AM3744">SQRT(MMULT(MMULT(AF3744:AJ3744,MMULT(MMULT($Q$25:$U$29,$Q$16:$U$20),$Q$25:$U$29)),TRANSPOSE(AF3744:AJ3744)))</f>
        <v>0.20616741541702729</v>
      </c>
      <c r="AN3744" s="50">
        <f t="shared" si="505"/>
        <v>0.29371920354261083</v>
      </c>
    </row>
    <row r="3745" spans="25:40" ht="16.5" x14ac:dyDescent="0.3">
      <c r="Y3745" s="41" t="s">
        <v>3772</v>
      </c>
      <c r="Z3745" s="30">
        <v>0.38327250452014772</v>
      </c>
      <c r="AA3745" s="30">
        <v>0.53041288358663574</v>
      </c>
      <c r="AB3745" s="30">
        <v>0.62394099122749225</v>
      </c>
      <c r="AC3745" s="30">
        <v>0.8566473342511769</v>
      </c>
      <c r="AD3745" s="30">
        <v>0.60418497003533633</v>
      </c>
      <c r="AE3745" s="32">
        <f t="shared" si="498"/>
        <v>2.9984586836207887</v>
      </c>
      <c r="AF3745" s="33">
        <f t="shared" si="499"/>
        <v>0.12782317349036373</v>
      </c>
      <c r="AG3745" s="33">
        <f t="shared" si="500"/>
        <v>0.17689517834080531</v>
      </c>
      <c r="AH3745" s="33">
        <f t="shared" si="501"/>
        <v>0.20808723983285049</v>
      </c>
      <c r="AI3745" s="33">
        <f t="shared" si="502"/>
        <v>0.28569589400402623</v>
      </c>
      <c r="AJ3745" s="33">
        <f t="shared" si="503"/>
        <v>0.20149851433195431</v>
      </c>
      <c r="AK3745" s="34">
        <f t="shared" si="504"/>
        <v>1</v>
      </c>
      <c r="AL3745">
        <v>1</v>
      </c>
      <c r="AM3745" s="50" cm="1">
        <f t="array" ref="AM3745">SQRT(MMULT(MMULT(AF3745:AJ3745,MMULT(MMULT($Q$25:$U$29,$Q$16:$U$20),$Q$25:$U$29)),TRANSPOSE(AF3745:AJ3745)))</f>
        <v>0.20101211776717723</v>
      </c>
      <c r="AN3745" s="50">
        <f t="shared" si="505"/>
        <v>0.27900533159989965</v>
      </c>
    </row>
    <row r="3746" spans="25:40" ht="16.5" x14ac:dyDescent="0.3">
      <c r="Y3746" s="41" t="s">
        <v>3773</v>
      </c>
      <c r="Z3746" s="30">
        <v>0.6620650164410451</v>
      </c>
      <c r="AA3746" s="30">
        <v>0.86408784260913685</v>
      </c>
      <c r="AB3746" s="30">
        <v>0.57498408951717872</v>
      </c>
      <c r="AC3746" s="30">
        <v>0.9060008127823671</v>
      </c>
      <c r="AD3746" s="30">
        <v>0.78229063477818317</v>
      </c>
      <c r="AE3746" s="32">
        <f t="shared" si="498"/>
        <v>3.7894283961279105</v>
      </c>
      <c r="AF3746" s="33">
        <f t="shared" si="499"/>
        <v>0.17471368956794436</v>
      </c>
      <c r="AG3746" s="33">
        <f t="shared" si="500"/>
        <v>0.22802590583109408</v>
      </c>
      <c r="AH3746" s="33">
        <f t="shared" si="501"/>
        <v>0.15173372588454376</v>
      </c>
      <c r="AI3746" s="33">
        <f t="shared" si="502"/>
        <v>0.2390864051444094</v>
      </c>
      <c r="AJ3746" s="33">
        <f t="shared" si="503"/>
        <v>0.20644027357200848</v>
      </c>
      <c r="AK3746" s="34">
        <f t="shared" si="504"/>
        <v>1</v>
      </c>
      <c r="AL3746">
        <v>1</v>
      </c>
      <c r="AM3746" s="50" cm="1">
        <f t="array" ref="AM3746">SQRT(MMULT(MMULT(AF3746:AJ3746,MMULT(MMULT($Q$25:$U$29,$Q$16:$U$20),$Q$25:$U$29)),TRANSPOSE(AF3746:AJ3746)))</f>
        <v>0.1959756079925899</v>
      </c>
      <c r="AN3746" s="50">
        <f t="shared" si="505"/>
        <v>0.25092574756623376</v>
      </c>
    </row>
    <row r="3747" spans="25:40" ht="16.5" x14ac:dyDescent="0.3">
      <c r="Y3747" s="41" t="s">
        <v>3774</v>
      </c>
      <c r="Z3747" s="30">
        <v>0.10376225479714896</v>
      </c>
      <c r="AA3747" s="30">
        <v>0.16966853383031799</v>
      </c>
      <c r="AB3747" s="30">
        <v>0.64788586824738714</v>
      </c>
      <c r="AC3747" s="30">
        <v>0.47863635831133033</v>
      </c>
      <c r="AD3747" s="30">
        <v>0.89906993475578334</v>
      </c>
      <c r="AE3747" s="32">
        <f t="shared" si="498"/>
        <v>2.2990229499419677</v>
      </c>
      <c r="AF3747" s="33">
        <f t="shared" si="499"/>
        <v>4.5133196604134874E-2</v>
      </c>
      <c r="AG3747" s="33">
        <f t="shared" si="500"/>
        <v>7.3800278433323513E-2</v>
      </c>
      <c r="AH3747" s="33">
        <f t="shared" si="501"/>
        <v>0.28180922172340261</v>
      </c>
      <c r="AI3747" s="33">
        <f t="shared" si="502"/>
        <v>0.20819120501751065</v>
      </c>
      <c r="AJ3747" s="33">
        <f t="shared" si="503"/>
        <v>0.39106609822162836</v>
      </c>
      <c r="AK3747" s="34">
        <f t="shared" si="504"/>
        <v>1</v>
      </c>
      <c r="AL3747">
        <v>1</v>
      </c>
      <c r="AM3747" s="50" cm="1">
        <f t="array" ref="AM3747">SQRT(MMULT(MMULT(AF3747:AJ3747,MMULT(MMULT($Q$25:$U$29,$Q$16:$U$20),$Q$25:$U$29)),TRANSPOSE(AF3747:AJ3747)))</f>
        <v>0.25388189819204615</v>
      </c>
      <c r="AN3747" s="50">
        <f t="shared" si="505"/>
        <v>0.26660621132719214</v>
      </c>
    </row>
    <row r="3748" spans="25:40" ht="16.5" x14ac:dyDescent="0.3">
      <c r="Y3748" s="41" t="s">
        <v>3775</v>
      </c>
      <c r="Z3748" s="30">
        <v>7.6228825583593007E-3</v>
      </c>
      <c r="AA3748" s="30">
        <v>0.36281933081349171</v>
      </c>
      <c r="AB3748" s="30">
        <v>0.1970020482275372</v>
      </c>
      <c r="AC3748" s="30">
        <v>0.4210148396145561</v>
      </c>
      <c r="AD3748" s="30">
        <v>0.82442854016488409</v>
      </c>
      <c r="AE3748" s="32">
        <f t="shared" si="498"/>
        <v>1.8128876413788284</v>
      </c>
      <c r="AF3748" s="33">
        <f t="shared" si="499"/>
        <v>4.2048290166298245E-3</v>
      </c>
      <c r="AG3748" s="33">
        <f t="shared" si="500"/>
        <v>0.20013337977059745</v>
      </c>
      <c r="AH3748" s="33">
        <f t="shared" si="501"/>
        <v>0.1086675443811307</v>
      </c>
      <c r="AI3748" s="33">
        <f t="shared" si="502"/>
        <v>0.23223438121865331</v>
      </c>
      <c r="AJ3748" s="33">
        <f t="shared" si="503"/>
        <v>0.4547598656129887</v>
      </c>
      <c r="AK3748" s="34">
        <f t="shared" si="504"/>
        <v>1</v>
      </c>
      <c r="AL3748">
        <v>1</v>
      </c>
      <c r="AM3748" s="50" cm="1">
        <f t="array" ref="AM3748">SQRT(MMULT(MMULT(AF3748:AJ3748,MMULT(MMULT($Q$25:$U$29,$Q$16:$U$20),$Q$25:$U$29)),TRANSPOSE(AF3748:AJ3748)))</f>
        <v>0.2661079267575362</v>
      </c>
      <c r="AN3748" s="50">
        <f t="shared" si="505"/>
        <v>0.19069140367178211</v>
      </c>
    </row>
    <row r="3749" spans="25:40" ht="16.5" x14ac:dyDescent="0.3">
      <c r="Y3749" s="41" t="s">
        <v>3776</v>
      </c>
      <c r="Z3749" s="30">
        <v>0.14463928478531407</v>
      </c>
      <c r="AA3749" s="30">
        <v>0.11273700433413891</v>
      </c>
      <c r="AB3749" s="30">
        <v>0.94316599509257992</v>
      </c>
      <c r="AC3749" s="30">
        <v>0.87304601894729494</v>
      </c>
      <c r="AD3749" s="30">
        <v>0.46625917127834304</v>
      </c>
      <c r="AE3749" s="32">
        <f t="shared" si="498"/>
        <v>2.5398474744376709</v>
      </c>
      <c r="AF3749" s="33">
        <f t="shared" si="499"/>
        <v>5.6948020005546829E-2</v>
      </c>
      <c r="AG3749" s="33">
        <f t="shared" si="500"/>
        <v>4.4387312808655641E-2</v>
      </c>
      <c r="AH3749" s="33">
        <f t="shared" si="501"/>
        <v>0.37134749412517359</v>
      </c>
      <c r="AI3749" s="33">
        <f t="shared" si="502"/>
        <v>0.34373954646256455</v>
      </c>
      <c r="AJ3749" s="33">
        <f t="shared" si="503"/>
        <v>0.18357762659805943</v>
      </c>
      <c r="AK3749" s="34">
        <f t="shared" si="504"/>
        <v>1</v>
      </c>
      <c r="AL3749">
        <v>1</v>
      </c>
      <c r="AM3749" s="50" cm="1">
        <f t="array" ref="AM3749">SQRT(MMULT(MMULT(AF3749:AJ3749,MMULT(MMULT($Q$25:$U$29,$Q$16:$U$20),$Q$25:$U$29)),TRANSPOSE(AF3749:AJ3749)))</f>
        <v>0.21981544875425518</v>
      </c>
      <c r="AN3749" s="50">
        <f t="shared" si="505"/>
        <v>0.3523353606374906</v>
      </c>
    </row>
    <row r="3750" spans="25:40" ht="16.5" x14ac:dyDescent="0.3">
      <c r="Y3750" s="41" t="s">
        <v>3777</v>
      </c>
      <c r="Z3750" s="30">
        <v>0.57297349664461139</v>
      </c>
      <c r="AA3750" s="30">
        <v>1.8675640307094676E-2</v>
      </c>
      <c r="AB3750" s="30">
        <v>0.46418877193324659</v>
      </c>
      <c r="AC3750" s="30">
        <v>0.35423949733676485</v>
      </c>
      <c r="AD3750" s="30">
        <v>0.90249315160508436</v>
      </c>
      <c r="AE3750" s="32">
        <f t="shared" si="498"/>
        <v>2.3125705578268017</v>
      </c>
      <c r="AF3750" s="33">
        <f t="shared" si="499"/>
        <v>0.24776476320058893</v>
      </c>
      <c r="AG3750" s="33">
        <f t="shared" si="500"/>
        <v>8.0757061633807137E-3</v>
      </c>
      <c r="AH3750" s="33">
        <f t="shared" si="501"/>
        <v>0.20072415536132224</v>
      </c>
      <c r="AI3750" s="33">
        <f t="shared" si="502"/>
        <v>0.15317997374733305</v>
      </c>
      <c r="AJ3750" s="33">
        <f t="shared" si="503"/>
        <v>0.39025540152737515</v>
      </c>
      <c r="AK3750" s="34">
        <f t="shared" si="504"/>
        <v>1</v>
      </c>
      <c r="AL3750">
        <v>1</v>
      </c>
      <c r="AM3750" s="50" cm="1">
        <f t="array" ref="AM3750">SQRT(MMULT(MMULT(AF3750:AJ3750,MMULT(MMULT($Q$25:$U$29,$Q$16:$U$20),$Q$25:$U$29)),TRANSPOSE(AF3750:AJ3750)))</f>
        <v>0.23643124910961874</v>
      </c>
      <c r="AN3750" s="50">
        <f t="shared" si="505"/>
        <v>0.22969070278698689</v>
      </c>
    </row>
    <row r="3751" spans="25:40" ht="16.5" x14ac:dyDescent="0.3">
      <c r="Y3751" s="41" t="s">
        <v>3778</v>
      </c>
      <c r="Z3751" s="30">
        <v>0.75094862650936622</v>
      </c>
      <c r="AA3751" s="30">
        <v>0.57987472239327509</v>
      </c>
      <c r="AB3751" s="30">
        <v>0.45775007959459357</v>
      </c>
      <c r="AC3751" s="30">
        <v>5.8154030065385109E-2</v>
      </c>
      <c r="AD3751" s="30">
        <v>0.75327478884099941</v>
      </c>
      <c r="AE3751" s="32">
        <f t="shared" si="498"/>
        <v>2.6000022474036193</v>
      </c>
      <c r="AF3751" s="33">
        <f t="shared" si="499"/>
        <v>0.28882614515401628</v>
      </c>
      <c r="AG3751" s="33">
        <f t="shared" si="500"/>
        <v>0.22302854659927396</v>
      </c>
      <c r="AH3751" s="33">
        <f t="shared" si="501"/>
        <v>0.17605757073929687</v>
      </c>
      <c r="AI3751" s="33">
        <f t="shared" si="502"/>
        <v>2.2366915306884113E-2</v>
      </c>
      <c r="AJ3751" s="33">
        <f t="shared" si="503"/>
        <v>0.28972082220052886</v>
      </c>
      <c r="AK3751" s="34">
        <f t="shared" si="504"/>
        <v>1</v>
      </c>
      <c r="AL3751">
        <v>1</v>
      </c>
      <c r="AM3751" s="50" cm="1">
        <f t="array" ref="AM3751">SQRT(MMULT(MMULT(AF3751:AJ3751,MMULT(MMULT($Q$25:$U$29,$Q$16:$U$20),$Q$25:$U$29)),TRANSPOSE(AF3751:AJ3751)))</f>
        <v>0.20903554233984151</v>
      </c>
      <c r="AN3751" s="50">
        <f t="shared" si="505"/>
        <v>0.22184030808222982</v>
      </c>
    </row>
    <row r="3752" spans="25:40" ht="16.5" x14ac:dyDescent="0.3">
      <c r="Y3752" s="41" t="s">
        <v>3779</v>
      </c>
      <c r="Z3752" s="30">
        <v>0.97232737910600953</v>
      </c>
      <c r="AA3752" s="30">
        <v>0.76698851204404395</v>
      </c>
      <c r="AB3752" s="30">
        <v>0.59309754051438124</v>
      </c>
      <c r="AC3752" s="30">
        <v>0.45311535213933274</v>
      </c>
      <c r="AD3752" s="30">
        <v>0.5520545153663553</v>
      </c>
      <c r="AE3752" s="32">
        <f t="shared" si="498"/>
        <v>3.3375832991701229</v>
      </c>
      <c r="AF3752" s="33">
        <f t="shared" si="499"/>
        <v>0.29132677507937405</v>
      </c>
      <c r="AG3752" s="33">
        <f t="shared" si="500"/>
        <v>0.22980355643400802</v>
      </c>
      <c r="AH3752" s="33">
        <f t="shared" si="501"/>
        <v>0.17770269304195424</v>
      </c>
      <c r="AI3752" s="33">
        <f t="shared" si="502"/>
        <v>0.13576151110655368</v>
      </c>
      <c r="AJ3752" s="33">
        <f t="shared" si="503"/>
        <v>0.16540546433811001</v>
      </c>
      <c r="AK3752" s="34">
        <f t="shared" si="504"/>
        <v>0.99999999999999989</v>
      </c>
      <c r="AL3752">
        <v>1</v>
      </c>
      <c r="AM3752" s="50" cm="1">
        <f t="array" ref="AM3752">SQRT(MMULT(MMULT(AF3752:AJ3752,MMULT(MMULT($Q$25:$U$29,$Q$16:$U$20),$Q$25:$U$29)),TRANSPOSE(AF3752:AJ3752)))</f>
        <v>0.18313342345817077</v>
      </c>
      <c r="AN3752" s="50">
        <f t="shared" si="505"/>
        <v>0.25656610100383748</v>
      </c>
    </row>
    <row r="3753" spans="25:40" ht="16.5" x14ac:dyDescent="0.3">
      <c r="Y3753" s="41" t="s">
        <v>3780</v>
      </c>
      <c r="Z3753" s="30">
        <v>0.65343827028320622</v>
      </c>
      <c r="AA3753" s="30">
        <v>0.27008218041509446</v>
      </c>
      <c r="AB3753" s="30">
        <v>0.78951102825085873</v>
      </c>
      <c r="AC3753" s="30">
        <v>0.66645844524448294</v>
      </c>
      <c r="AD3753" s="30">
        <v>0.81019876019479187</v>
      </c>
      <c r="AE3753" s="32">
        <f t="shared" si="498"/>
        <v>3.1896886843884342</v>
      </c>
      <c r="AF3753" s="33">
        <f t="shared" si="499"/>
        <v>0.20485957563237597</v>
      </c>
      <c r="AG3753" s="33">
        <f t="shared" si="500"/>
        <v>8.4673523700598358E-2</v>
      </c>
      <c r="AH3753" s="33">
        <f t="shared" si="501"/>
        <v>0.24751977586873289</v>
      </c>
      <c r="AI3753" s="33">
        <f t="shared" si="502"/>
        <v>0.20894153354413159</v>
      </c>
      <c r="AJ3753" s="33">
        <f t="shared" si="503"/>
        <v>0.25400559125416122</v>
      </c>
      <c r="AK3753" s="34">
        <f t="shared" si="504"/>
        <v>1</v>
      </c>
      <c r="AL3753">
        <v>1</v>
      </c>
      <c r="AM3753" s="50" cm="1">
        <f t="array" ref="AM3753">SQRT(MMULT(MMULT(AF3753:AJ3753,MMULT(MMULT($Q$25:$U$29,$Q$16:$U$20),$Q$25:$U$29)),TRANSPOSE(AF3753:AJ3753)))</f>
        <v>0.20787607078561127</v>
      </c>
      <c r="AN3753" s="50">
        <f t="shared" si="505"/>
        <v>0.27712283305936464</v>
      </c>
    </row>
    <row r="3754" spans="25:40" ht="16.5" x14ac:dyDescent="0.3">
      <c r="Y3754" s="41" t="s">
        <v>3781</v>
      </c>
      <c r="Z3754" s="30">
        <v>0.46511104123968672</v>
      </c>
      <c r="AA3754" s="30">
        <v>0.21762636969447113</v>
      </c>
      <c r="AB3754" s="30">
        <v>0.20924333568625753</v>
      </c>
      <c r="AC3754" s="30">
        <v>2.1545121493873332E-2</v>
      </c>
      <c r="AD3754" s="30">
        <v>0.46488700326546939</v>
      </c>
      <c r="AE3754" s="32">
        <f t="shared" si="498"/>
        <v>1.3784128713797581</v>
      </c>
      <c r="AF3754" s="33">
        <f t="shared" si="499"/>
        <v>0.33742505666979283</v>
      </c>
      <c r="AG3754" s="33">
        <f t="shared" si="500"/>
        <v>0.15788184673336109</v>
      </c>
      <c r="AH3754" s="33">
        <f t="shared" si="501"/>
        <v>0.15180018993642302</v>
      </c>
      <c r="AI3754" s="33">
        <f t="shared" si="502"/>
        <v>1.5630383277186889E-2</v>
      </c>
      <c r="AJ3754" s="33">
        <f t="shared" si="503"/>
        <v>0.3372625233832362</v>
      </c>
      <c r="AK3754" s="34">
        <f t="shared" si="504"/>
        <v>1</v>
      </c>
      <c r="AL3754">
        <v>1</v>
      </c>
      <c r="AM3754" s="50" cm="1">
        <f t="array" ref="AM3754">SQRT(MMULT(MMULT(AF3754:AJ3754,MMULT(MMULT($Q$25:$U$29,$Q$16:$U$20),$Q$25:$U$29)),TRANSPOSE(AF3754:AJ3754)))</f>
        <v>0.21595807364826186</v>
      </c>
      <c r="AN3754" s="50">
        <f t="shared" si="505"/>
        <v>0.20385592382308482</v>
      </c>
    </row>
    <row r="3755" spans="25:40" ht="16.5" x14ac:dyDescent="0.3">
      <c r="Y3755" s="41" t="s">
        <v>3782</v>
      </c>
      <c r="Z3755" s="30">
        <v>0.64093055064458293</v>
      </c>
      <c r="AA3755" s="30">
        <v>0.50249689237579387</v>
      </c>
      <c r="AB3755" s="30">
        <v>0.99673123603641234</v>
      </c>
      <c r="AC3755" s="30">
        <v>0.54808184631612489</v>
      </c>
      <c r="AD3755" s="30">
        <v>0.50350950138956374</v>
      </c>
      <c r="AE3755" s="32">
        <f t="shared" si="498"/>
        <v>3.1917500267624779</v>
      </c>
      <c r="AF3755" s="33">
        <f t="shared" si="499"/>
        <v>0.20080850482351367</v>
      </c>
      <c r="AG3755" s="33">
        <f t="shared" si="500"/>
        <v>0.15743616767052931</v>
      </c>
      <c r="AH3755" s="33">
        <f t="shared" si="501"/>
        <v>0.31228361484418549</v>
      </c>
      <c r="AI3755" s="33">
        <f t="shared" si="502"/>
        <v>0.1717182867456781</v>
      </c>
      <c r="AJ3755" s="33">
        <f t="shared" si="503"/>
        <v>0.15775342591609343</v>
      </c>
      <c r="AK3755" s="34">
        <f t="shared" si="504"/>
        <v>1</v>
      </c>
      <c r="AL3755">
        <v>1</v>
      </c>
      <c r="AM3755" s="50" cm="1">
        <f t="array" ref="AM3755">SQRT(MMULT(MMULT(AF3755:AJ3755,MMULT(MMULT($Q$25:$U$29,$Q$16:$U$20),$Q$25:$U$29)),TRANSPOSE(AF3755:AJ3755)))</f>
        <v>0.19574466524994333</v>
      </c>
      <c r="AN3755" s="50">
        <f t="shared" si="505"/>
        <v>0.31425468895626191</v>
      </c>
    </row>
    <row r="3756" spans="25:40" ht="16.5" x14ac:dyDescent="0.3">
      <c r="Y3756" s="41" t="s">
        <v>3783</v>
      </c>
      <c r="Z3756" s="30">
        <v>0.81290821989914974</v>
      </c>
      <c r="AA3756" s="30">
        <v>0.59165597413220472</v>
      </c>
      <c r="AB3756" s="30">
        <v>7.4723561411103923E-2</v>
      </c>
      <c r="AC3756" s="30">
        <v>0.43842957900634849</v>
      </c>
      <c r="AD3756" s="30">
        <v>0.21896346922038257</v>
      </c>
      <c r="AE3756" s="32">
        <f t="shared" si="498"/>
        <v>2.1366808036691896</v>
      </c>
      <c r="AF3756" s="33">
        <f t="shared" si="499"/>
        <v>0.38045374793614134</v>
      </c>
      <c r="AG3756" s="33">
        <f t="shared" si="500"/>
        <v>0.27690424003257325</v>
      </c>
      <c r="AH3756" s="33">
        <f t="shared" si="501"/>
        <v>3.4971794234677347E-2</v>
      </c>
      <c r="AI3756" s="33">
        <f t="shared" si="502"/>
        <v>0.20519189307708505</v>
      </c>
      <c r="AJ3756" s="33">
        <f t="shared" si="503"/>
        <v>0.10247832471952299</v>
      </c>
      <c r="AK3756" s="34">
        <f t="shared" si="504"/>
        <v>1</v>
      </c>
      <c r="AL3756">
        <v>1</v>
      </c>
      <c r="AM3756" s="50" cm="1">
        <f t="array" ref="AM3756">SQRT(MMULT(MMULT(AF3756:AJ3756,MMULT(MMULT($Q$25:$U$29,$Q$16:$U$20),$Q$25:$U$29)),TRANSPOSE(AF3756:AJ3756)))</f>
        <v>0.17103828489275832</v>
      </c>
      <c r="AN3756" s="50">
        <f t="shared" si="505"/>
        <v>0.21980478772316245</v>
      </c>
    </row>
    <row r="3757" spans="25:40" ht="16.5" x14ac:dyDescent="0.3">
      <c r="Y3757" s="41" t="s">
        <v>3784</v>
      </c>
      <c r="Z3757" s="30">
        <v>0.45909085314271292</v>
      </c>
      <c r="AA3757" s="30">
        <v>0.12799915430254316</v>
      </c>
      <c r="AB3757" s="30">
        <v>0.245566714210119</v>
      </c>
      <c r="AC3757" s="30">
        <v>0.19056513418931464</v>
      </c>
      <c r="AD3757" s="30">
        <v>0.57361692460550595</v>
      </c>
      <c r="AE3757" s="32">
        <f t="shared" si="498"/>
        <v>1.5968387804501956</v>
      </c>
      <c r="AF3757" s="33">
        <f t="shared" si="499"/>
        <v>0.28749981448551853</v>
      </c>
      <c r="AG3757" s="33">
        <f t="shared" si="500"/>
        <v>8.0157844279343249E-2</v>
      </c>
      <c r="AH3757" s="33">
        <f t="shared" si="501"/>
        <v>0.1537830350919249</v>
      </c>
      <c r="AI3757" s="33">
        <f t="shared" si="502"/>
        <v>0.11933899434455666</v>
      </c>
      <c r="AJ3757" s="33">
        <f t="shared" si="503"/>
        <v>0.35922031179865671</v>
      </c>
      <c r="AK3757" s="34">
        <f t="shared" si="504"/>
        <v>1</v>
      </c>
      <c r="AL3757">
        <v>1</v>
      </c>
      <c r="AM3757" s="50" cm="1">
        <f t="array" ref="AM3757">SQRT(MMULT(MMULT(AF3757:AJ3757,MMULT(MMULT($Q$25:$U$29,$Q$16:$U$20),$Q$25:$U$29)),TRANSPOSE(AF3757:AJ3757)))</f>
        <v>0.22205527517114285</v>
      </c>
      <c r="AN3757" s="50">
        <f t="shared" si="505"/>
        <v>0.21277751190594099</v>
      </c>
    </row>
    <row r="3758" spans="25:40" ht="16.5" x14ac:dyDescent="0.3">
      <c r="Y3758" s="41" t="s">
        <v>3785</v>
      </c>
      <c r="Z3758" s="30">
        <v>0.4651412927135371</v>
      </c>
      <c r="AA3758" s="30">
        <v>1.5775560276657719E-2</v>
      </c>
      <c r="AB3758" s="30">
        <v>0.28615503348549809</v>
      </c>
      <c r="AC3758" s="30">
        <v>0.60087866541575685</v>
      </c>
      <c r="AD3758" s="30">
        <v>6.7866579328344834E-2</v>
      </c>
      <c r="AE3758" s="32">
        <f t="shared" si="498"/>
        <v>1.4358171312197947</v>
      </c>
      <c r="AF3758" s="33">
        <f t="shared" si="499"/>
        <v>0.32395580370208948</v>
      </c>
      <c r="AG3758" s="33">
        <f t="shared" si="500"/>
        <v>1.0987165380354274E-2</v>
      </c>
      <c r="AH3758" s="33">
        <f t="shared" si="501"/>
        <v>0.19929768719390875</v>
      </c>
      <c r="AI3758" s="33">
        <f t="shared" si="502"/>
        <v>0.41849247536507794</v>
      </c>
      <c r="AJ3758" s="33">
        <f t="shared" si="503"/>
        <v>4.7266868358569421E-2</v>
      </c>
      <c r="AK3758" s="34">
        <f t="shared" si="504"/>
        <v>0.99999999999999989</v>
      </c>
      <c r="AL3758">
        <v>1</v>
      </c>
      <c r="AM3758" s="50" cm="1">
        <f t="array" ref="AM3758">SQRT(MMULT(MMULT(AF3758:AJ3758,MMULT(MMULT($Q$25:$U$29,$Q$16:$U$20),$Q$25:$U$29)),TRANSPOSE(AF3758:AJ3758)))</f>
        <v>0.1839589404226688</v>
      </c>
      <c r="AN3758" s="50">
        <f t="shared" si="505"/>
        <v>0.31800065249885612</v>
      </c>
    </row>
    <row r="3759" spans="25:40" ht="16.5" x14ac:dyDescent="0.3">
      <c r="Y3759" s="41" t="s">
        <v>3786</v>
      </c>
      <c r="Z3759" s="30">
        <v>0.93936645512452321</v>
      </c>
      <c r="AA3759" s="30">
        <v>0.76086967719262066</v>
      </c>
      <c r="AB3759" s="30">
        <v>5.7192770198443044E-2</v>
      </c>
      <c r="AC3759" s="30">
        <v>0.57684454369837279</v>
      </c>
      <c r="AD3759" s="30">
        <v>0.37851153942266913</v>
      </c>
      <c r="AE3759" s="32">
        <f t="shared" si="498"/>
        <v>2.7127849856366288</v>
      </c>
      <c r="AF3759" s="33">
        <f t="shared" si="499"/>
        <v>0.34627383301595327</v>
      </c>
      <c r="AG3759" s="33">
        <f t="shared" si="500"/>
        <v>0.28047548228893704</v>
      </c>
      <c r="AH3759" s="33">
        <f t="shared" si="501"/>
        <v>2.1082677212260228E-2</v>
      </c>
      <c r="AI3759" s="33">
        <f t="shared" si="502"/>
        <v>0.21263924223725403</v>
      </c>
      <c r="AJ3759" s="33">
        <f t="shared" si="503"/>
        <v>0.13952876524559543</v>
      </c>
      <c r="AK3759" s="34">
        <f t="shared" si="504"/>
        <v>1</v>
      </c>
      <c r="AL3759">
        <v>1</v>
      </c>
      <c r="AM3759" s="50" cm="1">
        <f t="array" ref="AM3759">SQRT(MMULT(MMULT(AF3759:AJ3759,MMULT(MMULT($Q$25:$U$29,$Q$16:$U$20),$Q$25:$U$29)),TRANSPOSE(AF3759:AJ3759)))</f>
        <v>0.17639318800120601</v>
      </c>
      <c r="AN3759" s="50">
        <f t="shared" si="505"/>
        <v>0.20883391630784187</v>
      </c>
    </row>
    <row r="3760" spans="25:40" ht="16.5" x14ac:dyDescent="0.3">
      <c r="Y3760" s="41" t="s">
        <v>3787</v>
      </c>
      <c r="Z3760" s="30">
        <v>0.65235117308754498</v>
      </c>
      <c r="AA3760" s="30">
        <v>0.78895394964504706</v>
      </c>
      <c r="AB3760" s="30">
        <v>0.20326342021938193</v>
      </c>
      <c r="AC3760" s="30">
        <v>0.87053751789656364</v>
      </c>
      <c r="AD3760" s="30">
        <v>0.23631507109032224</v>
      </c>
      <c r="AE3760" s="32">
        <f t="shared" si="498"/>
        <v>2.75142113193886</v>
      </c>
      <c r="AF3760" s="33">
        <f t="shared" si="499"/>
        <v>0.23709608300778329</v>
      </c>
      <c r="AG3760" s="33">
        <f t="shared" si="500"/>
        <v>0.28674416303878947</v>
      </c>
      <c r="AH3760" s="33">
        <f t="shared" si="501"/>
        <v>7.387579380701606E-2</v>
      </c>
      <c r="AI3760" s="33">
        <f t="shared" si="502"/>
        <v>0.31639559200561818</v>
      </c>
      <c r="AJ3760" s="33">
        <f t="shared" si="503"/>
        <v>8.5888368140793023E-2</v>
      </c>
      <c r="AK3760" s="34">
        <f t="shared" si="504"/>
        <v>1</v>
      </c>
      <c r="AL3760">
        <v>1</v>
      </c>
      <c r="AM3760" s="50" cm="1">
        <f t="array" ref="AM3760">SQRT(MMULT(MMULT(AF3760:AJ3760,MMULT(MMULT($Q$25:$U$29,$Q$16:$U$20),$Q$25:$U$29)),TRANSPOSE(AF3760:AJ3760)))</f>
        <v>0.17898213748744132</v>
      </c>
      <c r="AN3760" s="50">
        <f t="shared" si="505"/>
        <v>0.25000250088277787</v>
      </c>
    </row>
    <row r="3761" spans="25:40" ht="16.5" x14ac:dyDescent="0.3">
      <c r="Y3761" s="41" t="s">
        <v>3788</v>
      </c>
      <c r="Z3761" s="30">
        <v>0.38778484612269615</v>
      </c>
      <c r="AA3761" s="30">
        <v>0.75959063811711902</v>
      </c>
      <c r="AB3761" s="30">
        <v>0.28668241558228702</v>
      </c>
      <c r="AC3761" s="30">
        <v>0.8390898706173473</v>
      </c>
      <c r="AD3761" s="30">
        <v>0.44981756257254635</v>
      </c>
      <c r="AE3761" s="32">
        <f t="shared" si="498"/>
        <v>2.7229653330119961</v>
      </c>
      <c r="AF3761" s="33">
        <f t="shared" si="499"/>
        <v>0.1424127003826926</v>
      </c>
      <c r="AG3761" s="33">
        <f t="shared" si="500"/>
        <v>0.27895714605991739</v>
      </c>
      <c r="AH3761" s="33">
        <f t="shared" si="501"/>
        <v>0.10528316762122511</v>
      </c>
      <c r="AI3761" s="33">
        <f t="shared" si="502"/>
        <v>0.30815297589161439</v>
      </c>
      <c r="AJ3761" s="33">
        <f t="shared" si="503"/>
        <v>0.16519401004455045</v>
      </c>
      <c r="AK3761" s="34">
        <f t="shared" si="504"/>
        <v>1</v>
      </c>
      <c r="AL3761">
        <v>1</v>
      </c>
      <c r="AM3761" s="50" cm="1">
        <f t="array" ref="AM3761">SQRT(MMULT(MMULT(AF3761:AJ3761,MMULT(MMULT($Q$25:$U$29,$Q$16:$U$20),$Q$25:$U$29)),TRANSPOSE(AF3761:AJ3761)))</f>
        <v>0.1939656957022052</v>
      </c>
      <c r="AN3761" s="50">
        <f t="shared" si="505"/>
        <v>0.24752418465953976</v>
      </c>
    </row>
    <row r="3762" spans="25:40" ht="16.5" x14ac:dyDescent="0.3">
      <c r="Y3762" s="41" t="s">
        <v>3789</v>
      </c>
      <c r="Z3762" s="30">
        <v>0.57834339995471407</v>
      </c>
      <c r="AA3762" s="30">
        <v>0.73689485423118772</v>
      </c>
      <c r="AB3762" s="30">
        <v>0.73221516907758299</v>
      </c>
      <c r="AC3762" s="30">
        <v>0.9610309410880391</v>
      </c>
      <c r="AD3762" s="30">
        <v>0.67100439319016414</v>
      </c>
      <c r="AE3762" s="32">
        <f t="shared" si="498"/>
        <v>3.6794887575416881</v>
      </c>
      <c r="AF3762" s="33">
        <f t="shared" si="499"/>
        <v>0.1571803688132784</v>
      </c>
      <c r="AG3762" s="33">
        <f t="shared" si="500"/>
        <v>0.20027098947396058</v>
      </c>
      <c r="AH3762" s="33">
        <f t="shared" si="501"/>
        <v>0.19899915921112502</v>
      </c>
      <c r="AI3762" s="33">
        <f t="shared" si="502"/>
        <v>0.26118599740745391</v>
      </c>
      <c r="AJ3762" s="33">
        <f t="shared" si="503"/>
        <v>0.18236348509418207</v>
      </c>
      <c r="AK3762" s="34">
        <f t="shared" si="504"/>
        <v>0.99999999999999989</v>
      </c>
      <c r="AL3762">
        <v>1</v>
      </c>
      <c r="AM3762" s="50" cm="1">
        <f t="array" ref="AM3762">SQRT(MMULT(MMULT(AF3762:AJ3762,MMULT(MMULT($Q$25:$U$29,$Q$16:$U$20),$Q$25:$U$29)),TRANSPOSE(AF3762:AJ3762)))</f>
        <v>0.19500133408755221</v>
      </c>
      <c r="AN3762" s="50">
        <f t="shared" si="505"/>
        <v>0.27595566367232371</v>
      </c>
    </row>
    <row r="3763" spans="25:40" ht="16.5" x14ac:dyDescent="0.3">
      <c r="Y3763" s="41" t="s">
        <v>3790</v>
      </c>
      <c r="Z3763" s="30">
        <v>8.8069703718408388E-2</v>
      </c>
      <c r="AA3763" s="30">
        <v>0.37138141011215431</v>
      </c>
      <c r="AB3763" s="30">
        <v>0.54472275080231514</v>
      </c>
      <c r="AC3763" s="30">
        <v>0.10241788990952172</v>
      </c>
      <c r="AD3763" s="30">
        <v>0.5195149613458131</v>
      </c>
      <c r="AE3763" s="32">
        <f t="shared" si="498"/>
        <v>1.6261067158882128</v>
      </c>
      <c r="AF3763" s="33">
        <f t="shared" si="499"/>
        <v>5.4159854859404423E-2</v>
      </c>
      <c r="AG3763" s="33">
        <f t="shared" si="500"/>
        <v>0.22838686199589195</v>
      </c>
      <c r="AH3763" s="33">
        <f t="shared" si="501"/>
        <v>0.33498585638936768</v>
      </c>
      <c r="AI3763" s="33">
        <f t="shared" si="502"/>
        <v>6.2983498505249688E-2</v>
      </c>
      <c r="AJ3763" s="33">
        <f t="shared" si="503"/>
        <v>0.3194839282500862</v>
      </c>
      <c r="AK3763" s="34">
        <f t="shared" si="504"/>
        <v>0.99999999999999989</v>
      </c>
      <c r="AL3763">
        <v>1</v>
      </c>
      <c r="AM3763" s="50" cm="1">
        <f t="array" ref="AM3763">SQRT(MMULT(MMULT(AF3763:AJ3763,MMULT(MMULT($Q$25:$U$29,$Q$16:$U$20),$Q$25:$U$29)),TRANSPOSE(AF3763:AJ3763)))</f>
        <v>0.2428653426141501</v>
      </c>
      <c r="AN3763" s="50">
        <f t="shared" si="505"/>
        <v>0.28253585619138871</v>
      </c>
    </row>
    <row r="3764" spans="25:40" ht="16.5" x14ac:dyDescent="0.3">
      <c r="Y3764" s="41" t="s">
        <v>3791</v>
      </c>
      <c r="Z3764" s="30">
        <v>0.98498480174016645</v>
      </c>
      <c r="AA3764" s="30">
        <v>0.97733739386911933</v>
      </c>
      <c r="AB3764" s="30">
        <v>0.93673543446051011</v>
      </c>
      <c r="AC3764" s="30">
        <v>0.62474564499043361</v>
      </c>
      <c r="AD3764" s="30">
        <v>0.19507647983926824</v>
      </c>
      <c r="AE3764" s="32">
        <f t="shared" si="498"/>
        <v>3.7188797548994978</v>
      </c>
      <c r="AF3764" s="33">
        <f t="shared" si="499"/>
        <v>0.26486062111647529</v>
      </c>
      <c r="AG3764" s="33">
        <f t="shared" si="500"/>
        <v>0.26280424705356781</v>
      </c>
      <c r="AH3764" s="33">
        <f t="shared" si="501"/>
        <v>0.25188645403938992</v>
      </c>
      <c r="AI3764" s="33">
        <f t="shared" si="502"/>
        <v>0.16799296728197582</v>
      </c>
      <c r="AJ3764" s="33">
        <f t="shared" si="503"/>
        <v>5.2455710508591089E-2</v>
      </c>
      <c r="AK3764" s="34">
        <f t="shared" si="504"/>
        <v>0.99999999999999989</v>
      </c>
      <c r="AL3764">
        <v>1</v>
      </c>
      <c r="AM3764" s="50" cm="1">
        <f t="array" ref="AM3764">SQRT(MMULT(MMULT(AF3764:AJ3764,MMULT(MMULT($Q$25:$U$29,$Q$16:$U$20),$Q$25:$U$29)),TRANSPOSE(AF3764:AJ3764)))</f>
        <v>0.17739724938705359</v>
      </c>
      <c r="AN3764" s="50">
        <f t="shared" si="505"/>
        <v>0.308166643046976</v>
      </c>
    </row>
    <row r="3765" spans="25:40" ht="16.5" x14ac:dyDescent="0.3">
      <c r="Y3765" s="41" t="s">
        <v>3792</v>
      </c>
      <c r="Z3765" s="30">
        <v>0.80354957321413711</v>
      </c>
      <c r="AA3765" s="30">
        <v>0.22504974565892666</v>
      </c>
      <c r="AB3765" s="30">
        <v>0.46933175376702463</v>
      </c>
      <c r="AC3765" s="30">
        <v>0.25797439457290805</v>
      </c>
      <c r="AD3765" s="30">
        <v>0.94273445981382487</v>
      </c>
      <c r="AE3765" s="32">
        <f t="shared" si="498"/>
        <v>2.6986399270268215</v>
      </c>
      <c r="AF3765" s="33">
        <f t="shared" si="499"/>
        <v>0.29776094438039147</v>
      </c>
      <c r="AG3765" s="33">
        <f t="shared" si="500"/>
        <v>8.3393765653971927E-2</v>
      </c>
      <c r="AH3765" s="33">
        <f t="shared" si="501"/>
        <v>0.17391418138695611</v>
      </c>
      <c r="AI3765" s="33">
        <f t="shared" si="502"/>
        <v>9.5594225813269845E-2</v>
      </c>
      <c r="AJ3765" s="33">
        <f t="shared" si="503"/>
        <v>0.34933688276541058</v>
      </c>
      <c r="AK3765" s="34">
        <f t="shared" si="504"/>
        <v>1</v>
      </c>
      <c r="AL3765">
        <v>1</v>
      </c>
      <c r="AM3765" s="50" cm="1">
        <f t="array" ref="AM3765">SQRT(MMULT(MMULT(AF3765:AJ3765,MMULT(MMULT($Q$25:$U$29,$Q$16:$U$20),$Q$25:$U$29)),TRANSPOSE(AF3765:AJ3765)))</f>
        <v>0.22047623902058283</v>
      </c>
      <c r="AN3765" s="50">
        <f t="shared" si="505"/>
        <v>0.21960519686800692</v>
      </c>
    </row>
    <row r="3766" spans="25:40" ht="16.5" x14ac:dyDescent="0.3">
      <c r="Y3766" s="41" t="s">
        <v>3793</v>
      </c>
      <c r="Z3766" s="30">
        <v>0.52762835739434366</v>
      </c>
      <c r="AA3766" s="30">
        <v>0.29453926411921982</v>
      </c>
      <c r="AB3766" s="30">
        <v>0.61820231918147994</v>
      </c>
      <c r="AC3766" s="30">
        <v>0.12495912017926525</v>
      </c>
      <c r="AD3766" s="30">
        <v>0.11339947748082346</v>
      </c>
      <c r="AE3766" s="32">
        <f t="shared" si="498"/>
        <v>1.678728538355132</v>
      </c>
      <c r="AF3766" s="33">
        <f t="shared" si="499"/>
        <v>0.31430236952505114</v>
      </c>
      <c r="AG3766" s="33">
        <f t="shared" si="500"/>
        <v>0.17545377789777622</v>
      </c>
      <c r="AH3766" s="33">
        <f t="shared" si="501"/>
        <v>0.36825627554244889</v>
      </c>
      <c r="AI3766" s="33">
        <f t="shared" si="502"/>
        <v>7.4436764089150412E-2</v>
      </c>
      <c r="AJ3766" s="33">
        <f t="shared" si="503"/>
        <v>6.7550812945573455E-2</v>
      </c>
      <c r="AK3766" s="34">
        <f t="shared" si="504"/>
        <v>1.0000000000000002</v>
      </c>
      <c r="AL3766">
        <v>1</v>
      </c>
      <c r="AM3766" s="50" cm="1">
        <f t="array" ref="AM3766">SQRT(MMULT(MMULT(AF3766:AJ3766,MMULT(MMULT($Q$25:$U$29,$Q$16:$U$20),$Q$25:$U$29)),TRANSPOSE(AF3766:AJ3766)))</f>
        <v>0.18725298353109798</v>
      </c>
      <c r="AN3766" s="50">
        <f t="shared" si="505"/>
        <v>0.34057521302540478</v>
      </c>
    </row>
    <row r="3767" spans="25:40" ht="16.5" x14ac:dyDescent="0.3">
      <c r="Y3767" s="41" t="s">
        <v>3794</v>
      </c>
      <c r="Z3767" s="30">
        <v>0.6230753578928977</v>
      </c>
      <c r="AA3767" s="30">
        <v>0.87929599036130413</v>
      </c>
      <c r="AB3767" s="30">
        <v>0.17457847268980353</v>
      </c>
      <c r="AC3767" s="30">
        <v>0.40334238892549712</v>
      </c>
      <c r="AD3767" s="30">
        <v>0.86421766201701833</v>
      </c>
      <c r="AE3767" s="32">
        <f t="shared" si="498"/>
        <v>2.9445098718865204</v>
      </c>
      <c r="AF3767" s="33">
        <f t="shared" si="499"/>
        <v>0.21160579689063805</v>
      </c>
      <c r="AG3767" s="33">
        <f t="shared" si="500"/>
        <v>0.29862219133873963</v>
      </c>
      <c r="AH3767" s="33">
        <f t="shared" si="501"/>
        <v>5.9289484595258873E-2</v>
      </c>
      <c r="AI3767" s="33">
        <f t="shared" si="502"/>
        <v>0.13698116375037975</v>
      </c>
      <c r="AJ3767" s="33">
        <f t="shared" si="503"/>
        <v>0.2935013634249839</v>
      </c>
      <c r="AK3767" s="34">
        <f t="shared" si="504"/>
        <v>1</v>
      </c>
      <c r="AL3767">
        <v>1</v>
      </c>
      <c r="AM3767" s="50" cm="1">
        <f t="array" ref="AM3767">SQRT(MMULT(MMULT(AF3767:AJ3767,MMULT(MMULT($Q$25:$U$29,$Q$16:$U$20),$Q$25:$U$29)),TRANSPOSE(AF3767:AJ3767)))</f>
        <v>0.21140044844963174</v>
      </c>
      <c r="AN3767" s="50">
        <f t="shared" si="505"/>
        <v>0.18841510986108556</v>
      </c>
    </row>
    <row r="3768" spans="25:40" ht="16.5" x14ac:dyDescent="0.3">
      <c r="Y3768" s="41" t="s">
        <v>3795</v>
      </c>
      <c r="Z3768" s="30">
        <v>0.49606880300057343</v>
      </c>
      <c r="AA3768" s="30">
        <v>0.37975880753603042</v>
      </c>
      <c r="AB3768" s="30">
        <v>0.48579477620086509</v>
      </c>
      <c r="AC3768" s="30">
        <v>0.69533481738225167</v>
      </c>
      <c r="AD3768" s="30">
        <v>0.41870312297567602</v>
      </c>
      <c r="AE3768" s="32">
        <f t="shared" si="498"/>
        <v>2.4756603270953965</v>
      </c>
      <c r="AF3768" s="33">
        <f t="shared" si="499"/>
        <v>0.20037837887986562</v>
      </c>
      <c r="AG3768" s="33">
        <f t="shared" si="500"/>
        <v>0.15339697590161241</v>
      </c>
      <c r="AH3768" s="33">
        <f t="shared" si="501"/>
        <v>0.19622836415964651</v>
      </c>
      <c r="AI3768" s="33">
        <f t="shared" si="502"/>
        <v>0.28086842519226501</v>
      </c>
      <c r="AJ3768" s="33">
        <f t="shared" si="503"/>
        <v>0.1691278558666105</v>
      </c>
      <c r="AK3768" s="34">
        <f t="shared" si="504"/>
        <v>1</v>
      </c>
      <c r="AL3768">
        <v>1</v>
      </c>
      <c r="AM3768" s="50" cm="1">
        <f t="array" ref="AM3768">SQRT(MMULT(MMULT(AF3768:AJ3768,MMULT(MMULT($Q$25:$U$29,$Q$16:$U$20),$Q$25:$U$29)),TRANSPOSE(AF3768:AJ3768)))</f>
        <v>0.18990421420563891</v>
      </c>
      <c r="AN3768" s="50">
        <f t="shared" si="505"/>
        <v>0.27962617706174137</v>
      </c>
    </row>
    <row r="3769" spans="25:40" ht="16.5" x14ac:dyDescent="0.3">
      <c r="Y3769" s="41" t="s">
        <v>3796</v>
      </c>
      <c r="Z3769" s="30">
        <v>0.57211799742877367</v>
      </c>
      <c r="AA3769" s="30">
        <v>0.83729589567466323</v>
      </c>
      <c r="AB3769" s="30">
        <v>0.69447618144943635</v>
      </c>
      <c r="AC3769" s="30">
        <v>5.1218298279857466E-2</v>
      </c>
      <c r="AD3769" s="30">
        <v>0.25272876881175066</v>
      </c>
      <c r="AE3769" s="32">
        <f t="shared" si="498"/>
        <v>2.4078371416444808</v>
      </c>
      <c r="AF3769" s="33">
        <f t="shared" si="499"/>
        <v>0.23760660035256129</v>
      </c>
      <c r="AG3769" s="33">
        <f t="shared" si="500"/>
        <v>0.34773776066217466</v>
      </c>
      <c r="AH3769" s="33">
        <f t="shared" si="501"/>
        <v>0.28842323653797031</v>
      </c>
      <c r="AI3769" s="33">
        <f t="shared" si="502"/>
        <v>2.1271496063424329E-2</v>
      </c>
      <c r="AJ3769" s="33">
        <f t="shared" si="503"/>
        <v>0.10496090638386966</v>
      </c>
      <c r="AK3769" s="34">
        <f t="shared" si="504"/>
        <v>1.0000000000000002</v>
      </c>
      <c r="AL3769">
        <v>1</v>
      </c>
      <c r="AM3769" s="50" cm="1">
        <f t="array" ref="AM3769">SQRT(MMULT(MMULT(AF3769:AJ3769,MMULT(MMULT($Q$25:$U$29,$Q$16:$U$20),$Q$25:$U$29)),TRANSPOSE(AF3769:AJ3769)))</f>
        <v>0.19333676710832209</v>
      </c>
      <c r="AN3769" s="50">
        <f t="shared" si="505"/>
        <v>0.29640390098975705</v>
      </c>
    </row>
    <row r="3770" spans="25:40" ht="16.5" x14ac:dyDescent="0.3">
      <c r="Y3770" s="41" t="s">
        <v>3797</v>
      </c>
      <c r="Z3770" s="30">
        <v>0.19066160195220883</v>
      </c>
      <c r="AA3770" s="30">
        <v>0.34042049442728206</v>
      </c>
      <c r="AB3770" s="30">
        <v>0.84607955876945329</v>
      </c>
      <c r="AC3770" s="30">
        <v>0.1386230578162343</v>
      </c>
      <c r="AD3770" s="30">
        <v>0.76847038507562393</v>
      </c>
      <c r="AE3770" s="32">
        <f t="shared" si="498"/>
        <v>2.2842550980408025</v>
      </c>
      <c r="AF3770" s="33">
        <f t="shared" si="499"/>
        <v>8.3467736206756682E-2</v>
      </c>
      <c r="AG3770" s="33">
        <f t="shared" si="500"/>
        <v>0.14902910568931618</v>
      </c>
      <c r="AH3770" s="33">
        <f t="shared" si="501"/>
        <v>0.37039626594032021</v>
      </c>
      <c r="AI3770" s="33">
        <f t="shared" si="502"/>
        <v>6.0686329620159678E-2</v>
      </c>
      <c r="AJ3770" s="33">
        <f t="shared" si="503"/>
        <v>0.33642056254344721</v>
      </c>
      <c r="AK3770" s="34">
        <f t="shared" si="504"/>
        <v>0.99999999999999989</v>
      </c>
      <c r="AL3770">
        <v>1</v>
      </c>
      <c r="AM3770" s="50" cm="1">
        <f t="array" ref="AM3770">SQRT(MMULT(MMULT(AF3770:AJ3770,MMULT(MMULT($Q$25:$U$29,$Q$16:$U$20),$Q$25:$U$29)),TRANSPOSE(AF3770:AJ3770)))</f>
        <v>0.24682541029628549</v>
      </c>
      <c r="AN3770" s="50">
        <f t="shared" si="505"/>
        <v>0.29346259493559962</v>
      </c>
    </row>
    <row r="3771" spans="25:40" ht="16.5" x14ac:dyDescent="0.3">
      <c r="Y3771" s="41" t="s">
        <v>3798</v>
      </c>
      <c r="Z3771" s="30">
        <v>0.79653817064138976</v>
      </c>
      <c r="AA3771" s="30">
        <v>0.24769104964507416</v>
      </c>
      <c r="AB3771" s="30">
        <v>0.22984895360079705</v>
      </c>
      <c r="AC3771" s="30">
        <v>0.35993344203930633</v>
      </c>
      <c r="AD3771" s="30">
        <v>0.31967378581036299</v>
      </c>
      <c r="AE3771" s="32">
        <f t="shared" si="498"/>
        <v>1.9536854017369301</v>
      </c>
      <c r="AF3771" s="33">
        <f t="shared" si="499"/>
        <v>0.40771056073471451</v>
      </c>
      <c r="AG3771" s="33">
        <f t="shared" si="500"/>
        <v>0.12678144056605206</v>
      </c>
      <c r="AH3771" s="33">
        <f t="shared" si="501"/>
        <v>0.11764890774965567</v>
      </c>
      <c r="AI3771" s="33">
        <f t="shared" si="502"/>
        <v>0.18423306112606788</v>
      </c>
      <c r="AJ3771" s="33">
        <f t="shared" si="503"/>
        <v>0.16362602982350999</v>
      </c>
      <c r="AK3771" s="34">
        <f t="shared" si="504"/>
        <v>1</v>
      </c>
      <c r="AL3771">
        <v>1</v>
      </c>
      <c r="AM3771" s="50" cm="1">
        <f t="array" ref="AM3771">SQRT(MMULT(MMULT(AF3771:AJ3771,MMULT(MMULT($Q$25:$U$29,$Q$16:$U$20),$Q$25:$U$29)),TRANSPOSE(AF3771:AJ3771)))</f>
        <v>0.17589994873294029</v>
      </c>
      <c r="AN3771" s="50">
        <f t="shared" si="505"/>
        <v>0.23964685875168681</v>
      </c>
    </row>
    <row r="3772" spans="25:40" ht="16.5" x14ac:dyDescent="0.3">
      <c r="Y3772" s="41" t="s">
        <v>3799</v>
      </c>
      <c r="Z3772" s="30">
        <v>0.65409048500023592</v>
      </c>
      <c r="AA3772" s="30">
        <v>0.87294151346778492</v>
      </c>
      <c r="AB3772" s="30">
        <v>0.12228291934087687</v>
      </c>
      <c r="AC3772" s="30">
        <v>0.4425665707059494</v>
      </c>
      <c r="AD3772" s="30">
        <v>0.9492727613563261</v>
      </c>
      <c r="AE3772" s="32">
        <f t="shared" si="498"/>
        <v>3.0411542498711732</v>
      </c>
      <c r="AF3772" s="33">
        <f t="shared" si="499"/>
        <v>0.21507968069292899</v>
      </c>
      <c r="AG3772" s="33">
        <f t="shared" si="500"/>
        <v>0.28704282707947609</v>
      </c>
      <c r="AH3772" s="33">
        <f t="shared" si="501"/>
        <v>4.0209377523700719E-2</v>
      </c>
      <c r="AI3772" s="33">
        <f t="shared" si="502"/>
        <v>0.14552585444315988</v>
      </c>
      <c r="AJ3772" s="33">
        <f t="shared" si="503"/>
        <v>0.31214226026073433</v>
      </c>
      <c r="AK3772" s="34">
        <f t="shared" si="504"/>
        <v>1</v>
      </c>
      <c r="AL3772">
        <v>1</v>
      </c>
      <c r="AM3772" s="50" cm="1">
        <f t="array" ref="AM3772">SQRT(MMULT(MMULT(AF3772:AJ3772,MMULT(MMULT($Q$25:$U$29,$Q$16:$U$20),$Q$25:$U$29)),TRANSPOSE(AF3772:AJ3772)))</f>
        <v>0.21453058043220338</v>
      </c>
      <c r="AN3772" s="50">
        <f t="shared" si="505"/>
        <v>0.1788340793841201</v>
      </c>
    </row>
    <row r="3773" spans="25:40" ht="16.5" x14ac:dyDescent="0.3">
      <c r="Y3773" s="41" t="s">
        <v>3800</v>
      </c>
      <c r="Z3773" s="30">
        <v>0.99226468997254469</v>
      </c>
      <c r="AA3773" s="30">
        <v>0.67983072317742821</v>
      </c>
      <c r="AB3773" s="30">
        <v>1.0498152731815424E-2</v>
      </c>
      <c r="AC3773" s="30">
        <v>0.5536729165466806</v>
      </c>
      <c r="AD3773" s="30">
        <v>0.15997265195525723</v>
      </c>
      <c r="AE3773" s="32">
        <f t="shared" si="498"/>
        <v>2.3962391343837259</v>
      </c>
      <c r="AF3773" s="33">
        <f t="shared" si="499"/>
        <v>0.41409251511441458</v>
      </c>
      <c r="AG3773" s="33">
        <f t="shared" si="500"/>
        <v>0.28370737854269695</v>
      </c>
      <c r="AH3773" s="33">
        <f t="shared" si="501"/>
        <v>4.3810956015103144E-3</v>
      </c>
      <c r="AI3773" s="33">
        <f t="shared" si="502"/>
        <v>0.23105912452643268</v>
      </c>
      <c r="AJ3773" s="33">
        <f t="shared" si="503"/>
        <v>6.675988621494558E-2</v>
      </c>
      <c r="AK3773" s="34">
        <f t="shared" si="504"/>
        <v>1.0000000000000002</v>
      </c>
      <c r="AL3773">
        <v>1</v>
      </c>
      <c r="AM3773" s="50" cm="1">
        <f t="array" ref="AM3773">SQRT(MMULT(MMULT(AF3773:AJ3773,MMULT(MMULT($Q$25:$U$29,$Q$16:$U$20),$Q$25:$U$29)),TRANSPOSE(AF3773:AJ3773)))</f>
        <v>0.16920915502829231</v>
      </c>
      <c r="AN3773" s="50">
        <f t="shared" si="505"/>
        <v>0.21701490739575502</v>
      </c>
    </row>
    <row r="3774" spans="25:40" ht="16.5" x14ac:dyDescent="0.3">
      <c r="Y3774" s="41" t="s">
        <v>3801</v>
      </c>
      <c r="Z3774" s="30">
        <v>0.8112664974177517</v>
      </c>
      <c r="AA3774" s="30">
        <v>0.42981390297123434</v>
      </c>
      <c r="AB3774" s="30">
        <v>0.50030048329232757</v>
      </c>
      <c r="AC3774" s="30">
        <v>0.96519614210449634</v>
      </c>
      <c r="AD3774" s="30">
        <v>0.46509364985889046</v>
      </c>
      <c r="AE3774" s="32">
        <f t="shared" si="498"/>
        <v>3.1716706756447008</v>
      </c>
      <c r="AF3774" s="33">
        <f t="shared" si="499"/>
        <v>0.25578522500695844</v>
      </c>
      <c r="AG3774" s="33">
        <f t="shared" si="500"/>
        <v>0.1355165611208568</v>
      </c>
      <c r="AH3774" s="33">
        <f t="shared" si="501"/>
        <v>0.15774036287378174</v>
      </c>
      <c r="AI3774" s="33">
        <f t="shared" si="502"/>
        <v>0.30431789451415925</v>
      </c>
      <c r="AJ3774" s="33">
        <f t="shared" si="503"/>
        <v>0.14663995648424361</v>
      </c>
      <c r="AK3774" s="34">
        <f t="shared" si="504"/>
        <v>0.99999999999999978</v>
      </c>
      <c r="AL3774">
        <v>1</v>
      </c>
      <c r="AM3774" s="50" cm="1">
        <f t="array" ref="AM3774">SQRT(MMULT(MMULT(AF3774:AJ3774,MMULT(MMULT($Q$25:$U$29,$Q$16:$U$20),$Q$25:$U$29)),TRANSPOSE(AF3774:AJ3774)))</f>
        <v>0.18259997217363977</v>
      </c>
      <c r="AN3774" s="50">
        <f t="shared" si="505"/>
        <v>0.27136478718394391</v>
      </c>
    </row>
    <row r="3775" spans="25:40" ht="16.5" x14ac:dyDescent="0.3">
      <c r="Y3775" s="41" t="s">
        <v>3802</v>
      </c>
      <c r="Z3775" s="30">
        <v>0.40350917199139602</v>
      </c>
      <c r="AA3775" s="30">
        <v>0.48483602147623106</v>
      </c>
      <c r="AB3775" s="30">
        <v>0.39174198553251949</v>
      </c>
      <c r="AC3775" s="30">
        <v>0.92177331952118646</v>
      </c>
      <c r="AD3775" s="30">
        <v>0.8906928233550192</v>
      </c>
      <c r="AE3775" s="32">
        <f t="shared" si="498"/>
        <v>3.0925533218763523</v>
      </c>
      <c r="AF3775" s="33">
        <f t="shared" si="499"/>
        <v>0.13047767653253395</v>
      </c>
      <c r="AG3775" s="33">
        <f t="shared" si="500"/>
        <v>0.15677531509208234</v>
      </c>
      <c r="AH3775" s="33">
        <f t="shared" si="501"/>
        <v>0.12667266971967259</v>
      </c>
      <c r="AI3775" s="33">
        <f t="shared" si="502"/>
        <v>0.29806222353570178</v>
      </c>
      <c r="AJ3775" s="33">
        <f t="shared" si="503"/>
        <v>0.28801211512000929</v>
      </c>
      <c r="AK3775" s="34">
        <f t="shared" si="504"/>
        <v>1</v>
      </c>
      <c r="AL3775">
        <v>1</v>
      </c>
      <c r="AM3775" s="50" cm="1">
        <f t="array" ref="AM3775">SQRT(MMULT(MMULT(AF3775:AJ3775,MMULT(MMULT($Q$25:$U$29,$Q$16:$U$20),$Q$25:$U$29)),TRANSPOSE(AF3775:AJ3775)))</f>
        <v>0.21424214458851176</v>
      </c>
      <c r="AN3775" s="50">
        <f t="shared" si="505"/>
        <v>0.23407498492599163</v>
      </c>
    </row>
    <row r="3776" spans="25:40" ht="16.5" x14ac:dyDescent="0.3">
      <c r="Y3776" s="41" t="s">
        <v>3803</v>
      </c>
      <c r="Z3776" s="30">
        <v>0.98057880341331238</v>
      </c>
      <c r="AA3776" s="30">
        <v>0.58792080505745148</v>
      </c>
      <c r="AB3776" s="30">
        <v>0.69866937812106022</v>
      </c>
      <c r="AC3776" s="30">
        <v>0.2609616254463808</v>
      </c>
      <c r="AD3776" s="30">
        <v>0.67936486974477572</v>
      </c>
      <c r="AE3776" s="32">
        <f t="shared" si="498"/>
        <v>3.2074954817829808</v>
      </c>
      <c r="AF3776" s="33">
        <f t="shared" si="499"/>
        <v>0.30571478868248592</v>
      </c>
      <c r="AG3776" s="33">
        <f t="shared" si="500"/>
        <v>0.18329591059334505</v>
      </c>
      <c r="AH3776" s="33">
        <f t="shared" si="501"/>
        <v>0.21782396330381867</v>
      </c>
      <c r="AI3776" s="33">
        <f t="shared" si="502"/>
        <v>8.1359935478792195E-2</v>
      </c>
      <c r="AJ3776" s="33">
        <f t="shared" si="503"/>
        <v>0.21180540194155809</v>
      </c>
      <c r="AK3776" s="34">
        <f t="shared" si="504"/>
        <v>0.99999999999999989</v>
      </c>
      <c r="AL3776">
        <v>1</v>
      </c>
      <c r="AM3776" s="50" cm="1">
        <f t="array" ref="AM3776">SQRT(MMULT(MMULT(AF3776:AJ3776,MMULT(MMULT($Q$25:$U$29,$Q$16:$U$20),$Q$25:$U$29)),TRANSPOSE(AF3776:AJ3776)))</f>
        <v>0.19260583849943058</v>
      </c>
      <c r="AN3776" s="50">
        <f t="shared" si="505"/>
        <v>0.25823646105463527</v>
      </c>
    </row>
    <row r="3777" spans="25:40" ht="16.5" x14ac:dyDescent="0.3">
      <c r="Y3777" s="41" t="s">
        <v>3804</v>
      </c>
      <c r="Z3777" s="30">
        <v>0.36056109485589904</v>
      </c>
      <c r="AA3777" s="30">
        <v>0.43368449577797885</v>
      </c>
      <c r="AB3777" s="30">
        <v>0.35304091840287699</v>
      </c>
      <c r="AC3777" s="30">
        <v>0.22646267800702524</v>
      </c>
      <c r="AD3777" s="30">
        <v>0.16763198653512124</v>
      </c>
      <c r="AE3777" s="32">
        <f t="shared" si="498"/>
        <v>1.5413811735789014</v>
      </c>
      <c r="AF3777" s="33">
        <f t="shared" si="499"/>
        <v>0.2339207854853447</v>
      </c>
      <c r="AG3777" s="33">
        <f t="shared" si="500"/>
        <v>0.28136096587388293</v>
      </c>
      <c r="AH3777" s="33">
        <f t="shared" si="501"/>
        <v>0.22904192970202075</v>
      </c>
      <c r="AI3777" s="33">
        <f t="shared" si="502"/>
        <v>0.14692191775069252</v>
      </c>
      <c r="AJ3777" s="33">
        <f t="shared" si="503"/>
        <v>0.10875440118805912</v>
      </c>
      <c r="AK3777" s="34">
        <f t="shared" si="504"/>
        <v>1</v>
      </c>
      <c r="AL3777">
        <v>1</v>
      </c>
      <c r="AM3777" s="50" cm="1">
        <f t="array" ref="AM3777">SQRT(MMULT(MMULT(AF3777:AJ3777,MMULT(MMULT($Q$25:$U$29,$Q$16:$U$20),$Q$25:$U$29)),TRANSPOSE(AF3777:AJ3777)))</f>
        <v>0.18338645635551962</v>
      </c>
      <c r="AN3777" s="50">
        <f t="shared" si="505"/>
        <v>0.287152081176001</v>
      </c>
    </row>
    <row r="3778" spans="25:40" ht="16.5" x14ac:dyDescent="0.3">
      <c r="Y3778" s="41" t="s">
        <v>3805</v>
      </c>
      <c r="Z3778" s="30">
        <v>0.81589980012046281</v>
      </c>
      <c r="AA3778" s="30">
        <v>0.26589857079133161</v>
      </c>
      <c r="AB3778" s="30">
        <v>0.64939656154905834</v>
      </c>
      <c r="AC3778" s="30">
        <v>0.66967044109096097</v>
      </c>
      <c r="AD3778" s="30">
        <v>0.47666464635039163</v>
      </c>
      <c r="AE3778" s="32">
        <f t="shared" si="498"/>
        <v>2.8775300199022054</v>
      </c>
      <c r="AF3778" s="33">
        <f t="shared" si="499"/>
        <v>0.28354171615147622</v>
      </c>
      <c r="AG3778" s="33">
        <f t="shared" si="500"/>
        <v>9.240514224083346E-2</v>
      </c>
      <c r="AH3778" s="33">
        <f t="shared" si="501"/>
        <v>0.22567846627404725</v>
      </c>
      <c r="AI3778" s="33">
        <f t="shared" si="502"/>
        <v>0.23272405029981932</v>
      </c>
      <c r="AJ3778" s="33">
        <f t="shared" si="503"/>
        <v>0.16565062503382375</v>
      </c>
      <c r="AK3778" s="34">
        <f t="shared" si="504"/>
        <v>1</v>
      </c>
      <c r="AL3778">
        <v>1</v>
      </c>
      <c r="AM3778" s="50" cm="1">
        <f t="array" ref="AM3778">SQRT(MMULT(MMULT(AF3778:AJ3778,MMULT(MMULT($Q$25:$U$29,$Q$16:$U$20),$Q$25:$U$29)),TRANSPOSE(AF3778:AJ3778)))</f>
        <v>0.18685353377649105</v>
      </c>
      <c r="AN3778" s="50">
        <f t="shared" si="505"/>
        <v>0.28658907228079689</v>
      </c>
    </row>
    <row r="3779" spans="25:40" ht="16.5" x14ac:dyDescent="0.3">
      <c r="Y3779" s="41" t="s">
        <v>3806</v>
      </c>
      <c r="Z3779" s="30">
        <v>0.15667253840804685</v>
      </c>
      <c r="AA3779" s="30">
        <v>5.0984629540951065E-2</v>
      </c>
      <c r="AB3779" s="30">
        <v>0.90354625625014062</v>
      </c>
      <c r="AC3779" s="30">
        <v>0.17664660696513035</v>
      </c>
      <c r="AD3779" s="30">
        <v>0.61264376163364043</v>
      </c>
      <c r="AE3779" s="32">
        <f t="shared" si="498"/>
        <v>1.9004937927979095</v>
      </c>
      <c r="AF3779" s="33">
        <f t="shared" si="499"/>
        <v>8.2437805901693223E-2</v>
      </c>
      <c r="AG3779" s="33">
        <f t="shared" si="500"/>
        <v>2.6827043442163221E-2</v>
      </c>
      <c r="AH3779" s="33">
        <f t="shared" si="501"/>
        <v>0.47542710198486815</v>
      </c>
      <c r="AI3779" s="33">
        <f t="shared" si="502"/>
        <v>9.2947742126045549E-2</v>
      </c>
      <c r="AJ3779" s="33">
        <f t="shared" si="503"/>
        <v>0.32236030654522974</v>
      </c>
      <c r="AK3779" s="34">
        <f t="shared" si="504"/>
        <v>0.99999999999999978</v>
      </c>
      <c r="AL3779">
        <v>1</v>
      </c>
      <c r="AM3779" s="50" cm="1">
        <f t="array" ref="AM3779">SQRT(MMULT(MMULT(AF3779:AJ3779,MMULT(MMULT($Q$25:$U$29,$Q$16:$U$20),$Q$25:$U$29)),TRANSPOSE(AF3779:AJ3779)))</f>
        <v>0.25693260944737317</v>
      </c>
      <c r="AN3779" s="50">
        <f t="shared" si="505"/>
        <v>0.34071791498782295</v>
      </c>
    </row>
    <row r="3780" spans="25:40" ht="16.5" x14ac:dyDescent="0.3">
      <c r="Y3780" s="41" t="s">
        <v>3807</v>
      </c>
      <c r="Z3780" s="30">
        <v>0.19625481815251233</v>
      </c>
      <c r="AA3780" s="30">
        <v>0.62494268235672612</v>
      </c>
      <c r="AB3780" s="30">
        <v>0.55446040758600623</v>
      </c>
      <c r="AC3780" s="30">
        <v>0.44646134699371243</v>
      </c>
      <c r="AD3780" s="30">
        <v>0.82812803306470351</v>
      </c>
      <c r="AE3780" s="32">
        <f t="shared" si="498"/>
        <v>2.6502472881536607</v>
      </c>
      <c r="AF3780" s="33">
        <f t="shared" si="499"/>
        <v>7.4051511732415184E-2</v>
      </c>
      <c r="AG3780" s="33">
        <f t="shared" si="500"/>
        <v>0.23580542281852609</v>
      </c>
      <c r="AH3780" s="33">
        <f t="shared" si="501"/>
        <v>0.20921081970893379</v>
      </c>
      <c r="AI3780" s="33">
        <f t="shared" si="502"/>
        <v>0.16846025991210323</v>
      </c>
      <c r="AJ3780" s="33">
        <f t="shared" si="503"/>
        <v>0.31247198582802166</v>
      </c>
      <c r="AK3780" s="34">
        <f t="shared" si="504"/>
        <v>1</v>
      </c>
      <c r="AL3780">
        <v>1</v>
      </c>
      <c r="AM3780" s="50" cm="1">
        <f t="array" ref="AM3780">SQRT(MMULT(MMULT(AF3780:AJ3780,MMULT(MMULT($Q$25:$U$29,$Q$16:$U$20),$Q$25:$U$29)),TRANSPOSE(AF3780:AJ3780)))</f>
        <v>0.22865794648790641</v>
      </c>
      <c r="AN3780" s="50">
        <f t="shared" si="505"/>
        <v>0.24686609778351509</v>
      </c>
    </row>
    <row r="3781" spans="25:40" ht="16.5" x14ac:dyDescent="0.3">
      <c r="Y3781" s="41" t="s">
        <v>3808</v>
      </c>
      <c r="Z3781" s="30">
        <v>0.79620703631742684</v>
      </c>
      <c r="AA3781" s="30">
        <v>0.3500022889323825</v>
      </c>
      <c r="AB3781" s="30">
        <v>0.42221879156908937</v>
      </c>
      <c r="AC3781" s="30">
        <v>0.91839556359745478</v>
      </c>
      <c r="AD3781" s="30">
        <v>0.35712285161999568</v>
      </c>
      <c r="AE3781" s="32">
        <f t="shared" ref="AE3781:AE3844" si="506">+SUM(Z3781:AD3781)</f>
        <v>2.8439465320363495</v>
      </c>
      <c r="AF3781" s="33">
        <f t="shared" ref="AF3781:AF3844" si="507">Z3781/$AE3781</f>
        <v>0.279965543426486</v>
      </c>
      <c r="AG3781" s="33">
        <f t="shared" ref="AG3781:AG3844" si="508">AA3781/$AE3781</f>
        <v>0.12306922264173882</v>
      </c>
      <c r="AH3781" s="33">
        <f t="shared" ref="AH3781:AH3844" si="509">AB3781/$AE3781</f>
        <v>0.14846228183719343</v>
      </c>
      <c r="AI3781" s="33">
        <f t="shared" ref="AI3781:AI3844" si="510">AC3781/$AE3781</f>
        <v>0.32292996835628146</v>
      </c>
      <c r="AJ3781" s="33">
        <f t="shared" ref="AJ3781:AJ3844" si="511">AD3781/$AE3781</f>
        <v>0.12557298373830017</v>
      </c>
      <c r="AK3781" s="34">
        <f t="shared" ref="AK3781:AK3844" si="512">+SUM(AF3781:AJ3781)</f>
        <v>0.99999999999999978</v>
      </c>
      <c r="AL3781">
        <v>1</v>
      </c>
      <c r="AM3781" s="50" cm="1">
        <f t="array" ref="AM3781">SQRT(MMULT(MMULT(AF3781:AJ3781,MMULT(MMULT($Q$25:$U$29,$Q$16:$U$20),$Q$25:$U$29)),TRANSPOSE(AF3781:AJ3781)))</f>
        <v>0.17943113732092569</v>
      </c>
      <c r="AN3781" s="50">
        <f t="shared" ref="AN3781:AN3844" si="513">SUMPRODUCT(AF3781:AJ3781,$AF$2:$AJ$2)</f>
        <v>0.27356804790890143</v>
      </c>
    </row>
    <row r="3782" spans="25:40" ht="16.5" x14ac:dyDescent="0.3">
      <c r="Y3782" s="41" t="s">
        <v>3809</v>
      </c>
      <c r="Z3782" s="30">
        <v>0.40644264378330663</v>
      </c>
      <c r="AA3782" s="30">
        <v>0.93145959092434572</v>
      </c>
      <c r="AB3782" s="30">
        <v>0.26328058809138111</v>
      </c>
      <c r="AC3782" s="30">
        <v>0.87712914576788514</v>
      </c>
      <c r="AD3782" s="30">
        <v>0.87025296250815376</v>
      </c>
      <c r="AE3782" s="32">
        <f t="shared" si="506"/>
        <v>3.3485649310750727</v>
      </c>
      <c r="AF3782" s="33">
        <f t="shared" si="507"/>
        <v>0.12137815815111469</v>
      </c>
      <c r="AG3782" s="33">
        <f t="shared" si="508"/>
        <v>0.27816679983723541</v>
      </c>
      <c r="AH3782" s="33">
        <f t="shared" si="509"/>
        <v>7.862490156547558E-2</v>
      </c>
      <c r="AI3782" s="33">
        <f t="shared" si="510"/>
        <v>0.26194180606385276</v>
      </c>
      <c r="AJ3782" s="33">
        <f t="shared" si="511"/>
        <v>0.25988833438232145</v>
      </c>
      <c r="AK3782" s="34">
        <f t="shared" si="512"/>
        <v>1</v>
      </c>
      <c r="AL3782">
        <v>1</v>
      </c>
      <c r="AM3782" s="50" cm="1">
        <f t="array" ref="AM3782">SQRT(MMULT(MMULT(AF3782:AJ3782,MMULT(MMULT($Q$25:$U$29,$Q$16:$U$20),$Q$25:$U$29)),TRANSPOSE(AF3782:AJ3782)))</f>
        <v>0.21072030099359912</v>
      </c>
      <c r="AN3782" s="50">
        <f t="shared" si="513"/>
        <v>0.21570233906863098</v>
      </c>
    </row>
    <row r="3783" spans="25:40" ht="16.5" x14ac:dyDescent="0.3">
      <c r="Y3783" s="41" t="s">
        <v>3810</v>
      </c>
      <c r="Z3783" s="30">
        <v>0.82927869088877848</v>
      </c>
      <c r="AA3783" s="30">
        <v>0.34161642806045101</v>
      </c>
      <c r="AB3783" s="30">
        <v>0.13968324999574089</v>
      </c>
      <c r="AC3783" s="30">
        <v>0.27133809087291105</v>
      </c>
      <c r="AD3783" s="30">
        <v>0.26622251481599923</v>
      </c>
      <c r="AE3783" s="32">
        <f t="shared" si="506"/>
        <v>1.8481389746338803</v>
      </c>
      <c r="AF3783" s="33">
        <f t="shared" si="507"/>
        <v>0.44871013612656491</v>
      </c>
      <c r="AG3783" s="33">
        <f t="shared" si="508"/>
        <v>0.18484347375885293</v>
      </c>
      <c r="AH3783" s="33">
        <f t="shared" si="509"/>
        <v>7.5580490381364523E-2</v>
      </c>
      <c r="AI3783" s="33">
        <f t="shared" si="510"/>
        <v>0.1468169302184992</v>
      </c>
      <c r="AJ3783" s="33">
        <f t="shared" si="511"/>
        <v>0.14404896951471866</v>
      </c>
      <c r="AK3783" s="34">
        <f t="shared" si="512"/>
        <v>1.0000000000000002</v>
      </c>
      <c r="AL3783">
        <v>1</v>
      </c>
      <c r="AM3783" s="50" cm="1">
        <f t="array" ref="AM3783">SQRT(MMULT(MMULT(AF3783:AJ3783,MMULT(MMULT($Q$25:$U$29,$Q$16:$U$20),$Q$25:$U$29)),TRANSPOSE(AF3783:AJ3783)))</f>
        <v>0.17131093556147989</v>
      </c>
      <c r="AN3783" s="50">
        <f t="shared" si="513"/>
        <v>0.22231182282089987</v>
      </c>
    </row>
    <row r="3784" spans="25:40" ht="16.5" x14ac:dyDescent="0.3">
      <c r="Y3784" s="41" t="s">
        <v>3811</v>
      </c>
      <c r="Z3784" s="30">
        <v>0.95085970296035993</v>
      </c>
      <c r="AA3784" s="30">
        <v>0.27255864126968743</v>
      </c>
      <c r="AB3784" s="30">
        <v>0.67942684268147335</v>
      </c>
      <c r="AC3784" s="30">
        <v>0.44523548446702776</v>
      </c>
      <c r="AD3784" s="30">
        <v>0.60646033560145773</v>
      </c>
      <c r="AE3784" s="32">
        <f t="shared" si="506"/>
        <v>2.9545410069800058</v>
      </c>
      <c r="AF3784" s="33">
        <f t="shared" si="507"/>
        <v>0.32182992238523184</v>
      </c>
      <c r="AG3784" s="33">
        <f t="shared" si="508"/>
        <v>9.2250755912941004E-2</v>
      </c>
      <c r="AH3784" s="33">
        <f t="shared" si="509"/>
        <v>0.2299602006119901</v>
      </c>
      <c r="AI3784" s="33">
        <f t="shared" si="510"/>
        <v>0.15069531389653201</v>
      </c>
      <c r="AJ3784" s="33">
        <f t="shared" si="511"/>
        <v>0.20526380719330523</v>
      </c>
      <c r="AK3784" s="34">
        <f t="shared" si="512"/>
        <v>1.0000000000000002</v>
      </c>
      <c r="AL3784">
        <v>1</v>
      </c>
      <c r="AM3784" s="50" cm="1">
        <f t="array" ref="AM3784">SQRT(MMULT(MMULT(AF3784:AJ3784,MMULT(MMULT($Q$25:$U$29,$Q$16:$U$20),$Q$25:$U$29)),TRANSPOSE(AF3784:AJ3784)))</f>
        <v>0.1916011730882772</v>
      </c>
      <c r="AN3784" s="50">
        <f t="shared" si="513"/>
        <v>0.27226778773697918</v>
      </c>
    </row>
    <row r="3785" spans="25:40" ht="16.5" x14ac:dyDescent="0.3">
      <c r="Y3785" s="41" t="s">
        <v>3812</v>
      </c>
      <c r="Z3785" s="30">
        <v>0.69385100385102427</v>
      </c>
      <c r="AA3785" s="30">
        <v>0.21512182579891193</v>
      </c>
      <c r="AB3785" s="30">
        <v>0.3426430452325826</v>
      </c>
      <c r="AC3785" s="30">
        <v>0.78164749533367395</v>
      </c>
      <c r="AD3785" s="30">
        <v>0.36189285923913261</v>
      </c>
      <c r="AE3785" s="32">
        <f t="shared" si="506"/>
        <v>2.395156229455325</v>
      </c>
      <c r="AF3785" s="33">
        <f t="shared" si="507"/>
        <v>0.28968924670471735</v>
      </c>
      <c r="AG3785" s="33">
        <f t="shared" si="508"/>
        <v>8.9815362836616341E-2</v>
      </c>
      <c r="AH3785" s="33">
        <f t="shared" si="509"/>
        <v>0.14305665785755528</v>
      </c>
      <c r="AI3785" s="33">
        <f t="shared" si="510"/>
        <v>0.326345098378583</v>
      </c>
      <c r="AJ3785" s="33">
        <f t="shared" si="511"/>
        <v>0.15109363422252817</v>
      </c>
      <c r="AK3785" s="34">
        <f t="shared" si="512"/>
        <v>1.0000000000000002</v>
      </c>
      <c r="AL3785">
        <v>1</v>
      </c>
      <c r="AM3785" s="50" cm="1">
        <f t="array" ref="AM3785">SQRT(MMULT(MMULT(AF3785:AJ3785,MMULT(MMULT($Q$25:$U$29,$Q$16:$U$20),$Q$25:$U$29)),TRANSPOSE(AF3785:AJ3785)))</f>
        <v>0.18272943866469923</v>
      </c>
      <c r="AN3785" s="50">
        <f t="shared" si="513"/>
        <v>0.26762640638254614</v>
      </c>
    </row>
    <row r="3786" spans="25:40" ht="16.5" x14ac:dyDescent="0.3">
      <c r="Y3786" s="41" t="s">
        <v>3813</v>
      </c>
      <c r="Z3786" s="30">
        <v>0.6634097334683603</v>
      </c>
      <c r="AA3786" s="30">
        <v>0.84973306173615371</v>
      </c>
      <c r="AB3786" s="30">
        <v>0.74117054416746408</v>
      </c>
      <c r="AC3786" s="30">
        <v>0.48146981543830303</v>
      </c>
      <c r="AD3786" s="30">
        <v>0.21182284908974447</v>
      </c>
      <c r="AE3786" s="32">
        <f t="shared" si="506"/>
        <v>2.947606003900026</v>
      </c>
      <c r="AF3786" s="33">
        <f t="shared" si="507"/>
        <v>0.22506730295385202</v>
      </c>
      <c r="AG3786" s="33">
        <f t="shared" si="508"/>
        <v>0.28827905107122792</v>
      </c>
      <c r="AH3786" s="33">
        <f t="shared" si="509"/>
        <v>0.25144830862293305</v>
      </c>
      <c r="AI3786" s="33">
        <f t="shared" si="510"/>
        <v>0.1633426634364506</v>
      </c>
      <c r="AJ3786" s="33">
        <f t="shared" si="511"/>
        <v>7.186267391553626E-2</v>
      </c>
      <c r="AK3786" s="34">
        <f t="shared" si="512"/>
        <v>0.99999999999999989</v>
      </c>
      <c r="AL3786">
        <v>1</v>
      </c>
      <c r="AM3786" s="50" cm="1">
        <f t="array" ref="AM3786">SQRT(MMULT(MMULT(AF3786:AJ3786,MMULT(MMULT($Q$25:$U$29,$Q$16:$U$20),$Q$25:$U$29)),TRANSPOSE(AF3786:AJ3786)))</f>
        <v>0.18196527247481756</v>
      </c>
      <c r="AN3786" s="50">
        <f t="shared" si="513"/>
        <v>0.30397820025672201</v>
      </c>
    </row>
    <row r="3787" spans="25:40" ht="16.5" x14ac:dyDescent="0.3">
      <c r="Y3787" s="41" t="s">
        <v>3814</v>
      </c>
      <c r="Z3787" s="30">
        <v>9.4892369806032106E-2</v>
      </c>
      <c r="AA3787" s="30">
        <v>0.14243008270492152</v>
      </c>
      <c r="AB3787" s="30">
        <v>0.78945609901584834</v>
      </c>
      <c r="AC3787" s="30">
        <v>0.59933624952490072</v>
      </c>
      <c r="AD3787" s="30">
        <v>0.20471812329839845</v>
      </c>
      <c r="AE3787" s="32">
        <f t="shared" si="506"/>
        <v>1.8308329243501009</v>
      </c>
      <c r="AF3787" s="33">
        <f t="shared" si="507"/>
        <v>5.1830163497696813E-2</v>
      </c>
      <c r="AG3787" s="33">
        <f t="shared" si="508"/>
        <v>7.7795237790734273E-2</v>
      </c>
      <c r="AH3787" s="33">
        <f t="shared" si="509"/>
        <v>0.43120051453962416</v>
      </c>
      <c r="AI3787" s="33">
        <f t="shared" si="510"/>
        <v>0.32735715070103943</v>
      </c>
      <c r="AJ3787" s="33">
        <f t="shared" si="511"/>
        <v>0.11181693347090542</v>
      </c>
      <c r="AK3787" s="34">
        <f t="shared" si="512"/>
        <v>1.0000000000000002</v>
      </c>
      <c r="AL3787">
        <v>1</v>
      </c>
      <c r="AM3787" s="50" cm="1">
        <f t="array" ref="AM3787">SQRT(MMULT(MMULT(AF3787:AJ3787,MMULT(MMULT($Q$25:$U$29,$Q$16:$U$20),$Q$25:$U$29)),TRANSPOSE(AF3787:AJ3787)))</f>
        <v>0.21570112325864699</v>
      </c>
      <c r="AN3787" s="50">
        <f t="shared" si="513"/>
        <v>0.38586536588766124</v>
      </c>
    </row>
    <row r="3788" spans="25:40" ht="16.5" x14ac:dyDescent="0.3">
      <c r="Y3788" s="41" t="s">
        <v>3815</v>
      </c>
      <c r="Z3788" s="30">
        <v>0.32424912166221864</v>
      </c>
      <c r="AA3788" s="30">
        <v>0.59669284061027383</v>
      </c>
      <c r="AB3788" s="30">
        <v>0.29578107537105769</v>
      </c>
      <c r="AC3788" s="30">
        <v>0.41889573757203591</v>
      </c>
      <c r="AD3788" s="30">
        <v>0.57464607771164111</v>
      </c>
      <c r="AE3788" s="32">
        <f t="shared" si="506"/>
        <v>2.2102648529272271</v>
      </c>
      <c r="AF3788" s="33">
        <f t="shared" si="507"/>
        <v>0.14670147843720635</v>
      </c>
      <c r="AG3788" s="33">
        <f t="shared" si="508"/>
        <v>0.26996440712524866</v>
      </c>
      <c r="AH3788" s="33">
        <f t="shared" si="509"/>
        <v>0.13382155309547253</v>
      </c>
      <c r="AI3788" s="33">
        <f t="shared" si="510"/>
        <v>0.18952286963132922</v>
      </c>
      <c r="AJ3788" s="33">
        <f t="shared" si="511"/>
        <v>0.25998969171074326</v>
      </c>
      <c r="AK3788" s="34">
        <f t="shared" si="512"/>
        <v>1</v>
      </c>
      <c r="AL3788">
        <v>1</v>
      </c>
      <c r="AM3788" s="50" cm="1">
        <f t="array" ref="AM3788">SQRT(MMULT(MMULT(AF3788:AJ3788,MMULT(MMULT($Q$25:$U$29,$Q$16:$U$20),$Q$25:$U$29)),TRANSPOSE(AF3788:AJ3788)))</f>
        <v>0.20896534770144473</v>
      </c>
      <c r="AN3788" s="50">
        <f t="shared" si="513"/>
        <v>0.22899508370624555</v>
      </c>
    </row>
    <row r="3789" spans="25:40" ht="16.5" x14ac:dyDescent="0.3">
      <c r="Y3789" s="41" t="s">
        <v>3816</v>
      </c>
      <c r="Z3789" s="30">
        <v>0.65014453373921599</v>
      </c>
      <c r="AA3789" s="30">
        <v>0.40379482781073495</v>
      </c>
      <c r="AB3789" s="30">
        <v>7.114651134412675E-3</v>
      </c>
      <c r="AC3789" s="30">
        <v>0.40666497440601201</v>
      </c>
      <c r="AD3789" s="30">
        <v>0.79832787330744737</v>
      </c>
      <c r="AE3789" s="32">
        <f t="shared" si="506"/>
        <v>2.266046860397823</v>
      </c>
      <c r="AF3789" s="33">
        <f t="shared" si="507"/>
        <v>0.28690692372755161</v>
      </c>
      <c r="AG3789" s="33">
        <f t="shared" si="508"/>
        <v>0.17819350290922292</v>
      </c>
      <c r="AH3789" s="33">
        <f t="shared" si="509"/>
        <v>3.1396752021110633E-3</v>
      </c>
      <c r="AI3789" s="33">
        <f t="shared" si="510"/>
        <v>0.17946009039487323</v>
      </c>
      <c r="AJ3789" s="33">
        <f t="shared" si="511"/>
        <v>0.35229980776624115</v>
      </c>
      <c r="AK3789" s="34">
        <f t="shared" si="512"/>
        <v>1</v>
      </c>
      <c r="AL3789">
        <v>1</v>
      </c>
      <c r="AM3789" s="50" cm="1">
        <f t="array" ref="AM3789">SQRT(MMULT(MMULT(AF3789:AJ3789,MMULT(MMULT($Q$25:$U$29,$Q$16:$U$20),$Q$25:$U$29)),TRANSPOSE(AF3789:AJ3789)))</f>
        <v>0.21594536595676533</v>
      </c>
      <c r="AN3789" s="50">
        <f t="shared" si="513"/>
        <v>0.16194449511621181</v>
      </c>
    </row>
    <row r="3790" spans="25:40" ht="16.5" x14ac:dyDescent="0.3">
      <c r="Y3790" s="41" t="s">
        <v>3817</v>
      </c>
      <c r="Z3790" s="30">
        <v>0.23032378663059216</v>
      </c>
      <c r="AA3790" s="30">
        <v>0.27055294341706826</v>
      </c>
      <c r="AB3790" s="30">
        <v>0.21299528337311413</v>
      </c>
      <c r="AC3790" s="30">
        <v>0.71756534750820344</v>
      </c>
      <c r="AD3790" s="30">
        <v>0.87875783331961133</v>
      </c>
      <c r="AE3790" s="32">
        <f t="shared" si="506"/>
        <v>2.3101951942485894</v>
      </c>
      <c r="AF3790" s="33">
        <f t="shared" si="507"/>
        <v>9.9698842419896447E-2</v>
      </c>
      <c r="AG3790" s="33">
        <f t="shared" si="508"/>
        <v>0.11711259035194552</v>
      </c>
      <c r="AH3790" s="33">
        <f t="shared" si="509"/>
        <v>9.2197959680369201E-2</v>
      </c>
      <c r="AI3790" s="33">
        <f t="shared" si="510"/>
        <v>0.31060810328695954</v>
      </c>
      <c r="AJ3790" s="33">
        <f t="shared" si="511"/>
        <v>0.38038250426082926</v>
      </c>
      <c r="AK3790" s="34">
        <f t="shared" si="512"/>
        <v>1</v>
      </c>
      <c r="AL3790">
        <v>1</v>
      </c>
      <c r="AM3790" s="50" cm="1">
        <f t="array" ref="AM3790">SQRT(MMULT(MMULT(AF3790:AJ3790,MMULT(MMULT($Q$25:$U$29,$Q$16:$U$20),$Q$25:$U$29)),TRANSPOSE(AF3790:AJ3790)))</f>
        <v>0.23757985617735095</v>
      </c>
      <c r="AN3790" s="50">
        <f t="shared" si="513"/>
        <v>0.20638374400864468</v>
      </c>
    </row>
    <row r="3791" spans="25:40" ht="16.5" x14ac:dyDescent="0.3">
      <c r="Y3791" s="41" t="s">
        <v>3818</v>
      </c>
      <c r="Z3791" s="30">
        <v>0.55245107947546856</v>
      </c>
      <c r="AA3791" s="30">
        <v>4.1756623099584944E-2</v>
      </c>
      <c r="AB3791" s="30">
        <v>0.22726054112800609</v>
      </c>
      <c r="AC3791" s="30">
        <v>7.1505140032010917E-2</v>
      </c>
      <c r="AD3791" s="30">
        <v>0.57158869070483875</v>
      </c>
      <c r="AE3791" s="32">
        <f t="shared" si="506"/>
        <v>1.4645620744399093</v>
      </c>
      <c r="AF3791" s="33">
        <f t="shared" si="507"/>
        <v>0.37721247130255081</v>
      </c>
      <c r="AG3791" s="33">
        <f t="shared" si="508"/>
        <v>2.8511337162375913E-2</v>
      </c>
      <c r="AH3791" s="33">
        <f t="shared" si="509"/>
        <v>0.15517303437952062</v>
      </c>
      <c r="AI3791" s="33">
        <f t="shared" si="510"/>
        <v>4.8823563903466871E-2</v>
      </c>
      <c r="AJ3791" s="33">
        <f t="shared" si="511"/>
        <v>0.39027959325208578</v>
      </c>
      <c r="AK3791" s="34">
        <f t="shared" si="512"/>
        <v>1</v>
      </c>
      <c r="AL3791">
        <v>1</v>
      </c>
      <c r="AM3791" s="50" cm="1">
        <f t="array" ref="AM3791">SQRT(MMULT(MMULT(AF3791:AJ3791,MMULT(MMULT($Q$25:$U$29,$Q$16:$U$20),$Q$25:$U$29)),TRANSPOSE(AF3791:AJ3791)))</f>
        <v>0.22930088011790953</v>
      </c>
      <c r="AN3791" s="50">
        <f t="shared" si="513"/>
        <v>0.20038723374633632</v>
      </c>
    </row>
    <row r="3792" spans="25:40" ht="16.5" x14ac:dyDescent="0.3">
      <c r="Y3792" s="41" t="s">
        <v>3819</v>
      </c>
      <c r="Z3792" s="30">
        <v>0.91627462066511545</v>
      </c>
      <c r="AA3792" s="30">
        <v>0.97686765703935596</v>
      </c>
      <c r="AB3792" s="30">
        <v>0.32315263708546127</v>
      </c>
      <c r="AC3792" s="30">
        <v>0.2620099905761003</v>
      </c>
      <c r="AD3792" s="30">
        <v>0.33210040498860782</v>
      </c>
      <c r="AE3792" s="32">
        <f t="shared" si="506"/>
        <v>2.8104053103546409</v>
      </c>
      <c r="AF3792" s="33">
        <f t="shared" si="507"/>
        <v>0.32602935145660256</v>
      </c>
      <c r="AG3792" s="33">
        <f t="shared" si="508"/>
        <v>0.34758959977772264</v>
      </c>
      <c r="AH3792" s="33">
        <f t="shared" si="509"/>
        <v>0.11498435328699372</v>
      </c>
      <c r="AI3792" s="33">
        <f t="shared" si="510"/>
        <v>9.3228542378123266E-2</v>
      </c>
      <c r="AJ3792" s="33">
        <f t="shared" si="511"/>
        <v>0.11816815310055778</v>
      </c>
      <c r="AK3792" s="34">
        <f t="shared" si="512"/>
        <v>1</v>
      </c>
      <c r="AL3792">
        <v>1</v>
      </c>
      <c r="AM3792" s="50" cm="1">
        <f t="array" ref="AM3792">SQRT(MMULT(MMULT(AF3792:AJ3792,MMULT(MMULT($Q$25:$U$29,$Q$16:$U$20),$Q$25:$U$29)),TRANSPOSE(AF3792:AJ3792)))</f>
        <v>0.17930918963596756</v>
      </c>
      <c r="AN3792" s="50">
        <f t="shared" si="513"/>
        <v>0.23514603784750779</v>
      </c>
    </row>
    <row r="3793" spans="25:40" ht="16.5" x14ac:dyDescent="0.3">
      <c r="Y3793" s="41" t="s">
        <v>3820</v>
      </c>
      <c r="Z3793" s="30">
        <v>0.89086936339914891</v>
      </c>
      <c r="AA3793" s="30">
        <v>0.91988381049148837</v>
      </c>
      <c r="AB3793" s="30">
        <v>0.16418566813385072</v>
      </c>
      <c r="AC3793" s="30">
        <v>0.55714862884558614</v>
      </c>
      <c r="AD3793" s="30">
        <v>0.36877393773644218</v>
      </c>
      <c r="AE3793" s="32">
        <f t="shared" si="506"/>
        <v>2.9008614086065165</v>
      </c>
      <c r="AF3793" s="33">
        <f t="shared" si="507"/>
        <v>0.3071051104875413</v>
      </c>
      <c r="AG3793" s="33">
        <f t="shared" si="508"/>
        <v>0.31710712127173696</v>
      </c>
      <c r="AH3793" s="33">
        <f t="shared" si="509"/>
        <v>5.6598935628820818E-2</v>
      </c>
      <c r="AI3793" s="33">
        <f t="shared" si="510"/>
        <v>0.19206316688987324</v>
      </c>
      <c r="AJ3793" s="33">
        <f t="shared" si="511"/>
        <v>0.1271256657220276</v>
      </c>
      <c r="AK3793" s="34">
        <f t="shared" si="512"/>
        <v>0.99999999999999978</v>
      </c>
      <c r="AL3793">
        <v>1</v>
      </c>
      <c r="AM3793" s="50" cm="1">
        <f t="array" ref="AM3793">SQRT(MMULT(MMULT(AF3793:AJ3793,MMULT(MMULT($Q$25:$U$29,$Q$16:$U$20),$Q$25:$U$29)),TRANSPOSE(AF3793:AJ3793)))</f>
        <v>0.1781630601399837</v>
      </c>
      <c r="AN3793" s="50">
        <f t="shared" si="513"/>
        <v>0.22220450713097717</v>
      </c>
    </row>
    <row r="3794" spans="25:40" ht="16.5" x14ac:dyDescent="0.3">
      <c r="Y3794" s="41" t="s">
        <v>3821</v>
      </c>
      <c r="Z3794" s="30">
        <v>0.62949915354595209</v>
      </c>
      <c r="AA3794" s="30">
        <v>0.84541622407116757</v>
      </c>
      <c r="AB3794" s="30">
        <v>0.3596159091670168</v>
      </c>
      <c r="AC3794" s="30">
        <v>0.6716508327103502</v>
      </c>
      <c r="AD3794" s="30">
        <v>0.23947946879572746</v>
      </c>
      <c r="AE3794" s="32">
        <f t="shared" si="506"/>
        <v>2.745661588290214</v>
      </c>
      <c r="AF3794" s="33">
        <f t="shared" si="507"/>
        <v>0.22927048119500976</v>
      </c>
      <c r="AG3794" s="33">
        <f t="shared" si="508"/>
        <v>0.3079098413572619</v>
      </c>
      <c r="AH3794" s="33">
        <f t="shared" si="509"/>
        <v>0.13097604988929382</v>
      </c>
      <c r="AI3794" s="33">
        <f t="shared" si="510"/>
        <v>0.24462258407038517</v>
      </c>
      <c r="AJ3794" s="33">
        <f t="shared" si="511"/>
        <v>8.7221043488049363E-2</v>
      </c>
      <c r="AK3794" s="34">
        <f t="shared" si="512"/>
        <v>1</v>
      </c>
      <c r="AL3794">
        <v>1</v>
      </c>
      <c r="AM3794" s="50" cm="1">
        <f t="array" ref="AM3794">SQRT(MMULT(MMULT(AF3794:AJ3794,MMULT(MMULT($Q$25:$U$29,$Q$16:$U$20),$Q$25:$U$29)),TRANSPOSE(AF3794:AJ3794)))</f>
        <v>0.17925613588482645</v>
      </c>
      <c r="AN3794" s="50">
        <f t="shared" si="513"/>
        <v>0.26372521643369723</v>
      </c>
    </row>
    <row r="3795" spans="25:40" ht="16.5" x14ac:dyDescent="0.3">
      <c r="Y3795" s="41" t="s">
        <v>3822</v>
      </c>
      <c r="Z3795" s="30">
        <v>0.29765434942155344</v>
      </c>
      <c r="AA3795" s="30">
        <v>0.52237183672049947</v>
      </c>
      <c r="AB3795" s="30">
        <v>0.7623650172207147</v>
      </c>
      <c r="AC3795" s="30">
        <v>0.83445679106615678</v>
      </c>
      <c r="AD3795" s="30">
        <v>0.13127657094128398</v>
      </c>
      <c r="AE3795" s="32">
        <f t="shared" si="506"/>
        <v>2.548124565370208</v>
      </c>
      <c r="AF3795" s="33">
        <f t="shared" si="507"/>
        <v>0.11681310775256715</v>
      </c>
      <c r="AG3795" s="33">
        <f t="shared" si="508"/>
        <v>0.20500247272825373</v>
      </c>
      <c r="AH3795" s="33">
        <f t="shared" si="509"/>
        <v>0.29918671464554297</v>
      </c>
      <c r="AI3795" s="33">
        <f t="shared" si="510"/>
        <v>0.3274788063372881</v>
      </c>
      <c r="AJ3795" s="33">
        <f t="shared" si="511"/>
        <v>5.1518898536348147E-2</v>
      </c>
      <c r="AK3795" s="34">
        <f t="shared" si="512"/>
        <v>1</v>
      </c>
      <c r="AL3795">
        <v>1</v>
      </c>
      <c r="AM3795" s="50" cm="1">
        <f t="array" ref="AM3795">SQRT(MMULT(MMULT(AF3795:AJ3795,MMULT(MMULT($Q$25:$U$29,$Q$16:$U$20),$Q$25:$U$29)),TRANSPOSE(AF3795:AJ3795)))</f>
        <v>0.19109808891524205</v>
      </c>
      <c r="AN3795" s="50">
        <f t="shared" si="513"/>
        <v>0.34463826829654531</v>
      </c>
    </row>
    <row r="3796" spans="25:40" ht="16.5" x14ac:dyDescent="0.3">
      <c r="Y3796" s="41" t="s">
        <v>3823</v>
      </c>
      <c r="Z3796" s="30">
        <v>0.90559624557010199</v>
      </c>
      <c r="AA3796" s="30">
        <v>0.43091385391312986</v>
      </c>
      <c r="AB3796" s="30">
        <v>0.69391861657631093</v>
      </c>
      <c r="AC3796" s="30">
        <v>0.30369984180674003</v>
      </c>
      <c r="AD3796" s="30">
        <v>0.77809149067232208</v>
      </c>
      <c r="AE3796" s="32">
        <f t="shared" si="506"/>
        <v>3.1122200485386049</v>
      </c>
      <c r="AF3796" s="33">
        <f t="shared" si="507"/>
        <v>0.29098078909791097</v>
      </c>
      <c r="AG3796" s="33">
        <f t="shared" si="508"/>
        <v>0.13845867168533688</v>
      </c>
      <c r="AH3796" s="33">
        <f t="shared" si="509"/>
        <v>0.22296579475546791</v>
      </c>
      <c r="AI3796" s="33">
        <f t="shared" si="510"/>
        <v>9.7583023394938725E-2</v>
      </c>
      <c r="AJ3796" s="33">
        <f t="shared" si="511"/>
        <v>0.25001172106634556</v>
      </c>
      <c r="AK3796" s="34">
        <f t="shared" si="512"/>
        <v>1</v>
      </c>
      <c r="AL3796">
        <v>1</v>
      </c>
      <c r="AM3796" s="50" cm="1">
        <f t="array" ref="AM3796">SQRT(MMULT(MMULT(AF3796:AJ3796,MMULT(MMULT($Q$25:$U$29,$Q$16:$U$20),$Q$25:$U$29)),TRANSPOSE(AF3796:AJ3796)))</f>
        <v>0.20064420706477054</v>
      </c>
      <c r="AN3796" s="50">
        <f t="shared" si="513"/>
        <v>0.25565862406565593</v>
      </c>
    </row>
    <row r="3797" spans="25:40" ht="16.5" x14ac:dyDescent="0.3">
      <c r="Y3797" s="41" t="s">
        <v>3824</v>
      </c>
      <c r="Z3797" s="30">
        <v>0.67855683248041054</v>
      </c>
      <c r="AA3797" s="30">
        <v>0.26575596467000906</v>
      </c>
      <c r="AB3797" s="30">
        <v>0.15196864762904361</v>
      </c>
      <c r="AC3797" s="30">
        <v>0.48416850161724945</v>
      </c>
      <c r="AD3797" s="30">
        <v>0.35940417612594555</v>
      </c>
      <c r="AE3797" s="32">
        <f t="shared" si="506"/>
        <v>1.9398541225226582</v>
      </c>
      <c r="AF3797" s="33">
        <f t="shared" si="507"/>
        <v>0.34979786603643687</v>
      </c>
      <c r="AG3797" s="33">
        <f t="shared" si="508"/>
        <v>0.13699791215455426</v>
      </c>
      <c r="AH3797" s="33">
        <f t="shared" si="509"/>
        <v>7.8340245209478923E-2</v>
      </c>
      <c r="AI3797" s="33">
        <f t="shared" si="510"/>
        <v>0.24959016041248441</v>
      </c>
      <c r="AJ3797" s="33">
        <f t="shared" si="511"/>
        <v>0.18527381618704558</v>
      </c>
      <c r="AK3797" s="34">
        <f t="shared" si="512"/>
        <v>1</v>
      </c>
      <c r="AL3797">
        <v>1</v>
      </c>
      <c r="AM3797" s="50" cm="1">
        <f t="array" ref="AM3797">SQRT(MMULT(MMULT(AF3797:AJ3797,MMULT(MMULT($Q$25:$U$29,$Q$16:$U$20),$Q$25:$U$29)),TRANSPOSE(AF3797:AJ3797)))</f>
        <v>0.1803909015804484</v>
      </c>
      <c r="AN3797" s="50">
        <f t="shared" si="513"/>
        <v>0.22792666073922555</v>
      </c>
    </row>
    <row r="3798" spans="25:40" ht="16.5" x14ac:dyDescent="0.3">
      <c r="Y3798" s="41" t="s">
        <v>3825</v>
      </c>
      <c r="Z3798" s="30">
        <v>3.0151753192837361E-2</v>
      </c>
      <c r="AA3798" s="30">
        <v>0.16955599577572078</v>
      </c>
      <c r="AB3798" s="30">
        <v>0.93825623015507897</v>
      </c>
      <c r="AC3798" s="30">
        <v>0.95164088075928022</v>
      </c>
      <c r="AD3798" s="30">
        <v>0.43628110750616567</v>
      </c>
      <c r="AE3798" s="32">
        <f t="shared" si="506"/>
        <v>2.5258859673890832</v>
      </c>
      <c r="AF3798" s="33">
        <f t="shared" si="507"/>
        <v>1.1937099925379504E-2</v>
      </c>
      <c r="AG3798" s="33">
        <f t="shared" si="508"/>
        <v>6.7127335899088383E-2</v>
      </c>
      <c r="AH3798" s="33">
        <f t="shared" si="509"/>
        <v>0.37145628989931023</v>
      </c>
      <c r="AI3798" s="33">
        <f t="shared" si="510"/>
        <v>0.37675528232296129</v>
      </c>
      <c r="AJ3798" s="33">
        <f t="shared" si="511"/>
        <v>0.17272399195326052</v>
      </c>
      <c r="AK3798" s="34">
        <f t="shared" si="512"/>
        <v>0.99999999999999989</v>
      </c>
      <c r="AL3798">
        <v>1</v>
      </c>
      <c r="AM3798" s="50" cm="1">
        <f t="array" ref="AM3798">SQRT(MMULT(MMULT(AF3798:AJ3798,MMULT(MMULT($Q$25:$U$29,$Q$16:$U$20),$Q$25:$U$29)),TRANSPOSE(AF3798:AJ3798)))</f>
        <v>0.22204403992825988</v>
      </c>
      <c r="AN3798" s="50">
        <f t="shared" si="513"/>
        <v>0.35779917948155732</v>
      </c>
    </row>
    <row r="3799" spans="25:40" ht="16.5" x14ac:dyDescent="0.3">
      <c r="Y3799" s="41" t="s">
        <v>3826</v>
      </c>
      <c r="Z3799" s="30">
        <v>0.42802600166694271</v>
      </c>
      <c r="AA3799" s="30">
        <v>4.4480891873823647E-2</v>
      </c>
      <c r="AB3799" s="30">
        <v>0.13958720991071361</v>
      </c>
      <c r="AC3799" s="30">
        <v>0.62548847880467862</v>
      </c>
      <c r="AD3799" s="30">
        <v>0.57095600273898439</v>
      </c>
      <c r="AE3799" s="32">
        <f t="shared" si="506"/>
        <v>1.808538584995143</v>
      </c>
      <c r="AF3799" s="33">
        <f t="shared" si="507"/>
        <v>0.23666954369574161</v>
      </c>
      <c r="AG3799" s="33">
        <f t="shared" si="508"/>
        <v>2.4594936620577053E-2</v>
      </c>
      <c r="AH3799" s="33">
        <f t="shared" si="509"/>
        <v>7.7182323379121315E-2</v>
      </c>
      <c r="AI3799" s="33">
        <f t="shared" si="510"/>
        <v>0.34585299091440641</v>
      </c>
      <c r="AJ3799" s="33">
        <f t="shared" si="511"/>
        <v>0.31570020539015359</v>
      </c>
      <c r="AK3799" s="34">
        <f t="shared" si="512"/>
        <v>1</v>
      </c>
      <c r="AL3799">
        <v>1</v>
      </c>
      <c r="AM3799" s="50" cm="1">
        <f t="array" ref="AM3799">SQRT(MMULT(MMULT(AF3799:AJ3799,MMULT(MMULT($Q$25:$U$29,$Q$16:$U$20),$Q$25:$U$29)),TRANSPOSE(AF3799:AJ3799)))</f>
        <v>0.21542588531609</v>
      </c>
      <c r="AN3799" s="50">
        <f t="shared" si="513"/>
        <v>0.2162186380975881</v>
      </c>
    </row>
    <row r="3800" spans="25:40" ht="16.5" x14ac:dyDescent="0.3">
      <c r="Y3800" s="41" t="s">
        <v>3827</v>
      </c>
      <c r="Z3800" s="30">
        <v>0.69999754015908389</v>
      </c>
      <c r="AA3800" s="30">
        <v>0.47871606969941094</v>
      </c>
      <c r="AB3800" s="30">
        <v>0.2254072375138062</v>
      </c>
      <c r="AC3800" s="30">
        <v>0.13967464568468946</v>
      </c>
      <c r="AD3800" s="30">
        <v>0.97311667887862352</v>
      </c>
      <c r="AE3800" s="32">
        <f t="shared" si="506"/>
        <v>2.5169121719356142</v>
      </c>
      <c r="AF3800" s="33">
        <f t="shared" si="507"/>
        <v>0.27811758708320583</v>
      </c>
      <c r="AG3800" s="33">
        <f t="shared" si="508"/>
        <v>0.19019975151983853</v>
      </c>
      <c r="AH3800" s="33">
        <f t="shared" si="509"/>
        <v>8.955705329219267E-2</v>
      </c>
      <c r="AI3800" s="33">
        <f t="shared" si="510"/>
        <v>5.5494445631479317E-2</v>
      </c>
      <c r="AJ3800" s="33">
        <f t="shared" si="511"/>
        <v>0.38663116247328355</v>
      </c>
      <c r="AK3800" s="34">
        <f t="shared" si="512"/>
        <v>0.99999999999999989</v>
      </c>
      <c r="AL3800">
        <v>1</v>
      </c>
      <c r="AM3800" s="50" cm="1">
        <f t="array" ref="AM3800">SQRT(MMULT(MMULT(AF3800:AJ3800,MMULT(MMULT($Q$25:$U$29,$Q$16:$U$20),$Q$25:$U$29)),TRANSPOSE(AF3800:AJ3800)))</f>
        <v>0.22816005076076207</v>
      </c>
      <c r="AN3800" s="50">
        <f t="shared" si="513"/>
        <v>0.175523862303789</v>
      </c>
    </row>
    <row r="3801" spans="25:40" ht="16.5" x14ac:dyDescent="0.3">
      <c r="Y3801" s="41" t="s">
        <v>3828</v>
      </c>
      <c r="Z3801" s="30">
        <v>0.68203038596609178</v>
      </c>
      <c r="AA3801" s="30">
        <v>0.91275878110558772</v>
      </c>
      <c r="AB3801" s="30">
        <v>0.1518661934179667</v>
      </c>
      <c r="AC3801" s="30">
        <v>0.20734863745147836</v>
      </c>
      <c r="AD3801" s="30">
        <v>0.43896174214129968</v>
      </c>
      <c r="AE3801" s="32">
        <f t="shared" si="506"/>
        <v>2.392965740082424</v>
      </c>
      <c r="AF3801" s="33">
        <f t="shared" si="507"/>
        <v>0.28501468890340226</v>
      </c>
      <c r="AG3801" s="33">
        <f t="shared" si="508"/>
        <v>0.38143411993610421</v>
      </c>
      <c r="AH3801" s="33">
        <f t="shared" si="509"/>
        <v>6.3463588664974271E-2</v>
      </c>
      <c r="AI3801" s="33">
        <f t="shared" si="510"/>
        <v>8.6649229438753431E-2</v>
      </c>
      <c r="AJ3801" s="33">
        <f t="shared" si="511"/>
        <v>0.18343837305676594</v>
      </c>
      <c r="AK3801" s="34">
        <f t="shared" si="512"/>
        <v>1</v>
      </c>
      <c r="AL3801">
        <v>1</v>
      </c>
      <c r="AM3801" s="50" cm="1">
        <f t="array" ref="AM3801">SQRT(MMULT(MMULT(AF3801:AJ3801,MMULT(MMULT($Q$25:$U$29,$Q$16:$U$20),$Q$25:$U$29)),TRANSPOSE(AF3801:AJ3801)))</f>
        <v>0.19222571768938626</v>
      </c>
      <c r="AN3801" s="50">
        <f t="shared" si="513"/>
        <v>0.20303076520217847</v>
      </c>
    </row>
    <row r="3802" spans="25:40" ht="16.5" x14ac:dyDescent="0.3">
      <c r="Y3802" s="41" t="s">
        <v>3829</v>
      </c>
      <c r="Z3802" s="30">
        <v>0.3827224818934144</v>
      </c>
      <c r="AA3802" s="30">
        <v>0.41273771321952257</v>
      </c>
      <c r="AB3802" s="30">
        <v>0.69576545724476724</v>
      </c>
      <c r="AC3802" s="30">
        <v>0.49314470309437053</v>
      </c>
      <c r="AD3802" s="30">
        <v>7.0429882564224666E-2</v>
      </c>
      <c r="AE3802" s="32">
        <f t="shared" si="506"/>
        <v>2.0548002380162993</v>
      </c>
      <c r="AF3802" s="33">
        <f t="shared" si="507"/>
        <v>0.18625775625901914</v>
      </c>
      <c r="AG3802" s="33">
        <f t="shared" si="508"/>
        <v>0.20086512819269423</v>
      </c>
      <c r="AH3802" s="33">
        <f t="shared" si="509"/>
        <v>0.33860491369051915</v>
      </c>
      <c r="AI3802" s="33">
        <f t="shared" si="510"/>
        <v>0.239996421048915</v>
      </c>
      <c r="AJ3802" s="33">
        <f t="shared" si="511"/>
        <v>3.4275780808852525E-2</v>
      </c>
      <c r="AK3802" s="34">
        <f t="shared" si="512"/>
        <v>1</v>
      </c>
      <c r="AL3802">
        <v>1</v>
      </c>
      <c r="AM3802" s="50" cm="1">
        <f t="array" ref="AM3802">SQRT(MMULT(MMULT(AF3802:AJ3802,MMULT(MMULT($Q$25:$U$29,$Q$16:$U$20),$Q$25:$U$29)),TRANSPOSE(AF3802:AJ3802)))</f>
        <v>0.18688124547856322</v>
      </c>
      <c r="AN3802" s="50">
        <f t="shared" si="513"/>
        <v>0.35314537263122203</v>
      </c>
    </row>
    <row r="3803" spans="25:40" ht="16.5" x14ac:dyDescent="0.3">
      <c r="Y3803" s="41" t="s">
        <v>3830</v>
      </c>
      <c r="Z3803" s="30">
        <v>0.26293927430928954</v>
      </c>
      <c r="AA3803" s="30">
        <v>0.70036851352197982</v>
      </c>
      <c r="AB3803" s="30">
        <v>0.81879510033584513</v>
      </c>
      <c r="AC3803" s="30">
        <v>0.56659934603597517</v>
      </c>
      <c r="AD3803" s="30">
        <v>0.62636106924554225</v>
      </c>
      <c r="AE3803" s="32">
        <f t="shared" si="506"/>
        <v>2.975063303448632</v>
      </c>
      <c r="AF3803" s="33">
        <f t="shared" si="507"/>
        <v>8.8381068733729376E-2</v>
      </c>
      <c r="AG3803" s="33">
        <f t="shared" si="508"/>
        <v>0.23541297851044954</v>
      </c>
      <c r="AH3803" s="33">
        <f t="shared" si="509"/>
        <v>0.27521938756285108</v>
      </c>
      <c r="AI3803" s="33">
        <f t="shared" si="510"/>
        <v>0.1904495092185719</v>
      </c>
      <c r="AJ3803" s="33">
        <f t="shared" si="511"/>
        <v>0.21053705597439806</v>
      </c>
      <c r="AK3803" s="34">
        <f t="shared" si="512"/>
        <v>0.99999999999999989</v>
      </c>
      <c r="AL3803">
        <v>1</v>
      </c>
      <c r="AM3803" s="50" cm="1">
        <f t="array" ref="AM3803">SQRT(MMULT(MMULT(AF3803:AJ3803,MMULT(MMULT($Q$25:$U$29,$Q$16:$U$20),$Q$25:$U$29)),TRANSPOSE(AF3803:AJ3803)))</f>
        <v>0.21045342606631612</v>
      </c>
      <c r="AN3803" s="50">
        <f t="shared" si="513"/>
        <v>0.29245049543134838</v>
      </c>
    </row>
    <row r="3804" spans="25:40" ht="16.5" x14ac:dyDescent="0.3">
      <c r="Y3804" s="41" t="s">
        <v>3831</v>
      </c>
      <c r="Z3804" s="30">
        <v>0.16673644377057528</v>
      </c>
      <c r="AA3804" s="30">
        <v>0.92154587686350264</v>
      </c>
      <c r="AB3804" s="30">
        <v>0.62110370466487219</v>
      </c>
      <c r="AC3804" s="30">
        <v>0.8108004850646644</v>
      </c>
      <c r="AD3804" s="30">
        <v>0.15027415626030693</v>
      </c>
      <c r="AE3804" s="32">
        <f t="shared" si="506"/>
        <v>2.6704606666239212</v>
      </c>
      <c r="AF3804" s="33">
        <f t="shared" si="507"/>
        <v>6.243733369844711E-2</v>
      </c>
      <c r="AG3804" s="33">
        <f t="shared" si="508"/>
        <v>0.34508872884038744</v>
      </c>
      <c r="AH3804" s="33">
        <f t="shared" si="509"/>
        <v>0.23258298181567702</v>
      </c>
      <c r="AI3804" s="33">
        <f t="shared" si="510"/>
        <v>0.30361820909712306</v>
      </c>
      <c r="AJ3804" s="33">
        <f t="shared" si="511"/>
        <v>5.6272746548365442E-2</v>
      </c>
      <c r="AK3804" s="34">
        <f t="shared" si="512"/>
        <v>1</v>
      </c>
      <c r="AL3804">
        <v>1</v>
      </c>
      <c r="AM3804" s="50" cm="1">
        <f t="array" ref="AM3804">SQRT(MMULT(MMULT(AF3804:AJ3804,MMULT(MMULT($Q$25:$U$29,$Q$16:$U$20),$Q$25:$U$29)),TRANSPOSE(AF3804:AJ3804)))</f>
        <v>0.19651465596943193</v>
      </c>
      <c r="AN3804" s="50">
        <f t="shared" si="513"/>
        <v>0.31466591470817157</v>
      </c>
    </row>
    <row r="3805" spans="25:40" ht="16.5" x14ac:dyDescent="0.3">
      <c r="Y3805" s="41" t="s">
        <v>3832</v>
      </c>
      <c r="Z3805" s="30">
        <v>0.41441556724178352</v>
      </c>
      <c r="AA3805" s="30">
        <v>0.43268796139761523</v>
      </c>
      <c r="AB3805" s="30">
        <v>0.83929619149865808</v>
      </c>
      <c r="AC3805" s="30">
        <v>0.88407519941215928</v>
      </c>
      <c r="AD3805" s="30">
        <v>0.63787253277480116</v>
      </c>
      <c r="AE3805" s="32">
        <f t="shared" si="506"/>
        <v>3.2083474523250173</v>
      </c>
      <c r="AF3805" s="33">
        <f t="shared" si="507"/>
        <v>0.12916792005849176</v>
      </c>
      <c r="AG3805" s="33">
        <f t="shared" si="508"/>
        <v>0.13486318668012592</v>
      </c>
      <c r="AH3805" s="33">
        <f t="shared" si="509"/>
        <v>0.26159766171536036</v>
      </c>
      <c r="AI3805" s="33">
        <f t="shared" si="510"/>
        <v>0.27555469366994212</v>
      </c>
      <c r="AJ3805" s="33">
        <f t="shared" si="511"/>
        <v>0.19881653787607986</v>
      </c>
      <c r="AK3805" s="34">
        <f t="shared" si="512"/>
        <v>1</v>
      </c>
      <c r="AL3805">
        <v>1</v>
      </c>
      <c r="AM3805" s="50" cm="1">
        <f t="array" ref="AM3805">SQRT(MMULT(MMULT(AF3805:AJ3805,MMULT(MMULT($Q$25:$U$29,$Q$16:$U$20),$Q$25:$U$29)),TRANSPOSE(AF3805:AJ3805)))</f>
        <v>0.20365050985410668</v>
      </c>
      <c r="AN3805" s="50">
        <f t="shared" si="513"/>
        <v>0.29923839567280247</v>
      </c>
    </row>
    <row r="3806" spans="25:40" ht="16.5" x14ac:dyDescent="0.3">
      <c r="Y3806" s="41" t="s">
        <v>3833</v>
      </c>
      <c r="Z3806" s="30">
        <v>0.56134640827245963</v>
      </c>
      <c r="AA3806" s="30">
        <v>0.20242407600230961</v>
      </c>
      <c r="AB3806" s="30">
        <v>0.61091986225254613</v>
      </c>
      <c r="AC3806" s="30">
        <v>0.31192209791543213</v>
      </c>
      <c r="AD3806" s="30">
        <v>0.8665667003163452</v>
      </c>
      <c r="AE3806" s="32">
        <f t="shared" si="506"/>
        <v>2.5531791447590928</v>
      </c>
      <c r="AF3806" s="33">
        <f t="shared" si="507"/>
        <v>0.21986173959815339</v>
      </c>
      <c r="AG3806" s="33">
        <f t="shared" si="508"/>
        <v>7.9283146432487989E-2</v>
      </c>
      <c r="AH3806" s="33">
        <f t="shared" si="509"/>
        <v>0.23927810295120908</v>
      </c>
      <c r="AI3806" s="33">
        <f t="shared" si="510"/>
        <v>0.1221700790387992</v>
      </c>
      <c r="AJ3806" s="33">
        <f t="shared" si="511"/>
        <v>0.33940693197935029</v>
      </c>
      <c r="AK3806" s="34">
        <f t="shared" si="512"/>
        <v>1</v>
      </c>
      <c r="AL3806">
        <v>1</v>
      </c>
      <c r="AM3806" s="50" cm="1">
        <f t="array" ref="AM3806">SQRT(MMULT(MMULT(AF3806:AJ3806,MMULT(MMULT($Q$25:$U$29,$Q$16:$U$20),$Q$25:$U$29)),TRANSPOSE(AF3806:AJ3806)))</f>
        <v>0.22601493040141979</v>
      </c>
      <c r="AN3806" s="50">
        <f t="shared" si="513"/>
        <v>0.24953934074462544</v>
      </c>
    </row>
    <row r="3807" spans="25:40" ht="16.5" x14ac:dyDescent="0.3">
      <c r="Y3807" s="41" t="s">
        <v>3834</v>
      </c>
      <c r="Z3807" s="30">
        <v>0.33792323631836918</v>
      </c>
      <c r="AA3807" s="30">
        <v>0.96970361202197819</v>
      </c>
      <c r="AB3807" s="30">
        <v>0.42291065097966818</v>
      </c>
      <c r="AC3807" s="30">
        <v>0.98125649190544251</v>
      </c>
      <c r="AD3807" s="30">
        <v>0.29292840917384566</v>
      </c>
      <c r="AE3807" s="32">
        <f t="shared" si="506"/>
        <v>3.004722400399304</v>
      </c>
      <c r="AF3807" s="33">
        <f t="shared" si="507"/>
        <v>0.11246404535522544</v>
      </c>
      <c r="AG3807" s="33">
        <f t="shared" si="508"/>
        <v>0.3227265227207386</v>
      </c>
      <c r="AH3807" s="33">
        <f t="shared" si="509"/>
        <v>0.14074865981744825</v>
      </c>
      <c r="AI3807" s="33">
        <f t="shared" si="510"/>
        <v>0.32657143028422231</v>
      </c>
      <c r="AJ3807" s="33">
        <f t="shared" si="511"/>
        <v>9.748934182236528E-2</v>
      </c>
      <c r="AK3807" s="34">
        <f t="shared" si="512"/>
        <v>0.99999999999999978</v>
      </c>
      <c r="AL3807">
        <v>1</v>
      </c>
      <c r="AM3807" s="50" cm="1">
        <f t="array" ref="AM3807">SQRT(MMULT(MMULT(AF3807:AJ3807,MMULT(MMULT($Q$25:$U$29,$Q$16:$U$20),$Q$25:$U$29)),TRANSPOSE(AF3807:AJ3807)))</f>
        <v>0.19180775910999126</v>
      </c>
      <c r="AN3807" s="50">
        <f t="shared" si="513"/>
        <v>0.27474502984781313</v>
      </c>
    </row>
    <row r="3808" spans="25:40" ht="16.5" x14ac:dyDescent="0.3">
      <c r="Y3808" s="41" t="s">
        <v>3835</v>
      </c>
      <c r="Z3808" s="30">
        <v>0.45782160895322388</v>
      </c>
      <c r="AA3808" s="30">
        <v>0.36466177788590692</v>
      </c>
      <c r="AB3808" s="30">
        <v>0.44268776862584591</v>
      </c>
      <c r="AC3808" s="30">
        <v>0.2769768327611255</v>
      </c>
      <c r="AD3808" s="30">
        <v>0.12864507809142089</v>
      </c>
      <c r="AE3808" s="32">
        <f t="shared" si="506"/>
        <v>1.6707930663175232</v>
      </c>
      <c r="AF3808" s="33">
        <f t="shared" si="507"/>
        <v>0.27401454924772706</v>
      </c>
      <c r="AG3808" s="33">
        <f t="shared" si="508"/>
        <v>0.2182566981138078</v>
      </c>
      <c r="AH3808" s="33">
        <f t="shared" si="509"/>
        <v>0.2649566709069141</v>
      </c>
      <c r="AI3808" s="33">
        <f t="shared" si="510"/>
        <v>0.16577566566731722</v>
      </c>
      <c r="AJ3808" s="33">
        <f t="shared" si="511"/>
        <v>7.6996416064233741E-2</v>
      </c>
      <c r="AK3808" s="34">
        <f t="shared" si="512"/>
        <v>1</v>
      </c>
      <c r="AL3808">
        <v>1</v>
      </c>
      <c r="AM3808" s="50" cm="1">
        <f t="array" ref="AM3808">SQRT(MMULT(MMULT(AF3808:AJ3808,MMULT(MMULT($Q$25:$U$29,$Q$16:$U$20),$Q$25:$U$29)),TRANSPOSE(AF3808:AJ3808)))</f>
        <v>0.17867694678015766</v>
      </c>
      <c r="AN3808" s="50">
        <f t="shared" si="513"/>
        <v>0.30896557738499864</v>
      </c>
    </row>
    <row r="3809" spans="25:40" ht="16.5" x14ac:dyDescent="0.3">
      <c r="Y3809" s="41" t="s">
        <v>3836</v>
      </c>
      <c r="Z3809" s="30">
        <v>0.97993851619380568</v>
      </c>
      <c r="AA3809" s="30">
        <v>0.21760415835091729</v>
      </c>
      <c r="AB3809" s="30">
        <v>0.29218487345690214</v>
      </c>
      <c r="AC3809" s="30">
        <v>0.51372204860262949</v>
      </c>
      <c r="AD3809" s="30">
        <v>0.92681312784783254</v>
      </c>
      <c r="AE3809" s="32">
        <f t="shared" si="506"/>
        <v>2.9302627244520871</v>
      </c>
      <c r="AF3809" s="33">
        <f t="shared" si="507"/>
        <v>0.3344200190708288</v>
      </c>
      <c r="AG3809" s="33">
        <f t="shared" si="508"/>
        <v>7.4260972074306347E-2</v>
      </c>
      <c r="AH3809" s="33">
        <f t="shared" si="509"/>
        <v>9.9712858856891781E-2</v>
      </c>
      <c r="AI3809" s="33">
        <f t="shared" si="510"/>
        <v>0.17531603713065946</v>
      </c>
      <c r="AJ3809" s="33">
        <f t="shared" si="511"/>
        <v>0.31629011286731362</v>
      </c>
      <c r="AK3809" s="34">
        <f t="shared" si="512"/>
        <v>1</v>
      </c>
      <c r="AL3809">
        <v>1</v>
      </c>
      <c r="AM3809" s="50" cm="1">
        <f t="array" ref="AM3809">SQRT(MMULT(MMULT(AF3809:AJ3809,MMULT(MMULT($Q$25:$U$29,$Q$16:$U$20),$Q$25:$U$29)),TRANSPOSE(AF3809:AJ3809)))</f>
        <v>0.20716163545504859</v>
      </c>
      <c r="AN3809" s="50">
        <f t="shared" si="513"/>
        <v>0.2055874025637687</v>
      </c>
    </row>
    <row r="3810" spans="25:40" ht="16.5" x14ac:dyDescent="0.3">
      <c r="Y3810" s="41" t="s">
        <v>3837</v>
      </c>
      <c r="Z3810" s="30">
        <v>0.13755405243192498</v>
      </c>
      <c r="AA3810" s="30">
        <v>0.98708576136709469</v>
      </c>
      <c r="AB3810" s="30">
        <v>3.6076131854661075E-2</v>
      </c>
      <c r="AC3810" s="30">
        <v>0.77243469931729714</v>
      </c>
      <c r="AD3810" s="30">
        <v>0.3625956907320359</v>
      </c>
      <c r="AE3810" s="32">
        <f t="shared" si="506"/>
        <v>2.2957463357030137</v>
      </c>
      <c r="AF3810" s="33">
        <f t="shared" si="507"/>
        <v>5.9916921261164754E-2</v>
      </c>
      <c r="AG3810" s="33">
        <f t="shared" si="508"/>
        <v>0.42996290400908987</v>
      </c>
      <c r="AH3810" s="33">
        <f t="shared" si="509"/>
        <v>1.5714337117133492E-2</v>
      </c>
      <c r="AI3810" s="33">
        <f t="shared" si="510"/>
        <v>0.33646343557410435</v>
      </c>
      <c r="AJ3810" s="33">
        <f t="shared" si="511"/>
        <v>0.15794240203850754</v>
      </c>
      <c r="AK3810" s="34">
        <f t="shared" si="512"/>
        <v>0.99999999999999989</v>
      </c>
      <c r="AL3810">
        <v>1</v>
      </c>
      <c r="AM3810" s="50" cm="1">
        <f t="array" ref="AM3810">SQRT(MMULT(MMULT(AF3810:AJ3810,MMULT(MMULT($Q$25:$U$29,$Q$16:$U$20),$Q$25:$U$29)),TRANSPOSE(AF3810:AJ3810)))</f>
        <v>0.21248861831313517</v>
      </c>
      <c r="AN3810" s="50">
        <f t="shared" si="513"/>
        <v>0.2165003938887681</v>
      </c>
    </row>
    <row r="3811" spans="25:40" ht="16.5" x14ac:dyDescent="0.3">
      <c r="Y3811" s="41" t="s">
        <v>3838</v>
      </c>
      <c r="Z3811" s="30">
        <v>0.23805043369928891</v>
      </c>
      <c r="AA3811" s="30">
        <v>0.36327810198197064</v>
      </c>
      <c r="AB3811" s="30">
        <v>0.19371072515164534</v>
      </c>
      <c r="AC3811" s="30">
        <v>0.29119988903422644</v>
      </c>
      <c r="AD3811" s="30">
        <v>0.46396316211637578</v>
      </c>
      <c r="AE3811" s="32">
        <f t="shared" si="506"/>
        <v>1.5502023119835071</v>
      </c>
      <c r="AF3811" s="33">
        <f t="shared" si="507"/>
        <v>0.15356088160822043</v>
      </c>
      <c r="AG3811" s="33">
        <f t="shared" si="508"/>
        <v>0.23434238174832217</v>
      </c>
      <c r="AH3811" s="33">
        <f t="shared" si="509"/>
        <v>0.12495835134176103</v>
      </c>
      <c r="AI3811" s="33">
        <f t="shared" si="510"/>
        <v>0.18784637771674578</v>
      </c>
      <c r="AJ3811" s="33">
        <f t="shared" si="511"/>
        <v>0.29929200758495061</v>
      </c>
      <c r="AK3811" s="34">
        <f t="shared" si="512"/>
        <v>1</v>
      </c>
      <c r="AL3811">
        <v>1</v>
      </c>
      <c r="AM3811" s="50" cm="1">
        <f t="array" ref="AM3811">SQRT(MMULT(MMULT(AF3811:AJ3811,MMULT(MMULT($Q$25:$U$29,$Q$16:$U$20),$Q$25:$U$29)),TRANSPOSE(AF3811:AJ3811)))</f>
        <v>0.21529923180006755</v>
      </c>
      <c r="AN3811" s="50">
        <f t="shared" si="513"/>
        <v>0.21877929673823834</v>
      </c>
    </row>
    <row r="3812" spans="25:40" ht="16.5" x14ac:dyDescent="0.3">
      <c r="Y3812" s="41" t="s">
        <v>3839</v>
      </c>
      <c r="Z3812" s="30">
        <v>0.71238522524857295</v>
      </c>
      <c r="AA3812" s="30">
        <v>0.20915626199644377</v>
      </c>
      <c r="AB3812" s="30">
        <v>0.47778744149814456</v>
      </c>
      <c r="AC3812" s="30">
        <v>0.9840683522700171</v>
      </c>
      <c r="AD3812" s="30">
        <v>0.70751762178844979</v>
      </c>
      <c r="AE3812" s="32">
        <f t="shared" si="506"/>
        <v>3.0909149028016283</v>
      </c>
      <c r="AF3812" s="33">
        <f t="shared" si="507"/>
        <v>0.23047713950418425</v>
      </c>
      <c r="AG3812" s="33">
        <f t="shared" si="508"/>
        <v>6.7668075173102624E-2</v>
      </c>
      <c r="AH3812" s="33">
        <f t="shared" si="509"/>
        <v>0.15457799924063728</v>
      </c>
      <c r="AI3812" s="33">
        <f t="shared" si="510"/>
        <v>0.31837445650090535</v>
      </c>
      <c r="AJ3812" s="33">
        <f t="shared" si="511"/>
        <v>0.22890232958117046</v>
      </c>
      <c r="AK3812" s="34">
        <f t="shared" si="512"/>
        <v>1</v>
      </c>
      <c r="AL3812">
        <v>1</v>
      </c>
      <c r="AM3812" s="50" cm="1">
        <f t="array" ref="AM3812">SQRT(MMULT(MMULT(AF3812:AJ3812,MMULT(MMULT($Q$25:$U$29,$Q$16:$U$20),$Q$25:$U$29)),TRANSPOSE(AF3812:AJ3812)))</f>
        <v>0.19840932295956099</v>
      </c>
      <c r="AN3812" s="50">
        <f t="shared" si="513"/>
        <v>0.25783912541905352</v>
      </c>
    </row>
    <row r="3813" spans="25:40" ht="16.5" x14ac:dyDescent="0.3">
      <c r="Y3813" s="41" t="s">
        <v>3840</v>
      </c>
      <c r="Z3813" s="30">
        <v>0.56749560292363355</v>
      </c>
      <c r="AA3813" s="30">
        <v>0.37436390537231234</v>
      </c>
      <c r="AB3813" s="30">
        <v>0.48194772483080317</v>
      </c>
      <c r="AC3813" s="30">
        <v>0.63928185408386573</v>
      </c>
      <c r="AD3813" s="30">
        <v>0.33567130054464878</v>
      </c>
      <c r="AE3813" s="32">
        <f t="shared" si="506"/>
        <v>2.3987603877552637</v>
      </c>
      <c r="AF3813" s="33">
        <f t="shared" si="507"/>
        <v>0.23657869532133233</v>
      </c>
      <c r="AG3813" s="33">
        <f t="shared" si="508"/>
        <v>0.15606556923454884</v>
      </c>
      <c r="AH3813" s="33">
        <f t="shared" si="509"/>
        <v>0.20091532580367691</v>
      </c>
      <c r="AI3813" s="33">
        <f t="shared" si="510"/>
        <v>0.26650509044052517</v>
      </c>
      <c r="AJ3813" s="33">
        <f t="shared" si="511"/>
        <v>0.1399353191999167</v>
      </c>
      <c r="AK3813" s="34">
        <f t="shared" si="512"/>
        <v>1</v>
      </c>
      <c r="AL3813">
        <v>1</v>
      </c>
      <c r="AM3813" s="50" cm="1">
        <f t="array" ref="AM3813">SQRT(MMULT(MMULT(AF3813:AJ3813,MMULT(MMULT($Q$25:$U$29,$Q$16:$U$20),$Q$25:$U$29)),TRANSPOSE(AF3813:AJ3813)))</f>
        <v>0.18366268435197397</v>
      </c>
      <c r="AN3813" s="50">
        <f t="shared" si="513"/>
        <v>0.28487987408298737</v>
      </c>
    </row>
    <row r="3814" spans="25:40" ht="16.5" x14ac:dyDescent="0.3">
      <c r="Y3814" s="41" t="s">
        <v>3841</v>
      </c>
      <c r="Z3814" s="30">
        <v>0.73729004170000378</v>
      </c>
      <c r="AA3814" s="30">
        <v>0.40525111999626395</v>
      </c>
      <c r="AB3814" s="30">
        <v>0.3407983836939088</v>
      </c>
      <c r="AC3814" s="30">
        <v>0.68976596573040916</v>
      </c>
      <c r="AD3814" s="30">
        <v>0.48574130107370495</v>
      </c>
      <c r="AE3814" s="32">
        <f t="shared" si="506"/>
        <v>2.6588468121942905</v>
      </c>
      <c r="AF3814" s="33">
        <f t="shared" si="507"/>
        <v>0.27729692373346387</v>
      </c>
      <c r="AG3814" s="33">
        <f t="shared" si="508"/>
        <v>0.15241612195845863</v>
      </c>
      <c r="AH3814" s="33">
        <f t="shared" si="509"/>
        <v>0.12817526084274672</v>
      </c>
      <c r="AI3814" s="33">
        <f t="shared" si="510"/>
        <v>0.25942298088288879</v>
      </c>
      <c r="AJ3814" s="33">
        <f t="shared" si="511"/>
        <v>0.18268871258244201</v>
      </c>
      <c r="AK3814" s="34">
        <f t="shared" si="512"/>
        <v>0.99999999999999989</v>
      </c>
      <c r="AL3814">
        <v>1</v>
      </c>
      <c r="AM3814" s="50" cm="1">
        <f t="array" ref="AM3814">SQRT(MMULT(MMULT(AF3814:AJ3814,MMULT(MMULT($Q$25:$U$29,$Q$16:$U$20),$Q$25:$U$29)),TRANSPOSE(AF3814:AJ3814)))</f>
        <v>0.18429444103146961</v>
      </c>
      <c r="AN3814" s="50">
        <f t="shared" si="513"/>
        <v>0.24862346105364813</v>
      </c>
    </row>
    <row r="3815" spans="25:40" ht="16.5" x14ac:dyDescent="0.3">
      <c r="Y3815" s="41" t="s">
        <v>3842</v>
      </c>
      <c r="Z3815" s="30">
        <v>0.4787964035313409</v>
      </c>
      <c r="AA3815" s="30">
        <v>0.82179539782130928</v>
      </c>
      <c r="AB3815" s="30">
        <v>0.1876106013772556</v>
      </c>
      <c r="AC3815" s="30">
        <v>0.45686347542889849</v>
      </c>
      <c r="AD3815" s="30">
        <v>0.17172778965202939</v>
      </c>
      <c r="AE3815" s="32">
        <f t="shared" si="506"/>
        <v>2.1167936678108337</v>
      </c>
      <c r="AF3815" s="33">
        <f t="shared" si="507"/>
        <v>0.22618945380090222</v>
      </c>
      <c r="AG3815" s="33">
        <f t="shared" si="508"/>
        <v>0.38822650044640472</v>
      </c>
      <c r="AH3815" s="33">
        <f t="shared" si="509"/>
        <v>8.8629611959903751E-2</v>
      </c>
      <c r="AI3815" s="33">
        <f t="shared" si="510"/>
        <v>0.21582806221325387</v>
      </c>
      <c r="AJ3815" s="33">
        <f t="shared" si="511"/>
        <v>8.1126371579535436E-2</v>
      </c>
      <c r="AK3815" s="34">
        <f t="shared" si="512"/>
        <v>0.99999999999999989</v>
      </c>
      <c r="AL3815">
        <v>1</v>
      </c>
      <c r="AM3815" s="50" cm="1">
        <f t="array" ref="AM3815">SQRT(MMULT(MMULT(AF3815:AJ3815,MMULT(MMULT($Q$25:$U$29,$Q$16:$U$20),$Q$25:$U$29)),TRANSPOSE(AF3815:AJ3815)))</f>
        <v>0.18379653025049772</v>
      </c>
      <c r="AN3815" s="50">
        <f t="shared" si="513"/>
        <v>0.24478233395811336</v>
      </c>
    </row>
    <row r="3816" spans="25:40" ht="16.5" x14ac:dyDescent="0.3">
      <c r="Y3816" s="41" t="s">
        <v>3843</v>
      </c>
      <c r="Z3816" s="30">
        <v>0.33032278351929667</v>
      </c>
      <c r="AA3816" s="30">
        <v>0.28669628723710383</v>
      </c>
      <c r="AB3816" s="30">
        <v>0.35072750412711173</v>
      </c>
      <c r="AC3816" s="30">
        <v>0.33834600465500175</v>
      </c>
      <c r="AD3816" s="30">
        <v>0.74675850412908329</v>
      </c>
      <c r="AE3816" s="32">
        <f t="shared" si="506"/>
        <v>2.0528510836675973</v>
      </c>
      <c r="AF3816" s="33">
        <f t="shared" si="507"/>
        <v>0.16090927693067061</v>
      </c>
      <c r="AG3816" s="33">
        <f t="shared" si="508"/>
        <v>0.13965761545883587</v>
      </c>
      <c r="AH3816" s="33">
        <f t="shared" si="509"/>
        <v>0.17084897531900195</v>
      </c>
      <c r="AI3816" s="33">
        <f t="shared" si="510"/>
        <v>0.16481760773924095</v>
      </c>
      <c r="AJ3816" s="33">
        <f t="shared" si="511"/>
        <v>0.36376652455225061</v>
      </c>
      <c r="AK3816" s="34">
        <f t="shared" si="512"/>
        <v>1</v>
      </c>
      <c r="AL3816">
        <v>1</v>
      </c>
      <c r="AM3816" s="50" cm="1">
        <f t="array" ref="AM3816">SQRT(MMULT(MMULT(AF3816:AJ3816,MMULT(MMULT($Q$25:$U$29,$Q$16:$U$20),$Q$25:$U$29)),TRANSPOSE(AF3816:AJ3816)))</f>
        <v>0.23066278234077767</v>
      </c>
      <c r="AN3816" s="50">
        <f t="shared" si="513"/>
        <v>0.22330237810344933</v>
      </c>
    </row>
    <row r="3817" spans="25:40" ht="16.5" x14ac:dyDescent="0.3">
      <c r="Y3817" s="41" t="s">
        <v>3844</v>
      </c>
      <c r="Z3817" s="30">
        <v>0.853634274416184</v>
      </c>
      <c r="AA3817" s="30">
        <v>0.90463638057539664</v>
      </c>
      <c r="AB3817" s="30">
        <v>0.34253987048691359</v>
      </c>
      <c r="AC3817" s="30">
        <v>8.0907060779079942E-2</v>
      </c>
      <c r="AD3817" s="30">
        <v>0.35693781987778306</v>
      </c>
      <c r="AE3817" s="32">
        <f t="shared" si="506"/>
        <v>2.5386554061353568</v>
      </c>
      <c r="AF3817" s="33">
        <f t="shared" si="507"/>
        <v>0.33625448824332077</v>
      </c>
      <c r="AG3817" s="33">
        <f t="shared" si="508"/>
        <v>0.35634469270192987</v>
      </c>
      <c r="AH3817" s="33">
        <f t="shared" si="509"/>
        <v>0.13492964411754035</v>
      </c>
      <c r="AI3817" s="33">
        <f t="shared" si="510"/>
        <v>3.1870044506058542E-2</v>
      </c>
      <c r="AJ3817" s="33">
        <f t="shared" si="511"/>
        <v>0.14060113043115066</v>
      </c>
      <c r="AK3817" s="34">
        <f t="shared" si="512"/>
        <v>1.0000000000000002</v>
      </c>
      <c r="AL3817">
        <v>1</v>
      </c>
      <c r="AM3817" s="50" cm="1">
        <f t="array" ref="AM3817">SQRT(MMULT(MMULT(AF3817:AJ3817,MMULT(MMULT($Q$25:$U$29,$Q$16:$U$20),$Q$25:$U$29)),TRANSPOSE(AF3817:AJ3817)))</f>
        <v>0.18417494185928254</v>
      </c>
      <c r="AN3817" s="50">
        <f t="shared" si="513"/>
        <v>0.23209519679266077</v>
      </c>
    </row>
    <row r="3818" spans="25:40" ht="16.5" x14ac:dyDescent="0.3">
      <c r="Y3818" s="41" t="s">
        <v>3845</v>
      </c>
      <c r="Z3818" s="30">
        <v>0.59424977273198976</v>
      </c>
      <c r="AA3818" s="30">
        <v>5.9241698942038568E-2</v>
      </c>
      <c r="AB3818" s="30">
        <v>0.18979696387544986</v>
      </c>
      <c r="AC3818" s="30">
        <v>0.19763191875148378</v>
      </c>
      <c r="AD3818" s="30">
        <v>5.3169397565125953E-2</v>
      </c>
      <c r="AE3818" s="32">
        <f t="shared" si="506"/>
        <v>1.0940897518660879</v>
      </c>
      <c r="AF3818" s="33">
        <f t="shared" si="507"/>
        <v>0.54314536053228979</v>
      </c>
      <c r="AG3818" s="33">
        <f t="shared" si="508"/>
        <v>5.4147019329077409E-2</v>
      </c>
      <c r="AH3818" s="33">
        <f t="shared" si="509"/>
        <v>0.17347476617135907</v>
      </c>
      <c r="AI3818" s="33">
        <f t="shared" si="510"/>
        <v>0.18063592901258901</v>
      </c>
      <c r="AJ3818" s="33">
        <f t="shared" si="511"/>
        <v>4.8596924954684768E-2</v>
      </c>
      <c r="AK3818" s="34">
        <f t="shared" si="512"/>
        <v>1</v>
      </c>
      <c r="AL3818">
        <v>1</v>
      </c>
      <c r="AM3818" s="50" cm="1">
        <f t="array" ref="AM3818">SQRT(MMULT(MMULT(AF3818:AJ3818,MMULT(MMULT($Q$25:$U$29,$Q$16:$U$20),$Q$25:$U$29)),TRANSPOSE(AF3818:AJ3818)))</f>
        <v>0.17172851602397385</v>
      </c>
      <c r="AN3818" s="50">
        <f t="shared" si="513"/>
        <v>0.28112595720866346</v>
      </c>
    </row>
    <row r="3819" spans="25:40" ht="16.5" x14ac:dyDescent="0.3">
      <c r="Y3819" s="41" t="s">
        <v>3846</v>
      </c>
      <c r="Z3819" s="30">
        <v>0.35026477682068979</v>
      </c>
      <c r="AA3819" s="30">
        <v>4.7953397435413492E-2</v>
      </c>
      <c r="AB3819" s="30">
        <v>0.95045651240501527</v>
      </c>
      <c r="AC3819" s="30">
        <v>0.19119995446312332</v>
      </c>
      <c r="AD3819" s="30">
        <v>0.30443584111855959</v>
      </c>
      <c r="AE3819" s="32">
        <f t="shared" si="506"/>
        <v>1.8443104822428014</v>
      </c>
      <c r="AF3819" s="33">
        <f t="shared" si="507"/>
        <v>0.18991638349023809</v>
      </c>
      <c r="AG3819" s="33">
        <f t="shared" si="508"/>
        <v>2.6000718369880459E-2</v>
      </c>
      <c r="AH3819" s="33">
        <f t="shared" si="509"/>
        <v>0.5153451772660308</v>
      </c>
      <c r="AI3819" s="33">
        <f t="shared" si="510"/>
        <v>0.10367015548846838</v>
      </c>
      <c r="AJ3819" s="33">
        <f t="shared" si="511"/>
        <v>0.16506756538538231</v>
      </c>
      <c r="AK3819" s="34">
        <f t="shared" si="512"/>
        <v>1</v>
      </c>
      <c r="AL3819">
        <v>1</v>
      </c>
      <c r="AM3819" s="50" cm="1">
        <f t="array" ref="AM3819">SQRT(MMULT(MMULT(AF3819:AJ3819,MMULT(MMULT($Q$25:$U$29,$Q$16:$U$20),$Q$25:$U$29)),TRANSPOSE(AF3819:AJ3819)))</f>
        <v>0.22668280173867586</v>
      </c>
      <c r="AN3819" s="50">
        <f t="shared" si="513"/>
        <v>0.38456443228085757</v>
      </c>
    </row>
    <row r="3820" spans="25:40" ht="16.5" x14ac:dyDescent="0.3">
      <c r="Y3820" s="41" t="s">
        <v>3847</v>
      </c>
      <c r="Z3820" s="30">
        <v>0.65620350847225506</v>
      </c>
      <c r="AA3820" s="30">
        <v>6.2608806906109815E-2</v>
      </c>
      <c r="AB3820" s="30">
        <v>0.26674646133838431</v>
      </c>
      <c r="AC3820" s="30">
        <v>1.0779358385589743E-3</v>
      </c>
      <c r="AD3820" s="30">
        <v>0.71298358551145435</v>
      </c>
      <c r="AE3820" s="32">
        <f t="shared" si="506"/>
        <v>1.6996202980667625</v>
      </c>
      <c r="AF3820" s="33">
        <f t="shared" si="507"/>
        <v>0.38608829820322543</v>
      </c>
      <c r="AG3820" s="33">
        <f t="shared" si="508"/>
        <v>3.6836937625023873E-2</v>
      </c>
      <c r="AH3820" s="33">
        <f t="shared" si="509"/>
        <v>0.15694473738740103</v>
      </c>
      <c r="AI3820" s="33">
        <f t="shared" si="510"/>
        <v>6.3422156100693505E-4</v>
      </c>
      <c r="AJ3820" s="33">
        <f t="shared" si="511"/>
        <v>0.41949580522334273</v>
      </c>
      <c r="AK3820" s="34">
        <f t="shared" si="512"/>
        <v>1</v>
      </c>
      <c r="AL3820">
        <v>1</v>
      </c>
      <c r="AM3820" s="50" cm="1">
        <f t="array" ref="AM3820">SQRT(MMULT(MMULT(AF3820:AJ3820,MMULT(MMULT($Q$25:$U$29,$Q$16:$U$20),$Q$25:$U$29)),TRANSPOSE(AF3820:AJ3820)))</f>
        <v>0.23795738299547137</v>
      </c>
      <c r="AN3820" s="50">
        <f t="shared" si="513"/>
        <v>0.19061048696586552</v>
      </c>
    </row>
    <row r="3821" spans="25:40" ht="16.5" x14ac:dyDescent="0.3">
      <c r="Y3821" s="41" t="s">
        <v>3848</v>
      </c>
      <c r="Z3821" s="30">
        <v>0.54643471721530135</v>
      </c>
      <c r="AA3821" s="30">
        <v>0.66456263359215073</v>
      </c>
      <c r="AB3821" s="30">
        <v>0.80852543225298068</v>
      </c>
      <c r="AC3821" s="30">
        <v>8.973628334449768E-2</v>
      </c>
      <c r="AD3821" s="30">
        <v>0.14325292264723943</v>
      </c>
      <c r="AE3821" s="32">
        <f t="shared" si="506"/>
        <v>2.2525119890521696</v>
      </c>
      <c r="AF3821" s="33">
        <f t="shared" si="507"/>
        <v>0.24258903831416881</v>
      </c>
      <c r="AG3821" s="33">
        <f t="shared" si="508"/>
        <v>0.29503178532327851</v>
      </c>
      <c r="AH3821" s="33">
        <f t="shared" si="509"/>
        <v>0.35894389738329369</v>
      </c>
      <c r="AI3821" s="33">
        <f t="shared" si="510"/>
        <v>3.9838315525351609E-2</v>
      </c>
      <c r="AJ3821" s="33">
        <f t="shared" si="511"/>
        <v>6.3596963453907543E-2</v>
      </c>
      <c r="AK3821" s="34">
        <f t="shared" si="512"/>
        <v>1.0000000000000002</v>
      </c>
      <c r="AL3821">
        <v>1</v>
      </c>
      <c r="AM3821" s="50" cm="1">
        <f t="array" ref="AM3821">SQRT(MMULT(MMULT(AF3821:AJ3821,MMULT(MMULT($Q$25:$U$29,$Q$16:$U$20),$Q$25:$U$29)),TRANSPOSE(AF3821:AJ3821)))</f>
        <v>0.19213818470710459</v>
      </c>
      <c r="AN3821" s="50">
        <f t="shared" si="513"/>
        <v>0.3331530267655487</v>
      </c>
    </row>
    <row r="3822" spans="25:40" ht="16.5" x14ac:dyDescent="0.3">
      <c r="Y3822" s="41" t="s">
        <v>3849</v>
      </c>
      <c r="Z3822" s="30">
        <v>2.5566178858183908E-2</v>
      </c>
      <c r="AA3822" s="30">
        <v>0.3788493962834677</v>
      </c>
      <c r="AB3822" s="30">
        <v>0.8917575170503752</v>
      </c>
      <c r="AC3822" s="30">
        <v>0.58660495257127365</v>
      </c>
      <c r="AD3822" s="30">
        <v>0.97637100531642329</v>
      </c>
      <c r="AE3822" s="32">
        <f t="shared" si="506"/>
        <v>2.8591490500797239</v>
      </c>
      <c r="AF3822" s="33">
        <f t="shared" si="507"/>
        <v>8.9418838998516093E-3</v>
      </c>
      <c r="AG3822" s="33">
        <f t="shared" si="508"/>
        <v>0.13250424851859471</v>
      </c>
      <c r="AH3822" s="33">
        <f t="shared" si="509"/>
        <v>0.3118961276347274</v>
      </c>
      <c r="AI3822" s="33">
        <f t="shared" si="510"/>
        <v>0.20516767132336697</v>
      </c>
      <c r="AJ3822" s="33">
        <f t="shared" si="511"/>
        <v>0.34149006862345926</v>
      </c>
      <c r="AK3822" s="34">
        <f t="shared" si="512"/>
        <v>1</v>
      </c>
      <c r="AL3822">
        <v>1</v>
      </c>
      <c r="AM3822" s="50" cm="1">
        <f t="array" ref="AM3822">SQRT(MMULT(MMULT(AF3822:AJ3822,MMULT(MMULT($Q$25:$U$29,$Q$16:$U$20),$Q$25:$U$29)),TRANSPOSE(AF3822:AJ3822)))</f>
        <v>0.24663428565911572</v>
      </c>
      <c r="AN3822" s="50">
        <f t="shared" si="513"/>
        <v>0.28614501466555936</v>
      </c>
    </row>
    <row r="3823" spans="25:40" ht="16.5" x14ac:dyDescent="0.3">
      <c r="Y3823" s="41" t="s">
        <v>3850</v>
      </c>
      <c r="Z3823" s="30">
        <v>7.9642665151511416E-2</v>
      </c>
      <c r="AA3823" s="30">
        <v>0.82861095999924084</v>
      </c>
      <c r="AB3823" s="30">
        <v>0.95552708108239215</v>
      </c>
      <c r="AC3823" s="30">
        <v>0.22988909915170164</v>
      </c>
      <c r="AD3823" s="30">
        <v>0.28473633333533632</v>
      </c>
      <c r="AE3823" s="32">
        <f t="shared" si="506"/>
        <v>2.3784061387201825</v>
      </c>
      <c r="AF3823" s="33">
        <f t="shared" si="507"/>
        <v>3.3485729730905855E-2</v>
      </c>
      <c r="AG3823" s="33">
        <f t="shared" si="508"/>
        <v>0.34838917815992326</v>
      </c>
      <c r="AH3823" s="33">
        <f t="shared" si="509"/>
        <v>0.40175101532346369</v>
      </c>
      <c r="AI3823" s="33">
        <f t="shared" si="510"/>
        <v>9.6656788514431213E-2</v>
      </c>
      <c r="AJ3823" s="33">
        <f t="shared" si="511"/>
        <v>0.11971728827127591</v>
      </c>
      <c r="AK3823" s="34">
        <f t="shared" si="512"/>
        <v>0.99999999999999989</v>
      </c>
      <c r="AL3823">
        <v>1</v>
      </c>
      <c r="AM3823" s="50" cm="1">
        <f t="array" ref="AM3823">SQRT(MMULT(MMULT(AF3823:AJ3823,MMULT(MMULT($Q$25:$U$29,$Q$16:$U$20),$Q$25:$U$29)),TRANSPOSE(AF3823:AJ3823)))</f>
        <v>0.21886109596319736</v>
      </c>
      <c r="AN3823" s="50">
        <f t="shared" si="513"/>
        <v>0.3459808414594483</v>
      </c>
    </row>
    <row r="3824" spans="25:40" ht="16.5" x14ac:dyDescent="0.3">
      <c r="Y3824" s="41" t="s">
        <v>3851</v>
      </c>
      <c r="Z3824" s="30">
        <v>0.3669616055063134</v>
      </c>
      <c r="AA3824" s="30">
        <v>0.52813886662422527</v>
      </c>
      <c r="AB3824" s="30">
        <v>0.58654862021719811</v>
      </c>
      <c r="AC3824" s="30">
        <v>0.28908703263678692</v>
      </c>
      <c r="AD3824" s="30">
        <v>0.3457456391474335</v>
      </c>
      <c r="AE3824" s="32">
        <f t="shared" si="506"/>
        <v>2.1164817641319571</v>
      </c>
      <c r="AF3824" s="33">
        <f t="shared" si="507"/>
        <v>0.17338283358978865</v>
      </c>
      <c r="AG3824" s="33">
        <f t="shared" si="508"/>
        <v>0.24953622354541449</v>
      </c>
      <c r="AH3824" s="33">
        <f t="shared" si="509"/>
        <v>0.27713379352349965</v>
      </c>
      <c r="AI3824" s="33">
        <f t="shared" si="510"/>
        <v>0.13658848261107109</v>
      </c>
      <c r="AJ3824" s="33">
        <f t="shared" si="511"/>
        <v>0.16335866673022614</v>
      </c>
      <c r="AK3824" s="34">
        <f t="shared" si="512"/>
        <v>1</v>
      </c>
      <c r="AL3824">
        <v>1</v>
      </c>
      <c r="AM3824" s="50" cm="1">
        <f t="array" ref="AM3824">SQRT(MMULT(MMULT(AF3824:AJ3824,MMULT(MMULT($Q$25:$U$29,$Q$16:$U$20),$Q$25:$U$29)),TRANSPOSE(AF3824:AJ3824)))</f>
        <v>0.19691084199058401</v>
      </c>
      <c r="AN3824" s="50">
        <f t="shared" si="513"/>
        <v>0.29529489603360087</v>
      </c>
    </row>
    <row r="3825" spans="25:40" ht="16.5" x14ac:dyDescent="0.3">
      <c r="Y3825" s="41" t="s">
        <v>3852</v>
      </c>
      <c r="Z3825" s="30">
        <v>0.56861325562226461</v>
      </c>
      <c r="AA3825" s="30">
        <v>0.32964941822437532</v>
      </c>
      <c r="AB3825" s="30">
        <v>2.0472559786929967E-2</v>
      </c>
      <c r="AC3825" s="30">
        <v>0.51106756144454302</v>
      </c>
      <c r="AD3825" s="30">
        <v>5.3321899721006871E-2</v>
      </c>
      <c r="AE3825" s="32">
        <f t="shared" si="506"/>
        <v>1.4831246947991197</v>
      </c>
      <c r="AF3825" s="33">
        <f t="shared" si="507"/>
        <v>0.38338870468290587</v>
      </c>
      <c r="AG3825" s="33">
        <f t="shared" si="508"/>
        <v>0.2222668258308681</v>
      </c>
      <c r="AH3825" s="33">
        <f t="shared" si="509"/>
        <v>1.3803667256516723E-2</v>
      </c>
      <c r="AI3825" s="33">
        <f t="shared" si="510"/>
        <v>0.34458839721077128</v>
      </c>
      <c r="AJ3825" s="33">
        <f t="shared" si="511"/>
        <v>3.5952405018938073E-2</v>
      </c>
      <c r="AK3825" s="34">
        <f t="shared" si="512"/>
        <v>1</v>
      </c>
      <c r="AL3825">
        <v>1</v>
      </c>
      <c r="AM3825" s="50" cm="1">
        <f t="array" ref="AM3825">SQRT(MMULT(MMULT(AF3825:AJ3825,MMULT(MMULT($Q$25:$U$29,$Q$16:$U$20),$Q$25:$U$29)),TRANSPOSE(AF3825:AJ3825)))</f>
        <v>0.17067207263687428</v>
      </c>
      <c r="AN3825" s="50">
        <f t="shared" si="513"/>
        <v>0.23894672794130839</v>
      </c>
    </row>
    <row r="3826" spans="25:40" ht="16.5" x14ac:dyDescent="0.3">
      <c r="Y3826" s="41" t="s">
        <v>3853</v>
      </c>
      <c r="Z3826" s="30">
        <v>8.1930092943740207E-2</v>
      </c>
      <c r="AA3826" s="30">
        <v>0.89759977731181761</v>
      </c>
      <c r="AB3826" s="30">
        <v>0.66551507842041357</v>
      </c>
      <c r="AC3826" s="30">
        <v>0.71784604149421916</v>
      </c>
      <c r="AD3826" s="30">
        <v>0.72163109455312491</v>
      </c>
      <c r="AE3826" s="32">
        <f t="shared" si="506"/>
        <v>3.0845220847233152</v>
      </c>
      <c r="AF3826" s="33">
        <f t="shared" si="507"/>
        <v>2.656168141882162E-2</v>
      </c>
      <c r="AG3826" s="33">
        <f t="shared" si="508"/>
        <v>0.29100124838053582</v>
      </c>
      <c r="AH3826" s="33">
        <f t="shared" si="509"/>
        <v>0.21575954398786901</v>
      </c>
      <c r="AI3826" s="33">
        <f t="shared" si="510"/>
        <v>0.23272520726938178</v>
      </c>
      <c r="AJ3826" s="33">
        <f t="shared" si="511"/>
        <v>0.23395231894339183</v>
      </c>
      <c r="AK3826" s="34">
        <f t="shared" si="512"/>
        <v>1</v>
      </c>
      <c r="AL3826">
        <v>1</v>
      </c>
      <c r="AM3826" s="50" cm="1">
        <f t="array" ref="AM3826">SQRT(MMULT(MMULT(AF3826:AJ3826,MMULT(MMULT($Q$25:$U$29,$Q$16:$U$20),$Q$25:$U$29)),TRANSPOSE(AF3826:AJ3826)))</f>
        <v>0.21888779858739529</v>
      </c>
      <c r="AN3826" s="50">
        <f t="shared" si="513"/>
        <v>0.26982562351500378</v>
      </c>
    </row>
    <row r="3827" spans="25:40" ht="16.5" x14ac:dyDescent="0.3">
      <c r="Y3827" s="41" t="s">
        <v>3854</v>
      </c>
      <c r="Z3827" s="30">
        <v>0.83682394244856506</v>
      </c>
      <c r="AA3827" s="30">
        <v>0.26036003919807815</v>
      </c>
      <c r="AB3827" s="30">
        <v>0.10528654087727973</v>
      </c>
      <c r="AC3827" s="30">
        <v>0.75927856473340216</v>
      </c>
      <c r="AD3827" s="30">
        <v>4.9836812846780876E-2</v>
      </c>
      <c r="AE3827" s="32">
        <f t="shared" si="506"/>
        <v>2.0115859001041061</v>
      </c>
      <c r="AF3827" s="33">
        <f t="shared" si="507"/>
        <v>0.41600209188444637</v>
      </c>
      <c r="AG3827" s="33">
        <f t="shared" si="508"/>
        <v>0.12943023670259554</v>
      </c>
      <c r="AH3827" s="33">
        <f t="shared" si="509"/>
        <v>5.2340067044529801E-2</v>
      </c>
      <c r="AI3827" s="33">
        <f t="shared" si="510"/>
        <v>0.3774527176264792</v>
      </c>
      <c r="AJ3827" s="33">
        <f t="shared" si="511"/>
        <v>2.4774886741949057E-2</v>
      </c>
      <c r="AK3827" s="34">
        <f t="shared" si="512"/>
        <v>1</v>
      </c>
      <c r="AL3827">
        <v>1</v>
      </c>
      <c r="AM3827" s="50" cm="1">
        <f t="array" ref="AM3827">SQRT(MMULT(MMULT(AF3827:AJ3827,MMULT(MMULT($Q$25:$U$29,$Q$16:$U$20),$Q$25:$U$29)),TRANSPOSE(AF3827:AJ3827)))</f>
        <v>0.17139120403979913</v>
      </c>
      <c r="AN3827" s="50">
        <f t="shared" si="513"/>
        <v>0.25993139418548605</v>
      </c>
    </row>
    <row r="3828" spans="25:40" ht="16.5" x14ac:dyDescent="0.3">
      <c r="Y3828" s="41" t="s">
        <v>3855</v>
      </c>
      <c r="Z3828" s="30">
        <v>3.2882298090650686E-3</v>
      </c>
      <c r="AA3828" s="30">
        <v>0.52380665472507593</v>
      </c>
      <c r="AB3828" s="30">
        <v>0.21627858209728335</v>
      </c>
      <c r="AC3828" s="30">
        <v>0.46460099115075337</v>
      </c>
      <c r="AD3828" s="30">
        <v>4.2616759987843533E-3</v>
      </c>
      <c r="AE3828" s="32">
        <f t="shared" si="506"/>
        <v>1.212236133780962</v>
      </c>
      <c r="AF3828" s="33">
        <f t="shared" si="507"/>
        <v>2.7125324162785734E-3</v>
      </c>
      <c r="AG3828" s="33">
        <f t="shared" si="508"/>
        <v>0.43209952263287521</v>
      </c>
      <c r="AH3828" s="33">
        <f t="shared" si="509"/>
        <v>0.17841291483591643</v>
      </c>
      <c r="AI3828" s="33">
        <f t="shared" si="510"/>
        <v>0.38325948072646859</v>
      </c>
      <c r="AJ3828" s="33">
        <f t="shared" si="511"/>
        <v>3.5155493884613015E-3</v>
      </c>
      <c r="AK3828" s="34">
        <f t="shared" si="512"/>
        <v>1.0000000000000002</v>
      </c>
      <c r="AL3828">
        <v>1</v>
      </c>
      <c r="AM3828" s="50" cm="1">
        <f t="array" ref="AM3828">SQRT(MMULT(MMULT(AF3828:AJ3828,MMULT(MMULT($Q$25:$U$29,$Q$16:$U$20),$Q$25:$U$29)),TRANSPOSE(AF3828:AJ3828)))</f>
        <v>0.20705659947129865</v>
      </c>
      <c r="AN3828" s="50">
        <f t="shared" si="513"/>
        <v>0.31125111490064872</v>
      </c>
    </row>
    <row r="3829" spans="25:40" ht="16.5" x14ac:dyDescent="0.3">
      <c r="Y3829" s="41" t="s">
        <v>3856</v>
      </c>
      <c r="Z3829" s="30">
        <v>0.82337757565155989</v>
      </c>
      <c r="AA3829" s="30">
        <v>2.1492547609696655E-2</v>
      </c>
      <c r="AB3829" s="30">
        <v>0.52223023760176468</v>
      </c>
      <c r="AC3829" s="30">
        <v>0.58172657596221466</v>
      </c>
      <c r="AD3829" s="30">
        <v>0.4358252246107347</v>
      </c>
      <c r="AE3829" s="32">
        <f t="shared" si="506"/>
        <v>2.3846521614359708</v>
      </c>
      <c r="AF3829" s="33">
        <f t="shared" si="507"/>
        <v>0.34528204530917622</v>
      </c>
      <c r="AG3829" s="33">
        <f t="shared" si="508"/>
        <v>9.0128648350770134E-3</v>
      </c>
      <c r="AH3829" s="33">
        <f t="shared" si="509"/>
        <v>0.21899639957858349</v>
      </c>
      <c r="AI3829" s="33">
        <f t="shared" si="510"/>
        <v>0.24394609216797269</v>
      </c>
      <c r="AJ3829" s="33">
        <f t="shared" si="511"/>
        <v>0.18276259810919046</v>
      </c>
      <c r="AK3829" s="34">
        <f t="shared" si="512"/>
        <v>0.99999999999999989</v>
      </c>
      <c r="AL3829">
        <v>1</v>
      </c>
      <c r="AM3829" s="50" cm="1">
        <f t="array" ref="AM3829">SQRT(MMULT(MMULT(AF3829:AJ3829,MMULT(MMULT($Q$25:$U$29,$Q$16:$U$20),$Q$25:$U$29)),TRANSPOSE(AF3829:AJ3829)))</f>
        <v>0.19062168177264405</v>
      </c>
      <c r="AN3829" s="50">
        <f t="shared" si="513"/>
        <v>0.28275755175684897</v>
      </c>
    </row>
    <row r="3830" spans="25:40" ht="16.5" x14ac:dyDescent="0.3">
      <c r="Y3830" s="41" t="s">
        <v>3857</v>
      </c>
      <c r="Z3830" s="30">
        <v>0.88131628868123535</v>
      </c>
      <c r="AA3830" s="30">
        <v>0.64441498707673772</v>
      </c>
      <c r="AB3830" s="30">
        <v>3.8096407841905156E-2</v>
      </c>
      <c r="AC3830" s="30">
        <v>2.0638577141258163E-2</v>
      </c>
      <c r="AD3830" s="30">
        <v>0.64949759775888649</v>
      </c>
      <c r="AE3830" s="32">
        <f t="shared" si="506"/>
        <v>2.2339638585000232</v>
      </c>
      <c r="AF3830" s="33">
        <f t="shared" si="507"/>
        <v>0.3945078544256253</v>
      </c>
      <c r="AG3830" s="33">
        <f t="shared" si="508"/>
        <v>0.28846258395130209</v>
      </c>
      <c r="AH3830" s="33">
        <f t="shared" si="509"/>
        <v>1.7053278501776962E-2</v>
      </c>
      <c r="AI3830" s="33">
        <f t="shared" si="510"/>
        <v>9.2385456741971503E-3</v>
      </c>
      <c r="AJ3830" s="33">
        <f t="shared" si="511"/>
        <v>0.29073773744709835</v>
      </c>
      <c r="AK3830" s="34">
        <f t="shared" si="512"/>
        <v>0.99999999999999978</v>
      </c>
      <c r="AL3830">
        <v>1</v>
      </c>
      <c r="AM3830" s="50" cm="1">
        <f t="array" ref="AM3830">SQRT(MMULT(MMULT(AF3830:AJ3830,MMULT(MMULT($Q$25:$U$29,$Q$16:$U$20),$Q$25:$U$29)),TRANSPOSE(AF3830:AJ3830)))</f>
        <v>0.20293867378963285</v>
      </c>
      <c r="AN3830" s="50">
        <f t="shared" si="513"/>
        <v>0.15844586808347569</v>
      </c>
    </row>
    <row r="3831" spans="25:40" ht="16.5" x14ac:dyDescent="0.3">
      <c r="Y3831" s="41" t="s">
        <v>3858</v>
      </c>
      <c r="Z3831" s="30">
        <v>0.14971853001856827</v>
      </c>
      <c r="AA3831" s="30">
        <v>0.46761403224403064</v>
      </c>
      <c r="AB3831" s="30">
        <v>0.26153063355863693</v>
      </c>
      <c r="AC3831" s="30">
        <v>0.15124297936356246</v>
      </c>
      <c r="AD3831" s="30">
        <v>0.63226244595479042</v>
      </c>
      <c r="AE3831" s="32">
        <f t="shared" si="506"/>
        <v>1.6623686211395885</v>
      </c>
      <c r="AF3831" s="33">
        <f t="shared" si="507"/>
        <v>9.0063375905118495E-2</v>
      </c>
      <c r="AG3831" s="33">
        <f t="shared" si="508"/>
        <v>0.28129382755280319</v>
      </c>
      <c r="AH3831" s="33">
        <f t="shared" si="509"/>
        <v>0.15732409180062135</v>
      </c>
      <c r="AI3831" s="33">
        <f t="shared" si="510"/>
        <v>9.0980410385683427E-2</v>
      </c>
      <c r="AJ3831" s="33">
        <f t="shared" si="511"/>
        <v>0.38033829435577365</v>
      </c>
      <c r="AK3831" s="34">
        <f t="shared" si="512"/>
        <v>1</v>
      </c>
      <c r="AL3831">
        <v>1</v>
      </c>
      <c r="AM3831" s="50" cm="1">
        <f t="array" ref="AM3831">SQRT(MMULT(MMULT(AF3831:AJ3831,MMULT(MMULT($Q$25:$U$29,$Q$16:$U$20),$Q$25:$U$29)),TRANSPOSE(AF3831:AJ3831)))</f>
        <v>0.24427514770765188</v>
      </c>
      <c r="AN3831" s="50">
        <f t="shared" si="513"/>
        <v>0.20621587831013707</v>
      </c>
    </row>
    <row r="3832" spans="25:40" ht="16.5" x14ac:dyDescent="0.3">
      <c r="Y3832" s="41" t="s">
        <v>3859</v>
      </c>
      <c r="Z3832" s="30">
        <v>0.61482848571350435</v>
      </c>
      <c r="AA3832" s="30">
        <v>0.14005548542268131</v>
      </c>
      <c r="AB3832" s="30">
        <v>0.30962054613164158</v>
      </c>
      <c r="AC3832" s="30">
        <v>0.18486388383823116</v>
      </c>
      <c r="AD3832" s="30">
        <v>0.23674693956997628</v>
      </c>
      <c r="AE3832" s="32">
        <f t="shared" si="506"/>
        <v>1.4861153406760343</v>
      </c>
      <c r="AF3832" s="33">
        <f t="shared" si="507"/>
        <v>0.41371518675920449</v>
      </c>
      <c r="AG3832" s="33">
        <f t="shared" si="508"/>
        <v>9.424267524145874E-2</v>
      </c>
      <c r="AH3832" s="33">
        <f t="shared" si="509"/>
        <v>0.2083422044420826</v>
      </c>
      <c r="AI3832" s="33">
        <f t="shared" si="510"/>
        <v>0.12439403509160771</v>
      </c>
      <c r="AJ3832" s="33">
        <f t="shared" si="511"/>
        <v>0.15930589846564669</v>
      </c>
      <c r="AK3832" s="34">
        <f t="shared" si="512"/>
        <v>1.0000000000000004</v>
      </c>
      <c r="AL3832">
        <v>1</v>
      </c>
      <c r="AM3832" s="50" cm="1">
        <f t="array" ref="AM3832">SQRT(MMULT(MMULT(AF3832:AJ3832,MMULT(MMULT($Q$25:$U$29,$Q$16:$U$20),$Q$25:$U$29)),TRANSPOSE(AF3832:AJ3832)))</f>
        <v>0.18066310735360189</v>
      </c>
      <c r="AN3832" s="50">
        <f t="shared" si="513"/>
        <v>0.26894482143375237</v>
      </c>
    </row>
    <row r="3833" spans="25:40" ht="16.5" x14ac:dyDescent="0.3">
      <c r="Y3833" s="41" t="s">
        <v>3860</v>
      </c>
      <c r="Z3833" s="30">
        <v>0.67787243429076438</v>
      </c>
      <c r="AA3833" s="30">
        <v>0.2076910294174823</v>
      </c>
      <c r="AB3833" s="30">
        <v>7.1097792549480787E-2</v>
      </c>
      <c r="AC3833" s="30">
        <v>0.82672701305600871</v>
      </c>
      <c r="AD3833" s="30">
        <v>0.70439492251496472</v>
      </c>
      <c r="AE3833" s="32">
        <f t="shared" si="506"/>
        <v>2.4877831918287008</v>
      </c>
      <c r="AF3833" s="33">
        <f t="shared" si="507"/>
        <v>0.27248051056751416</v>
      </c>
      <c r="AG3833" s="33">
        <f t="shared" si="508"/>
        <v>8.3484376813726419E-2</v>
      </c>
      <c r="AH3833" s="33">
        <f t="shared" si="509"/>
        <v>2.8578773577619825E-2</v>
      </c>
      <c r="AI3833" s="33">
        <f t="shared" si="510"/>
        <v>0.33231473537221889</v>
      </c>
      <c r="AJ3833" s="33">
        <f t="shared" si="511"/>
        <v>0.28314160366892077</v>
      </c>
      <c r="AK3833" s="34">
        <f t="shared" si="512"/>
        <v>1</v>
      </c>
      <c r="AL3833">
        <v>1</v>
      </c>
      <c r="AM3833" s="50" cm="1">
        <f t="array" ref="AM3833">SQRT(MMULT(MMULT(AF3833:AJ3833,MMULT(MMULT($Q$25:$U$29,$Q$16:$U$20),$Q$25:$U$29)),TRANSPOSE(AF3833:AJ3833)))</f>
        <v>0.20390793359816578</v>
      </c>
      <c r="AN3833" s="50">
        <f t="shared" si="513"/>
        <v>0.2012571183167168</v>
      </c>
    </row>
    <row r="3834" spans="25:40" ht="16.5" x14ac:dyDescent="0.3">
      <c r="Y3834" s="41" t="s">
        <v>3861</v>
      </c>
      <c r="Z3834" s="30">
        <v>0.27827213697159292</v>
      </c>
      <c r="AA3834" s="30">
        <v>7.0140459399578026E-2</v>
      </c>
      <c r="AB3834" s="30">
        <v>4.4761642780776767E-2</v>
      </c>
      <c r="AC3834" s="30">
        <v>0.54729475719455301</v>
      </c>
      <c r="AD3834" s="30">
        <v>0.35389885623397599</v>
      </c>
      <c r="AE3834" s="32">
        <f t="shared" si="506"/>
        <v>1.2943678525804767</v>
      </c>
      <c r="AF3834" s="33">
        <f t="shared" si="507"/>
        <v>0.21498690377455237</v>
      </c>
      <c r="AG3834" s="33">
        <f t="shared" si="508"/>
        <v>5.4188968970254207E-2</v>
      </c>
      <c r="AH3834" s="33">
        <f t="shared" si="509"/>
        <v>3.4581856070929985E-2</v>
      </c>
      <c r="AI3834" s="33">
        <f t="shared" si="510"/>
        <v>0.42282783530466678</v>
      </c>
      <c r="AJ3834" s="33">
        <f t="shared" si="511"/>
        <v>0.27341443587959668</v>
      </c>
      <c r="AK3834" s="34">
        <f t="shared" si="512"/>
        <v>1</v>
      </c>
      <c r="AL3834">
        <v>1</v>
      </c>
      <c r="AM3834" s="50" cm="1">
        <f t="array" ref="AM3834">SQRT(MMULT(MMULT(AF3834:AJ3834,MMULT(MMULT($Q$25:$U$29,$Q$16:$U$20),$Q$25:$U$29)),TRANSPOSE(AF3834:AJ3834)))</f>
        <v>0.20962382324199749</v>
      </c>
      <c r="AN3834" s="50">
        <f t="shared" si="513"/>
        <v>0.21548140335361529</v>
      </c>
    </row>
    <row r="3835" spans="25:40" ht="16.5" x14ac:dyDescent="0.3">
      <c r="Y3835" s="41" t="s">
        <v>3862</v>
      </c>
      <c r="Z3835" s="30">
        <v>8.2525890646611977E-5</v>
      </c>
      <c r="AA3835" s="30">
        <v>0.44355453980846116</v>
      </c>
      <c r="AB3835" s="30">
        <v>0.77694293210598031</v>
      </c>
      <c r="AC3835" s="30">
        <v>0.24629509696038221</v>
      </c>
      <c r="AD3835" s="30">
        <v>0.16835540738313637</v>
      </c>
      <c r="AE3835" s="32">
        <f t="shared" si="506"/>
        <v>1.6352305021486069</v>
      </c>
      <c r="AF3835" s="33">
        <f t="shared" si="507"/>
        <v>5.0467435959748367E-5</v>
      </c>
      <c r="AG3835" s="33">
        <f t="shared" si="508"/>
        <v>0.27124893966058844</v>
      </c>
      <c r="AH3835" s="33">
        <f t="shared" si="509"/>
        <v>0.47512747046065867</v>
      </c>
      <c r="AI3835" s="33">
        <f t="shared" si="510"/>
        <v>0.15061796892656015</v>
      </c>
      <c r="AJ3835" s="33">
        <f t="shared" si="511"/>
        <v>0.10295515351623286</v>
      </c>
      <c r="AK3835" s="34">
        <f t="shared" si="512"/>
        <v>0.99999999999999989</v>
      </c>
      <c r="AL3835">
        <v>1</v>
      </c>
      <c r="AM3835" s="50" cm="1">
        <f t="array" ref="AM3835">SQRT(MMULT(MMULT(AF3835:AJ3835,MMULT(MMULT($Q$25:$U$29,$Q$16:$U$20),$Q$25:$U$29)),TRANSPOSE(AF3835:AJ3835)))</f>
        <v>0.22369081174287114</v>
      </c>
      <c r="AN3835" s="50">
        <f t="shared" si="513"/>
        <v>0.38364207724036387</v>
      </c>
    </row>
    <row r="3836" spans="25:40" ht="16.5" x14ac:dyDescent="0.3">
      <c r="Y3836" s="41" t="s">
        <v>3863</v>
      </c>
      <c r="Z3836" s="30">
        <v>0.11927643741501959</v>
      </c>
      <c r="AA3836" s="30">
        <v>0.21029397618860857</v>
      </c>
      <c r="AB3836" s="30">
        <v>0.4263162438817355</v>
      </c>
      <c r="AC3836" s="30">
        <v>0.14631333536700908</v>
      </c>
      <c r="AD3836" s="30">
        <v>0.58105140314968406</v>
      </c>
      <c r="AE3836" s="32">
        <f t="shared" si="506"/>
        <v>1.4832513960020568</v>
      </c>
      <c r="AF3836" s="33">
        <f t="shared" si="507"/>
        <v>8.041552344836235E-2</v>
      </c>
      <c r="AG3836" s="33">
        <f t="shared" si="508"/>
        <v>0.141779051585883</v>
      </c>
      <c r="AH3836" s="33">
        <f t="shared" si="509"/>
        <v>0.28742008605609587</v>
      </c>
      <c r="AI3836" s="33">
        <f t="shared" si="510"/>
        <v>9.8643652560436348E-2</v>
      </c>
      <c r="AJ3836" s="33">
        <f t="shared" si="511"/>
        <v>0.39174168634922246</v>
      </c>
      <c r="AK3836" s="34">
        <f t="shared" si="512"/>
        <v>1</v>
      </c>
      <c r="AL3836">
        <v>1</v>
      </c>
      <c r="AM3836" s="50" cm="1">
        <f t="array" ref="AM3836">SQRT(MMULT(MMULT(AF3836:AJ3836,MMULT(MMULT($Q$25:$U$29,$Q$16:$U$20),$Q$25:$U$29)),TRANSPOSE(AF3836:AJ3836)))</f>
        <v>0.25244047446711942</v>
      </c>
      <c r="AN3836" s="50">
        <f t="shared" si="513"/>
        <v>0.25610287640409424</v>
      </c>
    </row>
    <row r="3837" spans="25:40" ht="16.5" x14ac:dyDescent="0.3">
      <c r="Y3837" s="41" t="s">
        <v>3864</v>
      </c>
      <c r="Z3837" s="30">
        <v>0.49023563485060606</v>
      </c>
      <c r="AA3837" s="30">
        <v>0.44640965545340228</v>
      </c>
      <c r="AB3837" s="30">
        <v>0.83247914555755298</v>
      </c>
      <c r="AC3837" s="30">
        <v>0.35580757042695721</v>
      </c>
      <c r="AD3837" s="30">
        <v>0.52159725155927283</v>
      </c>
      <c r="AE3837" s="32">
        <f t="shared" si="506"/>
        <v>2.6465292578477912</v>
      </c>
      <c r="AF3837" s="33">
        <f t="shared" si="507"/>
        <v>0.1852371869295997</v>
      </c>
      <c r="AG3837" s="33">
        <f t="shared" si="508"/>
        <v>0.16867739290229167</v>
      </c>
      <c r="AH3837" s="33">
        <f t="shared" si="509"/>
        <v>0.31455505095550734</v>
      </c>
      <c r="AI3837" s="33">
        <f t="shared" si="510"/>
        <v>0.13444308970772792</v>
      </c>
      <c r="AJ3837" s="33">
        <f t="shared" si="511"/>
        <v>0.19708727950487342</v>
      </c>
      <c r="AK3837" s="34">
        <f t="shared" si="512"/>
        <v>1</v>
      </c>
      <c r="AL3837">
        <v>1</v>
      </c>
      <c r="AM3837" s="50" cm="1">
        <f t="array" ref="AM3837">SQRT(MMULT(MMULT(AF3837:AJ3837,MMULT(MMULT($Q$25:$U$29,$Q$16:$U$20),$Q$25:$U$29)),TRANSPOSE(AF3837:AJ3837)))</f>
        <v>0.2035248689223757</v>
      </c>
      <c r="AN3837" s="50">
        <f t="shared" si="513"/>
        <v>0.30411556115999705</v>
      </c>
    </row>
    <row r="3838" spans="25:40" ht="16.5" x14ac:dyDescent="0.3">
      <c r="Y3838" s="41" t="s">
        <v>3865</v>
      </c>
      <c r="Z3838" s="30">
        <v>0.93276640708887926</v>
      </c>
      <c r="AA3838" s="30">
        <v>0.27105507717699384</v>
      </c>
      <c r="AB3838" s="30">
        <v>0.92717953708390832</v>
      </c>
      <c r="AC3838" s="30">
        <v>0.53077979916655949</v>
      </c>
      <c r="AD3838" s="30">
        <v>0.89157341138132384</v>
      </c>
      <c r="AE3838" s="32">
        <f t="shared" si="506"/>
        <v>3.5533542318976648</v>
      </c>
      <c r="AF3838" s="33">
        <f t="shared" si="507"/>
        <v>0.26250307349479662</v>
      </c>
      <c r="AG3838" s="33">
        <f t="shared" si="508"/>
        <v>7.6281468012334139E-2</v>
      </c>
      <c r="AH3838" s="33">
        <f t="shared" si="509"/>
        <v>0.26093079287193643</v>
      </c>
      <c r="AI3838" s="33">
        <f t="shared" si="510"/>
        <v>0.14937429947227557</v>
      </c>
      <c r="AJ3838" s="33">
        <f t="shared" si="511"/>
        <v>0.25091036614865725</v>
      </c>
      <c r="AK3838" s="34">
        <f t="shared" si="512"/>
        <v>1</v>
      </c>
      <c r="AL3838">
        <v>1</v>
      </c>
      <c r="AM3838" s="50" cm="1">
        <f t="array" ref="AM3838">SQRT(MMULT(MMULT(AF3838:AJ3838,MMULT(MMULT($Q$25:$U$29,$Q$16:$U$20),$Q$25:$U$29)),TRANSPOSE(AF3838:AJ3838)))</f>
        <v>0.20552051171923991</v>
      </c>
      <c r="AN3838" s="50">
        <f t="shared" si="513"/>
        <v>0.27626408399502722</v>
      </c>
    </row>
    <row r="3839" spans="25:40" ht="16.5" x14ac:dyDescent="0.3">
      <c r="Y3839" s="41" t="s">
        <v>3866</v>
      </c>
      <c r="Z3839" s="30">
        <v>7.1044685932511009E-2</v>
      </c>
      <c r="AA3839" s="30">
        <v>0.68361840376357419</v>
      </c>
      <c r="AB3839" s="30">
        <v>0.26845232192098611</v>
      </c>
      <c r="AC3839" s="30">
        <v>0.45381247753143994</v>
      </c>
      <c r="AD3839" s="30">
        <v>0.25109576376810028</v>
      </c>
      <c r="AE3839" s="32">
        <f t="shared" si="506"/>
        <v>1.7280236529166113</v>
      </c>
      <c r="AF3839" s="33">
        <f t="shared" si="507"/>
        <v>4.1113260118054294E-2</v>
      </c>
      <c r="AG3839" s="33">
        <f t="shared" si="508"/>
        <v>0.39560708709614134</v>
      </c>
      <c r="AH3839" s="33">
        <f t="shared" si="509"/>
        <v>0.15535222649752742</v>
      </c>
      <c r="AI3839" s="33">
        <f t="shared" si="510"/>
        <v>0.26261936679250963</v>
      </c>
      <c r="AJ3839" s="33">
        <f t="shared" si="511"/>
        <v>0.14530805949576742</v>
      </c>
      <c r="AK3839" s="34">
        <f t="shared" si="512"/>
        <v>1</v>
      </c>
      <c r="AL3839">
        <v>1</v>
      </c>
      <c r="AM3839" s="50" cm="1">
        <f t="array" ref="AM3839">SQRT(MMULT(MMULT(AF3839:AJ3839,MMULT(MMULT($Q$25:$U$29,$Q$16:$U$20),$Q$25:$U$29)),TRANSPOSE(AF3839:AJ3839)))</f>
        <v>0.20798137676171269</v>
      </c>
      <c r="AN3839" s="50">
        <f t="shared" si="513"/>
        <v>0.26459031249772891</v>
      </c>
    </row>
    <row r="3840" spans="25:40" ht="16.5" x14ac:dyDescent="0.3">
      <c r="Y3840" s="41" t="s">
        <v>3867</v>
      </c>
      <c r="Z3840" s="30">
        <v>0.94708049966577457</v>
      </c>
      <c r="AA3840" s="30">
        <v>0.38027385572265748</v>
      </c>
      <c r="AB3840" s="30">
        <v>0.62234747954729719</v>
      </c>
      <c r="AC3840" s="30">
        <v>0.81340717415457753</v>
      </c>
      <c r="AD3840" s="30">
        <v>0.96033640637838213</v>
      </c>
      <c r="AE3840" s="32">
        <f t="shared" si="506"/>
        <v>3.7234454154686887</v>
      </c>
      <c r="AF3840" s="33">
        <f t="shared" si="507"/>
        <v>0.25435595100473918</v>
      </c>
      <c r="AG3840" s="33">
        <f t="shared" si="508"/>
        <v>0.10212956369464879</v>
      </c>
      <c r="AH3840" s="33">
        <f t="shared" si="509"/>
        <v>0.16714290397861498</v>
      </c>
      <c r="AI3840" s="33">
        <f t="shared" si="510"/>
        <v>0.21845551186955964</v>
      </c>
      <c r="AJ3840" s="33">
        <f t="shared" si="511"/>
        <v>0.25791606945243745</v>
      </c>
      <c r="AK3840" s="34">
        <f t="shared" si="512"/>
        <v>1</v>
      </c>
      <c r="AL3840">
        <v>1</v>
      </c>
      <c r="AM3840" s="50" cm="1">
        <f t="array" ref="AM3840">SQRT(MMULT(MMULT(AF3840:AJ3840,MMULT(MMULT($Q$25:$U$29,$Q$16:$U$20),$Q$25:$U$29)),TRANSPOSE(AF3840:AJ3840)))</f>
        <v>0.20054575039488381</v>
      </c>
      <c r="AN3840" s="50">
        <f t="shared" si="513"/>
        <v>0.24637056194967022</v>
      </c>
    </row>
    <row r="3841" spans="25:40" ht="16.5" x14ac:dyDescent="0.3">
      <c r="Y3841" s="41" t="s">
        <v>3868</v>
      </c>
      <c r="Z3841" s="30">
        <v>0.14688413917589849</v>
      </c>
      <c r="AA3841" s="30">
        <v>0.79555928979986068</v>
      </c>
      <c r="AB3841" s="30">
        <v>0.34725747496011328</v>
      </c>
      <c r="AC3841" s="30">
        <v>0.98513631638228805</v>
      </c>
      <c r="AD3841" s="30">
        <v>0.40740868445002232</v>
      </c>
      <c r="AE3841" s="32">
        <f t="shared" si="506"/>
        <v>2.6822459047681826</v>
      </c>
      <c r="AF3841" s="33">
        <f t="shared" si="507"/>
        <v>5.4761623054316186E-2</v>
      </c>
      <c r="AG3841" s="33">
        <f t="shared" si="508"/>
        <v>0.29660192169018079</v>
      </c>
      <c r="AH3841" s="33">
        <f t="shared" si="509"/>
        <v>0.12946518972880139</v>
      </c>
      <c r="AI3841" s="33">
        <f t="shared" si="510"/>
        <v>0.36728038791336326</v>
      </c>
      <c r="AJ3841" s="33">
        <f t="shared" si="511"/>
        <v>0.15189087761333847</v>
      </c>
      <c r="AK3841" s="34">
        <f t="shared" si="512"/>
        <v>1.0000000000000002</v>
      </c>
      <c r="AL3841">
        <v>1</v>
      </c>
      <c r="AM3841" s="50" cm="1">
        <f t="array" ref="AM3841">SQRT(MMULT(MMULT(AF3841:AJ3841,MMULT(MMULT($Q$25:$U$29,$Q$16:$U$20),$Q$25:$U$29)),TRANSPOSE(AF3841:AJ3841)))</f>
        <v>0.20287380233333638</v>
      </c>
      <c r="AN3841" s="50">
        <f t="shared" si="513"/>
        <v>0.26563752857222833</v>
      </c>
    </row>
    <row r="3842" spans="25:40" ht="16.5" x14ac:dyDescent="0.3">
      <c r="Y3842" s="41" t="s">
        <v>3869</v>
      </c>
      <c r="Z3842" s="30">
        <v>0.29904644012589188</v>
      </c>
      <c r="AA3842" s="30">
        <v>0.73429291820640319</v>
      </c>
      <c r="AB3842" s="30">
        <v>0.77167917979708978</v>
      </c>
      <c r="AC3842" s="30">
        <v>4.0886903893569082E-2</v>
      </c>
      <c r="AD3842" s="30">
        <v>0.22630069712778511</v>
      </c>
      <c r="AE3842" s="32">
        <f t="shared" si="506"/>
        <v>2.0722061391507394</v>
      </c>
      <c r="AF3842" s="33">
        <f t="shared" si="507"/>
        <v>0.14431307507295163</v>
      </c>
      <c r="AG3842" s="33">
        <f t="shared" si="508"/>
        <v>0.35435322014215315</v>
      </c>
      <c r="AH3842" s="33">
        <f t="shared" si="509"/>
        <v>0.37239498774641705</v>
      </c>
      <c r="AI3842" s="33">
        <f t="shared" si="510"/>
        <v>1.9731098717005985E-2</v>
      </c>
      <c r="AJ3842" s="33">
        <f t="shared" si="511"/>
        <v>0.10920761832147204</v>
      </c>
      <c r="AK3842" s="34">
        <f t="shared" si="512"/>
        <v>0.99999999999999989</v>
      </c>
      <c r="AL3842">
        <v>1</v>
      </c>
      <c r="AM3842" s="50" cm="1">
        <f t="array" ref="AM3842">SQRT(MMULT(MMULT(AF3842:AJ3842,MMULT(MMULT($Q$25:$U$29,$Q$16:$U$20),$Q$25:$U$29)),TRANSPOSE(AF3842:AJ3842)))</f>
        <v>0.20813824544083345</v>
      </c>
      <c r="AN3842" s="50">
        <f t="shared" si="513"/>
        <v>0.32788371634878705</v>
      </c>
    </row>
    <row r="3843" spans="25:40" ht="16.5" x14ac:dyDescent="0.3">
      <c r="Y3843" s="41" t="s">
        <v>3870</v>
      </c>
      <c r="Z3843" s="30">
        <v>0.90785719766287876</v>
      </c>
      <c r="AA3843" s="30">
        <v>0.41648931806925393</v>
      </c>
      <c r="AB3843" s="30">
        <v>0.86789501776394129</v>
      </c>
      <c r="AC3843" s="30">
        <v>8.6867563083694921E-2</v>
      </c>
      <c r="AD3843" s="30">
        <v>0.42411237680395264</v>
      </c>
      <c r="AE3843" s="32">
        <f t="shared" si="506"/>
        <v>2.7032214733837217</v>
      </c>
      <c r="AF3843" s="33">
        <f t="shared" si="507"/>
        <v>0.33584269975721986</v>
      </c>
      <c r="AG3843" s="33">
        <f t="shared" si="508"/>
        <v>0.15407147441305241</v>
      </c>
      <c r="AH3843" s="33">
        <f t="shared" si="509"/>
        <v>0.32105953075223437</v>
      </c>
      <c r="AI3843" s="33">
        <f t="shared" si="510"/>
        <v>3.2134830216097539E-2</v>
      </c>
      <c r="AJ3843" s="33">
        <f t="shared" si="511"/>
        <v>0.15689146486139577</v>
      </c>
      <c r="AK3843" s="34">
        <f t="shared" si="512"/>
        <v>1</v>
      </c>
      <c r="AL3843">
        <v>1</v>
      </c>
      <c r="AM3843" s="50" cm="1">
        <f t="array" ref="AM3843">SQRT(MMULT(MMULT(AF3843:AJ3843,MMULT(MMULT($Q$25:$U$29,$Q$16:$U$20),$Q$25:$U$29)),TRANSPOSE(AF3843:AJ3843)))</f>
        <v>0.1927099017196616</v>
      </c>
      <c r="AN3843" s="50">
        <f t="shared" si="513"/>
        <v>0.30229924758048432</v>
      </c>
    </row>
    <row r="3844" spans="25:40" ht="16.5" x14ac:dyDescent="0.3">
      <c r="Y3844" s="41" t="s">
        <v>3871</v>
      </c>
      <c r="Z3844" s="30">
        <v>0.24263180333599299</v>
      </c>
      <c r="AA3844" s="30">
        <v>0.79126240723002905</v>
      </c>
      <c r="AB3844" s="30">
        <v>0.46360631116034423</v>
      </c>
      <c r="AC3844" s="30">
        <v>0.32441022859465063</v>
      </c>
      <c r="AD3844" s="30">
        <v>0.6801898369057211</v>
      </c>
      <c r="AE3844" s="32">
        <f t="shared" si="506"/>
        <v>2.5021005872267379</v>
      </c>
      <c r="AF3844" s="33">
        <f t="shared" si="507"/>
        <v>9.6971242712875771E-2</v>
      </c>
      <c r="AG3844" s="33">
        <f t="shared" si="508"/>
        <v>0.31623924764233535</v>
      </c>
      <c r="AH3844" s="33">
        <f t="shared" si="509"/>
        <v>0.18528683999638607</v>
      </c>
      <c r="AI3844" s="33">
        <f t="shared" si="510"/>
        <v>0.12965515065652031</v>
      </c>
      <c r="AJ3844" s="33">
        <f t="shared" si="511"/>
        <v>0.27184751899188253</v>
      </c>
      <c r="AK3844" s="34">
        <f t="shared" si="512"/>
        <v>1</v>
      </c>
      <c r="AL3844">
        <v>1</v>
      </c>
      <c r="AM3844" s="50" cm="1">
        <f t="array" ref="AM3844">SQRT(MMULT(MMULT(AF3844:AJ3844,MMULT(MMULT($Q$25:$U$29,$Q$16:$U$20),$Q$25:$U$29)),TRANSPOSE(AF3844:AJ3844)))</f>
        <v>0.22037182329398269</v>
      </c>
      <c r="AN3844" s="50">
        <f t="shared" si="513"/>
        <v>0.23990261989767958</v>
      </c>
    </row>
    <row r="3845" spans="25:40" ht="16.5" x14ac:dyDescent="0.3">
      <c r="Y3845" s="41" t="s">
        <v>3872</v>
      </c>
      <c r="Z3845" s="30">
        <v>0.66554045189197453</v>
      </c>
      <c r="AA3845" s="30">
        <v>0.70818184728386335</v>
      </c>
      <c r="AB3845" s="30">
        <v>0.39139184960250994</v>
      </c>
      <c r="AC3845" s="30">
        <v>0.62018615543418221</v>
      </c>
      <c r="AD3845" s="30">
        <v>0.79084791580168945</v>
      </c>
      <c r="AE3845" s="32">
        <f t="shared" ref="AE3845:AE3908" si="514">+SUM(Z3845:AD3845)</f>
        <v>3.1761482200142193</v>
      </c>
      <c r="AF3845" s="33">
        <f t="shared" ref="AF3845:AF3908" si="515">Z3845/$AE3845</f>
        <v>0.20954325988256145</v>
      </c>
      <c r="AG3845" s="33">
        <f t="shared" ref="AG3845:AG3908" si="516">AA3845/$AE3845</f>
        <v>0.22296876538107308</v>
      </c>
      <c r="AH3845" s="33">
        <f t="shared" ref="AH3845:AH3908" si="517">AB3845/$AE3845</f>
        <v>0.12322845865195728</v>
      </c>
      <c r="AI3845" s="33">
        <f t="shared" ref="AI3845:AI3908" si="518">AC3845/$AE3845</f>
        <v>0.19526360625305003</v>
      </c>
      <c r="AJ3845" s="33">
        <f t="shared" ref="AJ3845:AJ3908" si="519">AD3845/$AE3845</f>
        <v>0.24899590983135822</v>
      </c>
      <c r="AK3845" s="34">
        <f t="shared" ref="AK3845:AK3908" si="520">+SUM(AF3845:AJ3845)</f>
        <v>1</v>
      </c>
      <c r="AL3845">
        <v>1</v>
      </c>
      <c r="AM3845" s="50" cm="1">
        <f t="array" ref="AM3845">SQRT(MMULT(MMULT(AF3845:AJ3845,MMULT(MMULT($Q$25:$U$29,$Q$16:$U$20),$Q$25:$U$29)),TRANSPOSE(AF3845:AJ3845)))</f>
        <v>0.20012888705523602</v>
      </c>
      <c r="AN3845" s="50">
        <f t="shared" ref="AN3845:AN3908" si="521">SUMPRODUCT(AF3845:AJ3845,$AF$2:$AJ$2)</f>
        <v>0.22770837066521432</v>
      </c>
    </row>
    <row r="3846" spans="25:40" ht="16.5" x14ac:dyDescent="0.3">
      <c r="Y3846" s="41" t="s">
        <v>3873</v>
      </c>
      <c r="Z3846" s="30">
        <v>0.40906538959956651</v>
      </c>
      <c r="AA3846" s="30">
        <v>0.70801951954765296</v>
      </c>
      <c r="AB3846" s="30">
        <v>0.53292090155476779</v>
      </c>
      <c r="AC3846" s="30">
        <v>0.29887716703818479</v>
      </c>
      <c r="AD3846" s="30">
        <v>0.95374488977073368</v>
      </c>
      <c r="AE3846" s="32">
        <f t="shared" si="514"/>
        <v>2.9026278675109056</v>
      </c>
      <c r="AF3846" s="33">
        <f t="shared" si="515"/>
        <v>0.14092932620754892</v>
      </c>
      <c r="AG3846" s="33">
        <f t="shared" si="516"/>
        <v>0.24392362778312396</v>
      </c>
      <c r="AH3846" s="33">
        <f t="shared" si="517"/>
        <v>0.18359945741572589</v>
      </c>
      <c r="AI3846" s="33">
        <f t="shared" si="518"/>
        <v>0.10296778666790701</v>
      </c>
      <c r="AJ3846" s="33">
        <f t="shared" si="519"/>
        <v>0.32857980192569425</v>
      </c>
      <c r="AK3846" s="34">
        <f t="shared" si="520"/>
        <v>1</v>
      </c>
      <c r="AL3846">
        <v>1</v>
      </c>
      <c r="AM3846" s="50" cm="1">
        <f t="array" ref="AM3846">SQRT(MMULT(MMULT(AF3846:AJ3846,MMULT(MMULT($Q$25:$U$29,$Q$16:$U$20),$Q$25:$U$29)),TRANSPOSE(AF3846:AJ3846)))</f>
        <v>0.22670377309415018</v>
      </c>
      <c r="AN3846" s="50">
        <f t="shared" si="521"/>
        <v>0.2268643072441878</v>
      </c>
    </row>
    <row r="3847" spans="25:40" ht="16.5" x14ac:dyDescent="0.3">
      <c r="Y3847" s="41" t="s">
        <v>3874</v>
      </c>
      <c r="Z3847" s="30">
        <v>0.71935624758235139</v>
      </c>
      <c r="AA3847" s="30">
        <v>0.43648120636175802</v>
      </c>
      <c r="AB3847" s="30">
        <v>0.59798290484520356</v>
      </c>
      <c r="AC3847" s="30">
        <v>0.64016292419347975</v>
      </c>
      <c r="AD3847" s="30">
        <v>0.20378611728742191</v>
      </c>
      <c r="AE3847" s="32">
        <f t="shared" si="514"/>
        <v>2.5977694002702147</v>
      </c>
      <c r="AF3847" s="33">
        <f t="shared" si="515"/>
        <v>0.27691304990640253</v>
      </c>
      <c r="AG3847" s="33">
        <f t="shared" si="516"/>
        <v>0.16802153659842023</v>
      </c>
      <c r="AH3847" s="33">
        <f t="shared" si="517"/>
        <v>0.2301909110111939</v>
      </c>
      <c r="AI3847" s="33">
        <f t="shared" si="518"/>
        <v>0.24642792548364428</v>
      </c>
      <c r="AJ3847" s="33">
        <f t="shared" si="519"/>
        <v>7.844657700033901E-2</v>
      </c>
      <c r="AK3847" s="34">
        <f t="shared" si="520"/>
        <v>0.99999999999999989</v>
      </c>
      <c r="AL3847">
        <v>1</v>
      </c>
      <c r="AM3847" s="50" cm="1">
        <f t="array" ref="AM3847">SQRT(MMULT(MMULT(AF3847:AJ3847,MMULT(MMULT($Q$25:$U$29,$Q$16:$U$20),$Q$25:$U$29)),TRANSPOSE(AF3847:AJ3847)))</f>
        <v>0.17655544022688965</v>
      </c>
      <c r="AN3847" s="50">
        <f t="shared" si="521"/>
        <v>0.30453349919480077</v>
      </c>
    </row>
    <row r="3848" spans="25:40" ht="16.5" x14ac:dyDescent="0.3">
      <c r="Y3848" s="41" t="s">
        <v>3875</v>
      </c>
      <c r="Z3848" s="30">
        <v>3.4942405421294342E-2</v>
      </c>
      <c r="AA3848" s="30">
        <v>0.96224756813270507</v>
      </c>
      <c r="AB3848" s="30">
        <v>1.714536774165587E-2</v>
      </c>
      <c r="AC3848" s="30">
        <v>0.6093574331122853</v>
      </c>
      <c r="AD3848" s="30">
        <v>0.88639765663576542</v>
      </c>
      <c r="AE3848" s="32">
        <f t="shared" si="514"/>
        <v>2.510090431043706</v>
      </c>
      <c r="AF3848" s="33">
        <f t="shared" si="515"/>
        <v>1.3920775518340646E-2</v>
      </c>
      <c r="AG3848" s="33">
        <f t="shared" si="516"/>
        <v>0.38335175347949457</v>
      </c>
      <c r="AH3848" s="33">
        <f t="shared" si="517"/>
        <v>6.8305777073245748E-3</v>
      </c>
      <c r="AI3848" s="33">
        <f t="shared" si="518"/>
        <v>0.24276313935785651</v>
      </c>
      <c r="AJ3848" s="33">
        <f t="shared" si="519"/>
        <v>0.35313375393698371</v>
      </c>
      <c r="AK3848" s="34">
        <f t="shared" si="520"/>
        <v>1</v>
      </c>
      <c r="AL3848">
        <v>1</v>
      </c>
      <c r="AM3848" s="50" cm="1">
        <f t="array" ref="AM3848">SQRT(MMULT(MMULT(AF3848:AJ3848,MMULT(MMULT($Q$25:$U$29,$Q$16:$U$20),$Q$25:$U$29)),TRANSPOSE(AF3848:AJ3848)))</f>
        <v>0.24734114285360737</v>
      </c>
      <c r="AN3848" s="50">
        <f t="shared" si="521"/>
        <v>0.1691171582142478</v>
      </c>
    </row>
    <row r="3849" spans="25:40" ht="16.5" x14ac:dyDescent="0.3">
      <c r="Y3849" s="41" t="s">
        <v>3876</v>
      </c>
      <c r="Z3849" s="30">
        <v>0.8324418365862909</v>
      </c>
      <c r="AA3849" s="30">
        <v>0.83333225843863468</v>
      </c>
      <c r="AB3849" s="30">
        <v>4.0738554853195885E-2</v>
      </c>
      <c r="AC3849" s="30">
        <v>0.84479012428032529</v>
      </c>
      <c r="AD3849" s="30">
        <v>0.59304491959842121</v>
      </c>
      <c r="AE3849" s="32">
        <f t="shared" si="514"/>
        <v>3.1443476937568682</v>
      </c>
      <c r="AF3849" s="33">
        <f t="shared" si="515"/>
        <v>0.26474229877284627</v>
      </c>
      <c r="AG3849" s="33">
        <f t="shared" si="516"/>
        <v>0.2650254805132472</v>
      </c>
      <c r="AH3849" s="33">
        <f t="shared" si="517"/>
        <v>1.2956122802221481E-2</v>
      </c>
      <c r="AI3849" s="33">
        <f t="shared" si="518"/>
        <v>0.26866943689391093</v>
      </c>
      <c r="AJ3849" s="33">
        <f t="shared" si="519"/>
        <v>0.18860666101777404</v>
      </c>
      <c r="AK3849" s="34">
        <f t="shared" si="520"/>
        <v>0.99999999999999989</v>
      </c>
      <c r="AL3849">
        <v>1</v>
      </c>
      <c r="AM3849" s="50" cm="1">
        <f t="array" ref="AM3849">SQRT(MMULT(MMULT(AF3849:AJ3849,MMULT(MMULT($Q$25:$U$29,$Q$16:$U$20),$Q$25:$U$29)),TRANSPOSE(AF3849:AJ3849)))</f>
        <v>0.18742498045966907</v>
      </c>
      <c r="AN3849" s="50">
        <f t="shared" si="521"/>
        <v>0.20351040735204573</v>
      </c>
    </row>
    <row r="3850" spans="25:40" ht="16.5" x14ac:dyDescent="0.3">
      <c r="Y3850" s="41" t="s">
        <v>3877</v>
      </c>
      <c r="Z3850" s="30">
        <v>0.34052671842188142</v>
      </c>
      <c r="AA3850" s="30">
        <v>0.39948453585874111</v>
      </c>
      <c r="AB3850" s="30">
        <v>0.22967387999162459</v>
      </c>
      <c r="AC3850" s="30">
        <v>0.25727689735685877</v>
      </c>
      <c r="AD3850" s="30">
        <v>0.85086217470777736</v>
      </c>
      <c r="AE3850" s="32">
        <f t="shared" si="514"/>
        <v>2.0778242063368833</v>
      </c>
      <c r="AF3850" s="33">
        <f t="shared" si="515"/>
        <v>0.16388620239544505</v>
      </c>
      <c r="AG3850" s="33">
        <f t="shared" si="516"/>
        <v>0.19226098850923273</v>
      </c>
      <c r="AH3850" s="33">
        <f t="shared" si="517"/>
        <v>0.11053576105773162</v>
      </c>
      <c r="AI3850" s="33">
        <f t="shared" si="518"/>
        <v>0.12382033887767008</v>
      </c>
      <c r="AJ3850" s="33">
        <f t="shared" si="519"/>
        <v>0.40949670915992054</v>
      </c>
      <c r="AK3850" s="34">
        <f t="shared" si="520"/>
        <v>1</v>
      </c>
      <c r="AL3850">
        <v>1</v>
      </c>
      <c r="AM3850" s="50" cm="1">
        <f t="array" ref="AM3850">SQRT(MMULT(MMULT(AF3850:AJ3850,MMULT(MMULT($Q$25:$U$29,$Q$16:$U$20),$Q$25:$U$29)),TRANSPOSE(AF3850:AJ3850)))</f>
        <v>0.24095970420467483</v>
      </c>
      <c r="AN3850" s="50">
        <f t="shared" si="521"/>
        <v>0.18724635076407969</v>
      </c>
    </row>
    <row r="3851" spans="25:40" ht="16.5" x14ac:dyDescent="0.3">
      <c r="Y3851" s="41" t="s">
        <v>3878</v>
      </c>
      <c r="Z3851" s="30">
        <v>0.51141008606831961</v>
      </c>
      <c r="AA3851" s="30">
        <v>0.304140681482438</v>
      </c>
      <c r="AB3851" s="30">
        <v>0.72940238483844444</v>
      </c>
      <c r="AC3851" s="30">
        <v>0.80092214702680931</v>
      </c>
      <c r="AD3851" s="30">
        <v>0.75169225643863236</v>
      </c>
      <c r="AE3851" s="32">
        <f t="shared" si="514"/>
        <v>3.0975675558546438</v>
      </c>
      <c r="AF3851" s="33">
        <f t="shared" si="515"/>
        <v>0.16510054319936129</v>
      </c>
      <c r="AG3851" s="33">
        <f t="shared" si="516"/>
        <v>9.8186940558435423E-2</v>
      </c>
      <c r="AH3851" s="33">
        <f t="shared" si="517"/>
        <v>0.23547586023097936</v>
      </c>
      <c r="AI3851" s="33">
        <f t="shared" si="518"/>
        <v>0.25856486826671593</v>
      </c>
      <c r="AJ3851" s="33">
        <f t="shared" si="519"/>
        <v>0.24267178774450793</v>
      </c>
      <c r="AK3851" s="34">
        <f t="shared" si="520"/>
        <v>1</v>
      </c>
      <c r="AL3851">
        <v>1</v>
      </c>
      <c r="AM3851" s="50" cm="1">
        <f t="array" ref="AM3851">SQRT(MMULT(MMULT(AF3851:AJ3851,MMULT(MMULT($Q$25:$U$29,$Q$16:$U$20),$Q$25:$U$29)),TRANSPOSE(AF3851:AJ3851)))</f>
        <v>0.20744678521374679</v>
      </c>
      <c r="AN3851" s="50">
        <f t="shared" si="521"/>
        <v>0.27987440357271698</v>
      </c>
    </row>
    <row r="3852" spans="25:40" ht="16.5" x14ac:dyDescent="0.3">
      <c r="Y3852" s="41" t="s">
        <v>3879</v>
      </c>
      <c r="Z3852" s="30">
        <v>0.37077505079641826</v>
      </c>
      <c r="AA3852" s="30">
        <v>4.5065503969010656E-3</v>
      </c>
      <c r="AB3852" s="30">
        <v>0.51078629847660506</v>
      </c>
      <c r="AC3852" s="30">
        <v>4.8083198732024601E-2</v>
      </c>
      <c r="AD3852" s="30">
        <v>0.99406124475977742</v>
      </c>
      <c r="AE3852" s="32">
        <f t="shared" si="514"/>
        <v>1.9282123431617264</v>
      </c>
      <c r="AF3852" s="33">
        <f t="shared" si="515"/>
        <v>0.1922895328988774</v>
      </c>
      <c r="AG3852" s="33">
        <f t="shared" si="516"/>
        <v>2.337164997871339E-3</v>
      </c>
      <c r="AH3852" s="33">
        <f t="shared" si="517"/>
        <v>0.26490147741667242</v>
      </c>
      <c r="AI3852" s="33">
        <f t="shared" si="518"/>
        <v>2.4936671991831392E-2</v>
      </c>
      <c r="AJ3852" s="33">
        <f t="shared" si="519"/>
        <v>0.51553515269474748</v>
      </c>
      <c r="AK3852" s="34">
        <f t="shared" si="520"/>
        <v>1</v>
      </c>
      <c r="AL3852">
        <v>1</v>
      </c>
      <c r="AM3852" s="50" cm="1">
        <f t="array" ref="AM3852">SQRT(MMULT(MMULT(AF3852:AJ3852,MMULT(MMULT($Q$25:$U$29,$Q$16:$U$20),$Q$25:$U$29)),TRANSPOSE(AF3852:AJ3852)))</f>
        <v>0.28138518201537449</v>
      </c>
      <c r="AN3852" s="50">
        <f t="shared" si="521"/>
        <v>0.21855739617928502</v>
      </c>
    </row>
    <row r="3853" spans="25:40" ht="16.5" x14ac:dyDescent="0.3">
      <c r="Y3853" s="41" t="s">
        <v>3880</v>
      </c>
      <c r="Z3853" s="30">
        <v>0.64139944017453021</v>
      </c>
      <c r="AA3853" s="30">
        <v>0.62421144716520216</v>
      </c>
      <c r="AB3853" s="30">
        <v>0.99195247660425501</v>
      </c>
      <c r="AC3853" s="30">
        <v>0.40794775623325652</v>
      </c>
      <c r="AD3853" s="30">
        <v>0.84324873340610507</v>
      </c>
      <c r="AE3853" s="32">
        <f t="shared" si="514"/>
        <v>3.5087598535833493</v>
      </c>
      <c r="AF3853" s="33">
        <f t="shared" si="515"/>
        <v>0.18279946959593027</v>
      </c>
      <c r="AG3853" s="33">
        <f t="shared" si="516"/>
        <v>0.177900874728637</v>
      </c>
      <c r="AH3853" s="33">
        <f t="shared" si="517"/>
        <v>0.28270742883449707</v>
      </c>
      <c r="AI3853" s="33">
        <f t="shared" si="518"/>
        <v>0.11626551068082833</v>
      </c>
      <c r="AJ3853" s="33">
        <f t="shared" si="519"/>
        <v>0.24032671616010726</v>
      </c>
      <c r="AK3853" s="34">
        <f t="shared" si="520"/>
        <v>1</v>
      </c>
      <c r="AL3853">
        <v>1</v>
      </c>
      <c r="AM3853" s="50" cm="1">
        <f t="array" ref="AM3853">SQRT(MMULT(MMULT(AF3853:AJ3853,MMULT(MMULT($Q$25:$U$29,$Q$16:$U$20),$Q$25:$U$29)),TRANSPOSE(AF3853:AJ3853)))</f>
        <v>0.20919833701033363</v>
      </c>
      <c r="AN3853" s="50">
        <f t="shared" si="521"/>
        <v>0.28225963511653063</v>
      </c>
    </row>
    <row r="3854" spans="25:40" ht="16.5" x14ac:dyDescent="0.3">
      <c r="Y3854" s="41" t="s">
        <v>3881</v>
      </c>
      <c r="Z3854" s="30">
        <v>0.23927619915943599</v>
      </c>
      <c r="AA3854" s="30">
        <v>0.76329349299431937</v>
      </c>
      <c r="AB3854" s="30">
        <v>2.9562226892720367E-2</v>
      </c>
      <c r="AC3854" s="30">
        <v>0.82096215220784474</v>
      </c>
      <c r="AD3854" s="30">
        <v>0.99342895837642942</v>
      </c>
      <c r="AE3854" s="32">
        <f t="shared" si="514"/>
        <v>2.8465230296307502</v>
      </c>
      <c r="AF3854" s="33">
        <f t="shared" si="515"/>
        <v>8.405911235170116E-2</v>
      </c>
      <c r="AG3854" s="33">
        <f t="shared" si="516"/>
        <v>0.26814941774538653</v>
      </c>
      <c r="AH3854" s="33">
        <f t="shared" si="517"/>
        <v>1.0385381247575983E-2</v>
      </c>
      <c r="AI3854" s="33">
        <f t="shared" si="518"/>
        <v>0.28840875118946063</v>
      </c>
      <c r="AJ3854" s="33">
        <f t="shared" si="519"/>
        <v>0.34899733746587558</v>
      </c>
      <c r="AK3854" s="34">
        <f t="shared" si="520"/>
        <v>0.99999999999999989</v>
      </c>
      <c r="AL3854">
        <v>1</v>
      </c>
      <c r="AM3854" s="50" cm="1">
        <f t="array" ref="AM3854">SQRT(MMULT(MMULT(AF3854:AJ3854,MMULT(MMULT($Q$25:$U$29,$Q$16:$U$20),$Q$25:$U$29)),TRANSPOSE(AF3854:AJ3854)))</f>
        <v>0.23326392712297736</v>
      </c>
      <c r="AN3854" s="50">
        <f t="shared" si="521"/>
        <v>0.17692045438947562</v>
      </c>
    </row>
    <row r="3855" spans="25:40" ht="16.5" x14ac:dyDescent="0.3">
      <c r="Y3855" s="41" t="s">
        <v>3882</v>
      </c>
      <c r="Z3855" s="30">
        <v>0.97304544635417189</v>
      </c>
      <c r="AA3855" s="30">
        <v>0.93022590102227387</v>
      </c>
      <c r="AB3855" s="30">
        <v>0.87039942999553976</v>
      </c>
      <c r="AC3855" s="30">
        <v>0.16560580393727242</v>
      </c>
      <c r="AD3855" s="30">
        <v>0.86722045220661859</v>
      </c>
      <c r="AE3855" s="32">
        <f t="shared" si="514"/>
        <v>3.8064970335158765</v>
      </c>
      <c r="AF3855" s="33">
        <f t="shared" si="515"/>
        <v>0.25562753308004471</v>
      </c>
      <c r="AG3855" s="33">
        <f t="shared" si="516"/>
        <v>0.24437846472273994</v>
      </c>
      <c r="AH3855" s="33">
        <f t="shared" si="517"/>
        <v>0.22866152852130139</v>
      </c>
      <c r="AI3855" s="33">
        <f t="shared" si="518"/>
        <v>4.3506090371049203E-2</v>
      </c>
      <c r="AJ3855" s="33">
        <f t="shared" si="519"/>
        <v>0.22782638330486471</v>
      </c>
      <c r="AK3855" s="34">
        <f t="shared" si="520"/>
        <v>1</v>
      </c>
      <c r="AL3855">
        <v>1</v>
      </c>
      <c r="AM3855" s="50" cm="1">
        <f t="array" ref="AM3855">SQRT(MMULT(MMULT(AF3855:AJ3855,MMULT(MMULT($Q$25:$U$29,$Q$16:$U$20),$Q$25:$U$29)),TRANSPOSE(AF3855:AJ3855)))</f>
        <v>0.20106693931143893</v>
      </c>
      <c r="AN3855" s="50">
        <f t="shared" si="521"/>
        <v>0.25509981598606962</v>
      </c>
    </row>
    <row r="3856" spans="25:40" ht="16.5" x14ac:dyDescent="0.3">
      <c r="Y3856" s="41" t="s">
        <v>3883</v>
      </c>
      <c r="Z3856" s="30">
        <v>0.68027158260117837</v>
      </c>
      <c r="AA3856" s="30">
        <v>0.76082858876391646</v>
      </c>
      <c r="AB3856" s="30">
        <v>0.47875708960435936</v>
      </c>
      <c r="AC3856" s="30">
        <v>0.32597357625076961</v>
      </c>
      <c r="AD3856" s="30">
        <v>0.50032493074383955</v>
      </c>
      <c r="AE3856" s="32">
        <f t="shared" si="514"/>
        <v>2.7461557679640629</v>
      </c>
      <c r="AF3856" s="33">
        <f t="shared" si="515"/>
        <v>0.24771776988656261</v>
      </c>
      <c r="AG3856" s="33">
        <f t="shared" si="516"/>
        <v>0.27705223339460361</v>
      </c>
      <c r="AH3856" s="33">
        <f t="shared" si="517"/>
        <v>0.17433719353775001</v>
      </c>
      <c r="AI3856" s="33">
        <f t="shared" si="518"/>
        <v>0.1187017794305379</v>
      </c>
      <c r="AJ3856" s="33">
        <f t="shared" si="519"/>
        <v>0.18219102375054602</v>
      </c>
      <c r="AK3856" s="34">
        <f t="shared" si="520"/>
        <v>1.0000000000000002</v>
      </c>
      <c r="AL3856">
        <v>1</v>
      </c>
      <c r="AM3856" s="50" cm="1">
        <f t="array" ref="AM3856">SQRT(MMULT(MMULT(AF3856:AJ3856,MMULT(MMULT($Q$25:$U$29,$Q$16:$U$20),$Q$25:$U$29)),TRANSPOSE(AF3856:AJ3856)))</f>
        <v>0.18981663873838212</v>
      </c>
      <c r="AN3856" s="50">
        <f t="shared" si="521"/>
        <v>0.25020089925184363</v>
      </c>
    </row>
    <row r="3857" spans="25:40" ht="16.5" x14ac:dyDescent="0.3">
      <c r="Y3857" s="41" t="s">
        <v>3884</v>
      </c>
      <c r="Z3857" s="30">
        <v>0.6288764597853711</v>
      </c>
      <c r="AA3857" s="30">
        <v>0.16429479688353588</v>
      </c>
      <c r="AB3857" s="30">
        <v>0.74882916945304345</v>
      </c>
      <c r="AC3857" s="30">
        <v>0.30487106613067771</v>
      </c>
      <c r="AD3857" s="30">
        <v>0.37662108835330088</v>
      </c>
      <c r="AE3857" s="32">
        <f t="shared" si="514"/>
        <v>2.2234925806059289</v>
      </c>
      <c r="AF3857" s="33">
        <f t="shared" si="515"/>
        <v>0.28283272238938373</v>
      </c>
      <c r="AG3857" s="33">
        <f t="shared" si="516"/>
        <v>7.3890418307023781E-2</v>
      </c>
      <c r="AH3857" s="33">
        <f t="shared" si="517"/>
        <v>0.33678060182641956</v>
      </c>
      <c r="AI3857" s="33">
        <f t="shared" si="518"/>
        <v>0.13711359722531505</v>
      </c>
      <c r="AJ3857" s="33">
        <f t="shared" si="519"/>
        <v>0.16938266025185791</v>
      </c>
      <c r="AK3857" s="34">
        <f t="shared" si="520"/>
        <v>1</v>
      </c>
      <c r="AL3857">
        <v>1</v>
      </c>
      <c r="AM3857" s="50" cm="1">
        <f t="array" ref="AM3857">SQRT(MMULT(MMULT(AF3857:AJ3857,MMULT(MMULT($Q$25:$U$29,$Q$16:$U$20),$Q$25:$U$29)),TRANSPOSE(AF3857:AJ3857)))</f>
        <v>0.19769085200041608</v>
      </c>
      <c r="AN3857" s="50">
        <f t="shared" si="521"/>
        <v>0.31831954478247654</v>
      </c>
    </row>
    <row r="3858" spans="25:40" ht="16.5" x14ac:dyDescent="0.3">
      <c r="Y3858" s="41" t="s">
        <v>3885</v>
      </c>
      <c r="Z3858" s="30">
        <v>0.10374094817187385</v>
      </c>
      <c r="AA3858" s="30">
        <v>0.45755506116715172</v>
      </c>
      <c r="AB3858" s="30">
        <v>0.44211397463878466</v>
      </c>
      <c r="AC3858" s="30">
        <v>0.80347840106457047</v>
      </c>
      <c r="AD3858" s="30">
        <v>0.52149787968134431</v>
      </c>
      <c r="AE3858" s="32">
        <f t="shared" si="514"/>
        <v>2.3283862647237252</v>
      </c>
      <c r="AF3858" s="33">
        <f t="shared" si="515"/>
        <v>4.4554870359615022E-2</v>
      </c>
      <c r="AG3858" s="33">
        <f t="shared" si="516"/>
        <v>0.19651166479520654</v>
      </c>
      <c r="AH3858" s="33">
        <f t="shared" si="517"/>
        <v>0.18987999600282976</v>
      </c>
      <c r="AI3858" s="33">
        <f t="shared" si="518"/>
        <v>0.34507951418443333</v>
      </c>
      <c r="AJ3858" s="33">
        <f t="shared" si="519"/>
        <v>0.22397395465791525</v>
      </c>
      <c r="AK3858" s="34">
        <f t="shared" si="520"/>
        <v>0.99999999999999989</v>
      </c>
      <c r="AL3858">
        <v>1</v>
      </c>
      <c r="AM3858" s="50" cm="1">
        <f t="array" ref="AM3858">SQRT(MMULT(MMULT(AF3858:AJ3858,MMULT(MMULT($Q$25:$U$29,$Q$16:$U$20),$Q$25:$U$29)),TRANSPOSE(AF3858:AJ3858)))</f>
        <v>0.21282584186950171</v>
      </c>
      <c r="AN3858" s="50">
        <f t="shared" si="521"/>
        <v>0.27457330238267946</v>
      </c>
    </row>
    <row r="3859" spans="25:40" ht="16.5" x14ac:dyDescent="0.3">
      <c r="Y3859" s="41" t="s">
        <v>3886</v>
      </c>
      <c r="Z3859" s="30">
        <v>0.3581967050967223</v>
      </c>
      <c r="AA3859" s="30">
        <v>0.54492646645543275</v>
      </c>
      <c r="AB3859" s="30">
        <v>0.36423433468960598</v>
      </c>
      <c r="AC3859" s="30">
        <v>0.44088520543846865</v>
      </c>
      <c r="AD3859" s="30">
        <v>0.86859391659850838</v>
      </c>
      <c r="AE3859" s="32">
        <f t="shared" si="514"/>
        <v>2.5768366282787381</v>
      </c>
      <c r="AF3859" s="33">
        <f t="shared" si="515"/>
        <v>0.13900636973481267</v>
      </c>
      <c r="AG3859" s="33">
        <f t="shared" si="516"/>
        <v>0.21147109617866225</v>
      </c>
      <c r="AH3859" s="33">
        <f t="shared" si="517"/>
        <v>0.14134940907484125</v>
      </c>
      <c r="AI3859" s="33">
        <f t="shared" si="518"/>
        <v>0.17109552099659839</v>
      </c>
      <c r="AJ3859" s="33">
        <f t="shared" si="519"/>
        <v>0.33707760401508546</v>
      </c>
      <c r="AK3859" s="34">
        <f t="shared" si="520"/>
        <v>1</v>
      </c>
      <c r="AL3859">
        <v>1</v>
      </c>
      <c r="AM3859" s="50" cm="1">
        <f t="array" ref="AM3859">SQRT(MMULT(MMULT(AF3859:AJ3859,MMULT(MMULT($Q$25:$U$29,$Q$16:$U$20),$Q$25:$U$29)),TRANSPOSE(AF3859:AJ3859)))</f>
        <v>0.22526625352446619</v>
      </c>
      <c r="AN3859" s="50">
        <f t="shared" si="521"/>
        <v>0.21683107720991579</v>
      </c>
    </row>
    <row r="3860" spans="25:40" ht="16.5" x14ac:dyDescent="0.3">
      <c r="Y3860" s="41" t="s">
        <v>3887</v>
      </c>
      <c r="Z3860" s="30">
        <v>0.98600506598462356</v>
      </c>
      <c r="AA3860" s="30">
        <v>0.80815399685710865</v>
      </c>
      <c r="AB3860" s="30">
        <v>0.13935658135891893</v>
      </c>
      <c r="AC3860" s="30">
        <v>0.32530227943779422</v>
      </c>
      <c r="AD3860" s="30">
        <v>0.3677868923405524</v>
      </c>
      <c r="AE3860" s="32">
        <f t="shared" si="514"/>
        <v>2.6266048159789976</v>
      </c>
      <c r="AF3860" s="33">
        <f t="shared" si="515"/>
        <v>0.37539147875852658</v>
      </c>
      <c r="AG3860" s="33">
        <f t="shared" si="516"/>
        <v>0.30768008645255246</v>
      </c>
      <c r="AH3860" s="33">
        <f t="shared" si="517"/>
        <v>5.3055785366394159E-2</v>
      </c>
      <c r="AI3860" s="33">
        <f t="shared" si="518"/>
        <v>0.12384896176951019</v>
      </c>
      <c r="AJ3860" s="33">
        <f t="shared" si="519"/>
        <v>0.14002368765301662</v>
      </c>
      <c r="AK3860" s="34">
        <f t="shared" si="520"/>
        <v>1</v>
      </c>
      <c r="AL3860">
        <v>1</v>
      </c>
      <c r="AM3860" s="50" cm="1">
        <f t="array" ref="AM3860">SQRT(MMULT(MMULT(AF3860:AJ3860,MMULT(MMULT($Q$25:$U$29,$Q$16:$U$20),$Q$25:$U$29)),TRANSPOSE(AF3860:AJ3860)))</f>
        <v>0.17631448278446096</v>
      </c>
      <c r="AN3860" s="50">
        <f t="shared" si="521"/>
        <v>0.21107480302342047</v>
      </c>
    </row>
    <row r="3861" spans="25:40" ht="16.5" x14ac:dyDescent="0.3">
      <c r="Y3861" s="41" t="s">
        <v>3888</v>
      </c>
      <c r="Z3861" s="30">
        <v>0.73232762125772699</v>
      </c>
      <c r="AA3861" s="30">
        <v>0.12194932920749835</v>
      </c>
      <c r="AB3861" s="30">
        <v>8.4513186192173295E-3</v>
      </c>
      <c r="AC3861" s="30">
        <v>0.29324596333041064</v>
      </c>
      <c r="AD3861" s="30">
        <v>0.66209066988968124</v>
      </c>
      <c r="AE3861" s="32">
        <f t="shared" si="514"/>
        <v>1.8180649023045343</v>
      </c>
      <c r="AF3861" s="33">
        <f t="shared" si="515"/>
        <v>0.40280609362704628</v>
      </c>
      <c r="AG3861" s="33">
        <f t="shared" si="516"/>
        <v>6.7076444329857737E-2</v>
      </c>
      <c r="AH3861" s="33">
        <f t="shared" si="517"/>
        <v>4.6485241580235372E-3</v>
      </c>
      <c r="AI3861" s="33">
        <f t="shared" si="518"/>
        <v>0.16129565174417002</v>
      </c>
      <c r="AJ3861" s="33">
        <f t="shared" si="519"/>
        <v>0.36417328614090255</v>
      </c>
      <c r="AK3861" s="34">
        <f t="shared" si="520"/>
        <v>1.0000000000000002</v>
      </c>
      <c r="AL3861">
        <v>1</v>
      </c>
      <c r="AM3861" s="50" cm="1">
        <f t="array" ref="AM3861">SQRT(MMULT(MMULT(AF3861:AJ3861,MMULT(MMULT($Q$25:$U$29,$Q$16:$U$20),$Q$25:$U$29)),TRANSPOSE(AF3861:AJ3861)))</f>
        <v>0.2146803265315472</v>
      </c>
      <c r="AN3861" s="50">
        <f t="shared" si="521"/>
        <v>0.15907148425623799</v>
      </c>
    </row>
    <row r="3862" spans="25:40" ht="16.5" x14ac:dyDescent="0.3">
      <c r="Y3862" s="41" t="s">
        <v>3889</v>
      </c>
      <c r="Z3862" s="30">
        <v>2.4647288613777185E-2</v>
      </c>
      <c r="AA3862" s="30">
        <v>0.47248512097396844</v>
      </c>
      <c r="AB3862" s="30">
        <v>0.92429235168003987</v>
      </c>
      <c r="AC3862" s="30">
        <v>0.89494845389851385</v>
      </c>
      <c r="AD3862" s="30">
        <v>0.12045218444780292</v>
      </c>
      <c r="AE3862" s="32">
        <f t="shared" si="514"/>
        <v>2.4368253996141025</v>
      </c>
      <c r="AF3862" s="33">
        <f t="shared" si="515"/>
        <v>1.011450743154612E-2</v>
      </c>
      <c r="AG3862" s="33">
        <f t="shared" si="516"/>
        <v>0.19389371148576814</v>
      </c>
      <c r="AH3862" s="33">
        <f t="shared" si="517"/>
        <v>0.37930183747527069</v>
      </c>
      <c r="AI3862" s="33">
        <f t="shared" si="518"/>
        <v>0.36725998261518389</v>
      </c>
      <c r="AJ3862" s="33">
        <f t="shared" si="519"/>
        <v>4.9429960992231049E-2</v>
      </c>
      <c r="AK3862" s="34">
        <f t="shared" si="520"/>
        <v>0.99999999999999989</v>
      </c>
      <c r="AL3862">
        <v>1</v>
      </c>
      <c r="AM3862" s="50" cm="1">
        <f t="array" ref="AM3862">SQRT(MMULT(MMULT(AF3862:AJ3862,MMULT(MMULT($Q$25:$U$29,$Q$16:$U$20),$Q$25:$U$29)),TRANSPOSE(AF3862:AJ3862)))</f>
        <v>0.20767166351893834</v>
      </c>
      <c r="AN3862" s="50">
        <f t="shared" si="521"/>
        <v>0.38041689438656684</v>
      </c>
    </row>
    <row r="3863" spans="25:40" ht="16.5" x14ac:dyDescent="0.3">
      <c r="Y3863" s="41" t="s">
        <v>3890</v>
      </c>
      <c r="Z3863" s="30">
        <v>0.41476948543771142</v>
      </c>
      <c r="AA3863" s="30">
        <v>0.49694195568779798</v>
      </c>
      <c r="AB3863" s="30">
        <v>0.66650854321870701</v>
      </c>
      <c r="AC3863" s="30">
        <v>0.27770262100190812</v>
      </c>
      <c r="AD3863" s="30">
        <v>0.45633552571037528</v>
      </c>
      <c r="AE3863" s="32">
        <f t="shared" si="514"/>
        <v>2.3122581310564998</v>
      </c>
      <c r="AF3863" s="33">
        <f t="shared" si="515"/>
        <v>0.17937853904235079</v>
      </c>
      <c r="AG3863" s="33">
        <f t="shared" si="516"/>
        <v>0.21491629719590993</v>
      </c>
      <c r="AH3863" s="33">
        <f t="shared" si="517"/>
        <v>0.28825005922421426</v>
      </c>
      <c r="AI3863" s="33">
        <f t="shared" si="518"/>
        <v>0.12010018140795652</v>
      </c>
      <c r="AJ3863" s="33">
        <f t="shared" si="519"/>
        <v>0.19735492312956851</v>
      </c>
      <c r="AK3863" s="34">
        <f t="shared" si="520"/>
        <v>1</v>
      </c>
      <c r="AL3863">
        <v>1</v>
      </c>
      <c r="AM3863" s="50" cm="1">
        <f t="array" ref="AM3863">SQRT(MMULT(MMULT(AF3863:AJ3863,MMULT(MMULT($Q$25:$U$29,$Q$16:$U$20),$Q$25:$U$29)),TRANSPOSE(AF3863:AJ3863)))</f>
        <v>0.20232109717744082</v>
      </c>
      <c r="AN3863" s="50">
        <f t="shared" si="521"/>
        <v>0.29206077215372073</v>
      </c>
    </row>
    <row r="3864" spans="25:40" ht="16.5" x14ac:dyDescent="0.3">
      <c r="Y3864" s="41" t="s">
        <v>3891</v>
      </c>
      <c r="Z3864" s="30">
        <v>0.123037933705751</v>
      </c>
      <c r="AA3864" s="30">
        <v>0.18264798567071872</v>
      </c>
      <c r="AB3864" s="30">
        <v>0.6853231851256002</v>
      </c>
      <c r="AC3864" s="30">
        <v>0.57412007754493466</v>
      </c>
      <c r="AD3864" s="30">
        <v>0.20361665829222853</v>
      </c>
      <c r="AE3864" s="32">
        <f t="shared" si="514"/>
        <v>1.7687458403392331</v>
      </c>
      <c r="AF3864" s="33">
        <f t="shared" si="515"/>
        <v>6.9562246253624088E-2</v>
      </c>
      <c r="AG3864" s="33">
        <f t="shared" si="516"/>
        <v>0.10326412167600525</v>
      </c>
      <c r="AH3864" s="33">
        <f t="shared" si="517"/>
        <v>0.38746278266534889</v>
      </c>
      <c r="AI3864" s="33">
        <f t="shared" si="518"/>
        <v>0.32459161992139157</v>
      </c>
      <c r="AJ3864" s="33">
        <f t="shared" si="519"/>
        <v>0.11511922948363021</v>
      </c>
      <c r="AK3864" s="34">
        <f t="shared" si="520"/>
        <v>1.0000000000000002</v>
      </c>
      <c r="AL3864">
        <v>1</v>
      </c>
      <c r="AM3864" s="50" cm="1">
        <f t="array" ref="AM3864">SQRT(MMULT(MMULT(AF3864:AJ3864,MMULT(MMULT($Q$25:$U$29,$Q$16:$U$20),$Q$25:$U$29)),TRANSPOSE(AF3864:AJ3864)))</f>
        <v>0.20910706132338389</v>
      </c>
      <c r="AN3864" s="50">
        <f t="shared" si="521"/>
        <v>0.36795626536740866</v>
      </c>
    </row>
    <row r="3865" spans="25:40" ht="16.5" x14ac:dyDescent="0.3">
      <c r="Y3865" s="41" t="s">
        <v>3892</v>
      </c>
      <c r="Z3865" s="30">
        <v>0.19300468660138648</v>
      </c>
      <c r="AA3865" s="30">
        <v>0.59515984070598116</v>
      </c>
      <c r="AB3865" s="30">
        <v>0.75318773490778801</v>
      </c>
      <c r="AC3865" s="30">
        <v>0.13271332983646933</v>
      </c>
      <c r="AD3865" s="30">
        <v>0.66318908586241243</v>
      </c>
      <c r="AE3865" s="32">
        <f t="shared" si="514"/>
        <v>2.3372546779140375</v>
      </c>
      <c r="AF3865" s="33">
        <f t="shared" si="515"/>
        <v>8.2577516444908808E-2</v>
      </c>
      <c r="AG3865" s="33">
        <f t="shared" si="516"/>
        <v>0.25464056028209636</v>
      </c>
      <c r="AH3865" s="33">
        <f t="shared" si="517"/>
        <v>0.32225317250407476</v>
      </c>
      <c r="AI3865" s="33">
        <f t="shared" si="518"/>
        <v>5.6781715356288794E-2</v>
      </c>
      <c r="AJ3865" s="33">
        <f t="shared" si="519"/>
        <v>0.28374703541263124</v>
      </c>
      <c r="AK3865" s="34">
        <f t="shared" si="520"/>
        <v>1</v>
      </c>
      <c r="AL3865">
        <v>1</v>
      </c>
      <c r="AM3865" s="50" cm="1">
        <f t="array" ref="AM3865">SQRT(MMULT(MMULT(AF3865:AJ3865,MMULT(MMULT($Q$25:$U$29,$Q$16:$U$20),$Q$25:$U$29)),TRANSPOSE(AF3865:AJ3865)))</f>
        <v>0.23222590770235596</v>
      </c>
      <c r="AN3865" s="50">
        <f t="shared" si="521"/>
        <v>0.28297230457027456</v>
      </c>
    </row>
    <row r="3866" spans="25:40" ht="16.5" x14ac:dyDescent="0.3">
      <c r="Y3866" s="41" t="s">
        <v>3893</v>
      </c>
      <c r="Z3866" s="30">
        <v>0.92937715609014526</v>
      </c>
      <c r="AA3866" s="30">
        <v>0.73939861762874581</v>
      </c>
      <c r="AB3866" s="30">
        <v>5.4647935476835219E-2</v>
      </c>
      <c r="AC3866" s="30">
        <v>0.88242993283153603</v>
      </c>
      <c r="AD3866" s="30">
        <v>0.76868062526007941</v>
      </c>
      <c r="AE3866" s="32">
        <f t="shared" si="514"/>
        <v>3.3745342672873417</v>
      </c>
      <c r="AF3866" s="33">
        <f t="shared" si="515"/>
        <v>0.27540901424516745</v>
      </c>
      <c r="AG3866" s="33">
        <f t="shared" si="516"/>
        <v>0.2191113081281939</v>
      </c>
      <c r="AH3866" s="33">
        <f t="shared" si="517"/>
        <v>1.6194215600828551E-2</v>
      </c>
      <c r="AI3866" s="33">
        <f t="shared" si="518"/>
        <v>0.26149680605877729</v>
      </c>
      <c r="AJ3866" s="33">
        <f t="shared" si="519"/>
        <v>0.22778865596703279</v>
      </c>
      <c r="AK3866" s="34">
        <f t="shared" si="520"/>
        <v>1</v>
      </c>
      <c r="AL3866">
        <v>1</v>
      </c>
      <c r="AM3866" s="50" cm="1">
        <f t="array" ref="AM3866">SQRT(MMULT(MMULT(AF3866:AJ3866,MMULT(MMULT($Q$25:$U$29,$Q$16:$U$20),$Q$25:$U$29)),TRANSPOSE(AF3866:AJ3866)))</f>
        <v>0.19152389595200991</v>
      </c>
      <c r="AN3866" s="50">
        <f t="shared" si="521"/>
        <v>0.19743456465427903</v>
      </c>
    </row>
    <row r="3867" spans="25:40" ht="16.5" x14ac:dyDescent="0.3">
      <c r="Y3867" s="41" t="s">
        <v>3894</v>
      </c>
      <c r="Z3867" s="30">
        <v>0.69422745185523471</v>
      </c>
      <c r="AA3867" s="30">
        <v>0.73603438201415816</v>
      </c>
      <c r="AB3867" s="30">
        <v>0.38948404226999123</v>
      </c>
      <c r="AC3867" s="30">
        <v>0.52098658386959107</v>
      </c>
      <c r="AD3867" s="30">
        <v>0.15922867852334333</v>
      </c>
      <c r="AE3867" s="32">
        <f t="shared" si="514"/>
        <v>2.4999611385323184</v>
      </c>
      <c r="AF3867" s="33">
        <f t="shared" si="515"/>
        <v>0.27769529740082399</v>
      </c>
      <c r="AG3867" s="33">
        <f t="shared" si="516"/>
        <v>0.29441832941702067</v>
      </c>
      <c r="AH3867" s="33">
        <f t="shared" si="517"/>
        <v>0.15579603869308553</v>
      </c>
      <c r="AI3867" s="33">
        <f t="shared" si="518"/>
        <v>0.20839787300671914</v>
      </c>
      <c r="AJ3867" s="33">
        <f t="shared" si="519"/>
        <v>6.3692461482350721E-2</v>
      </c>
      <c r="AK3867" s="34">
        <f t="shared" si="520"/>
        <v>1</v>
      </c>
      <c r="AL3867">
        <v>1</v>
      </c>
      <c r="AM3867" s="50" cm="1">
        <f t="array" ref="AM3867">SQRT(MMULT(MMULT(AF3867:AJ3867,MMULT(MMULT($Q$25:$U$29,$Q$16:$U$20),$Q$25:$U$29)),TRANSPOSE(AF3867:AJ3867)))</f>
        <v>0.17416916584106254</v>
      </c>
      <c r="AN3867" s="50">
        <f t="shared" si="521"/>
        <v>0.27343246961878925</v>
      </c>
    </row>
    <row r="3868" spans="25:40" ht="16.5" x14ac:dyDescent="0.3">
      <c r="Y3868" s="41" t="s">
        <v>3895</v>
      </c>
      <c r="Z3868" s="30">
        <v>0.55098388578260882</v>
      </c>
      <c r="AA3868" s="30">
        <v>0.69733495352484198</v>
      </c>
      <c r="AB3868" s="30">
        <v>0.68126732887217345</v>
      </c>
      <c r="AC3868" s="30">
        <v>0.82986632778543123</v>
      </c>
      <c r="AD3868" s="30">
        <v>0.5135604463185427</v>
      </c>
      <c r="AE3868" s="32">
        <f t="shared" si="514"/>
        <v>3.2730129422835983</v>
      </c>
      <c r="AF3868" s="33">
        <f t="shared" si="515"/>
        <v>0.16834149314367955</v>
      </c>
      <c r="AG3868" s="33">
        <f t="shared" si="516"/>
        <v>0.21305597191996062</v>
      </c>
      <c r="AH3868" s="33">
        <f t="shared" si="517"/>
        <v>0.208146848449933</v>
      </c>
      <c r="AI3868" s="33">
        <f t="shared" si="518"/>
        <v>0.25354813513399344</v>
      </c>
      <c r="AJ3868" s="33">
        <f t="shared" si="519"/>
        <v>0.15690755135243337</v>
      </c>
      <c r="AK3868" s="34">
        <f t="shared" si="520"/>
        <v>1</v>
      </c>
      <c r="AL3868">
        <v>1</v>
      </c>
      <c r="AM3868" s="50" cm="1">
        <f t="array" ref="AM3868">SQRT(MMULT(MMULT(AF3868:AJ3868,MMULT(MMULT($Q$25:$U$29,$Q$16:$U$20),$Q$25:$U$29)),TRANSPOSE(AF3868:AJ3868)))</f>
        <v>0.19092525628544157</v>
      </c>
      <c r="AN3868" s="50">
        <f t="shared" si="521"/>
        <v>0.28297574808685372</v>
      </c>
    </row>
    <row r="3869" spans="25:40" ht="16.5" x14ac:dyDescent="0.3">
      <c r="Y3869" s="41" t="s">
        <v>3896</v>
      </c>
      <c r="Z3869" s="30">
        <v>0.97936766831399502</v>
      </c>
      <c r="AA3869" s="30">
        <v>0.84651604656864898</v>
      </c>
      <c r="AB3869" s="30">
        <v>0.55070016547832823</v>
      </c>
      <c r="AC3869" s="30">
        <v>0.15740501626596148</v>
      </c>
      <c r="AD3869" s="30">
        <v>0.48076017136881599</v>
      </c>
      <c r="AE3869" s="32">
        <f t="shared" si="514"/>
        <v>3.0147490679957496</v>
      </c>
      <c r="AF3869" s="33">
        <f t="shared" si="515"/>
        <v>0.32485876808483211</v>
      </c>
      <c r="AG3869" s="33">
        <f t="shared" si="516"/>
        <v>0.28079154432956688</v>
      </c>
      <c r="AH3869" s="33">
        <f t="shared" si="517"/>
        <v>0.18266865767519483</v>
      </c>
      <c r="AI3869" s="33">
        <f t="shared" si="518"/>
        <v>5.2211647707915768E-2</v>
      </c>
      <c r="AJ3869" s="33">
        <f t="shared" si="519"/>
        <v>0.15946938220249043</v>
      </c>
      <c r="AK3869" s="34">
        <f t="shared" si="520"/>
        <v>1</v>
      </c>
      <c r="AL3869">
        <v>1</v>
      </c>
      <c r="AM3869" s="50" cm="1">
        <f t="array" ref="AM3869">SQRT(MMULT(MMULT(AF3869:AJ3869,MMULT(MMULT($Q$25:$U$29,$Q$16:$U$20),$Q$25:$U$29)),TRANSPOSE(AF3869:AJ3869)))</f>
        <v>0.18423811269385443</v>
      </c>
      <c r="AN3869" s="50">
        <f t="shared" si="521"/>
        <v>0.24994244765912174</v>
      </c>
    </row>
    <row r="3870" spans="25:40" ht="16.5" x14ac:dyDescent="0.3">
      <c r="Y3870" s="41" t="s">
        <v>3897</v>
      </c>
      <c r="Z3870" s="30">
        <v>0.89986695352067292</v>
      </c>
      <c r="AA3870" s="30">
        <v>0.73981426324363619</v>
      </c>
      <c r="AB3870" s="30">
        <v>0.63415494286968366</v>
      </c>
      <c r="AC3870" s="30">
        <v>0.91749593948419084</v>
      </c>
      <c r="AD3870" s="30">
        <v>0.51384144447697044</v>
      </c>
      <c r="AE3870" s="32">
        <f t="shared" si="514"/>
        <v>3.7051735435951545</v>
      </c>
      <c r="AF3870" s="33">
        <f t="shared" si="515"/>
        <v>0.24286769376192999</v>
      </c>
      <c r="AG3870" s="33">
        <f t="shared" si="516"/>
        <v>0.19967061044211967</v>
      </c>
      <c r="AH3870" s="33">
        <f t="shared" si="517"/>
        <v>0.17115391098640925</v>
      </c>
      <c r="AI3870" s="33">
        <f t="shared" si="518"/>
        <v>0.24762563175217386</v>
      </c>
      <c r="AJ3870" s="33">
        <f t="shared" si="519"/>
        <v>0.13868215305736709</v>
      </c>
      <c r="AK3870" s="34">
        <f t="shared" si="520"/>
        <v>0.99999999999999989</v>
      </c>
      <c r="AL3870">
        <v>1</v>
      </c>
      <c r="AM3870" s="50" cm="1">
        <f t="array" ref="AM3870">SQRT(MMULT(MMULT(AF3870:AJ3870,MMULT(MMULT($Q$25:$U$29,$Q$16:$U$20),$Q$25:$U$29)),TRANSPOSE(AF3870:AJ3870)))</f>
        <v>0.18154971874651929</v>
      </c>
      <c r="AN3870" s="50">
        <f t="shared" si="521"/>
        <v>0.27126435901674267</v>
      </c>
    </row>
    <row r="3871" spans="25:40" ht="16.5" x14ac:dyDescent="0.3">
      <c r="Y3871" s="41" t="s">
        <v>3898</v>
      </c>
      <c r="Z3871" s="30">
        <v>0.71284926883258559</v>
      </c>
      <c r="AA3871" s="30">
        <v>0.76577628139380471</v>
      </c>
      <c r="AB3871" s="30">
        <v>0.79818198318886102</v>
      </c>
      <c r="AC3871" s="30">
        <v>4.731279895321705E-2</v>
      </c>
      <c r="AD3871" s="30">
        <v>0.92305266666975816</v>
      </c>
      <c r="AE3871" s="32">
        <f t="shared" si="514"/>
        <v>3.2471729990382268</v>
      </c>
      <c r="AF3871" s="33">
        <f t="shared" si="515"/>
        <v>0.2195291932532461</v>
      </c>
      <c r="AG3871" s="33">
        <f t="shared" si="516"/>
        <v>0.23582860587366869</v>
      </c>
      <c r="AH3871" s="33">
        <f t="shared" si="517"/>
        <v>0.24580827181837026</v>
      </c>
      <c r="AI3871" s="33">
        <f t="shared" si="518"/>
        <v>1.4570458354769064E-2</v>
      </c>
      <c r="AJ3871" s="33">
        <f t="shared" si="519"/>
        <v>0.28426347069994584</v>
      </c>
      <c r="AK3871" s="34">
        <f t="shared" si="520"/>
        <v>1</v>
      </c>
      <c r="AL3871">
        <v>1</v>
      </c>
      <c r="AM3871" s="50" cm="1">
        <f t="array" ref="AM3871">SQRT(MMULT(MMULT(AF3871:AJ3871,MMULT(MMULT($Q$25:$U$29,$Q$16:$U$20),$Q$25:$U$29)),TRANSPOSE(AF3871:AJ3871)))</f>
        <v>0.21687080081926755</v>
      </c>
      <c r="AN3871" s="50">
        <f t="shared" si="521"/>
        <v>0.24877976203218957</v>
      </c>
    </row>
    <row r="3872" spans="25:40" ht="16.5" x14ac:dyDescent="0.3">
      <c r="Y3872" s="41" t="s">
        <v>3899</v>
      </c>
      <c r="Z3872" s="30">
        <v>0.33997278349371207</v>
      </c>
      <c r="AA3872" s="30">
        <v>0.58935913348709512</v>
      </c>
      <c r="AB3872" s="30">
        <v>0.95405683746590497</v>
      </c>
      <c r="AC3872" s="30">
        <v>0.41798844685338554</v>
      </c>
      <c r="AD3872" s="30">
        <v>0.4468473207508894</v>
      </c>
      <c r="AE3872" s="32">
        <f t="shared" si="514"/>
        <v>2.7482245220509873</v>
      </c>
      <c r="AF3872" s="33">
        <f t="shared" si="515"/>
        <v>0.12370633504135679</v>
      </c>
      <c r="AG3872" s="33">
        <f t="shared" si="516"/>
        <v>0.21445086773596617</v>
      </c>
      <c r="AH3872" s="33">
        <f t="shared" si="517"/>
        <v>0.34715389147095477</v>
      </c>
      <c r="AI3872" s="33">
        <f t="shared" si="518"/>
        <v>0.15209399505009971</v>
      </c>
      <c r="AJ3872" s="33">
        <f t="shared" si="519"/>
        <v>0.16259491070162249</v>
      </c>
      <c r="AK3872" s="34">
        <f t="shared" si="520"/>
        <v>0.99999999999999989</v>
      </c>
      <c r="AL3872">
        <v>1</v>
      </c>
      <c r="AM3872" s="50" cm="1">
        <f t="array" ref="AM3872">SQRT(MMULT(MMULT(AF3872:AJ3872,MMULT(MMULT($Q$25:$U$29,$Q$16:$U$20),$Q$25:$U$29)),TRANSPOSE(AF3872:AJ3872)))</f>
        <v>0.20562720289327679</v>
      </c>
      <c r="AN3872" s="50">
        <f t="shared" si="521"/>
        <v>0.32438196003613712</v>
      </c>
    </row>
    <row r="3873" spans="25:40" ht="16.5" x14ac:dyDescent="0.3">
      <c r="Y3873" s="41" t="s">
        <v>3900</v>
      </c>
      <c r="Z3873" s="30">
        <v>0.30634188600973078</v>
      </c>
      <c r="AA3873" s="30">
        <v>0.31544487675128319</v>
      </c>
      <c r="AB3873" s="30">
        <v>0.22090673257695725</v>
      </c>
      <c r="AC3873" s="30">
        <v>0.13877106828061325</v>
      </c>
      <c r="AD3873" s="30">
        <v>0.82846645796078799</v>
      </c>
      <c r="AE3873" s="32">
        <f t="shared" si="514"/>
        <v>1.8099310215793725</v>
      </c>
      <c r="AF3873" s="33">
        <f t="shared" si="515"/>
        <v>0.16925611106572025</v>
      </c>
      <c r="AG3873" s="33">
        <f t="shared" si="516"/>
        <v>0.17428557938966169</v>
      </c>
      <c r="AH3873" s="33">
        <f t="shared" si="517"/>
        <v>0.1220525699284334</v>
      </c>
      <c r="AI3873" s="33">
        <f t="shared" si="518"/>
        <v>7.667202043949696E-2</v>
      </c>
      <c r="AJ3873" s="33">
        <f t="shared" si="519"/>
        <v>0.4577337191766877</v>
      </c>
      <c r="AK3873" s="34">
        <f t="shared" si="520"/>
        <v>1</v>
      </c>
      <c r="AL3873">
        <v>1</v>
      </c>
      <c r="AM3873" s="50" cm="1">
        <f t="array" ref="AM3873">SQRT(MMULT(MMULT(AF3873:AJ3873,MMULT(MMULT($Q$25:$U$29,$Q$16:$U$20),$Q$25:$U$29)),TRANSPOSE(AF3873:AJ3873)))</f>
        <v>0.2549144070147531</v>
      </c>
      <c r="AN3873" s="50">
        <f t="shared" si="521"/>
        <v>0.17820092789125982</v>
      </c>
    </row>
    <row r="3874" spans="25:40" ht="16.5" x14ac:dyDescent="0.3">
      <c r="Y3874" s="41" t="s">
        <v>3901</v>
      </c>
      <c r="Z3874" s="30">
        <v>0.29564746715665913</v>
      </c>
      <c r="AA3874" s="30">
        <v>0.48294139884772014</v>
      </c>
      <c r="AB3874" s="30">
        <v>0.39399021829720982</v>
      </c>
      <c r="AC3874" s="30">
        <v>0.94713483523305875</v>
      </c>
      <c r="AD3874" s="30">
        <v>0.65306085173707595</v>
      </c>
      <c r="AE3874" s="32">
        <f t="shared" si="514"/>
        <v>2.7727747712717239</v>
      </c>
      <c r="AF3874" s="33">
        <f t="shared" si="515"/>
        <v>0.10662512881313523</v>
      </c>
      <c r="AG3874" s="33">
        <f t="shared" si="516"/>
        <v>0.17417260278454591</v>
      </c>
      <c r="AH3874" s="33">
        <f t="shared" si="517"/>
        <v>0.14209239869724705</v>
      </c>
      <c r="AI3874" s="33">
        <f t="shared" si="518"/>
        <v>0.34158376116450978</v>
      </c>
      <c r="AJ3874" s="33">
        <f t="shared" si="519"/>
        <v>0.23552610854056197</v>
      </c>
      <c r="AK3874" s="34">
        <f t="shared" si="520"/>
        <v>1</v>
      </c>
      <c r="AL3874">
        <v>1</v>
      </c>
      <c r="AM3874" s="50" cm="1">
        <f t="array" ref="AM3874">SQRT(MMULT(MMULT(AF3874:AJ3874,MMULT(MMULT($Q$25:$U$29,$Q$16:$U$20),$Q$25:$U$29)),TRANSPOSE(AF3874:AJ3874)))</f>
        <v>0.20733219123015312</v>
      </c>
      <c r="AN3874" s="50">
        <f t="shared" si="521"/>
        <v>0.25385709997223116</v>
      </c>
    </row>
    <row r="3875" spans="25:40" ht="16.5" x14ac:dyDescent="0.3">
      <c r="Y3875" s="41" t="s">
        <v>3902</v>
      </c>
      <c r="Z3875" s="30">
        <v>0.71878386753218904</v>
      </c>
      <c r="AA3875" s="30">
        <v>0.34618373262057689</v>
      </c>
      <c r="AB3875" s="30">
        <v>8.1312691856054164E-2</v>
      </c>
      <c r="AC3875" s="30">
        <v>3.9620615690134975E-2</v>
      </c>
      <c r="AD3875" s="30">
        <v>0.52162651538923432</v>
      </c>
      <c r="AE3875" s="32">
        <f t="shared" si="514"/>
        <v>1.7075274230881896</v>
      </c>
      <c r="AF3875" s="33">
        <f t="shared" si="515"/>
        <v>0.42095011641582614</v>
      </c>
      <c r="AG3875" s="33">
        <f t="shared" si="516"/>
        <v>0.20273977913308006</v>
      </c>
      <c r="AH3875" s="33">
        <f t="shared" si="517"/>
        <v>4.7620138193150745E-2</v>
      </c>
      <c r="AI3875" s="33">
        <f t="shared" si="518"/>
        <v>2.3203501832186193E-2</v>
      </c>
      <c r="AJ3875" s="33">
        <f t="shared" si="519"/>
        <v>0.30548646442575672</v>
      </c>
      <c r="AK3875" s="34">
        <f t="shared" si="520"/>
        <v>0.99999999999999978</v>
      </c>
      <c r="AL3875">
        <v>1</v>
      </c>
      <c r="AM3875" s="50" cm="1">
        <f t="array" ref="AM3875">SQRT(MMULT(MMULT(AF3875:AJ3875,MMULT(MMULT($Q$25:$U$29,$Q$16:$U$20),$Q$25:$U$29)),TRANSPOSE(AF3875:AJ3875)))</f>
        <v>0.2022843794267202</v>
      </c>
      <c r="AN3875" s="50">
        <f t="shared" si="521"/>
        <v>0.16972395705766097</v>
      </c>
    </row>
    <row r="3876" spans="25:40" ht="16.5" x14ac:dyDescent="0.3">
      <c r="Y3876" s="41" t="s">
        <v>3903</v>
      </c>
      <c r="Z3876" s="30">
        <v>0.93271405785340766</v>
      </c>
      <c r="AA3876" s="30">
        <v>0.38092457320578588</v>
      </c>
      <c r="AB3876" s="30">
        <v>0.50662786063917242</v>
      </c>
      <c r="AC3876" s="30">
        <v>0.67330492236302142</v>
      </c>
      <c r="AD3876" s="30">
        <v>0.96960217165696383</v>
      </c>
      <c r="AE3876" s="32">
        <f t="shared" si="514"/>
        <v>3.463173585718351</v>
      </c>
      <c r="AF3876" s="33">
        <f t="shared" si="515"/>
        <v>0.26932350769242164</v>
      </c>
      <c r="AG3876" s="33">
        <f t="shared" si="516"/>
        <v>0.10999291943570665</v>
      </c>
      <c r="AH3876" s="33">
        <f t="shared" si="517"/>
        <v>0.14629005682199578</v>
      </c>
      <c r="AI3876" s="33">
        <f t="shared" si="518"/>
        <v>0.19441847360456832</v>
      </c>
      <c r="AJ3876" s="33">
        <f t="shared" si="519"/>
        <v>0.27997504244530769</v>
      </c>
      <c r="AK3876" s="34">
        <f t="shared" si="520"/>
        <v>1</v>
      </c>
      <c r="AL3876">
        <v>1</v>
      </c>
      <c r="AM3876" s="50" cm="1">
        <f t="array" ref="AM3876">SQRT(MMULT(MMULT(AF3876:AJ3876,MMULT(MMULT($Q$25:$U$29,$Q$16:$U$20),$Q$25:$U$29)),TRANSPOSE(AF3876:AJ3876)))</f>
        <v>0.20314254217587077</v>
      </c>
      <c r="AN3876" s="50">
        <f t="shared" si="521"/>
        <v>0.23178400936300911</v>
      </c>
    </row>
    <row r="3877" spans="25:40" ht="16.5" x14ac:dyDescent="0.3">
      <c r="Y3877" s="41" t="s">
        <v>3904</v>
      </c>
      <c r="Z3877" s="30">
        <v>0.4688534390001754</v>
      </c>
      <c r="AA3877" s="30">
        <v>0.35295659716078032</v>
      </c>
      <c r="AB3877" s="30">
        <v>0.3413081008233485</v>
      </c>
      <c r="AC3877" s="30">
        <v>0.20238790081202096</v>
      </c>
      <c r="AD3877" s="30">
        <v>0.83572766224907691</v>
      </c>
      <c r="AE3877" s="32">
        <f t="shared" si="514"/>
        <v>2.2012337000454019</v>
      </c>
      <c r="AF3877" s="33">
        <f t="shared" si="515"/>
        <v>0.21299575732940351</v>
      </c>
      <c r="AG3877" s="33">
        <f t="shared" si="516"/>
        <v>0.16034489984116651</v>
      </c>
      <c r="AH3877" s="33">
        <f t="shared" si="517"/>
        <v>0.15505309627792305</v>
      </c>
      <c r="AI3877" s="33">
        <f t="shared" si="518"/>
        <v>9.1942941273271697E-2</v>
      </c>
      <c r="AJ3877" s="33">
        <f t="shared" si="519"/>
        <v>0.37966330527823533</v>
      </c>
      <c r="AK3877" s="34">
        <f t="shared" si="520"/>
        <v>1</v>
      </c>
      <c r="AL3877">
        <v>1</v>
      </c>
      <c r="AM3877" s="50" cm="1">
        <f t="array" ref="AM3877">SQRT(MMULT(MMULT(AF3877:AJ3877,MMULT(MMULT($Q$25:$U$29,$Q$16:$U$20),$Q$25:$U$29)),TRANSPOSE(AF3877:AJ3877)))</f>
        <v>0.23153032952886121</v>
      </c>
      <c r="AN3877" s="50">
        <f t="shared" si="521"/>
        <v>0.20623667848748364</v>
      </c>
    </row>
    <row r="3878" spans="25:40" ht="16.5" x14ac:dyDescent="0.3">
      <c r="Y3878" s="41" t="s">
        <v>3905</v>
      </c>
      <c r="Z3878" s="30">
        <v>0.56370284940326076</v>
      </c>
      <c r="AA3878" s="30">
        <v>0.54386742068983518</v>
      </c>
      <c r="AB3878" s="30">
        <v>0.39854267891819939</v>
      </c>
      <c r="AC3878" s="30">
        <v>0.2416273107686937</v>
      </c>
      <c r="AD3878" s="30">
        <v>0.72698839963534345</v>
      </c>
      <c r="AE3878" s="32">
        <f t="shared" si="514"/>
        <v>2.4747286594153324</v>
      </c>
      <c r="AF3878" s="33">
        <f t="shared" si="515"/>
        <v>0.22778369954160491</v>
      </c>
      <c r="AG3878" s="33">
        <f t="shared" si="516"/>
        <v>0.2197685061837554</v>
      </c>
      <c r="AH3878" s="33">
        <f t="shared" si="517"/>
        <v>0.16104500079307976</v>
      </c>
      <c r="AI3878" s="33">
        <f t="shared" si="518"/>
        <v>9.7637900563118468E-2</v>
      </c>
      <c r="AJ3878" s="33">
        <f t="shared" si="519"/>
        <v>0.29376489291844154</v>
      </c>
      <c r="AK3878" s="34">
        <f t="shared" si="520"/>
        <v>1</v>
      </c>
      <c r="AL3878">
        <v>1</v>
      </c>
      <c r="AM3878" s="50" cm="1">
        <f t="array" ref="AM3878">SQRT(MMULT(MMULT(AF3878:AJ3878,MMULT(MMULT($Q$25:$U$29,$Q$16:$U$20),$Q$25:$U$29)),TRANSPOSE(AF3878:AJ3878)))</f>
        <v>0.21070092054871847</v>
      </c>
      <c r="AN3878" s="50">
        <f t="shared" si="521"/>
        <v>0.22372644541526923</v>
      </c>
    </row>
    <row r="3879" spans="25:40" ht="16.5" x14ac:dyDescent="0.3">
      <c r="Y3879" s="41" t="s">
        <v>3906</v>
      </c>
      <c r="Z3879" s="30">
        <v>0.70373386701573537</v>
      </c>
      <c r="AA3879" s="30">
        <v>0.12325376921548337</v>
      </c>
      <c r="AB3879" s="30">
        <v>0.8298574428086849</v>
      </c>
      <c r="AC3879" s="30">
        <v>0.44008282388422248</v>
      </c>
      <c r="AD3879" s="30">
        <v>0.46590605123782747</v>
      </c>
      <c r="AE3879" s="32">
        <f t="shared" si="514"/>
        <v>2.5628339541619534</v>
      </c>
      <c r="AF3879" s="33">
        <f t="shared" si="515"/>
        <v>0.27459206472307579</v>
      </c>
      <c r="AG3879" s="33">
        <f t="shared" si="516"/>
        <v>4.8092764267979017E-2</v>
      </c>
      <c r="AH3879" s="33">
        <f t="shared" si="517"/>
        <v>0.32380460757554158</v>
      </c>
      <c r="AI3879" s="33">
        <f t="shared" si="518"/>
        <v>0.17171725978171284</v>
      </c>
      <c r="AJ3879" s="33">
        <f t="shared" si="519"/>
        <v>0.18179330365169083</v>
      </c>
      <c r="AK3879" s="34">
        <f t="shared" si="520"/>
        <v>1</v>
      </c>
      <c r="AL3879">
        <v>1</v>
      </c>
      <c r="AM3879" s="50" cm="1">
        <f t="array" ref="AM3879">SQRT(MMULT(MMULT(AF3879:AJ3879,MMULT(MMULT($Q$25:$U$29,$Q$16:$U$20),$Q$25:$U$29)),TRANSPOSE(AF3879:AJ3879)))</f>
        <v>0.19936373013902925</v>
      </c>
      <c r="AN3879" s="50">
        <f t="shared" si="521"/>
        <v>0.31514944629008607</v>
      </c>
    </row>
    <row r="3880" spans="25:40" ht="16.5" x14ac:dyDescent="0.3">
      <c r="Y3880" s="41" t="s">
        <v>3907</v>
      </c>
      <c r="Z3880" s="30">
        <v>4.7653925708414091E-3</v>
      </c>
      <c r="AA3880" s="30">
        <v>0.35946774529338876</v>
      </c>
      <c r="AB3880" s="30">
        <v>0.29831607716423414</v>
      </c>
      <c r="AC3880" s="30">
        <v>0.96972135957878425</v>
      </c>
      <c r="AD3880" s="30">
        <v>0.37032887687299465</v>
      </c>
      <c r="AE3880" s="32">
        <f t="shared" si="514"/>
        <v>2.0025994514802434</v>
      </c>
      <c r="AF3880" s="33">
        <f t="shared" si="515"/>
        <v>2.3796034535608292E-3</v>
      </c>
      <c r="AG3880" s="33">
        <f t="shared" si="516"/>
        <v>0.17950057113402493</v>
      </c>
      <c r="AH3880" s="33">
        <f t="shared" si="517"/>
        <v>0.14896442568369353</v>
      </c>
      <c r="AI3880" s="33">
        <f t="shared" si="518"/>
        <v>0.48423131188915686</v>
      </c>
      <c r="AJ3880" s="33">
        <f t="shared" si="519"/>
        <v>0.18492408783956371</v>
      </c>
      <c r="AK3880" s="34">
        <f t="shared" si="520"/>
        <v>0.99999999999999978</v>
      </c>
      <c r="AL3880">
        <v>1</v>
      </c>
      <c r="AM3880" s="50" cm="1">
        <f t="array" ref="AM3880">SQRT(MMULT(MMULT(AF3880:AJ3880,MMULT(MMULT($Q$25:$U$29,$Q$16:$U$20),$Q$25:$U$29)),TRANSPOSE(AF3880:AJ3880)))</f>
        <v>0.21465974662321707</v>
      </c>
      <c r="AN3880" s="50">
        <f t="shared" si="521"/>
        <v>0.2810957201799158</v>
      </c>
    </row>
    <row r="3881" spans="25:40" ht="16.5" x14ac:dyDescent="0.3">
      <c r="Y3881" s="41" t="s">
        <v>3908</v>
      </c>
      <c r="Z3881" s="30">
        <v>0.16181136422922759</v>
      </c>
      <c r="AA3881" s="30">
        <v>0.38399742561626493</v>
      </c>
      <c r="AB3881" s="30">
        <v>0.3531174502051958</v>
      </c>
      <c r="AC3881" s="30">
        <v>0.41652514722483769</v>
      </c>
      <c r="AD3881" s="30">
        <v>0.33743164219363364</v>
      </c>
      <c r="AE3881" s="32">
        <f t="shared" si="514"/>
        <v>1.6528830294691597</v>
      </c>
      <c r="AF3881" s="33">
        <f t="shared" si="515"/>
        <v>9.7896439944207658E-2</v>
      </c>
      <c r="AG3881" s="33">
        <f t="shared" si="516"/>
        <v>0.23231978232578843</v>
      </c>
      <c r="AH3881" s="33">
        <f t="shared" si="517"/>
        <v>0.21363728945695759</v>
      </c>
      <c r="AI3881" s="33">
        <f t="shared" si="518"/>
        <v>0.25199916739335693</v>
      </c>
      <c r="AJ3881" s="33">
        <f t="shared" si="519"/>
        <v>0.2041473208796894</v>
      </c>
      <c r="AK3881" s="34">
        <f t="shared" si="520"/>
        <v>1</v>
      </c>
      <c r="AL3881">
        <v>1</v>
      </c>
      <c r="AM3881" s="50" cm="1">
        <f t="array" ref="AM3881">SQRT(MMULT(MMULT(AF3881:AJ3881,MMULT(MMULT($Q$25:$U$29,$Q$16:$U$20),$Q$25:$U$29)),TRANSPOSE(AF3881:AJ3881)))</f>
        <v>0.20471977629944432</v>
      </c>
      <c r="AN3881" s="50">
        <f t="shared" si="521"/>
        <v>0.27663612570145918</v>
      </c>
    </row>
    <row r="3882" spans="25:40" ht="16.5" x14ac:dyDescent="0.3">
      <c r="Y3882" s="41" t="s">
        <v>3909</v>
      </c>
      <c r="Z3882" s="30">
        <v>0.79208522932261605</v>
      </c>
      <c r="AA3882" s="30">
        <v>0.95239998467627796</v>
      </c>
      <c r="AB3882" s="30">
        <v>7.7875315237187603E-2</v>
      </c>
      <c r="AC3882" s="30">
        <v>2.4606844073328138E-2</v>
      </c>
      <c r="AD3882" s="30">
        <v>0.32011519448529679</v>
      </c>
      <c r="AE3882" s="32">
        <f t="shared" si="514"/>
        <v>2.1670825677947065</v>
      </c>
      <c r="AF3882" s="33">
        <f t="shared" si="515"/>
        <v>0.36550763736181391</v>
      </c>
      <c r="AG3882" s="33">
        <f t="shared" si="516"/>
        <v>0.43948486265821934</v>
      </c>
      <c r="AH3882" s="33">
        <f t="shared" si="517"/>
        <v>3.5935555199650769E-2</v>
      </c>
      <c r="AI3882" s="33">
        <f t="shared" si="518"/>
        <v>1.1354825348610903E-2</v>
      </c>
      <c r="AJ3882" s="33">
        <f t="shared" si="519"/>
        <v>0.1477171194317051</v>
      </c>
      <c r="AK3882" s="34">
        <f t="shared" si="520"/>
        <v>1</v>
      </c>
      <c r="AL3882">
        <v>1</v>
      </c>
      <c r="AM3882" s="50" cm="1">
        <f t="array" ref="AM3882">SQRT(MMULT(MMULT(AF3882:AJ3882,MMULT(MMULT($Q$25:$U$29,$Q$16:$U$20),$Q$25:$U$29)),TRANSPOSE(AF3882:AJ3882)))</f>
        <v>0.19070919934455338</v>
      </c>
      <c r="AN3882" s="50">
        <f t="shared" si="521"/>
        <v>0.18989625669767407</v>
      </c>
    </row>
    <row r="3883" spans="25:40" ht="16.5" x14ac:dyDescent="0.3">
      <c r="Y3883" s="41" t="s">
        <v>3910</v>
      </c>
      <c r="Z3883" s="30">
        <v>0.44376839330166373</v>
      </c>
      <c r="AA3883" s="30">
        <v>5.3989060934623634E-2</v>
      </c>
      <c r="AB3883" s="30">
        <v>0.15920536808703567</v>
      </c>
      <c r="AC3883" s="30">
        <v>0.41439860592229105</v>
      </c>
      <c r="AD3883" s="30">
        <v>9.533655417022735E-2</v>
      </c>
      <c r="AE3883" s="32">
        <f t="shared" si="514"/>
        <v>1.1666979824158414</v>
      </c>
      <c r="AF3883" s="33">
        <f t="shared" si="515"/>
        <v>0.38036269882182172</v>
      </c>
      <c r="AG3883" s="33">
        <f t="shared" si="516"/>
        <v>4.627509582456836E-2</v>
      </c>
      <c r="AH3883" s="33">
        <f t="shared" si="517"/>
        <v>0.13645808125713441</v>
      </c>
      <c r="AI3883" s="33">
        <f t="shared" si="518"/>
        <v>0.35518927106071624</v>
      </c>
      <c r="AJ3883" s="33">
        <f t="shared" si="519"/>
        <v>8.1714853035759288E-2</v>
      </c>
      <c r="AK3883" s="34">
        <f t="shared" si="520"/>
        <v>1</v>
      </c>
      <c r="AL3883">
        <v>1</v>
      </c>
      <c r="AM3883" s="50" cm="1">
        <f t="array" ref="AM3883">SQRT(MMULT(MMULT(AF3883:AJ3883,MMULT(MMULT($Q$25:$U$29,$Q$16:$U$20),$Q$25:$U$29)),TRANSPOSE(AF3883:AJ3883)))</f>
        <v>0.17650497923572628</v>
      </c>
      <c r="AN3883" s="50">
        <f t="shared" si="521"/>
        <v>0.28054037519192521</v>
      </c>
    </row>
    <row r="3884" spans="25:40" ht="16.5" x14ac:dyDescent="0.3">
      <c r="Y3884" s="41" t="s">
        <v>3911</v>
      </c>
      <c r="Z3884" s="30">
        <v>0.67120048153732115</v>
      </c>
      <c r="AA3884" s="30">
        <v>0.52369290028095983</v>
      </c>
      <c r="AB3884" s="30">
        <v>6.8406552187517899E-2</v>
      </c>
      <c r="AC3884" s="30">
        <v>0.84249540851599436</v>
      </c>
      <c r="AD3884" s="30">
        <v>0.97748428419469879</v>
      </c>
      <c r="AE3884" s="32">
        <f t="shared" si="514"/>
        <v>3.0832796267164921</v>
      </c>
      <c r="AF3884" s="33">
        <f t="shared" si="515"/>
        <v>0.217690434471592</v>
      </c>
      <c r="AG3884" s="33">
        <f t="shared" si="516"/>
        <v>0.16984930453377703</v>
      </c>
      <c r="AH3884" s="33">
        <f t="shared" si="517"/>
        <v>2.2186295266500618E-2</v>
      </c>
      <c r="AI3884" s="33">
        <f t="shared" si="518"/>
        <v>0.27324651362004471</v>
      </c>
      <c r="AJ3884" s="33">
        <f t="shared" si="519"/>
        <v>0.31702745210808564</v>
      </c>
      <c r="AK3884" s="34">
        <f t="shared" si="520"/>
        <v>1</v>
      </c>
      <c r="AL3884">
        <v>1</v>
      </c>
      <c r="AM3884" s="50" cm="1">
        <f t="array" ref="AM3884">SQRT(MMULT(MMULT(AF3884:AJ3884,MMULT(MMULT($Q$25:$U$29,$Q$16:$U$20),$Q$25:$U$29)),TRANSPOSE(AF3884:AJ3884)))</f>
        <v>0.21246569952688021</v>
      </c>
      <c r="AN3884" s="50">
        <f t="shared" si="521"/>
        <v>0.18587565959017521</v>
      </c>
    </row>
    <row r="3885" spans="25:40" ht="16.5" x14ac:dyDescent="0.3">
      <c r="Y3885" s="41" t="s">
        <v>3912</v>
      </c>
      <c r="Z3885" s="30">
        <v>7.0754300354581967E-2</v>
      </c>
      <c r="AA3885" s="30">
        <v>0.62478267291134726</v>
      </c>
      <c r="AB3885" s="30">
        <v>1.1811898594822123E-2</v>
      </c>
      <c r="AC3885" s="30">
        <v>0.99482714761779922</v>
      </c>
      <c r="AD3885" s="30">
        <v>0.58322036091821605</v>
      </c>
      <c r="AE3885" s="32">
        <f t="shared" si="514"/>
        <v>2.2853963803967665</v>
      </c>
      <c r="AF3885" s="33">
        <f t="shared" si="515"/>
        <v>3.0959312337012782E-2</v>
      </c>
      <c r="AG3885" s="33">
        <f t="shared" si="516"/>
        <v>0.27338044212832746</v>
      </c>
      <c r="AH3885" s="33">
        <f t="shared" si="517"/>
        <v>5.1684244781955357E-3</v>
      </c>
      <c r="AI3885" s="33">
        <f t="shared" si="518"/>
        <v>0.43529741980473768</v>
      </c>
      <c r="AJ3885" s="33">
        <f t="shared" si="519"/>
        <v>0.2551944012517266</v>
      </c>
      <c r="AK3885" s="34">
        <f t="shared" si="520"/>
        <v>1</v>
      </c>
      <c r="AL3885">
        <v>1</v>
      </c>
      <c r="AM3885" s="50" cm="1">
        <f t="array" ref="AM3885">SQRT(MMULT(MMULT(AF3885:AJ3885,MMULT(MMULT($Q$25:$U$29,$Q$16:$U$20),$Q$25:$U$29)),TRANSPOSE(AF3885:AJ3885)))</f>
        <v>0.22329370471831986</v>
      </c>
      <c r="AN3885" s="50">
        <f t="shared" si="521"/>
        <v>0.20744388558985349</v>
      </c>
    </row>
    <row r="3886" spans="25:40" ht="16.5" x14ac:dyDescent="0.3">
      <c r="Y3886" s="41" t="s">
        <v>3913</v>
      </c>
      <c r="Z3886" s="30">
        <v>0.65810160993685995</v>
      </c>
      <c r="AA3886" s="30">
        <v>0.72132942434695557</v>
      </c>
      <c r="AB3886" s="30">
        <v>0.71670114463204782</v>
      </c>
      <c r="AC3886" s="30">
        <v>6.4541845596759906E-2</v>
      </c>
      <c r="AD3886" s="30">
        <v>0.40616443278881087</v>
      </c>
      <c r="AE3886" s="32">
        <f t="shared" si="514"/>
        <v>2.5668384573014342</v>
      </c>
      <c r="AF3886" s="33">
        <f t="shared" si="515"/>
        <v>0.25638606436835709</v>
      </c>
      <c r="AG3886" s="33">
        <f t="shared" si="516"/>
        <v>0.28101862908244829</v>
      </c>
      <c r="AH3886" s="33">
        <f t="shared" si="517"/>
        <v>0.27921552390388027</v>
      </c>
      <c r="AI3886" s="33">
        <f t="shared" si="518"/>
        <v>2.5144490652759647E-2</v>
      </c>
      <c r="AJ3886" s="33">
        <f t="shared" si="519"/>
        <v>0.15823529199255462</v>
      </c>
      <c r="AK3886" s="34">
        <f t="shared" si="520"/>
        <v>1</v>
      </c>
      <c r="AL3886">
        <v>1</v>
      </c>
      <c r="AM3886" s="50" cm="1">
        <f t="array" ref="AM3886">SQRT(MMULT(MMULT(AF3886:AJ3886,MMULT(MMULT($Q$25:$U$29,$Q$16:$U$20),$Q$25:$U$29)),TRANSPOSE(AF3886:AJ3886)))</f>
        <v>0.19484638295742487</v>
      </c>
      <c r="AN3886" s="50">
        <f t="shared" si="521"/>
        <v>0.28442562535193877</v>
      </c>
    </row>
    <row r="3887" spans="25:40" ht="16.5" x14ac:dyDescent="0.3">
      <c r="Y3887" s="41" t="s">
        <v>3914</v>
      </c>
      <c r="Z3887" s="30">
        <v>0.99886416059678385</v>
      </c>
      <c r="AA3887" s="30">
        <v>0.89505724895468763</v>
      </c>
      <c r="AB3887" s="30">
        <v>0.10979176844429506</v>
      </c>
      <c r="AC3887" s="30">
        <v>0.20147027617208868</v>
      </c>
      <c r="AD3887" s="30">
        <v>0.43247212306112692</v>
      </c>
      <c r="AE3887" s="32">
        <f t="shared" si="514"/>
        <v>2.6376555772289825</v>
      </c>
      <c r="AF3887" s="33">
        <f t="shared" si="515"/>
        <v>0.37869393154285569</v>
      </c>
      <c r="AG3887" s="33">
        <f t="shared" si="516"/>
        <v>0.33933818224098827</v>
      </c>
      <c r="AH3887" s="33">
        <f t="shared" si="517"/>
        <v>4.1624755480637085E-2</v>
      </c>
      <c r="AI3887" s="33">
        <f t="shared" si="518"/>
        <v>7.6382329031656759E-2</v>
      </c>
      <c r="AJ3887" s="33">
        <f t="shared" si="519"/>
        <v>0.16396080170386201</v>
      </c>
      <c r="AK3887" s="34">
        <f t="shared" si="520"/>
        <v>0.99999999999999978</v>
      </c>
      <c r="AL3887">
        <v>1</v>
      </c>
      <c r="AM3887" s="50" cm="1">
        <f t="array" ref="AM3887">SQRT(MMULT(MMULT(AF3887:AJ3887,MMULT(MMULT($Q$25:$U$29,$Q$16:$U$20),$Q$25:$U$29)),TRANSPOSE(AF3887:AJ3887)))</f>
        <v>0.18195295627029967</v>
      </c>
      <c r="AN3887" s="50">
        <f t="shared" si="521"/>
        <v>0.19706467347822701</v>
      </c>
    </row>
    <row r="3888" spans="25:40" ht="16.5" x14ac:dyDescent="0.3">
      <c r="Y3888" s="41" t="s">
        <v>3915</v>
      </c>
      <c r="Z3888" s="30">
        <v>0.7897387419100439</v>
      </c>
      <c r="AA3888" s="30">
        <v>0.40852301996538964</v>
      </c>
      <c r="AB3888" s="30">
        <v>0.47939782846658385</v>
      </c>
      <c r="AC3888" s="30">
        <v>0.61657758573649735</v>
      </c>
      <c r="AD3888" s="30">
        <v>0.3611899589375005</v>
      </c>
      <c r="AE3888" s="32">
        <f t="shared" si="514"/>
        <v>2.6554271350160152</v>
      </c>
      <c r="AF3888" s="33">
        <f t="shared" si="515"/>
        <v>0.29740554033514494</v>
      </c>
      <c r="AG3888" s="33">
        <f t="shared" si="516"/>
        <v>0.15384456028876339</v>
      </c>
      <c r="AH3888" s="33">
        <f t="shared" si="517"/>
        <v>0.18053510945375367</v>
      </c>
      <c r="AI3888" s="33">
        <f t="shared" si="518"/>
        <v>0.2321952568782418</v>
      </c>
      <c r="AJ3888" s="33">
        <f t="shared" si="519"/>
        <v>0.13601953304409617</v>
      </c>
      <c r="AK3888" s="34">
        <f t="shared" si="520"/>
        <v>1</v>
      </c>
      <c r="AL3888">
        <v>1</v>
      </c>
      <c r="AM3888" s="50" cm="1">
        <f t="array" ref="AM3888">SQRT(MMULT(MMULT(AF3888:AJ3888,MMULT(MMULT($Q$25:$U$29,$Q$16:$U$20),$Q$25:$U$29)),TRANSPOSE(AF3888:AJ3888)))</f>
        <v>0.17852413584614688</v>
      </c>
      <c r="AN3888" s="50">
        <f t="shared" si="521"/>
        <v>0.27388821515307243</v>
      </c>
    </row>
    <row r="3889" spans="25:40" ht="16.5" x14ac:dyDescent="0.3">
      <c r="Y3889" s="41" t="s">
        <v>3916</v>
      </c>
      <c r="Z3889" s="30">
        <v>0.6178166155419974</v>
      </c>
      <c r="AA3889" s="30">
        <v>0.84486303725034062</v>
      </c>
      <c r="AB3889" s="30">
        <v>0.88954861717944955</v>
      </c>
      <c r="AC3889" s="30">
        <v>0.50689075472804035</v>
      </c>
      <c r="AD3889" s="30">
        <v>0.79009537845303823</v>
      </c>
      <c r="AE3889" s="32">
        <f t="shared" si="514"/>
        <v>3.6492144031528659</v>
      </c>
      <c r="AF3889" s="33">
        <f t="shared" si="515"/>
        <v>0.16930126522799352</v>
      </c>
      <c r="AG3889" s="33">
        <f t="shared" si="516"/>
        <v>0.23151915560795544</v>
      </c>
      <c r="AH3889" s="33">
        <f t="shared" si="517"/>
        <v>0.24376441581807115</v>
      </c>
      <c r="AI3889" s="33">
        <f t="shared" si="518"/>
        <v>0.13890407598142065</v>
      </c>
      <c r="AJ3889" s="33">
        <f t="shared" si="519"/>
        <v>0.21651108736455929</v>
      </c>
      <c r="AK3889" s="34">
        <f t="shared" si="520"/>
        <v>1</v>
      </c>
      <c r="AL3889">
        <v>1</v>
      </c>
      <c r="AM3889" s="50" cm="1">
        <f t="array" ref="AM3889">SQRT(MMULT(MMULT(AF3889:AJ3889,MMULT(MMULT($Q$25:$U$29,$Q$16:$U$20),$Q$25:$U$29)),TRANSPOSE(AF3889:AJ3889)))</f>
        <v>0.20318669265967465</v>
      </c>
      <c r="AN3889" s="50">
        <f t="shared" si="521"/>
        <v>0.27356401915218936</v>
      </c>
    </row>
    <row r="3890" spans="25:40" ht="16.5" x14ac:dyDescent="0.3">
      <c r="Y3890" s="41" t="s">
        <v>3917</v>
      </c>
      <c r="Z3890" s="30">
        <v>0.80607052053467843</v>
      </c>
      <c r="AA3890" s="30">
        <v>0.41965415017910113</v>
      </c>
      <c r="AB3890" s="30">
        <v>0.42394845768623324</v>
      </c>
      <c r="AC3890" s="30">
        <v>0.24942479865144207</v>
      </c>
      <c r="AD3890" s="30">
        <v>0.42821350253371238</v>
      </c>
      <c r="AE3890" s="32">
        <f t="shared" si="514"/>
        <v>2.3273114295851673</v>
      </c>
      <c r="AF3890" s="33">
        <f t="shared" si="515"/>
        <v>0.34635266698207073</v>
      </c>
      <c r="AG3890" s="33">
        <f t="shared" si="516"/>
        <v>0.18031714399903179</v>
      </c>
      <c r="AH3890" s="33">
        <f t="shared" si="517"/>
        <v>0.18216232357085108</v>
      </c>
      <c r="AI3890" s="33">
        <f t="shared" si="518"/>
        <v>0.1071729358953481</v>
      </c>
      <c r="AJ3890" s="33">
        <f t="shared" si="519"/>
        <v>0.18399492955269828</v>
      </c>
      <c r="AK3890" s="34">
        <f t="shared" si="520"/>
        <v>0.99999999999999989</v>
      </c>
      <c r="AL3890">
        <v>1</v>
      </c>
      <c r="AM3890" s="50" cm="1">
        <f t="array" ref="AM3890">SQRT(MMULT(MMULT(AF3890:AJ3890,MMULT(MMULT($Q$25:$U$29,$Q$16:$U$20),$Q$25:$U$29)),TRANSPOSE(AF3890:AJ3890)))</f>
        <v>0.1834941620508258</v>
      </c>
      <c r="AN3890" s="50">
        <f t="shared" si="521"/>
        <v>0.25216769628592328</v>
      </c>
    </row>
    <row r="3891" spans="25:40" ht="16.5" x14ac:dyDescent="0.3">
      <c r="Y3891" s="41" t="s">
        <v>3918</v>
      </c>
      <c r="Z3891" s="30">
        <v>0.52577381846608806</v>
      </c>
      <c r="AA3891" s="30">
        <v>8.7691442184839263E-2</v>
      </c>
      <c r="AB3891" s="30">
        <v>4.3009941511246153E-3</v>
      </c>
      <c r="AC3891" s="30">
        <v>0.96518961858400054</v>
      </c>
      <c r="AD3891" s="30">
        <v>0.71054934249611013</v>
      </c>
      <c r="AE3891" s="32">
        <f t="shared" si="514"/>
        <v>2.2935052158821625</v>
      </c>
      <c r="AF3891" s="33">
        <f t="shared" si="515"/>
        <v>0.22924465783865985</v>
      </c>
      <c r="AG3891" s="33">
        <f t="shared" si="516"/>
        <v>3.8234681821340467E-2</v>
      </c>
      <c r="AH3891" s="33">
        <f t="shared" si="517"/>
        <v>1.8752929452006074E-3</v>
      </c>
      <c r="AI3891" s="33">
        <f t="shared" si="518"/>
        <v>0.4208360250939106</v>
      </c>
      <c r="AJ3891" s="33">
        <f t="shared" si="519"/>
        <v>0.30980934230088852</v>
      </c>
      <c r="AK3891" s="34">
        <f t="shared" si="520"/>
        <v>1</v>
      </c>
      <c r="AL3891">
        <v>1</v>
      </c>
      <c r="AM3891" s="50" cm="1">
        <f t="array" ref="AM3891">SQRT(MMULT(MMULT(AF3891:AJ3891,MMULT(MMULT($Q$25:$U$29,$Q$16:$U$20),$Q$25:$U$29)),TRANSPOSE(AF3891:AJ3891)))</f>
        <v>0.216591512585385</v>
      </c>
      <c r="AN3891" s="50">
        <f t="shared" si="521"/>
        <v>0.19641804124376772</v>
      </c>
    </row>
    <row r="3892" spans="25:40" ht="16.5" x14ac:dyDescent="0.3">
      <c r="Y3892" s="41" t="s">
        <v>3919</v>
      </c>
      <c r="Z3892" s="30">
        <v>0.96883701360306873</v>
      </c>
      <c r="AA3892" s="30">
        <v>0.87733703704999688</v>
      </c>
      <c r="AB3892" s="30">
        <v>0.35237952510499848</v>
      </c>
      <c r="AC3892" s="30">
        <v>0.80220603857603912</v>
      </c>
      <c r="AD3892" s="30">
        <v>0.11569047108801445</v>
      </c>
      <c r="AE3892" s="32">
        <f t="shared" si="514"/>
        <v>3.1164500854221178</v>
      </c>
      <c r="AF3892" s="33">
        <f t="shared" si="515"/>
        <v>0.31087839915518539</v>
      </c>
      <c r="AG3892" s="33">
        <f t="shared" si="516"/>
        <v>0.28151807762105169</v>
      </c>
      <c r="AH3892" s="33">
        <f t="shared" si="517"/>
        <v>0.11307080666984894</v>
      </c>
      <c r="AI3892" s="33">
        <f t="shared" si="518"/>
        <v>0.25741019961414902</v>
      </c>
      <c r="AJ3892" s="33">
        <f t="shared" si="519"/>
        <v>3.7122516939764934E-2</v>
      </c>
      <c r="AK3892" s="34">
        <f t="shared" si="520"/>
        <v>1</v>
      </c>
      <c r="AL3892">
        <v>1</v>
      </c>
      <c r="AM3892" s="50" cm="1">
        <f t="array" ref="AM3892">SQRT(MMULT(MMULT(AF3892:AJ3892,MMULT(MMULT($Q$25:$U$29,$Q$16:$U$20),$Q$25:$U$29)),TRANSPOSE(AF3892:AJ3892)))</f>
        <v>0.17062931237019202</v>
      </c>
      <c r="AN3892" s="50">
        <f t="shared" si="521"/>
        <v>0.26705492569082706</v>
      </c>
    </row>
    <row r="3893" spans="25:40" ht="16.5" x14ac:dyDescent="0.3">
      <c r="Y3893" s="41" t="s">
        <v>3920</v>
      </c>
      <c r="Z3893" s="30">
        <v>0.73897716500161781</v>
      </c>
      <c r="AA3893" s="30">
        <v>0.19408220248807873</v>
      </c>
      <c r="AB3893" s="30">
        <v>2.4147984513060994E-2</v>
      </c>
      <c r="AC3893" s="30">
        <v>0.3055108136560859</v>
      </c>
      <c r="AD3893" s="30">
        <v>0.39624765384446559</v>
      </c>
      <c r="AE3893" s="32">
        <f t="shared" si="514"/>
        <v>1.658965819503309</v>
      </c>
      <c r="AF3893" s="33">
        <f t="shared" si="515"/>
        <v>0.44544447891208877</v>
      </c>
      <c r="AG3893" s="33">
        <f t="shared" si="516"/>
        <v>0.11698987417726699</v>
      </c>
      <c r="AH3893" s="33">
        <f t="shared" si="517"/>
        <v>1.4556047043989641E-2</v>
      </c>
      <c r="AI3893" s="33">
        <f t="shared" si="518"/>
        <v>0.1841573889373774</v>
      </c>
      <c r="AJ3893" s="33">
        <f t="shared" si="519"/>
        <v>0.23885221092927722</v>
      </c>
      <c r="AK3893" s="34">
        <f t="shared" si="520"/>
        <v>1</v>
      </c>
      <c r="AL3893">
        <v>1</v>
      </c>
      <c r="AM3893" s="50" cm="1">
        <f t="array" ref="AM3893">SQRT(MMULT(MMULT(AF3893:AJ3893,MMULT(MMULT($Q$25:$U$29,$Q$16:$U$20),$Q$25:$U$29)),TRANSPOSE(AF3893:AJ3893)))</f>
        <v>0.18581089888067695</v>
      </c>
      <c r="AN3893" s="50">
        <f t="shared" si="521"/>
        <v>0.18686040000458376</v>
      </c>
    </row>
    <row r="3894" spans="25:40" ht="16.5" x14ac:dyDescent="0.3">
      <c r="Y3894" s="41" t="s">
        <v>3921</v>
      </c>
      <c r="Z3894" s="30">
        <v>0.45951135805043786</v>
      </c>
      <c r="AA3894" s="30">
        <v>0.18626677682775228</v>
      </c>
      <c r="AB3894" s="30">
        <v>0.56754481543590984</v>
      </c>
      <c r="AC3894" s="30">
        <v>0.4046550827131814</v>
      </c>
      <c r="AD3894" s="30">
        <v>0.46101021723282187</v>
      </c>
      <c r="AE3894" s="32">
        <f t="shared" si="514"/>
        <v>2.0789882502601031</v>
      </c>
      <c r="AF3894" s="33">
        <f t="shared" si="515"/>
        <v>0.2210264334071865</v>
      </c>
      <c r="AG3894" s="33">
        <f t="shared" si="516"/>
        <v>8.9594915605919548E-2</v>
      </c>
      <c r="AH3894" s="33">
        <f t="shared" si="517"/>
        <v>0.27299087205755207</v>
      </c>
      <c r="AI3894" s="33">
        <f t="shared" si="518"/>
        <v>0.19464038945989945</v>
      </c>
      <c r="AJ3894" s="33">
        <f t="shared" si="519"/>
        <v>0.2217473894694425</v>
      </c>
      <c r="AK3894" s="34">
        <f t="shared" si="520"/>
        <v>1</v>
      </c>
      <c r="AL3894">
        <v>1</v>
      </c>
      <c r="AM3894" s="50" cm="1">
        <f t="array" ref="AM3894">SQRT(MMULT(MMULT(AF3894:AJ3894,MMULT(MMULT($Q$25:$U$29,$Q$16:$U$20),$Q$25:$U$29)),TRANSPOSE(AF3894:AJ3894)))</f>
        <v>0.20259863643418263</v>
      </c>
      <c r="AN3894" s="50">
        <f t="shared" si="521"/>
        <v>0.29092693069934922</v>
      </c>
    </row>
    <row r="3895" spans="25:40" ht="16.5" x14ac:dyDescent="0.3">
      <c r="Y3895" s="41" t="s">
        <v>3922</v>
      </c>
      <c r="Z3895" s="30">
        <v>0.62092980777950502</v>
      </c>
      <c r="AA3895" s="30">
        <v>0.84521657612726142</v>
      </c>
      <c r="AB3895" s="30">
        <v>0.69158330177735605</v>
      </c>
      <c r="AC3895" s="30">
        <v>0.14454266872911892</v>
      </c>
      <c r="AD3895" s="30">
        <v>0.29322331844178606</v>
      </c>
      <c r="AE3895" s="32">
        <f t="shared" si="514"/>
        <v>2.5954956728550274</v>
      </c>
      <c r="AF3895" s="33">
        <f t="shared" si="515"/>
        <v>0.23923361316818784</v>
      </c>
      <c r="AG3895" s="33">
        <f t="shared" si="516"/>
        <v>0.32564746108689485</v>
      </c>
      <c r="AH3895" s="33">
        <f t="shared" si="517"/>
        <v>0.26645519351477831</v>
      </c>
      <c r="AI3895" s="33">
        <f t="shared" si="518"/>
        <v>5.568981302524114E-2</v>
      </c>
      <c r="AJ3895" s="33">
        <f t="shared" si="519"/>
        <v>0.11297391920489794</v>
      </c>
      <c r="AK3895" s="34">
        <f t="shared" si="520"/>
        <v>1</v>
      </c>
      <c r="AL3895">
        <v>1</v>
      </c>
      <c r="AM3895" s="50" cm="1">
        <f t="array" ref="AM3895">SQRT(MMULT(MMULT(AF3895:AJ3895,MMULT(MMULT($Q$25:$U$29,$Q$16:$U$20),$Q$25:$U$29)),TRANSPOSE(AF3895:AJ3895)))</f>
        <v>0.19000397302881486</v>
      </c>
      <c r="AN3895" s="50">
        <f t="shared" si="521"/>
        <v>0.29048203761792435</v>
      </c>
    </row>
    <row r="3896" spans="25:40" ht="16.5" x14ac:dyDescent="0.3">
      <c r="Y3896" s="41" t="s">
        <v>3923</v>
      </c>
      <c r="Z3896" s="30">
        <v>0.69459580374765073</v>
      </c>
      <c r="AA3896" s="30">
        <v>0.27652201728982473</v>
      </c>
      <c r="AB3896" s="30">
        <v>7.1118686359880723E-2</v>
      </c>
      <c r="AC3896" s="30">
        <v>0.30087278280642449</v>
      </c>
      <c r="AD3896" s="30">
        <v>0.25494117274182204</v>
      </c>
      <c r="AE3896" s="32">
        <f t="shared" si="514"/>
        <v>1.5980504629456027</v>
      </c>
      <c r="AF3896" s="33">
        <f t="shared" si="515"/>
        <v>0.43465198368475716</v>
      </c>
      <c r="AG3896" s="33">
        <f t="shared" si="516"/>
        <v>0.17303709970467776</v>
      </c>
      <c r="AH3896" s="33">
        <f t="shared" si="517"/>
        <v>4.4503404622649637E-2</v>
      </c>
      <c r="AI3896" s="33">
        <f t="shared" si="518"/>
        <v>0.18827489480641396</v>
      </c>
      <c r="AJ3896" s="33">
        <f t="shared" si="519"/>
        <v>0.15953261718150147</v>
      </c>
      <c r="AK3896" s="34">
        <f t="shared" si="520"/>
        <v>1</v>
      </c>
      <c r="AL3896">
        <v>1</v>
      </c>
      <c r="AM3896" s="50" cm="1">
        <f t="array" ref="AM3896">SQRT(MMULT(MMULT(AF3896:AJ3896,MMULT(MMULT($Q$25:$U$29,$Q$16:$U$20),$Q$25:$U$29)),TRANSPOSE(AF3896:AJ3896)))</f>
        <v>0.17331394520608046</v>
      </c>
      <c r="AN3896" s="50">
        <f t="shared" si="521"/>
        <v>0.2123041670290223</v>
      </c>
    </row>
    <row r="3897" spans="25:40" ht="16.5" x14ac:dyDescent="0.3">
      <c r="Y3897" s="41" t="s">
        <v>3924</v>
      </c>
      <c r="Z3897" s="30">
        <v>3.5150750695644106E-2</v>
      </c>
      <c r="AA3897" s="30">
        <v>0.34333112743130012</v>
      </c>
      <c r="AB3897" s="30">
        <v>0.13566421202864709</v>
      </c>
      <c r="AC3897" s="30">
        <v>0.69866558727782324</v>
      </c>
      <c r="AD3897" s="30">
        <v>0.65614394863072667</v>
      </c>
      <c r="AE3897" s="32">
        <f t="shared" si="514"/>
        <v>1.8689556260641411</v>
      </c>
      <c r="AF3897" s="33">
        <f t="shared" si="515"/>
        <v>1.8807696772163898E-2</v>
      </c>
      <c r="AG3897" s="33">
        <f t="shared" si="516"/>
        <v>0.18370212895547755</v>
      </c>
      <c r="AH3897" s="33">
        <f t="shared" si="517"/>
        <v>7.2588246685312802E-2</v>
      </c>
      <c r="AI3897" s="33">
        <f t="shared" si="518"/>
        <v>0.37382673913406522</v>
      </c>
      <c r="AJ3897" s="33">
        <f t="shared" si="519"/>
        <v>0.35107518845298058</v>
      </c>
      <c r="AK3897" s="34">
        <f t="shared" si="520"/>
        <v>1</v>
      </c>
      <c r="AL3897">
        <v>1</v>
      </c>
      <c r="AM3897" s="50" cm="1">
        <f t="array" ref="AM3897">SQRT(MMULT(MMULT(AF3897:AJ3897,MMULT(MMULT($Q$25:$U$29,$Q$16:$U$20),$Q$25:$U$29)),TRANSPOSE(AF3897:AJ3897)))</f>
        <v>0.23920714490363601</v>
      </c>
      <c r="AN3897" s="50">
        <f t="shared" si="521"/>
        <v>0.2105414924033191</v>
      </c>
    </row>
    <row r="3898" spans="25:40" ht="16.5" x14ac:dyDescent="0.3">
      <c r="Y3898" s="41" t="s">
        <v>3925</v>
      </c>
      <c r="Z3898" s="30">
        <v>0.78889858498664411</v>
      </c>
      <c r="AA3898" s="30">
        <v>0.20049009755722036</v>
      </c>
      <c r="AB3898" s="30">
        <v>0.62005211587774378</v>
      </c>
      <c r="AC3898" s="30">
        <v>0.49415607063243572</v>
      </c>
      <c r="AD3898" s="30">
        <v>0.35788448699864295</v>
      </c>
      <c r="AE3898" s="32">
        <f t="shared" si="514"/>
        <v>2.4614813560526869</v>
      </c>
      <c r="AF3898" s="33">
        <f t="shared" si="515"/>
        <v>0.3204974854051903</v>
      </c>
      <c r="AG3898" s="33">
        <f t="shared" si="516"/>
        <v>8.1450991722615732E-2</v>
      </c>
      <c r="AH3898" s="33">
        <f t="shared" si="517"/>
        <v>0.25190201597629808</v>
      </c>
      <c r="AI3898" s="33">
        <f t="shared" si="518"/>
        <v>0.20075556104348513</v>
      </c>
      <c r="AJ3898" s="33">
        <f t="shared" si="519"/>
        <v>0.14539394585241075</v>
      </c>
      <c r="AK3898" s="34">
        <f t="shared" si="520"/>
        <v>0.99999999999999989</v>
      </c>
      <c r="AL3898">
        <v>1</v>
      </c>
      <c r="AM3898" s="50" cm="1">
        <f t="array" ref="AM3898">SQRT(MMULT(MMULT(AF3898:AJ3898,MMULT(MMULT($Q$25:$U$29,$Q$16:$U$20),$Q$25:$U$29)),TRANSPOSE(AF3898:AJ3898)))</f>
        <v>0.18464931072608062</v>
      </c>
      <c r="AN3898" s="50">
        <f t="shared" si="521"/>
        <v>0.29673056074345255</v>
      </c>
    </row>
    <row r="3899" spans="25:40" ht="16.5" x14ac:dyDescent="0.3">
      <c r="Y3899" s="41" t="s">
        <v>3926</v>
      </c>
      <c r="Z3899" s="30">
        <v>0.57684425168553366</v>
      </c>
      <c r="AA3899" s="30">
        <v>0.90712996492414766</v>
      </c>
      <c r="AB3899" s="30">
        <v>0.12206445943170785</v>
      </c>
      <c r="AC3899" s="30">
        <v>0.29558351708123298</v>
      </c>
      <c r="AD3899" s="30">
        <v>0.85246613084381351</v>
      </c>
      <c r="AE3899" s="32">
        <f t="shared" si="514"/>
        <v>2.7540883239664353</v>
      </c>
      <c r="AF3899" s="33">
        <f t="shared" si="515"/>
        <v>0.20945016420343526</v>
      </c>
      <c r="AG3899" s="33">
        <f t="shared" si="516"/>
        <v>0.32937577093304687</v>
      </c>
      <c r="AH3899" s="33">
        <f t="shared" si="517"/>
        <v>4.4321185478870456E-2</v>
      </c>
      <c r="AI3899" s="33">
        <f t="shared" si="518"/>
        <v>0.10732535863466204</v>
      </c>
      <c r="AJ3899" s="33">
        <f t="shared" si="519"/>
        <v>0.30952752074998546</v>
      </c>
      <c r="AK3899" s="34">
        <f t="shared" si="520"/>
        <v>1</v>
      </c>
      <c r="AL3899">
        <v>1</v>
      </c>
      <c r="AM3899" s="50" cm="1">
        <f t="array" ref="AM3899">SQRT(MMULT(MMULT(AF3899:AJ3899,MMULT(MMULT($Q$25:$U$29,$Q$16:$U$20),$Q$25:$U$29)),TRANSPOSE(AF3899:AJ3899)))</f>
        <v>0.21720024243391264</v>
      </c>
      <c r="AN3899" s="50">
        <f t="shared" si="521"/>
        <v>0.17639341411361784</v>
      </c>
    </row>
    <row r="3900" spans="25:40" ht="16.5" x14ac:dyDescent="0.3">
      <c r="Y3900" s="41" t="s">
        <v>3927</v>
      </c>
      <c r="Z3900" s="30">
        <v>0.34024514821322238</v>
      </c>
      <c r="AA3900" s="30">
        <v>0.27304262653737543</v>
      </c>
      <c r="AB3900" s="30">
        <v>0.40769296272064715</v>
      </c>
      <c r="AC3900" s="30">
        <v>0.47153056464526211</v>
      </c>
      <c r="AD3900" s="30">
        <v>0.14102471863871291</v>
      </c>
      <c r="AE3900" s="32">
        <f t="shared" si="514"/>
        <v>1.6335360207552201</v>
      </c>
      <c r="AF3900" s="33">
        <f t="shared" si="515"/>
        <v>0.20828750874799778</v>
      </c>
      <c r="AG3900" s="33">
        <f t="shared" si="516"/>
        <v>0.1671482128757355</v>
      </c>
      <c r="AH3900" s="33">
        <f t="shared" si="517"/>
        <v>0.24957696527081272</v>
      </c>
      <c r="AI3900" s="33">
        <f t="shared" si="518"/>
        <v>0.2886563618151885</v>
      </c>
      <c r="AJ3900" s="33">
        <f t="shared" si="519"/>
        <v>8.6330951290265426E-2</v>
      </c>
      <c r="AK3900" s="34">
        <f t="shared" si="520"/>
        <v>1</v>
      </c>
      <c r="AL3900">
        <v>1</v>
      </c>
      <c r="AM3900" s="50" cm="1">
        <f t="array" ref="AM3900">SQRT(MMULT(MMULT(AF3900:AJ3900,MMULT(MMULT($Q$25:$U$29,$Q$16:$U$20),$Q$25:$U$29)),TRANSPOSE(AF3900:AJ3900)))</f>
        <v>0.18291463295410917</v>
      </c>
      <c r="AN3900" s="50">
        <f t="shared" si="521"/>
        <v>0.31535132182901332</v>
      </c>
    </row>
    <row r="3901" spans="25:40" ht="16.5" x14ac:dyDescent="0.3">
      <c r="Y3901" s="41" t="s">
        <v>3928</v>
      </c>
      <c r="Z3901" s="30">
        <v>0.83115091349081049</v>
      </c>
      <c r="AA3901" s="30">
        <v>0.30479574569388423</v>
      </c>
      <c r="AB3901" s="30">
        <v>0.33226970581575888</v>
      </c>
      <c r="AC3901" s="30">
        <v>0.38925200068201937</v>
      </c>
      <c r="AD3901" s="30">
        <v>0.4395943344058526</v>
      </c>
      <c r="AE3901" s="32">
        <f t="shared" si="514"/>
        <v>2.2970627000883255</v>
      </c>
      <c r="AF3901" s="33">
        <f t="shared" si="515"/>
        <v>0.36183205336922303</v>
      </c>
      <c r="AG3901" s="33">
        <f t="shared" si="516"/>
        <v>0.13268934525912784</v>
      </c>
      <c r="AH3901" s="33">
        <f t="shared" si="517"/>
        <v>0.1446498198777868</v>
      </c>
      <c r="AI3901" s="33">
        <f t="shared" si="518"/>
        <v>0.16945641086203353</v>
      </c>
      <c r="AJ3901" s="33">
        <f t="shared" si="519"/>
        <v>0.19137237063182888</v>
      </c>
      <c r="AK3901" s="34">
        <f t="shared" si="520"/>
        <v>1</v>
      </c>
      <c r="AL3901">
        <v>1</v>
      </c>
      <c r="AM3901" s="50" cm="1">
        <f t="array" ref="AM3901">SQRT(MMULT(MMULT(AF3901:AJ3901,MMULT(MMULT($Q$25:$U$29,$Q$16:$U$20),$Q$25:$U$29)),TRANSPOSE(AF3901:AJ3901)))</f>
        <v>0.18205515013356949</v>
      </c>
      <c r="AN3901" s="50">
        <f t="shared" si="521"/>
        <v>0.24359280160731692</v>
      </c>
    </row>
    <row r="3902" spans="25:40" ht="16.5" x14ac:dyDescent="0.3">
      <c r="Y3902" s="41" t="s">
        <v>3929</v>
      </c>
      <c r="Z3902" s="30">
        <v>0.94824326992212604</v>
      </c>
      <c r="AA3902" s="30">
        <v>0.15414396013752341</v>
      </c>
      <c r="AB3902" s="30">
        <v>0.81315263167144469</v>
      </c>
      <c r="AC3902" s="30">
        <v>0.42072996933578088</v>
      </c>
      <c r="AD3902" s="30">
        <v>0.99967415896912137</v>
      </c>
      <c r="AE3902" s="32">
        <f t="shared" si="514"/>
        <v>3.3359439900359957</v>
      </c>
      <c r="AF3902" s="33">
        <f t="shared" si="515"/>
        <v>0.28425035694675865</v>
      </c>
      <c r="AG3902" s="33">
        <f t="shared" si="516"/>
        <v>4.6206998857873556E-2</v>
      </c>
      <c r="AH3902" s="33">
        <f t="shared" si="517"/>
        <v>0.2437548814069479</v>
      </c>
      <c r="AI3902" s="33">
        <f t="shared" si="518"/>
        <v>0.12612021382626423</v>
      </c>
      <c r="AJ3902" s="33">
        <f t="shared" si="519"/>
        <v>0.29966754896215586</v>
      </c>
      <c r="AK3902" s="34">
        <f t="shared" si="520"/>
        <v>1.0000000000000002</v>
      </c>
      <c r="AL3902">
        <v>1</v>
      </c>
      <c r="AM3902" s="50" cm="1">
        <f t="array" ref="AM3902">SQRT(MMULT(MMULT(AF3902:AJ3902,MMULT(MMULT($Q$25:$U$29,$Q$16:$U$20),$Q$25:$U$29)),TRANSPOSE(AF3902:AJ3902)))</f>
        <v>0.21464369988198584</v>
      </c>
      <c r="AN3902" s="50">
        <f t="shared" si="521"/>
        <v>0.2587725245523082</v>
      </c>
    </row>
    <row r="3903" spans="25:40" ht="16.5" x14ac:dyDescent="0.3">
      <c r="Y3903" s="41" t="s">
        <v>3930</v>
      </c>
      <c r="Z3903" s="30">
        <v>0.23731614599368045</v>
      </c>
      <c r="AA3903" s="30">
        <v>0.2961984262656614</v>
      </c>
      <c r="AB3903" s="30">
        <v>0.9732178800600596</v>
      </c>
      <c r="AC3903" s="30">
        <v>6.9080938025212202E-4</v>
      </c>
      <c r="AD3903" s="30">
        <v>0.39011433641216731</v>
      </c>
      <c r="AE3903" s="32">
        <f t="shared" si="514"/>
        <v>1.897537598111821</v>
      </c>
      <c r="AF3903" s="33">
        <f t="shared" si="515"/>
        <v>0.12506531951189065</v>
      </c>
      <c r="AG3903" s="33">
        <f t="shared" si="516"/>
        <v>0.15609620940338625</v>
      </c>
      <c r="AH3903" s="33">
        <f t="shared" si="517"/>
        <v>0.51288463587149868</v>
      </c>
      <c r="AI3903" s="33">
        <f t="shared" si="518"/>
        <v>3.6405570089337064E-4</v>
      </c>
      <c r="AJ3903" s="33">
        <f t="shared" si="519"/>
        <v>0.20558977951233093</v>
      </c>
      <c r="AK3903" s="34">
        <f t="shared" si="520"/>
        <v>0.99999999999999989</v>
      </c>
      <c r="AL3903">
        <v>1</v>
      </c>
      <c r="AM3903" s="50" cm="1">
        <f t="array" ref="AM3903">SQRT(MMULT(MMULT(AF3903:AJ3903,MMULT(MMULT($Q$25:$U$29,$Q$16:$U$20),$Q$25:$U$29)),TRANSPOSE(AF3903:AJ3903)))</f>
        <v>0.23619917391399772</v>
      </c>
      <c r="AN3903" s="50">
        <f t="shared" si="521"/>
        <v>0.36439219118894267</v>
      </c>
    </row>
    <row r="3904" spans="25:40" ht="16.5" x14ac:dyDescent="0.3">
      <c r="Y3904" s="41" t="s">
        <v>3931</v>
      </c>
      <c r="Z3904" s="30">
        <v>0.84110872543696646</v>
      </c>
      <c r="AA3904" s="30">
        <v>0.43844627888392984</v>
      </c>
      <c r="AB3904" s="30">
        <v>0.2539673855824548</v>
      </c>
      <c r="AC3904" s="30">
        <v>0.3851583570095195</v>
      </c>
      <c r="AD3904" s="30">
        <v>0.2960879796023862</v>
      </c>
      <c r="AE3904" s="32">
        <f t="shared" si="514"/>
        <v>2.2147687265152567</v>
      </c>
      <c r="AF3904" s="33">
        <f t="shared" si="515"/>
        <v>0.37977271187153561</v>
      </c>
      <c r="AG3904" s="33">
        <f t="shared" si="516"/>
        <v>0.19796481394867194</v>
      </c>
      <c r="AH3904" s="33">
        <f t="shared" si="517"/>
        <v>0.11466993485231755</v>
      </c>
      <c r="AI3904" s="33">
        <f t="shared" si="518"/>
        <v>0.17390454921924611</v>
      </c>
      <c r="AJ3904" s="33">
        <f t="shared" si="519"/>
        <v>0.13368799010822882</v>
      </c>
      <c r="AK3904" s="34">
        <f t="shared" si="520"/>
        <v>1</v>
      </c>
      <c r="AL3904">
        <v>1</v>
      </c>
      <c r="AM3904" s="50" cm="1">
        <f t="array" ref="AM3904">SQRT(MMULT(MMULT(AF3904:AJ3904,MMULT(MMULT($Q$25:$U$29,$Q$16:$U$20),$Q$25:$U$29)),TRANSPOSE(AF3904:AJ3904)))</f>
        <v>0.17236873274825587</v>
      </c>
      <c r="AN3904" s="50">
        <f t="shared" si="521"/>
        <v>0.24213635706919717</v>
      </c>
    </row>
    <row r="3905" spans="25:40" ht="16.5" x14ac:dyDescent="0.3">
      <c r="Y3905" s="41" t="s">
        <v>3932</v>
      </c>
      <c r="Z3905" s="30">
        <v>0.88420467323644447</v>
      </c>
      <c r="AA3905" s="30">
        <v>0.1064426508405647</v>
      </c>
      <c r="AB3905" s="30">
        <v>0.71057682565248925</v>
      </c>
      <c r="AC3905" s="30">
        <v>0.15939076938019647</v>
      </c>
      <c r="AD3905" s="30">
        <v>0.51351769260592928</v>
      </c>
      <c r="AE3905" s="32">
        <f t="shared" si="514"/>
        <v>2.3741326117156243</v>
      </c>
      <c r="AF3905" s="33">
        <f t="shared" si="515"/>
        <v>0.37243272295454882</v>
      </c>
      <c r="AG3905" s="33">
        <f t="shared" si="516"/>
        <v>4.4834332469594375E-2</v>
      </c>
      <c r="AH3905" s="33">
        <f t="shared" si="517"/>
        <v>0.29929955140079711</v>
      </c>
      <c r="AI3905" s="33">
        <f t="shared" si="518"/>
        <v>6.7136422200533938E-2</v>
      </c>
      <c r="AJ3905" s="33">
        <f t="shared" si="519"/>
        <v>0.21629697097452569</v>
      </c>
      <c r="AK3905" s="34">
        <f t="shared" si="520"/>
        <v>1</v>
      </c>
      <c r="AL3905">
        <v>1</v>
      </c>
      <c r="AM3905" s="50" cm="1">
        <f t="array" ref="AM3905">SQRT(MMULT(MMULT(AF3905:AJ3905,MMULT(MMULT($Q$25:$U$29,$Q$16:$U$20),$Q$25:$U$29)),TRANSPOSE(AF3905:AJ3905)))</f>
        <v>0.20092302947636487</v>
      </c>
      <c r="AN3905" s="50">
        <f t="shared" si="521"/>
        <v>0.2881088241852589</v>
      </c>
    </row>
    <row r="3906" spans="25:40" ht="16.5" x14ac:dyDescent="0.3">
      <c r="Y3906" s="41" t="s">
        <v>3933</v>
      </c>
      <c r="Z3906" s="30">
        <v>0.56148054297864902</v>
      </c>
      <c r="AA3906" s="30">
        <v>0.83820697706926728</v>
      </c>
      <c r="AB3906" s="30">
        <v>0.92480279677649346</v>
      </c>
      <c r="AC3906" s="30">
        <v>0.28996314134301371</v>
      </c>
      <c r="AD3906" s="30">
        <v>0.85156466946481402</v>
      </c>
      <c r="AE3906" s="32">
        <f t="shared" si="514"/>
        <v>3.4660181276322373</v>
      </c>
      <c r="AF3906" s="33">
        <f t="shared" si="515"/>
        <v>0.16199584719489529</v>
      </c>
      <c r="AG3906" s="33">
        <f t="shared" si="516"/>
        <v>0.2418357164340271</v>
      </c>
      <c r="AH3906" s="33">
        <f t="shared" si="517"/>
        <v>0.26681995382645612</v>
      </c>
      <c r="AI3906" s="33">
        <f t="shared" si="518"/>
        <v>8.3658864629510193E-2</v>
      </c>
      <c r="AJ3906" s="33">
        <f t="shared" si="519"/>
        <v>0.24568961791511135</v>
      </c>
      <c r="AK3906" s="34">
        <f t="shared" si="520"/>
        <v>1</v>
      </c>
      <c r="AL3906">
        <v>1</v>
      </c>
      <c r="AM3906" s="50" cm="1">
        <f t="array" ref="AM3906">SQRT(MMULT(MMULT(AF3906:AJ3906,MMULT(MMULT($Q$25:$U$29,$Q$16:$U$20),$Q$25:$U$29)),TRANSPOSE(AF3906:AJ3906)))</f>
        <v>0.21231631989771088</v>
      </c>
      <c r="AN3906" s="50">
        <f t="shared" si="521"/>
        <v>0.27121670958155991</v>
      </c>
    </row>
    <row r="3907" spans="25:40" ht="16.5" x14ac:dyDescent="0.3">
      <c r="Y3907" s="41" t="s">
        <v>3934</v>
      </c>
      <c r="Z3907" s="30">
        <v>9.9392580930722341E-2</v>
      </c>
      <c r="AA3907" s="30">
        <v>0.57701926150573613</v>
      </c>
      <c r="AB3907" s="30">
        <v>0.28727923600448146</v>
      </c>
      <c r="AC3907" s="30">
        <v>0.69022185474944153</v>
      </c>
      <c r="AD3907" s="30">
        <v>0.59432488573895315</v>
      </c>
      <c r="AE3907" s="32">
        <f t="shared" si="514"/>
        <v>2.2482378189293346</v>
      </c>
      <c r="AF3907" s="33">
        <f t="shared" si="515"/>
        <v>4.4209104612453989E-2</v>
      </c>
      <c r="AG3907" s="33">
        <f t="shared" si="516"/>
        <v>0.25665401437848184</v>
      </c>
      <c r="AH3907" s="33">
        <f t="shared" si="517"/>
        <v>0.12777973646101676</v>
      </c>
      <c r="AI3907" s="33">
        <f t="shared" si="518"/>
        <v>0.30700571306915475</v>
      </c>
      <c r="AJ3907" s="33">
        <f t="shared" si="519"/>
        <v>0.26435143147889267</v>
      </c>
      <c r="AK3907" s="34">
        <f t="shared" si="520"/>
        <v>1</v>
      </c>
      <c r="AL3907">
        <v>1</v>
      </c>
      <c r="AM3907" s="50" cm="1">
        <f t="array" ref="AM3907">SQRT(MMULT(MMULT(AF3907:AJ3907,MMULT(MMULT($Q$25:$U$29,$Q$16:$U$20),$Q$25:$U$29)),TRANSPOSE(AF3907:AJ3907)))</f>
        <v>0.21923984554134326</v>
      </c>
      <c r="AN3907" s="50">
        <f t="shared" si="521"/>
        <v>0.23903703174864868</v>
      </c>
    </row>
    <row r="3908" spans="25:40" ht="16.5" x14ac:dyDescent="0.3">
      <c r="Y3908" s="41" t="s">
        <v>3935</v>
      </c>
      <c r="Z3908" s="30">
        <v>0.92359127775836047</v>
      </c>
      <c r="AA3908" s="30">
        <v>8.4916939975475558E-2</v>
      </c>
      <c r="AB3908" s="30">
        <v>0.52168076872908886</v>
      </c>
      <c r="AC3908" s="30">
        <v>4.9806010129026967E-2</v>
      </c>
      <c r="AD3908" s="30">
        <v>0.42529896822117952</v>
      </c>
      <c r="AE3908" s="32">
        <f t="shared" si="514"/>
        <v>2.0052939648131316</v>
      </c>
      <c r="AF3908" s="33">
        <f t="shared" si="515"/>
        <v>0.46057650098419745</v>
      </c>
      <c r="AG3908" s="33">
        <f t="shared" si="516"/>
        <v>4.2346379865252706E-2</v>
      </c>
      <c r="AH3908" s="33">
        <f t="shared" si="517"/>
        <v>0.26015176721369276</v>
      </c>
      <c r="AI3908" s="33">
        <f t="shared" si="518"/>
        <v>2.4837261270902126E-2</v>
      </c>
      <c r="AJ3908" s="33">
        <f t="shared" si="519"/>
        <v>0.21208809066595485</v>
      </c>
      <c r="AK3908" s="34">
        <f t="shared" si="520"/>
        <v>1</v>
      </c>
      <c r="AL3908">
        <v>1</v>
      </c>
      <c r="AM3908" s="50" cm="1">
        <f t="array" ref="AM3908">SQRT(MMULT(MMULT(AF3908:AJ3908,MMULT(MMULT($Q$25:$U$29,$Q$16:$U$20),$Q$25:$U$29)),TRANSPOSE(AF3908:AJ3908)))</f>
        <v>0.19644824641479031</v>
      </c>
      <c r="AN3908" s="50">
        <f t="shared" si="521"/>
        <v>0.26903500040144224</v>
      </c>
    </row>
    <row r="3909" spans="25:40" ht="16.5" x14ac:dyDescent="0.3">
      <c r="Y3909" s="41" t="s">
        <v>3936</v>
      </c>
      <c r="Z3909" s="30">
        <v>0.82811252674802083</v>
      </c>
      <c r="AA3909" s="30">
        <v>0.92245694619257679</v>
      </c>
      <c r="AB3909" s="30">
        <v>0.31248947286678652</v>
      </c>
      <c r="AC3909" s="30">
        <v>0.94161608687760134</v>
      </c>
      <c r="AD3909" s="30">
        <v>0.43073084726547972</v>
      </c>
      <c r="AE3909" s="32">
        <f t="shared" ref="AE3909:AE3972" si="522">+SUM(Z3909:AD3909)</f>
        <v>3.4354058799504652</v>
      </c>
      <c r="AF3909" s="33">
        <f t="shared" ref="AF3909:AF3972" si="523">Z3909/$AE3909</f>
        <v>0.24105231104743913</v>
      </c>
      <c r="AG3909" s="33">
        <f t="shared" ref="AG3909:AG3972" si="524">AA3909/$AE3909</f>
        <v>0.26851469038234216</v>
      </c>
      <c r="AH3909" s="33">
        <f t="shared" ref="AH3909:AH3972" si="525">AB3909/$AE3909</f>
        <v>9.0961442049837873E-2</v>
      </c>
      <c r="AI3909" s="33">
        <f t="shared" ref="AI3909:AI3972" si="526">AC3909/$AE3909</f>
        <v>0.27409165606108188</v>
      </c>
      <c r="AJ3909" s="33">
        <f t="shared" ref="AJ3909:AJ3972" si="527">AD3909/$AE3909</f>
        <v>0.12537990045929898</v>
      </c>
      <c r="AK3909" s="34">
        <f t="shared" ref="AK3909:AK3972" si="528">+SUM(AF3909:AJ3909)</f>
        <v>1</v>
      </c>
      <c r="AL3909">
        <v>1</v>
      </c>
      <c r="AM3909" s="50" cm="1">
        <f t="array" ref="AM3909">SQRT(MMULT(MMULT(AF3909:AJ3909,MMULT(MMULT($Q$25:$U$29,$Q$16:$U$20),$Q$25:$U$29)),TRANSPOSE(AF3909:AJ3909)))</f>
        <v>0.18044899353245383</v>
      </c>
      <c r="AN3909" s="50">
        <f t="shared" ref="AN3909:AN3972" si="529">SUMPRODUCT(AF3909:AJ3909,$AF$2:$AJ$2)</f>
        <v>0.24516148163591578</v>
      </c>
    </row>
    <row r="3910" spans="25:40" ht="16.5" x14ac:dyDescent="0.3">
      <c r="Y3910" s="41" t="s">
        <v>3937</v>
      </c>
      <c r="Z3910" s="30">
        <v>0.22186553832736833</v>
      </c>
      <c r="AA3910" s="30">
        <v>0.71938956181685787</v>
      </c>
      <c r="AB3910" s="30">
        <v>3.0077645859633795E-2</v>
      </c>
      <c r="AC3910" s="30">
        <v>0.99744873853523641</v>
      </c>
      <c r="AD3910" s="30">
        <v>0.6182037451819431</v>
      </c>
      <c r="AE3910" s="32">
        <f t="shared" si="522"/>
        <v>2.5869852297210394</v>
      </c>
      <c r="AF3910" s="33">
        <f t="shared" si="523"/>
        <v>8.5762197548879163E-2</v>
      </c>
      <c r="AG3910" s="33">
        <f t="shared" si="524"/>
        <v>0.27808027411676844</v>
      </c>
      <c r="AH3910" s="33">
        <f t="shared" si="525"/>
        <v>1.1626523999472983E-2</v>
      </c>
      <c r="AI3910" s="33">
        <f t="shared" si="526"/>
        <v>0.38556414125441052</v>
      </c>
      <c r="AJ3910" s="33">
        <f t="shared" si="527"/>
        <v>0.23896686308046894</v>
      </c>
      <c r="AK3910" s="34">
        <f t="shared" si="528"/>
        <v>1</v>
      </c>
      <c r="AL3910">
        <v>1</v>
      </c>
      <c r="AM3910" s="50" cm="1">
        <f t="array" ref="AM3910">SQRT(MMULT(MMULT(AF3910:AJ3910,MMULT(MMULT($Q$25:$U$29,$Q$16:$U$20),$Q$25:$U$29)),TRANSPOSE(AF3910:AJ3910)))</f>
        <v>0.21332687135348349</v>
      </c>
      <c r="AN3910" s="50">
        <f t="shared" si="529"/>
        <v>0.20719440673866729</v>
      </c>
    </row>
    <row r="3911" spans="25:40" ht="16.5" x14ac:dyDescent="0.3">
      <c r="Y3911" s="41" t="s">
        <v>3938</v>
      </c>
      <c r="Z3911" s="30">
        <v>0.47160124000366144</v>
      </c>
      <c r="AA3911" s="30">
        <v>0.97466889842200211</v>
      </c>
      <c r="AB3911" s="30">
        <v>0.23324263751058849</v>
      </c>
      <c r="AC3911" s="30">
        <v>0.47634360923099994</v>
      </c>
      <c r="AD3911" s="30">
        <v>0.73491547830930093</v>
      </c>
      <c r="AE3911" s="32">
        <f t="shared" si="522"/>
        <v>2.8907718634765529</v>
      </c>
      <c r="AF3911" s="33">
        <f t="shared" si="523"/>
        <v>0.16314024844440533</v>
      </c>
      <c r="AG3911" s="33">
        <f t="shared" si="524"/>
        <v>0.33716562373408049</v>
      </c>
      <c r="AH3911" s="33">
        <f t="shared" si="525"/>
        <v>8.0685245507434111E-2</v>
      </c>
      <c r="AI3911" s="33">
        <f t="shared" si="526"/>
        <v>0.16478076850316747</v>
      </c>
      <c r="AJ3911" s="33">
        <f t="shared" si="527"/>
        <v>0.25422811381091259</v>
      </c>
      <c r="AK3911" s="34">
        <f t="shared" si="528"/>
        <v>1</v>
      </c>
      <c r="AL3911">
        <v>1</v>
      </c>
      <c r="AM3911" s="50" cm="1">
        <f t="array" ref="AM3911">SQRT(MMULT(MMULT(AF3911:AJ3911,MMULT(MMULT($Q$25:$U$29,$Q$16:$U$20),$Q$25:$U$29)),TRANSPOSE(AF3911:AJ3911)))</f>
        <v>0.20910908367426642</v>
      </c>
      <c r="AN3911" s="50">
        <f t="shared" si="529"/>
        <v>0.20635174761263625</v>
      </c>
    </row>
    <row r="3912" spans="25:40" ht="16.5" x14ac:dyDescent="0.3">
      <c r="Y3912" s="41" t="s">
        <v>3939</v>
      </c>
      <c r="Z3912" s="30">
        <v>0.4296315591295119</v>
      </c>
      <c r="AA3912" s="30">
        <v>0.55503973283120323</v>
      </c>
      <c r="AB3912" s="30">
        <v>0.86969707051529366</v>
      </c>
      <c r="AC3912" s="30">
        <v>0.32031989385352078</v>
      </c>
      <c r="AD3912" s="30">
        <v>0.21173260156392137</v>
      </c>
      <c r="AE3912" s="32">
        <f t="shared" si="522"/>
        <v>2.3864208578934512</v>
      </c>
      <c r="AF3912" s="33">
        <f t="shared" si="523"/>
        <v>0.18003176502101043</v>
      </c>
      <c r="AG3912" s="33">
        <f t="shared" si="524"/>
        <v>0.23258250152957077</v>
      </c>
      <c r="AH3912" s="33">
        <f t="shared" si="525"/>
        <v>0.36443574805283729</v>
      </c>
      <c r="AI3912" s="33">
        <f t="shared" si="526"/>
        <v>0.1342260703069259</v>
      </c>
      <c r="AJ3912" s="33">
        <f t="shared" si="527"/>
        <v>8.8723915089655492E-2</v>
      </c>
      <c r="AK3912" s="34">
        <f t="shared" si="528"/>
        <v>0.99999999999999989</v>
      </c>
      <c r="AL3912">
        <v>1</v>
      </c>
      <c r="AM3912" s="50" cm="1">
        <f t="array" ref="AM3912">SQRT(MMULT(MMULT(AF3912:AJ3912,MMULT(MMULT($Q$25:$U$29,$Q$16:$U$20),$Q$25:$U$29)),TRANSPOSE(AF3912:AJ3912)))</f>
        <v>0.19460648101818098</v>
      </c>
      <c r="AN3912" s="50">
        <f t="shared" si="529"/>
        <v>0.34175980387542892</v>
      </c>
    </row>
    <row r="3913" spans="25:40" ht="16.5" x14ac:dyDescent="0.3">
      <c r="Y3913" s="41" t="s">
        <v>3940</v>
      </c>
      <c r="Z3913" s="30">
        <v>0.91316711023581809</v>
      </c>
      <c r="AA3913" s="30">
        <v>0.86622918006817295</v>
      </c>
      <c r="AB3913" s="30">
        <v>0.66739861356127361</v>
      </c>
      <c r="AC3913" s="30">
        <v>0.17457766419255294</v>
      </c>
      <c r="AD3913" s="30">
        <v>0.75056385980839724</v>
      </c>
      <c r="AE3913" s="32">
        <f t="shared" si="522"/>
        <v>3.3719364278662152</v>
      </c>
      <c r="AF3913" s="33">
        <f t="shared" si="523"/>
        <v>0.27081385719174916</v>
      </c>
      <c r="AG3913" s="33">
        <f t="shared" si="524"/>
        <v>0.25689368663937973</v>
      </c>
      <c r="AH3913" s="33">
        <f t="shared" si="525"/>
        <v>0.19792740101675288</v>
      </c>
      <c r="AI3913" s="33">
        <f t="shared" si="526"/>
        <v>5.1773711612655433E-2</v>
      </c>
      <c r="AJ3913" s="33">
        <f t="shared" si="527"/>
        <v>0.22259134353946267</v>
      </c>
      <c r="AK3913" s="34">
        <f t="shared" si="528"/>
        <v>0.99999999999999989</v>
      </c>
      <c r="AL3913">
        <v>1</v>
      </c>
      <c r="AM3913" s="50" cm="1">
        <f t="array" ref="AM3913">SQRT(MMULT(MMULT(AF3913:AJ3913,MMULT(MMULT($Q$25:$U$29,$Q$16:$U$20),$Q$25:$U$29)),TRANSPOSE(AF3913:AJ3913)))</f>
        <v>0.19744038312993734</v>
      </c>
      <c r="AN3913" s="50">
        <f t="shared" si="529"/>
        <v>0.24498830717632575</v>
      </c>
    </row>
    <row r="3914" spans="25:40" ht="16.5" x14ac:dyDescent="0.3">
      <c r="Y3914" s="41" t="s">
        <v>3941</v>
      </c>
      <c r="Z3914" s="30">
        <v>0.25136071884754474</v>
      </c>
      <c r="AA3914" s="30">
        <v>0.13406979941465835</v>
      </c>
      <c r="AB3914" s="30">
        <v>0.54762469362473376</v>
      </c>
      <c r="AC3914" s="30">
        <v>0.44537094141699185</v>
      </c>
      <c r="AD3914" s="30">
        <v>0.86481420169832623</v>
      </c>
      <c r="AE3914" s="32">
        <f t="shared" si="522"/>
        <v>2.2432403550022553</v>
      </c>
      <c r="AF3914" s="33">
        <f t="shared" si="523"/>
        <v>0.11205251291375419</v>
      </c>
      <c r="AG3914" s="33">
        <f t="shared" si="524"/>
        <v>5.9766132111386504E-2</v>
      </c>
      <c r="AH3914" s="33">
        <f t="shared" si="525"/>
        <v>0.24412216568927728</v>
      </c>
      <c r="AI3914" s="33">
        <f t="shared" si="526"/>
        <v>0.19853910902763877</v>
      </c>
      <c r="AJ3914" s="33">
        <f t="shared" si="527"/>
        <v>0.3855200802579431</v>
      </c>
      <c r="AK3914" s="34">
        <f t="shared" si="528"/>
        <v>0.99999999999999978</v>
      </c>
      <c r="AL3914">
        <v>1</v>
      </c>
      <c r="AM3914" s="50" cm="1">
        <f t="array" ref="AM3914">SQRT(MMULT(MMULT(AF3914:AJ3914,MMULT(MMULT($Q$25:$U$29,$Q$16:$U$20),$Q$25:$U$29)),TRANSPOSE(AF3914:AJ3914)))</f>
        <v>0.24478711918948537</v>
      </c>
      <c r="AN3914" s="50">
        <f t="shared" si="529"/>
        <v>0.25202036365701891</v>
      </c>
    </row>
    <row r="3915" spans="25:40" ht="16.5" x14ac:dyDescent="0.3">
      <c r="Y3915" s="41" t="s">
        <v>3942</v>
      </c>
      <c r="Z3915" s="30">
        <v>0.44305612958894502</v>
      </c>
      <c r="AA3915" s="30">
        <v>0.82731851794323341</v>
      </c>
      <c r="AB3915" s="30">
        <v>0.69370041465245547</v>
      </c>
      <c r="AC3915" s="30">
        <v>0.12546042548585901</v>
      </c>
      <c r="AD3915" s="30">
        <v>0.37614829818459405</v>
      </c>
      <c r="AE3915" s="32">
        <f t="shared" si="522"/>
        <v>2.4656837858550871</v>
      </c>
      <c r="AF3915" s="33">
        <f t="shared" si="523"/>
        <v>0.17968894962550735</v>
      </c>
      <c r="AG3915" s="33">
        <f t="shared" si="524"/>
        <v>0.3355330974268963</v>
      </c>
      <c r="AH3915" s="33">
        <f t="shared" si="525"/>
        <v>0.28134200282778093</v>
      </c>
      <c r="AI3915" s="33">
        <f t="shared" si="526"/>
        <v>5.0882609605331017E-2</v>
      </c>
      <c r="AJ3915" s="33">
        <f t="shared" si="527"/>
        <v>0.15255334051448438</v>
      </c>
      <c r="AK3915" s="34">
        <f t="shared" si="528"/>
        <v>0.99999999999999978</v>
      </c>
      <c r="AL3915">
        <v>1</v>
      </c>
      <c r="AM3915" s="50" cm="1">
        <f t="array" ref="AM3915">SQRT(MMULT(MMULT(AF3915:AJ3915,MMULT(MMULT($Q$25:$U$29,$Q$16:$U$20),$Q$25:$U$29)),TRANSPOSE(AF3915:AJ3915)))</f>
        <v>0.20096066542157803</v>
      </c>
      <c r="AN3915" s="50">
        <f t="shared" si="529"/>
        <v>0.28878718600193015</v>
      </c>
    </row>
    <row r="3916" spans="25:40" ht="16.5" x14ac:dyDescent="0.3">
      <c r="Y3916" s="41" t="s">
        <v>3943</v>
      </c>
      <c r="Z3916" s="30">
        <v>0.61510667618758019</v>
      </c>
      <c r="AA3916" s="30">
        <v>0.14973992767405375</v>
      </c>
      <c r="AB3916" s="30">
        <v>0.42932257583540678</v>
      </c>
      <c r="AC3916" s="30">
        <v>0.77335506043658531</v>
      </c>
      <c r="AD3916" s="30">
        <v>0.50792820447704412</v>
      </c>
      <c r="AE3916" s="32">
        <f t="shared" si="522"/>
        <v>2.4754524446106703</v>
      </c>
      <c r="AF3916" s="33">
        <f t="shared" si="523"/>
        <v>0.24848252590217779</v>
      </c>
      <c r="AG3916" s="33">
        <f t="shared" si="524"/>
        <v>6.048992296339762E-2</v>
      </c>
      <c r="AH3916" s="33">
        <f t="shared" si="525"/>
        <v>0.17343196261761717</v>
      </c>
      <c r="AI3916" s="33">
        <f t="shared" si="526"/>
        <v>0.31240958076987646</v>
      </c>
      <c r="AJ3916" s="33">
        <f t="shared" si="527"/>
        <v>0.20518600774693094</v>
      </c>
      <c r="AK3916" s="34">
        <f t="shared" si="528"/>
        <v>1</v>
      </c>
      <c r="AL3916">
        <v>1</v>
      </c>
      <c r="AM3916" s="50" cm="1">
        <f t="array" ref="AM3916">SQRT(MMULT(MMULT(AF3916:AJ3916,MMULT(MMULT($Q$25:$U$29,$Q$16:$U$20),$Q$25:$U$29)),TRANSPOSE(AF3916:AJ3916)))</f>
        <v>0.19429385026338211</v>
      </c>
      <c r="AN3916" s="50">
        <f t="shared" si="529"/>
        <v>0.2686029063889977</v>
      </c>
    </row>
    <row r="3917" spans="25:40" ht="16.5" x14ac:dyDescent="0.3">
      <c r="Y3917" s="41" t="s">
        <v>3944</v>
      </c>
      <c r="Z3917" s="30">
        <v>0.97628120514493277</v>
      </c>
      <c r="AA3917" s="30">
        <v>0.89162386606596045</v>
      </c>
      <c r="AB3917" s="30">
        <v>0.13211174129151149</v>
      </c>
      <c r="AC3917" s="30">
        <v>0.80575890106237769</v>
      </c>
      <c r="AD3917" s="30">
        <v>0.60200053840371537</v>
      </c>
      <c r="AE3917" s="32">
        <f t="shared" si="522"/>
        <v>3.4077762519684973</v>
      </c>
      <c r="AF3917" s="33">
        <f t="shared" si="523"/>
        <v>0.28648629867673536</v>
      </c>
      <c r="AG3917" s="33">
        <f t="shared" si="524"/>
        <v>0.26164389917058528</v>
      </c>
      <c r="AH3917" s="33">
        <f t="shared" si="525"/>
        <v>3.8767727551125848E-2</v>
      </c>
      <c r="AI3917" s="33">
        <f t="shared" si="526"/>
        <v>0.23644712606848298</v>
      </c>
      <c r="AJ3917" s="33">
        <f t="shared" si="527"/>
        <v>0.17665494853307068</v>
      </c>
      <c r="AK3917" s="34">
        <f t="shared" si="528"/>
        <v>1.0000000000000002</v>
      </c>
      <c r="AL3917">
        <v>1</v>
      </c>
      <c r="AM3917" s="50" cm="1">
        <f t="array" ref="AM3917">SQRT(MMULT(MMULT(AF3917:AJ3917,MMULT(MMULT($Q$25:$U$29,$Q$16:$U$20),$Q$25:$U$29)),TRANSPOSE(AF3917:AJ3917)))</f>
        <v>0.18339509015064562</v>
      </c>
      <c r="AN3917" s="50">
        <f t="shared" si="529"/>
        <v>0.21198433483034734</v>
      </c>
    </row>
    <row r="3918" spans="25:40" ht="16.5" x14ac:dyDescent="0.3">
      <c r="Y3918" s="41" t="s">
        <v>3945</v>
      </c>
      <c r="Z3918" s="30">
        <v>0.50811370001850509</v>
      </c>
      <c r="AA3918" s="30">
        <v>0.11390714774988864</v>
      </c>
      <c r="AB3918" s="30">
        <v>0.17355756993850879</v>
      </c>
      <c r="AC3918" s="30">
        <v>0.39119553098202753</v>
      </c>
      <c r="AD3918" s="30">
        <v>0.849196444324402</v>
      </c>
      <c r="AE3918" s="32">
        <f t="shared" si="522"/>
        <v>2.0359703930133319</v>
      </c>
      <c r="AF3918" s="33">
        <f t="shared" si="523"/>
        <v>0.24956831482528236</v>
      </c>
      <c r="AG3918" s="33">
        <f t="shared" si="524"/>
        <v>5.5947349794856646E-2</v>
      </c>
      <c r="AH3918" s="33">
        <f t="shared" si="525"/>
        <v>8.5245625640771441E-2</v>
      </c>
      <c r="AI3918" s="33">
        <f t="shared" si="526"/>
        <v>0.19214205291219374</v>
      </c>
      <c r="AJ3918" s="33">
        <f t="shared" si="527"/>
        <v>0.41709665682689584</v>
      </c>
      <c r="AK3918" s="34">
        <f t="shared" si="528"/>
        <v>1</v>
      </c>
      <c r="AL3918">
        <v>1</v>
      </c>
      <c r="AM3918" s="50" cm="1">
        <f t="array" ref="AM3918">SQRT(MMULT(MMULT(AF3918:AJ3918,MMULT(MMULT($Q$25:$U$29,$Q$16:$U$20),$Q$25:$U$29)),TRANSPOSE(AF3918:AJ3918)))</f>
        <v>0.23646452434546117</v>
      </c>
      <c r="AN3918" s="50">
        <f t="shared" si="529"/>
        <v>0.18451735425083049</v>
      </c>
    </row>
    <row r="3919" spans="25:40" ht="16.5" x14ac:dyDescent="0.3">
      <c r="Y3919" s="41" t="s">
        <v>3946</v>
      </c>
      <c r="Z3919" s="30">
        <v>0.60983240869463284</v>
      </c>
      <c r="AA3919" s="30">
        <v>0.37779287701849751</v>
      </c>
      <c r="AB3919" s="30">
        <v>0.85515888172843513</v>
      </c>
      <c r="AC3919" s="30">
        <v>0.44708946752912082</v>
      </c>
      <c r="AD3919" s="30">
        <v>0.95517928054051759</v>
      </c>
      <c r="AE3919" s="32">
        <f t="shared" si="522"/>
        <v>3.245052915511204</v>
      </c>
      <c r="AF3919" s="33">
        <f t="shared" si="523"/>
        <v>0.18792679952294827</v>
      </c>
      <c r="AG3919" s="33">
        <f t="shared" si="524"/>
        <v>0.11642117612710255</v>
      </c>
      <c r="AH3919" s="33">
        <f t="shared" si="525"/>
        <v>0.26352694516653796</v>
      </c>
      <c r="AI3919" s="33">
        <f t="shared" si="526"/>
        <v>0.13777570941664885</v>
      </c>
      <c r="AJ3919" s="33">
        <f t="shared" si="527"/>
        <v>0.29434936976676235</v>
      </c>
      <c r="AK3919" s="34">
        <f t="shared" si="528"/>
        <v>1</v>
      </c>
      <c r="AL3919">
        <v>1</v>
      </c>
      <c r="AM3919" s="50" cm="1">
        <f t="array" ref="AM3919">SQRT(MMULT(MMULT(AF3919:AJ3919,MMULT(MMULT($Q$25:$U$29,$Q$16:$U$20),$Q$25:$U$29)),TRANSPOSE(AF3919:AJ3919)))</f>
        <v>0.21850800119433791</v>
      </c>
      <c r="AN3919" s="50">
        <f t="shared" si="529"/>
        <v>0.26823194022331681</v>
      </c>
    </row>
    <row r="3920" spans="25:40" ht="16.5" x14ac:dyDescent="0.3">
      <c r="Y3920" s="41" t="s">
        <v>3947</v>
      </c>
      <c r="Z3920" s="30">
        <v>5.6652383397089778E-2</v>
      </c>
      <c r="AA3920" s="30">
        <v>0.2695382979363109</v>
      </c>
      <c r="AB3920" s="30">
        <v>0.96404938123016826</v>
      </c>
      <c r="AC3920" s="30">
        <v>5.7041249600598753E-2</v>
      </c>
      <c r="AD3920" s="30">
        <v>0.59806557365992896</v>
      </c>
      <c r="AE3920" s="32">
        <f t="shared" si="522"/>
        <v>1.9453468858240965</v>
      </c>
      <c r="AF3920" s="33">
        <f t="shared" si="523"/>
        <v>2.9121995573087953E-2</v>
      </c>
      <c r="AG3920" s="33">
        <f t="shared" si="524"/>
        <v>0.13855539076370324</v>
      </c>
      <c r="AH3920" s="33">
        <f t="shared" si="525"/>
        <v>0.49556682577039385</v>
      </c>
      <c r="AI3920" s="33">
        <f t="shared" si="526"/>
        <v>2.9321891132251556E-2</v>
      </c>
      <c r="AJ3920" s="33">
        <f t="shared" si="527"/>
        <v>0.30743389676056349</v>
      </c>
      <c r="AK3920" s="34">
        <f t="shared" si="528"/>
        <v>1.0000000000000002</v>
      </c>
      <c r="AL3920">
        <v>1</v>
      </c>
      <c r="AM3920" s="50" cm="1">
        <f t="array" ref="AM3920">SQRT(MMULT(MMULT(AF3920:AJ3920,MMULT(MMULT($Q$25:$U$29,$Q$16:$U$20),$Q$25:$U$29)),TRANSPOSE(AF3920:AJ3920)))</f>
        <v>0.25989287868514727</v>
      </c>
      <c r="AN3920" s="50">
        <f t="shared" si="529"/>
        <v>0.34338572024050618</v>
      </c>
    </row>
    <row r="3921" spans="25:40" ht="16.5" x14ac:dyDescent="0.3">
      <c r="Y3921" s="41" t="s">
        <v>3948</v>
      </c>
      <c r="Z3921" s="30">
        <v>0.88288187747918878</v>
      </c>
      <c r="AA3921" s="30">
        <v>0.58687566295147986</v>
      </c>
      <c r="AB3921" s="30">
        <v>0.14068288598834267</v>
      </c>
      <c r="AC3921" s="30">
        <v>0.60861753378845418</v>
      </c>
      <c r="AD3921" s="30">
        <v>0.71336553063023456</v>
      </c>
      <c r="AE3921" s="32">
        <f t="shared" si="522"/>
        <v>2.9324234908376998</v>
      </c>
      <c r="AF3921" s="33">
        <f t="shared" si="523"/>
        <v>0.30107584400334264</v>
      </c>
      <c r="AG3921" s="33">
        <f t="shared" si="524"/>
        <v>0.20013332480290158</v>
      </c>
      <c r="AH3921" s="33">
        <f t="shared" si="525"/>
        <v>4.7974955332305724E-2</v>
      </c>
      <c r="AI3921" s="33">
        <f t="shared" si="526"/>
        <v>0.20754762594491138</v>
      </c>
      <c r="AJ3921" s="33">
        <f t="shared" si="527"/>
        <v>0.24326824991653875</v>
      </c>
      <c r="AK3921" s="34">
        <f t="shared" si="528"/>
        <v>1.0000000000000002</v>
      </c>
      <c r="AL3921">
        <v>1</v>
      </c>
      <c r="AM3921" s="50" cm="1">
        <f t="array" ref="AM3921">SQRT(MMULT(MMULT(AF3921:AJ3921,MMULT(MMULT($Q$25:$U$29,$Q$16:$U$20),$Q$25:$U$29)),TRANSPOSE(AF3921:AJ3921)))</f>
        <v>0.19178956815337816</v>
      </c>
      <c r="AN3921" s="50">
        <f t="shared" si="529"/>
        <v>0.20113560558827431</v>
      </c>
    </row>
    <row r="3922" spans="25:40" ht="16.5" x14ac:dyDescent="0.3">
      <c r="Y3922" s="41" t="s">
        <v>3949</v>
      </c>
      <c r="Z3922" s="30">
        <v>0.86708559566112464</v>
      </c>
      <c r="AA3922" s="30">
        <v>0.65011321823417556</v>
      </c>
      <c r="AB3922" s="30">
        <v>0.89492360835849682</v>
      </c>
      <c r="AC3922" s="30">
        <v>0.21742986826668242</v>
      </c>
      <c r="AD3922" s="30">
        <v>0.11264200119213141</v>
      </c>
      <c r="AE3922" s="32">
        <f t="shared" si="522"/>
        <v>2.7421942917126105</v>
      </c>
      <c r="AF3922" s="33">
        <f t="shared" si="523"/>
        <v>0.31620137139137389</v>
      </c>
      <c r="AG3922" s="33">
        <f t="shared" si="524"/>
        <v>0.23707773741595595</v>
      </c>
      <c r="AH3922" s="33">
        <f t="shared" si="525"/>
        <v>0.32635310016621072</v>
      </c>
      <c r="AI3922" s="33">
        <f t="shared" si="526"/>
        <v>7.9290467828553729E-2</v>
      </c>
      <c r="AJ3922" s="33">
        <f t="shared" si="527"/>
        <v>4.107732319790585E-2</v>
      </c>
      <c r="AK3922" s="34">
        <f t="shared" si="528"/>
        <v>1.0000000000000002</v>
      </c>
      <c r="AL3922">
        <v>1</v>
      </c>
      <c r="AM3922" s="50" cm="1">
        <f t="array" ref="AM3922">SQRT(MMULT(MMULT(AF3922:AJ3922,MMULT(MMULT($Q$25:$U$29,$Q$16:$U$20),$Q$25:$U$29)),TRANSPOSE(AF3922:AJ3922)))</f>
        <v>0.18119307142855934</v>
      </c>
      <c r="AN3922" s="50">
        <f t="shared" si="529"/>
        <v>0.32917581256761097</v>
      </c>
    </row>
    <row r="3923" spans="25:40" ht="16.5" x14ac:dyDescent="0.3">
      <c r="Y3923" s="41" t="s">
        <v>3950</v>
      </c>
      <c r="Z3923" s="30">
        <v>0.47336408511721173</v>
      </c>
      <c r="AA3923" s="30">
        <v>2.4748549161822675E-2</v>
      </c>
      <c r="AB3923" s="30">
        <v>0.99008421780211786</v>
      </c>
      <c r="AC3923" s="30">
        <v>0.43633190620643258</v>
      </c>
      <c r="AD3923" s="30">
        <v>0.27133898154323488</v>
      </c>
      <c r="AE3923" s="32">
        <f t="shared" si="522"/>
        <v>2.1958677398308195</v>
      </c>
      <c r="AF3923" s="33">
        <f t="shared" si="523"/>
        <v>0.21557039913236398</v>
      </c>
      <c r="AG3923" s="33">
        <f t="shared" si="524"/>
        <v>1.1270509927765243E-2</v>
      </c>
      <c r="AH3923" s="33">
        <f t="shared" si="525"/>
        <v>0.45088517848456522</v>
      </c>
      <c r="AI3923" s="33">
        <f t="shared" si="526"/>
        <v>0.19870591397278314</v>
      </c>
      <c r="AJ3923" s="33">
        <f t="shared" si="527"/>
        <v>0.12356799848252253</v>
      </c>
      <c r="AK3923" s="34">
        <f t="shared" si="528"/>
        <v>1</v>
      </c>
      <c r="AL3923">
        <v>1</v>
      </c>
      <c r="AM3923" s="50" cm="1">
        <f t="array" ref="AM3923">SQRT(MMULT(MMULT(AF3923:AJ3923,MMULT(MMULT($Q$25:$U$29,$Q$16:$U$20),$Q$25:$U$29)),TRANSPOSE(AF3923:AJ3923)))</f>
        <v>0.21092321045026852</v>
      </c>
      <c r="AN3923" s="50">
        <f t="shared" si="529"/>
        <v>0.3775047016561896</v>
      </c>
    </row>
    <row r="3924" spans="25:40" ht="16.5" x14ac:dyDescent="0.3">
      <c r="Y3924" s="41" t="s">
        <v>3951</v>
      </c>
      <c r="Z3924" s="30">
        <v>0.44506012235244619</v>
      </c>
      <c r="AA3924" s="30">
        <v>0.43840395486940942</v>
      </c>
      <c r="AB3924" s="30">
        <v>0.92477209576423625</v>
      </c>
      <c r="AC3924" s="30">
        <v>0.28239083098087214</v>
      </c>
      <c r="AD3924" s="30">
        <v>0.59094957077100541</v>
      </c>
      <c r="AE3924" s="32">
        <f t="shared" si="522"/>
        <v>2.6815765747379694</v>
      </c>
      <c r="AF3924" s="33">
        <f t="shared" si="523"/>
        <v>0.16596957422181213</v>
      </c>
      <c r="AG3924" s="33">
        <f t="shared" si="524"/>
        <v>0.16348738984350955</v>
      </c>
      <c r="AH3924" s="33">
        <f t="shared" si="525"/>
        <v>0.34486134182261807</v>
      </c>
      <c r="AI3924" s="33">
        <f t="shared" si="526"/>
        <v>0.10530776321704183</v>
      </c>
      <c r="AJ3924" s="33">
        <f t="shared" si="527"/>
        <v>0.22037393089501839</v>
      </c>
      <c r="AK3924" s="34">
        <f t="shared" si="528"/>
        <v>1</v>
      </c>
      <c r="AL3924">
        <v>1</v>
      </c>
      <c r="AM3924" s="50" cm="1">
        <f t="array" ref="AM3924">SQRT(MMULT(MMULT(AF3924:AJ3924,MMULT(MMULT($Q$25:$U$29,$Q$16:$U$20),$Q$25:$U$29)),TRANSPOSE(AF3924:AJ3924)))</f>
        <v>0.21239459031287208</v>
      </c>
      <c r="AN3924" s="50">
        <f t="shared" si="529"/>
        <v>0.30857616659087111</v>
      </c>
    </row>
    <row r="3925" spans="25:40" ht="16.5" x14ac:dyDescent="0.3">
      <c r="Y3925" s="41" t="s">
        <v>3952</v>
      </c>
      <c r="Z3925" s="30">
        <v>0.91203292645566292</v>
      </c>
      <c r="AA3925" s="30">
        <v>0.57949597399317487</v>
      </c>
      <c r="AB3925" s="30">
        <v>0.9360716249519595</v>
      </c>
      <c r="AC3925" s="30">
        <v>0.17751238396146796</v>
      </c>
      <c r="AD3925" s="30">
        <v>0.9325705722434835</v>
      </c>
      <c r="AE3925" s="32">
        <f t="shared" si="522"/>
        <v>3.537683481605749</v>
      </c>
      <c r="AF3925" s="33">
        <f t="shared" si="523"/>
        <v>0.2578051233802558</v>
      </c>
      <c r="AG3925" s="33">
        <f t="shared" si="524"/>
        <v>0.16380662006826641</v>
      </c>
      <c r="AH3925" s="33">
        <f t="shared" si="525"/>
        <v>0.26460016273900178</v>
      </c>
      <c r="AI3925" s="33">
        <f t="shared" si="526"/>
        <v>5.0177576621664118E-2</v>
      </c>
      <c r="AJ3925" s="33">
        <f t="shared" si="527"/>
        <v>0.26361051719081185</v>
      </c>
      <c r="AK3925" s="34">
        <f t="shared" si="528"/>
        <v>1</v>
      </c>
      <c r="AL3925">
        <v>1</v>
      </c>
      <c r="AM3925" s="50" cm="1">
        <f t="array" ref="AM3925">SQRT(MMULT(MMULT(AF3925:AJ3925,MMULT(MMULT($Q$25:$U$29,$Q$16:$U$20),$Q$25:$U$29)),TRANSPOSE(AF3925:AJ3925)))</f>
        <v>0.20936213410696067</v>
      </c>
      <c r="AN3925" s="50">
        <f t="shared" si="529"/>
        <v>0.26397029860782528</v>
      </c>
    </row>
    <row r="3926" spans="25:40" ht="16.5" x14ac:dyDescent="0.3">
      <c r="Y3926" s="41" t="s">
        <v>3953</v>
      </c>
      <c r="Z3926" s="30">
        <v>3.8008684990411545E-3</v>
      </c>
      <c r="AA3926" s="30">
        <v>0.28166045650674731</v>
      </c>
      <c r="AB3926" s="30">
        <v>0.46025732917379558</v>
      </c>
      <c r="AC3926" s="30">
        <v>0.3773565612877221</v>
      </c>
      <c r="AD3926" s="30">
        <v>0.57008063219405114</v>
      </c>
      <c r="AE3926" s="32">
        <f t="shared" si="522"/>
        <v>1.6931558476613575</v>
      </c>
      <c r="AF3926" s="33">
        <f t="shared" si="523"/>
        <v>2.2448426731012617E-3</v>
      </c>
      <c r="AG3926" s="33">
        <f t="shared" si="524"/>
        <v>0.16635235137733245</v>
      </c>
      <c r="AH3926" s="33">
        <f t="shared" si="525"/>
        <v>0.27183400146508552</v>
      </c>
      <c r="AI3926" s="33">
        <f t="shared" si="526"/>
        <v>0.22287172312515671</v>
      </c>
      <c r="AJ3926" s="33">
        <f t="shared" si="527"/>
        <v>0.33669708135932391</v>
      </c>
      <c r="AK3926" s="34">
        <f t="shared" si="528"/>
        <v>0.99999999999999978</v>
      </c>
      <c r="AL3926">
        <v>1</v>
      </c>
      <c r="AM3926" s="50" cm="1">
        <f t="array" ref="AM3926">SQRT(MMULT(MMULT(AF3926:AJ3926,MMULT(MMULT($Q$25:$U$29,$Q$16:$U$20),$Q$25:$U$29)),TRANSPOSE(AF3926:AJ3926)))</f>
        <v>0.24316756030461328</v>
      </c>
      <c r="AN3926" s="50">
        <f t="shared" si="529"/>
        <v>0.27328505404853265</v>
      </c>
    </row>
    <row r="3927" spans="25:40" ht="16.5" x14ac:dyDescent="0.3">
      <c r="Y3927" s="41" t="s">
        <v>3954</v>
      </c>
      <c r="Z3927" s="30">
        <v>0.36002296084337937</v>
      </c>
      <c r="AA3927" s="30">
        <v>0.21821664551402919</v>
      </c>
      <c r="AB3927" s="30">
        <v>0.85284800167732489</v>
      </c>
      <c r="AC3927" s="30">
        <v>0.35397023715568265</v>
      </c>
      <c r="AD3927" s="30">
        <v>5.029185931187985E-2</v>
      </c>
      <c r="AE3927" s="32">
        <f t="shared" si="522"/>
        <v>1.835349704502296</v>
      </c>
      <c r="AF3927" s="33">
        <f t="shared" si="523"/>
        <v>0.19616041562008979</v>
      </c>
      <c r="AG3927" s="33">
        <f t="shared" si="524"/>
        <v>0.11889649420964407</v>
      </c>
      <c r="AH3927" s="33">
        <f t="shared" si="525"/>
        <v>0.46467874737179715</v>
      </c>
      <c r="AI3927" s="33">
        <f t="shared" si="526"/>
        <v>0.19286255708509301</v>
      </c>
      <c r="AJ3927" s="33">
        <f t="shared" si="527"/>
        <v>2.7401785713375985E-2</v>
      </c>
      <c r="AK3927" s="34">
        <f t="shared" si="528"/>
        <v>1</v>
      </c>
      <c r="AL3927">
        <v>1</v>
      </c>
      <c r="AM3927" s="50" cm="1">
        <f t="array" ref="AM3927">SQRT(MMULT(MMULT(AF3927:AJ3927,MMULT(MMULT($Q$25:$U$29,$Q$16:$U$20),$Q$25:$U$29)),TRANSPOSE(AF3927:AJ3927)))</f>
        <v>0.20106209251589102</v>
      </c>
      <c r="AN3927" s="50">
        <f t="shared" si="529"/>
        <v>0.39823403973941207</v>
      </c>
    </row>
    <row r="3928" spans="25:40" ht="16.5" x14ac:dyDescent="0.3">
      <c r="Y3928" s="41" t="s">
        <v>3955</v>
      </c>
      <c r="Z3928" s="30">
        <v>0.96775997138342673</v>
      </c>
      <c r="AA3928" s="30">
        <v>0.79833014821232762</v>
      </c>
      <c r="AB3928" s="30">
        <v>0.73150435862562346</v>
      </c>
      <c r="AC3928" s="30">
        <v>0.52046859088645137</v>
      </c>
      <c r="AD3928" s="30">
        <v>0.13620951154559635</v>
      </c>
      <c r="AE3928" s="32">
        <f t="shared" si="522"/>
        <v>3.1542725806534255</v>
      </c>
      <c r="AF3928" s="33">
        <f t="shared" si="523"/>
        <v>0.30680923941676269</v>
      </c>
      <c r="AG3928" s="33">
        <f t="shared" si="524"/>
        <v>0.25309485080929467</v>
      </c>
      <c r="AH3928" s="33">
        <f t="shared" si="525"/>
        <v>0.23190905031869127</v>
      </c>
      <c r="AI3928" s="33">
        <f t="shared" si="526"/>
        <v>0.16500431639253996</v>
      </c>
      <c r="AJ3928" s="33">
        <f t="shared" si="527"/>
        <v>4.3182543062711395E-2</v>
      </c>
      <c r="AK3928" s="34">
        <f t="shared" si="528"/>
        <v>1</v>
      </c>
      <c r="AL3928">
        <v>1</v>
      </c>
      <c r="AM3928" s="50" cm="1">
        <f t="array" ref="AM3928">SQRT(MMULT(MMULT(AF3928:AJ3928,MMULT(MMULT($Q$25:$U$29,$Q$16:$U$20),$Q$25:$U$29)),TRANSPOSE(AF3928:AJ3928)))</f>
        <v>0.17338681852032298</v>
      </c>
      <c r="AN3928" s="50">
        <f t="shared" si="529"/>
        <v>0.30178067776479223</v>
      </c>
    </row>
    <row r="3929" spans="25:40" ht="16.5" x14ac:dyDescent="0.3">
      <c r="Y3929" s="41" t="s">
        <v>3956</v>
      </c>
      <c r="Z3929" s="30">
        <v>0.45911405156051588</v>
      </c>
      <c r="AA3929" s="30">
        <v>0.360461402225706</v>
      </c>
      <c r="AB3929" s="30">
        <v>0.40213265897310946</v>
      </c>
      <c r="AC3929" s="30">
        <v>5.9474944160856635E-2</v>
      </c>
      <c r="AD3929" s="30">
        <v>0.23906401211242378</v>
      </c>
      <c r="AE3929" s="32">
        <f t="shared" si="522"/>
        <v>1.5202470690326115</v>
      </c>
      <c r="AF3929" s="33">
        <f t="shared" si="523"/>
        <v>0.30199962947645531</v>
      </c>
      <c r="AG3929" s="33">
        <f t="shared" si="524"/>
        <v>0.23710711868372861</v>
      </c>
      <c r="AH3929" s="33">
        <f t="shared" si="525"/>
        <v>0.26451796366823527</v>
      </c>
      <c r="AI3929" s="33">
        <f t="shared" si="526"/>
        <v>3.9121893652919654E-2</v>
      </c>
      <c r="AJ3929" s="33">
        <f t="shared" si="527"/>
        <v>0.1572533945186613</v>
      </c>
      <c r="AK3929" s="34">
        <f t="shared" si="528"/>
        <v>1.0000000000000002</v>
      </c>
      <c r="AL3929">
        <v>1</v>
      </c>
      <c r="AM3929" s="50" cm="1">
        <f t="array" ref="AM3929">SQRT(MMULT(MMULT(AF3929:AJ3929,MMULT(MMULT($Q$25:$U$29,$Q$16:$U$20),$Q$25:$U$29)),TRANSPOSE(AF3929:AJ3929)))</f>
        <v>0.18929425556875162</v>
      </c>
      <c r="AN3929" s="50">
        <f t="shared" si="529"/>
        <v>0.28071857931756694</v>
      </c>
    </row>
    <row r="3930" spans="25:40" ht="16.5" x14ac:dyDescent="0.3">
      <c r="Y3930" s="41" t="s">
        <v>3957</v>
      </c>
      <c r="Z3930" s="30">
        <v>8.1641279033370262E-2</v>
      </c>
      <c r="AA3930" s="30">
        <v>0.54398259136877425</v>
      </c>
      <c r="AB3930" s="30">
        <v>8.8560765838730404E-2</v>
      </c>
      <c r="AC3930" s="30">
        <v>0.88963750797148122</v>
      </c>
      <c r="AD3930" s="30">
        <v>0.82457488961178393</v>
      </c>
      <c r="AE3930" s="32">
        <f t="shared" si="522"/>
        <v>2.4283970338241403</v>
      </c>
      <c r="AF3930" s="33">
        <f t="shared" si="523"/>
        <v>3.36194114455843E-2</v>
      </c>
      <c r="AG3930" s="33">
        <f t="shared" si="524"/>
        <v>0.22400891773127096</v>
      </c>
      <c r="AH3930" s="33">
        <f t="shared" si="525"/>
        <v>3.6468816509493317E-2</v>
      </c>
      <c r="AI3930" s="33">
        <f t="shared" si="526"/>
        <v>0.36634763408951976</v>
      </c>
      <c r="AJ3930" s="33">
        <f t="shared" si="527"/>
        <v>0.33955522022413159</v>
      </c>
      <c r="AK3930" s="34">
        <f t="shared" si="528"/>
        <v>1</v>
      </c>
      <c r="AL3930">
        <v>1</v>
      </c>
      <c r="AM3930" s="50" cm="1">
        <f t="array" ref="AM3930">SQRT(MMULT(MMULT(AF3930:AJ3930,MMULT(MMULT($Q$25:$U$29,$Q$16:$U$20),$Q$25:$U$29)),TRANSPOSE(AF3930:AJ3930)))</f>
        <v>0.23570030460256977</v>
      </c>
      <c r="AN3930" s="50">
        <f t="shared" si="529"/>
        <v>0.19753414129133648</v>
      </c>
    </row>
    <row r="3931" spans="25:40" ht="16.5" x14ac:dyDescent="0.3">
      <c r="Y3931" s="41" t="s">
        <v>3958</v>
      </c>
      <c r="Z3931" s="30">
        <v>0.21542846924424452</v>
      </c>
      <c r="AA3931" s="30">
        <v>0.65342374587620455</v>
      </c>
      <c r="AB3931" s="30">
        <v>0.59611113681446271</v>
      </c>
      <c r="AC3931" s="30">
        <v>0.38257200961730986</v>
      </c>
      <c r="AD3931" s="30">
        <v>0.42305182603815084</v>
      </c>
      <c r="AE3931" s="32">
        <f t="shared" si="522"/>
        <v>2.2705871875903725</v>
      </c>
      <c r="AF3931" s="33">
        <f t="shared" si="523"/>
        <v>9.4877867021202059E-2</v>
      </c>
      <c r="AG3931" s="33">
        <f t="shared" si="524"/>
        <v>0.28777743019401114</v>
      </c>
      <c r="AH3931" s="33">
        <f t="shared" si="525"/>
        <v>0.26253611403800658</v>
      </c>
      <c r="AI3931" s="33">
        <f t="shared" si="526"/>
        <v>0.16849034104843549</v>
      </c>
      <c r="AJ3931" s="33">
        <f t="shared" si="527"/>
        <v>0.18631824769834468</v>
      </c>
      <c r="AK3931" s="34">
        <f t="shared" si="528"/>
        <v>1</v>
      </c>
      <c r="AL3931">
        <v>1</v>
      </c>
      <c r="AM3931" s="50" cm="1">
        <f t="array" ref="AM3931">SQRT(MMULT(MMULT(AF3931:AJ3931,MMULT(MMULT($Q$25:$U$29,$Q$16:$U$20),$Q$25:$U$29)),TRANSPOSE(AF3931:AJ3931)))</f>
        <v>0.20682916117682124</v>
      </c>
      <c r="AN3931" s="50">
        <f t="shared" si="529"/>
        <v>0.28901492995656719</v>
      </c>
    </row>
    <row r="3932" spans="25:40" ht="16.5" x14ac:dyDescent="0.3">
      <c r="Y3932" s="41" t="s">
        <v>3959</v>
      </c>
      <c r="Z3932" s="30">
        <v>0.53744911442923726</v>
      </c>
      <c r="AA3932" s="30">
        <v>0.9248927707837834</v>
      </c>
      <c r="AB3932" s="30">
        <v>0.11407380698361136</v>
      </c>
      <c r="AC3932" s="30">
        <v>0.90814373515829661</v>
      </c>
      <c r="AD3932" s="30">
        <v>2.1113598273212464E-3</v>
      </c>
      <c r="AE3932" s="32">
        <f t="shared" si="522"/>
        <v>2.4866707871822493</v>
      </c>
      <c r="AF3932" s="33">
        <f t="shared" si="523"/>
        <v>0.21613199350696652</v>
      </c>
      <c r="AG3932" s="33">
        <f t="shared" si="524"/>
        <v>0.37194017621923248</v>
      </c>
      <c r="AH3932" s="33">
        <f t="shared" si="525"/>
        <v>4.5874109098644762E-2</v>
      </c>
      <c r="AI3932" s="33">
        <f t="shared" si="526"/>
        <v>0.36520465026548699</v>
      </c>
      <c r="AJ3932" s="33">
        <f t="shared" si="527"/>
        <v>8.4907090966943662E-4</v>
      </c>
      <c r="AK3932" s="34">
        <f t="shared" si="528"/>
        <v>1.0000000000000002</v>
      </c>
      <c r="AL3932">
        <v>1</v>
      </c>
      <c r="AM3932" s="50" cm="1">
        <f t="array" ref="AM3932">SQRT(MMULT(MMULT(AF3932:AJ3932,MMULT(MMULT($Q$25:$U$29,$Q$16:$U$20),$Q$25:$U$29)),TRANSPOSE(AF3932:AJ3932)))</f>
        <v>0.18448316154068981</v>
      </c>
      <c r="AN3932" s="50">
        <f t="shared" si="529"/>
        <v>0.25886559264099362</v>
      </c>
    </row>
    <row r="3933" spans="25:40" ht="16.5" x14ac:dyDescent="0.3">
      <c r="Y3933" s="41" t="s">
        <v>3960</v>
      </c>
      <c r="Z3933" s="30">
        <v>0.99626589858081471</v>
      </c>
      <c r="AA3933" s="30">
        <v>0.25216953814487342</v>
      </c>
      <c r="AB3933" s="30">
        <v>0.11909216784927779</v>
      </c>
      <c r="AC3933" s="30">
        <v>0.37493691824925257</v>
      </c>
      <c r="AD3933" s="30">
        <v>0.2142656867955347</v>
      </c>
      <c r="AE3933" s="32">
        <f t="shared" si="522"/>
        <v>1.9567302096197534</v>
      </c>
      <c r="AF3933" s="33">
        <f t="shared" si="523"/>
        <v>0.50914831982607178</v>
      </c>
      <c r="AG3933" s="33">
        <f t="shared" si="524"/>
        <v>0.12887292121578525</v>
      </c>
      <c r="AH3933" s="33">
        <f t="shared" si="525"/>
        <v>6.0862845201547063E-2</v>
      </c>
      <c r="AI3933" s="33">
        <f t="shared" si="526"/>
        <v>0.19161400810698023</v>
      </c>
      <c r="AJ3933" s="33">
        <f t="shared" si="527"/>
        <v>0.10950190564961555</v>
      </c>
      <c r="AK3933" s="34">
        <f t="shared" si="528"/>
        <v>1</v>
      </c>
      <c r="AL3933">
        <v>1</v>
      </c>
      <c r="AM3933" s="50" cm="1">
        <f t="array" ref="AM3933">SQRT(MMULT(MMULT(AF3933:AJ3933,MMULT(MMULT($Q$25:$U$29,$Q$16:$U$20),$Q$25:$U$29)),TRANSPOSE(AF3933:AJ3933)))</f>
        <v>0.16834161516423626</v>
      </c>
      <c r="AN3933" s="50">
        <f t="shared" si="529"/>
        <v>0.22790142958187778</v>
      </c>
    </row>
    <row r="3934" spans="25:40" ht="16.5" x14ac:dyDescent="0.3">
      <c r="Y3934" s="41" t="s">
        <v>3961</v>
      </c>
      <c r="Z3934" s="30">
        <v>0.96372044427928349</v>
      </c>
      <c r="AA3934" s="30">
        <v>8.7025295563940008E-2</v>
      </c>
      <c r="AB3934" s="30">
        <v>0.2256285278352298</v>
      </c>
      <c r="AC3934" s="30">
        <v>0.72304703947687721</v>
      </c>
      <c r="AD3934" s="30">
        <v>0.82049748429816094</v>
      </c>
      <c r="AE3934" s="32">
        <f t="shared" si="522"/>
        <v>2.8199187914534916</v>
      </c>
      <c r="AF3934" s="33">
        <f t="shared" si="523"/>
        <v>0.3417546800284082</v>
      </c>
      <c r="AG3934" s="33">
        <f t="shared" si="524"/>
        <v>3.0860922600924944E-2</v>
      </c>
      <c r="AH3934" s="33">
        <f t="shared" si="525"/>
        <v>8.0012420399855705E-2</v>
      </c>
      <c r="AI3934" s="33">
        <f t="shared" si="526"/>
        <v>0.25640704323410385</v>
      </c>
      <c r="AJ3934" s="33">
        <f t="shared" si="527"/>
        <v>0.29096493373670729</v>
      </c>
      <c r="AK3934" s="34">
        <f t="shared" si="528"/>
        <v>1</v>
      </c>
      <c r="AL3934">
        <v>1</v>
      </c>
      <c r="AM3934" s="50" cm="1">
        <f t="array" ref="AM3934">SQRT(MMULT(MMULT(AF3934:AJ3934,MMULT(MMULT($Q$25:$U$29,$Q$16:$U$20),$Q$25:$U$29)),TRANSPOSE(AF3934:AJ3934)))</f>
        <v>0.20293653532633202</v>
      </c>
      <c r="AN3934" s="50">
        <f t="shared" si="529"/>
        <v>0.2116195068375836</v>
      </c>
    </row>
    <row r="3935" spans="25:40" ht="16.5" x14ac:dyDescent="0.3">
      <c r="Y3935" s="41" t="s">
        <v>3962</v>
      </c>
      <c r="Z3935" s="30">
        <v>0.61110608872542838</v>
      </c>
      <c r="AA3935" s="30">
        <v>0.68665901202495105</v>
      </c>
      <c r="AB3935" s="30">
        <v>0.7306972540836284</v>
      </c>
      <c r="AC3935" s="30">
        <v>0.56431924445982851</v>
      </c>
      <c r="AD3935" s="30">
        <v>0.77453344069991992</v>
      </c>
      <c r="AE3935" s="32">
        <f t="shared" si="522"/>
        <v>3.3673150399937564</v>
      </c>
      <c r="AF3935" s="33">
        <f t="shared" si="523"/>
        <v>0.1814817091561951</v>
      </c>
      <c r="AG3935" s="33">
        <f t="shared" si="524"/>
        <v>0.20391885044003019</v>
      </c>
      <c r="AH3935" s="33">
        <f t="shared" si="525"/>
        <v>0.21699699772819095</v>
      </c>
      <c r="AI3935" s="33">
        <f t="shared" si="526"/>
        <v>0.1675873025711532</v>
      </c>
      <c r="AJ3935" s="33">
        <f t="shared" si="527"/>
        <v>0.23001514010443053</v>
      </c>
      <c r="AK3935" s="34">
        <f t="shared" si="528"/>
        <v>1</v>
      </c>
      <c r="AL3935">
        <v>1</v>
      </c>
      <c r="AM3935" s="50" cm="1">
        <f t="array" ref="AM3935">SQRT(MMULT(MMULT(AF3935:AJ3935,MMULT(MMULT($Q$25:$U$29,$Q$16:$U$20),$Q$25:$U$29)),TRANSPOSE(AF3935:AJ3935)))</f>
        <v>0.20226132666319421</v>
      </c>
      <c r="AN3935" s="50">
        <f t="shared" si="529"/>
        <v>0.26423153099924951</v>
      </c>
    </row>
    <row r="3936" spans="25:40" ht="16.5" x14ac:dyDescent="0.3">
      <c r="Y3936" s="41" t="s">
        <v>3963</v>
      </c>
      <c r="Z3936" s="30">
        <v>0.21804205501707741</v>
      </c>
      <c r="AA3936" s="30">
        <v>0.69031845871014252</v>
      </c>
      <c r="AB3936" s="30">
        <v>0.5896901886338145</v>
      </c>
      <c r="AC3936" s="30">
        <v>0.25147848161689723</v>
      </c>
      <c r="AD3936" s="30">
        <v>0.59316337711364631</v>
      </c>
      <c r="AE3936" s="32">
        <f t="shared" si="522"/>
        <v>2.3426925610915776</v>
      </c>
      <c r="AF3936" s="33">
        <f t="shared" si="523"/>
        <v>9.3073269040253717E-2</v>
      </c>
      <c r="AG3936" s="33">
        <f t="shared" si="524"/>
        <v>0.2946688226083275</v>
      </c>
      <c r="AH3936" s="33">
        <f t="shared" si="525"/>
        <v>0.25171471426837516</v>
      </c>
      <c r="AI3936" s="33">
        <f t="shared" si="526"/>
        <v>0.10734591716965236</v>
      </c>
      <c r="AJ3936" s="33">
        <f t="shared" si="527"/>
        <v>0.25319727691339139</v>
      </c>
      <c r="AK3936" s="34">
        <f t="shared" si="528"/>
        <v>1</v>
      </c>
      <c r="AL3936">
        <v>1</v>
      </c>
      <c r="AM3936" s="50" cm="1">
        <f t="array" ref="AM3936">SQRT(MMULT(MMULT(AF3936:AJ3936,MMULT(MMULT($Q$25:$U$29,$Q$16:$U$20),$Q$25:$U$29)),TRANSPOSE(AF3936:AJ3936)))</f>
        <v>0.21981092710424688</v>
      </c>
      <c r="AN3936" s="50">
        <f t="shared" si="529"/>
        <v>0.26642223900898682</v>
      </c>
    </row>
    <row r="3937" spans="25:40" ht="16.5" x14ac:dyDescent="0.3">
      <c r="Y3937" s="41" t="s">
        <v>3964</v>
      </c>
      <c r="Z3937" s="30">
        <v>0.23195636089619631</v>
      </c>
      <c r="AA3937" s="30">
        <v>4.6983995984261839E-2</v>
      </c>
      <c r="AB3937" s="30">
        <v>0.77211721575967585</v>
      </c>
      <c r="AC3937" s="30">
        <v>0.19131470083828672</v>
      </c>
      <c r="AD3937" s="30">
        <v>4.0496091257435585E-2</v>
      </c>
      <c r="AE3937" s="32">
        <f t="shared" si="522"/>
        <v>1.2828683647358563</v>
      </c>
      <c r="AF3937" s="33">
        <f t="shared" si="523"/>
        <v>0.18081072639432988</v>
      </c>
      <c r="AG3937" s="33">
        <f t="shared" si="524"/>
        <v>3.6624175383680839E-2</v>
      </c>
      <c r="AH3937" s="33">
        <f t="shared" si="525"/>
        <v>0.6018678431739608</v>
      </c>
      <c r="AI3937" s="33">
        <f t="shared" si="526"/>
        <v>0.14913042218301065</v>
      </c>
      <c r="AJ3937" s="33">
        <f t="shared" si="527"/>
        <v>3.1566832865017887E-2</v>
      </c>
      <c r="AK3937" s="34">
        <f t="shared" si="528"/>
        <v>1</v>
      </c>
      <c r="AL3937">
        <v>1</v>
      </c>
      <c r="AM3937" s="50" cm="1">
        <f t="array" ref="AM3937">SQRT(MMULT(MMULT(AF3937:AJ3937,MMULT(MMULT($Q$25:$U$29,$Q$16:$U$20),$Q$25:$U$29)),TRANSPOSE(AF3937:AJ3937)))</f>
        <v>0.22605214386250969</v>
      </c>
      <c r="AN3937" s="50">
        <f t="shared" si="529"/>
        <v>0.44608272431423651</v>
      </c>
    </row>
    <row r="3938" spans="25:40" ht="16.5" x14ac:dyDescent="0.3">
      <c r="Y3938" s="41" t="s">
        <v>3965</v>
      </c>
      <c r="Z3938" s="30">
        <v>0.53035356521341248</v>
      </c>
      <c r="AA3938" s="30">
        <v>0.22821525540383303</v>
      </c>
      <c r="AB3938" s="30">
        <v>0.22540421997574878</v>
      </c>
      <c r="AC3938" s="30">
        <v>0.14616415744329347</v>
      </c>
      <c r="AD3938" s="30">
        <v>0.3826389843791288</v>
      </c>
      <c r="AE3938" s="32">
        <f t="shared" si="522"/>
        <v>1.5127761824154167</v>
      </c>
      <c r="AF3938" s="33">
        <f t="shared" si="523"/>
        <v>0.35058296883456253</v>
      </c>
      <c r="AG3938" s="33">
        <f t="shared" si="524"/>
        <v>0.15085857250835794</v>
      </c>
      <c r="AH3938" s="33">
        <f t="shared" si="525"/>
        <v>0.14900037599471641</v>
      </c>
      <c r="AI3938" s="33">
        <f t="shared" si="526"/>
        <v>9.661981669351534E-2</v>
      </c>
      <c r="AJ3938" s="33">
        <f t="shared" si="527"/>
        <v>0.25293826596884778</v>
      </c>
      <c r="AK3938" s="34">
        <f t="shared" si="528"/>
        <v>1</v>
      </c>
      <c r="AL3938">
        <v>1</v>
      </c>
      <c r="AM3938" s="50" cm="1">
        <f t="array" ref="AM3938">SQRT(MMULT(MMULT(AF3938:AJ3938,MMULT(MMULT($Q$25:$U$29,$Q$16:$U$20),$Q$25:$U$29)),TRANSPOSE(AF3938:AJ3938)))</f>
        <v>0.19431580548189137</v>
      </c>
      <c r="AN3938" s="50">
        <f t="shared" si="529"/>
        <v>0.22641615896308681</v>
      </c>
    </row>
    <row r="3939" spans="25:40" ht="16.5" x14ac:dyDescent="0.3">
      <c r="Y3939" s="41" t="s">
        <v>3966</v>
      </c>
      <c r="Z3939" s="30">
        <v>0.94227186216458625</v>
      </c>
      <c r="AA3939" s="30">
        <v>0.34023594702614279</v>
      </c>
      <c r="AB3939" s="30">
        <v>4.9237529539312153E-2</v>
      </c>
      <c r="AC3939" s="30">
        <v>0.41122424334904728</v>
      </c>
      <c r="AD3939" s="30">
        <v>0.78393574899669527</v>
      </c>
      <c r="AE3939" s="32">
        <f t="shared" si="522"/>
        <v>2.5269053310757839</v>
      </c>
      <c r="AF3939" s="33">
        <f t="shared" si="523"/>
        <v>0.37289559311010323</v>
      </c>
      <c r="AG3939" s="33">
        <f t="shared" si="524"/>
        <v>0.13464530817278128</v>
      </c>
      <c r="AH3939" s="33">
        <f t="shared" si="525"/>
        <v>1.9485308346850562E-2</v>
      </c>
      <c r="AI3939" s="33">
        <f t="shared" si="526"/>
        <v>0.16273828635043328</v>
      </c>
      <c r="AJ3939" s="33">
        <f t="shared" si="527"/>
        <v>0.31023550401983163</v>
      </c>
      <c r="AK3939" s="34">
        <f t="shared" si="528"/>
        <v>1</v>
      </c>
      <c r="AL3939">
        <v>1</v>
      </c>
      <c r="AM3939" s="50" cm="1">
        <f t="array" ref="AM3939">SQRT(MMULT(MMULT(AF3939:AJ3939,MMULT(MMULT($Q$25:$U$29,$Q$16:$U$20),$Q$25:$U$29)),TRANSPOSE(AF3939:AJ3939)))</f>
        <v>0.20198563239116507</v>
      </c>
      <c r="AN3939" s="50">
        <f t="shared" si="529"/>
        <v>0.17392413128098522</v>
      </c>
    </row>
    <row r="3940" spans="25:40" ht="16.5" x14ac:dyDescent="0.3">
      <c r="Y3940" s="41" t="s">
        <v>3967</v>
      </c>
      <c r="Z3940" s="30">
        <v>0.73644396480003615</v>
      </c>
      <c r="AA3940" s="30">
        <v>0.67686020602498109</v>
      </c>
      <c r="AB3940" s="30">
        <v>0.97199459779676811</v>
      </c>
      <c r="AC3940" s="30">
        <v>0.81607960132340751</v>
      </c>
      <c r="AD3940" s="30">
        <v>0.24988218333296819</v>
      </c>
      <c r="AE3940" s="32">
        <f t="shared" si="522"/>
        <v>3.4512605532781611</v>
      </c>
      <c r="AF3940" s="33">
        <f t="shared" si="523"/>
        <v>0.2133840529949351</v>
      </c>
      <c r="AG3940" s="33">
        <f t="shared" si="524"/>
        <v>0.19611970628588707</v>
      </c>
      <c r="AH3940" s="33">
        <f t="shared" si="525"/>
        <v>0.28163466153649985</v>
      </c>
      <c r="AI3940" s="33">
        <f t="shared" si="526"/>
        <v>0.23645841533125012</v>
      </c>
      <c r="AJ3940" s="33">
        <f t="shared" si="527"/>
        <v>7.2403163851427838E-2</v>
      </c>
      <c r="AK3940" s="34">
        <f t="shared" si="528"/>
        <v>1</v>
      </c>
      <c r="AL3940">
        <v>1</v>
      </c>
      <c r="AM3940" s="50" cm="1">
        <f t="array" ref="AM3940">SQRT(MMULT(MMULT(AF3940:AJ3940,MMULT(MMULT($Q$25:$U$29,$Q$16:$U$20),$Q$25:$U$29)),TRANSPOSE(AF3940:AJ3940)))</f>
        <v>0.18286324938443421</v>
      </c>
      <c r="AN3940" s="50">
        <f t="shared" si="529"/>
        <v>0.32417902378539737</v>
      </c>
    </row>
    <row r="3941" spans="25:40" ht="16.5" x14ac:dyDescent="0.3">
      <c r="Y3941" s="41" t="s">
        <v>3968</v>
      </c>
      <c r="Z3941" s="30">
        <v>0.3158325518320152</v>
      </c>
      <c r="AA3941" s="30">
        <v>0.64707974964340842</v>
      </c>
      <c r="AB3941" s="30">
        <v>8.8523101937180382E-2</v>
      </c>
      <c r="AC3941" s="30">
        <v>0.36448656075651464</v>
      </c>
      <c r="AD3941" s="30">
        <v>1.709961409689853E-2</v>
      </c>
      <c r="AE3941" s="32">
        <f t="shared" si="522"/>
        <v>1.4330215782660169</v>
      </c>
      <c r="AF3941" s="33">
        <f t="shared" si="523"/>
        <v>0.22039622893479283</v>
      </c>
      <c r="AG3941" s="33">
        <f t="shared" si="524"/>
        <v>0.45154920167105028</v>
      </c>
      <c r="AH3941" s="33">
        <f t="shared" si="525"/>
        <v>6.1773739683874826E-2</v>
      </c>
      <c r="AI3941" s="33">
        <f t="shared" si="526"/>
        <v>0.25434827101316243</v>
      </c>
      <c r="AJ3941" s="33">
        <f t="shared" si="527"/>
        <v>1.193255869711982E-2</v>
      </c>
      <c r="AK3941" s="34">
        <f t="shared" si="528"/>
        <v>1</v>
      </c>
      <c r="AL3941">
        <v>1</v>
      </c>
      <c r="AM3941" s="50" cm="1">
        <f t="array" ref="AM3941">SQRT(MMULT(MMULT(AF3941:AJ3941,MMULT(MMULT($Q$25:$U$29,$Q$16:$U$20),$Q$25:$U$29)),TRANSPOSE(AF3941:AJ3941)))</f>
        <v>0.18760301456862552</v>
      </c>
      <c r="AN3941" s="50">
        <f t="shared" si="529"/>
        <v>0.25032246441295669</v>
      </c>
    </row>
    <row r="3942" spans="25:40" ht="16.5" x14ac:dyDescent="0.3">
      <c r="Y3942" s="41" t="s">
        <v>3969</v>
      </c>
      <c r="Z3942" s="30">
        <v>0.83523274768530487</v>
      </c>
      <c r="AA3942" s="30">
        <v>0.40355429281987809</v>
      </c>
      <c r="AB3942" s="30">
        <v>4.3463275100025012E-2</v>
      </c>
      <c r="AC3942" s="30">
        <v>0.97350507518232343</v>
      </c>
      <c r="AD3942" s="30">
        <v>0.71856300992655098</v>
      </c>
      <c r="AE3942" s="32">
        <f t="shared" si="522"/>
        <v>2.9743184007140826</v>
      </c>
      <c r="AF3942" s="33">
        <f t="shared" si="523"/>
        <v>0.28081484063198475</v>
      </c>
      <c r="AG3942" s="33">
        <f t="shared" si="524"/>
        <v>0.13567958720323678</v>
      </c>
      <c r="AH3942" s="33">
        <f t="shared" si="525"/>
        <v>1.4612852171304265E-2</v>
      </c>
      <c r="AI3942" s="33">
        <f t="shared" si="526"/>
        <v>0.32730358489817418</v>
      </c>
      <c r="AJ3942" s="33">
        <f t="shared" si="527"/>
        <v>0.24158913509529995</v>
      </c>
      <c r="AK3942" s="34">
        <f t="shared" si="528"/>
        <v>0.99999999999999978</v>
      </c>
      <c r="AL3942">
        <v>1</v>
      </c>
      <c r="AM3942" s="50" cm="1">
        <f t="array" ref="AM3942">SQRT(MMULT(MMULT(AF3942:AJ3942,MMULT(MMULT($Q$25:$U$29,$Q$16:$U$20),$Q$25:$U$29)),TRANSPOSE(AF3942:AJ3942)))</f>
        <v>0.1946661303675348</v>
      </c>
      <c r="AN3942" s="50">
        <f t="shared" si="529"/>
        <v>0.20221221599850439</v>
      </c>
    </row>
    <row r="3943" spans="25:40" ht="16.5" x14ac:dyDescent="0.3">
      <c r="Y3943" s="41" t="s">
        <v>3970</v>
      </c>
      <c r="Z3943" s="30">
        <v>0.95073085376261901</v>
      </c>
      <c r="AA3943" s="30">
        <v>0.88816250114831241</v>
      </c>
      <c r="AB3943" s="30">
        <v>4.2775569320061546E-3</v>
      </c>
      <c r="AC3943" s="30">
        <v>0.14803304507558079</v>
      </c>
      <c r="AD3943" s="30">
        <v>0.64118494805964854</v>
      </c>
      <c r="AE3943" s="32">
        <f t="shared" si="522"/>
        <v>2.6323889049781668</v>
      </c>
      <c r="AF3943" s="33">
        <f t="shared" si="523"/>
        <v>0.36116656317942675</v>
      </c>
      <c r="AG3943" s="33">
        <f t="shared" si="524"/>
        <v>0.33739790479616799</v>
      </c>
      <c r="AH3943" s="33">
        <f t="shared" si="525"/>
        <v>1.624971494111974E-3</v>
      </c>
      <c r="AI3943" s="33">
        <f t="shared" si="526"/>
        <v>5.6235248824986442E-2</v>
      </c>
      <c r="AJ3943" s="33">
        <f t="shared" si="527"/>
        <v>0.24357531170530691</v>
      </c>
      <c r="AK3943" s="34">
        <f t="shared" si="528"/>
        <v>1</v>
      </c>
      <c r="AL3943">
        <v>1</v>
      </c>
      <c r="AM3943" s="50" cm="1">
        <f t="array" ref="AM3943">SQRT(MMULT(MMULT(AF3943:AJ3943,MMULT(MMULT($Q$25:$U$29,$Q$16:$U$20),$Q$25:$U$29)),TRANSPOSE(AF3943:AJ3943)))</f>
        <v>0.19628344567263706</v>
      </c>
      <c r="AN3943" s="50">
        <f t="shared" si="529"/>
        <v>0.1656055710033989</v>
      </c>
    </row>
    <row r="3944" spans="25:40" ht="16.5" x14ac:dyDescent="0.3">
      <c r="Y3944" s="41" t="s">
        <v>3971</v>
      </c>
      <c r="Z3944" s="30">
        <v>0.86845806207048515</v>
      </c>
      <c r="AA3944" s="30">
        <v>0.51309905520512777</v>
      </c>
      <c r="AB3944" s="30">
        <v>0.39319589080298678</v>
      </c>
      <c r="AC3944" s="30">
        <v>0.28322172569506199</v>
      </c>
      <c r="AD3944" s="30">
        <v>0.12720109245711986</v>
      </c>
      <c r="AE3944" s="32">
        <f t="shared" si="522"/>
        <v>2.1851758262307817</v>
      </c>
      <c r="AF3944" s="33">
        <f t="shared" si="523"/>
        <v>0.39743166277310138</v>
      </c>
      <c r="AG3944" s="33">
        <f t="shared" si="524"/>
        <v>0.23480904787884935</v>
      </c>
      <c r="AH3944" s="33">
        <f t="shared" si="525"/>
        <v>0.1799378732288156</v>
      </c>
      <c r="AI3944" s="33">
        <f t="shared" si="526"/>
        <v>0.12961049737750038</v>
      </c>
      <c r="AJ3944" s="33">
        <f t="shared" si="527"/>
        <v>5.8210918741733252E-2</v>
      </c>
      <c r="AK3944" s="34">
        <f t="shared" si="528"/>
        <v>1</v>
      </c>
      <c r="AL3944">
        <v>1</v>
      </c>
      <c r="AM3944" s="50" cm="1">
        <f t="array" ref="AM3944">SQRT(MMULT(MMULT(AF3944:AJ3944,MMULT(MMULT($Q$25:$U$29,$Q$16:$U$20),$Q$25:$U$29)),TRANSPOSE(AF3944:AJ3944)))</f>
        <v>0.1683781182143721</v>
      </c>
      <c r="AN3944" s="50">
        <f t="shared" si="529"/>
        <v>0.27527972319121369</v>
      </c>
    </row>
    <row r="3945" spans="25:40" ht="16.5" x14ac:dyDescent="0.3">
      <c r="Y3945" s="41" t="s">
        <v>3972</v>
      </c>
      <c r="Z3945" s="30">
        <v>0.18740653406597685</v>
      </c>
      <c r="AA3945" s="30">
        <v>0.74795183298123746</v>
      </c>
      <c r="AB3945" s="30">
        <v>0.47722200429565664</v>
      </c>
      <c r="AC3945" s="30">
        <v>0.33232257765590112</v>
      </c>
      <c r="AD3945" s="30">
        <v>0.3692809094684244</v>
      </c>
      <c r="AE3945" s="32">
        <f t="shared" si="522"/>
        <v>2.1141838584671966</v>
      </c>
      <c r="AF3945" s="33">
        <f t="shared" si="523"/>
        <v>8.8642495928357129E-2</v>
      </c>
      <c r="AG3945" s="33">
        <f t="shared" si="524"/>
        <v>0.35377804536049656</v>
      </c>
      <c r="AH3945" s="33">
        <f t="shared" si="525"/>
        <v>0.2257239844039142</v>
      </c>
      <c r="AI3945" s="33">
        <f t="shared" si="526"/>
        <v>0.15718717003961905</v>
      </c>
      <c r="AJ3945" s="33">
        <f t="shared" si="527"/>
        <v>0.17466830426761301</v>
      </c>
      <c r="AK3945" s="34">
        <f t="shared" si="528"/>
        <v>0.99999999999999989</v>
      </c>
      <c r="AL3945">
        <v>1</v>
      </c>
      <c r="AM3945" s="50" cm="1">
        <f t="array" ref="AM3945">SQRT(MMULT(MMULT(AF3945:AJ3945,MMULT(MMULT($Q$25:$U$29,$Q$16:$U$20),$Q$25:$U$29)),TRANSPOSE(AF3945:AJ3945)))</f>
        <v>0.20710267787641823</v>
      </c>
      <c r="AN3945" s="50">
        <f t="shared" si="529"/>
        <v>0.27519450378097871</v>
      </c>
    </row>
    <row r="3946" spans="25:40" ht="16.5" x14ac:dyDescent="0.3">
      <c r="Y3946" s="41" t="s">
        <v>3973</v>
      </c>
      <c r="Z3946" s="30">
        <v>0.8435724630126632</v>
      </c>
      <c r="AA3946" s="30">
        <v>0.78739558259714015</v>
      </c>
      <c r="AB3946" s="30">
        <v>0.11419567732208247</v>
      </c>
      <c r="AC3946" s="30">
        <v>0.22291464360902158</v>
      </c>
      <c r="AD3946" s="30">
        <v>0.35644147399124437</v>
      </c>
      <c r="AE3946" s="32">
        <f t="shared" si="522"/>
        <v>2.3245198405321514</v>
      </c>
      <c r="AF3946" s="33">
        <f t="shared" si="523"/>
        <v>0.36290181236721319</v>
      </c>
      <c r="AG3946" s="33">
        <f t="shared" si="524"/>
        <v>0.33873472227145285</v>
      </c>
      <c r="AH3946" s="33">
        <f t="shared" si="525"/>
        <v>4.9126565981875939E-2</v>
      </c>
      <c r="AI3946" s="33">
        <f t="shared" si="526"/>
        <v>9.5897070750744731E-2</v>
      </c>
      <c r="AJ3946" s="33">
        <f t="shared" si="527"/>
        <v>0.15333982862871343</v>
      </c>
      <c r="AK3946" s="34">
        <f t="shared" si="528"/>
        <v>1</v>
      </c>
      <c r="AL3946">
        <v>1</v>
      </c>
      <c r="AM3946" s="50" cm="1">
        <f t="array" ref="AM3946">SQRT(MMULT(MMULT(AF3946:AJ3946,MMULT(MMULT($Q$25:$U$29,$Q$16:$U$20),$Q$25:$U$29)),TRANSPOSE(AF3946:AJ3946)))</f>
        <v>0.18072347765828767</v>
      </c>
      <c r="AN3946" s="50">
        <f t="shared" si="529"/>
        <v>0.20397247566212109</v>
      </c>
    </row>
    <row r="3947" spans="25:40" ht="16.5" x14ac:dyDescent="0.3">
      <c r="Y3947" s="41" t="s">
        <v>3974</v>
      </c>
      <c r="Z3947" s="30">
        <v>8.1040277628326662E-2</v>
      </c>
      <c r="AA3947" s="30">
        <v>0.9850626399276271</v>
      </c>
      <c r="AB3947" s="30">
        <v>0.62329638434289503</v>
      </c>
      <c r="AC3947" s="30">
        <v>2.9867921724711088E-3</v>
      </c>
      <c r="AD3947" s="30">
        <v>0.5445837607295958</v>
      </c>
      <c r="AE3947" s="32">
        <f t="shared" si="522"/>
        <v>2.2369698548009156</v>
      </c>
      <c r="AF3947" s="33">
        <f t="shared" si="523"/>
        <v>3.622770215450178E-2</v>
      </c>
      <c r="AG3947" s="33">
        <f t="shared" si="524"/>
        <v>0.44035579550324117</v>
      </c>
      <c r="AH3947" s="33">
        <f t="shared" si="525"/>
        <v>0.27863423505917861</v>
      </c>
      <c r="AI3947" s="33">
        <f t="shared" si="526"/>
        <v>1.3351955396542102E-3</v>
      </c>
      <c r="AJ3947" s="33">
        <f t="shared" si="527"/>
        <v>0.24344707174342423</v>
      </c>
      <c r="AK3947" s="34">
        <f t="shared" si="528"/>
        <v>1</v>
      </c>
      <c r="AL3947">
        <v>1</v>
      </c>
      <c r="AM3947" s="50" cm="1">
        <f t="array" ref="AM3947">SQRT(MMULT(MMULT(AF3947:AJ3947,MMULT(MMULT($Q$25:$U$29,$Q$16:$U$20),$Q$25:$U$29)),TRANSPOSE(AF3947:AJ3947)))</f>
        <v>0.23795939874103589</v>
      </c>
      <c r="AN3947" s="50">
        <f t="shared" si="529"/>
        <v>0.26591209123419618</v>
      </c>
    </row>
    <row r="3948" spans="25:40" ht="16.5" x14ac:dyDescent="0.3">
      <c r="Y3948" s="41" t="s">
        <v>3975</v>
      </c>
      <c r="Z3948" s="30">
        <v>0.83700633224411847</v>
      </c>
      <c r="AA3948" s="30">
        <v>0.35594502914414816</v>
      </c>
      <c r="AB3948" s="30">
        <v>0.20279182572445087</v>
      </c>
      <c r="AC3948" s="30">
        <v>0.53416065696634041</v>
      </c>
      <c r="AD3948" s="30">
        <v>0.18750078170727225</v>
      </c>
      <c r="AE3948" s="32">
        <f t="shared" si="522"/>
        <v>2.1174046257863304</v>
      </c>
      <c r="AF3948" s="33">
        <f t="shared" si="523"/>
        <v>0.39529824486582649</v>
      </c>
      <c r="AG3948" s="33">
        <f t="shared" si="524"/>
        <v>0.16810439762403115</v>
      </c>
      <c r="AH3948" s="33">
        <f t="shared" si="525"/>
        <v>9.5773770990578169E-2</v>
      </c>
      <c r="AI3948" s="33">
        <f t="shared" si="526"/>
        <v>0.2522714130597366</v>
      </c>
      <c r="AJ3948" s="33">
        <f t="shared" si="527"/>
        <v>8.8552173459827493E-2</v>
      </c>
      <c r="AK3948" s="34">
        <f t="shared" si="528"/>
        <v>0.99999999999999989</v>
      </c>
      <c r="AL3948">
        <v>1</v>
      </c>
      <c r="AM3948" s="50" cm="1">
        <f t="array" ref="AM3948">SQRT(MMULT(MMULT(AF3948:AJ3948,MMULT(MMULT($Q$25:$U$29,$Q$16:$U$20),$Q$25:$U$29)),TRANSPOSE(AF3948:AJ3948)))</f>
        <v>0.16835967625297305</v>
      </c>
      <c r="AN3948" s="50">
        <f t="shared" si="529"/>
        <v>0.25153129104636424</v>
      </c>
    </row>
    <row r="3949" spans="25:40" ht="16.5" x14ac:dyDescent="0.3">
      <c r="Y3949" s="41" t="s">
        <v>3976</v>
      </c>
      <c r="Z3949" s="30">
        <v>0.1210772694028055</v>
      </c>
      <c r="AA3949" s="30">
        <v>0.36100279944500924</v>
      </c>
      <c r="AB3949" s="30">
        <v>5.2307387279865281E-2</v>
      </c>
      <c r="AC3949" s="30">
        <v>0.71835990367701452</v>
      </c>
      <c r="AD3949" s="30">
        <v>0.75558464907467027</v>
      </c>
      <c r="AE3949" s="32">
        <f t="shared" si="522"/>
        <v>2.008332008879365</v>
      </c>
      <c r="AF3949" s="33">
        <f t="shared" si="523"/>
        <v>6.0287476805374302E-2</v>
      </c>
      <c r="AG3949" s="33">
        <f t="shared" si="524"/>
        <v>0.1797525498019853</v>
      </c>
      <c r="AH3949" s="33">
        <f t="shared" si="525"/>
        <v>2.6045189265818867E-2</v>
      </c>
      <c r="AI3949" s="33">
        <f t="shared" si="526"/>
        <v>0.35768981448334047</v>
      </c>
      <c r="AJ3949" s="33">
        <f t="shared" si="527"/>
        <v>0.37622496964348096</v>
      </c>
      <c r="AK3949" s="34">
        <f t="shared" si="528"/>
        <v>0.99999999999999989</v>
      </c>
      <c r="AL3949">
        <v>1</v>
      </c>
      <c r="AM3949" s="50" cm="1">
        <f t="array" ref="AM3949">SQRT(MMULT(MMULT(AF3949:AJ3949,MMULT(MMULT($Q$25:$U$29,$Q$16:$U$20),$Q$25:$U$29)),TRANSPOSE(AF3949:AJ3949)))</f>
        <v>0.24064597519493636</v>
      </c>
      <c r="AN3949" s="50">
        <f t="shared" si="529"/>
        <v>0.18644396609069466</v>
      </c>
    </row>
    <row r="3950" spans="25:40" ht="16.5" x14ac:dyDescent="0.3">
      <c r="Y3950" s="41" t="s">
        <v>3977</v>
      </c>
      <c r="Z3950" s="30">
        <v>0.210912762954091</v>
      </c>
      <c r="AA3950" s="30">
        <v>0.90319683102088344</v>
      </c>
      <c r="AB3950" s="30">
        <v>0.98704983649643141</v>
      </c>
      <c r="AC3950" s="30">
        <v>1.3005885732786382E-3</v>
      </c>
      <c r="AD3950" s="30">
        <v>0.69830960578739931</v>
      </c>
      <c r="AE3950" s="32">
        <f t="shared" si="522"/>
        <v>2.8007696248320841</v>
      </c>
      <c r="AF3950" s="33">
        <f t="shared" si="523"/>
        <v>7.5305287905189977E-2</v>
      </c>
      <c r="AG3950" s="33">
        <f t="shared" si="524"/>
        <v>0.32248165754619434</v>
      </c>
      <c r="AH3950" s="33">
        <f t="shared" si="525"/>
        <v>0.35242093021328325</v>
      </c>
      <c r="AI3950" s="33">
        <f t="shared" si="526"/>
        <v>4.6436827997112153E-4</v>
      </c>
      <c r="AJ3950" s="33">
        <f t="shared" si="527"/>
        <v>0.24932775605536117</v>
      </c>
      <c r="AK3950" s="34">
        <f t="shared" si="528"/>
        <v>0.99999999999999978</v>
      </c>
      <c r="AL3950">
        <v>1</v>
      </c>
      <c r="AM3950" s="50" cm="1">
        <f t="array" ref="AM3950">SQRT(MMULT(MMULT(AF3950:AJ3950,MMULT(MMULT($Q$25:$U$29,$Q$16:$U$20),$Q$25:$U$29)),TRANSPOSE(AF3950:AJ3950)))</f>
        <v>0.23322269625550415</v>
      </c>
      <c r="AN3950" s="50">
        <f t="shared" si="529"/>
        <v>0.29394426900148085</v>
      </c>
    </row>
    <row r="3951" spans="25:40" ht="16.5" x14ac:dyDescent="0.3">
      <c r="Y3951" s="41" t="s">
        <v>3978</v>
      </c>
      <c r="Z3951" s="30">
        <v>0.76166954869799874</v>
      </c>
      <c r="AA3951" s="30">
        <v>0.55444260947357149</v>
      </c>
      <c r="AB3951" s="30">
        <v>0.28516538495564425</v>
      </c>
      <c r="AC3951" s="30">
        <v>0.36556525745044055</v>
      </c>
      <c r="AD3951" s="30">
        <v>0.8271252092139203</v>
      </c>
      <c r="AE3951" s="32">
        <f t="shared" si="522"/>
        <v>2.7939680097915751</v>
      </c>
      <c r="AF3951" s="33">
        <f t="shared" si="523"/>
        <v>0.27261212226793458</v>
      </c>
      <c r="AG3951" s="33">
        <f t="shared" si="524"/>
        <v>0.19844271929045168</v>
      </c>
      <c r="AH3951" s="33">
        <f t="shared" si="525"/>
        <v>0.102064656415632</v>
      </c>
      <c r="AI3951" s="33">
        <f t="shared" si="526"/>
        <v>0.13084088871787442</v>
      </c>
      <c r="AJ3951" s="33">
        <f t="shared" si="527"/>
        <v>0.29603961330810741</v>
      </c>
      <c r="AK3951" s="34">
        <f t="shared" si="528"/>
        <v>1</v>
      </c>
      <c r="AL3951">
        <v>1</v>
      </c>
      <c r="AM3951" s="50" cm="1">
        <f t="array" ref="AM3951">SQRT(MMULT(MMULT(AF3951:AJ3951,MMULT(MMULT($Q$25:$U$29,$Q$16:$U$20),$Q$25:$U$29)),TRANSPOSE(AF3951:AJ3951)))</f>
        <v>0.20536212181045402</v>
      </c>
      <c r="AN3951" s="50">
        <f t="shared" si="529"/>
        <v>0.20436770349212413</v>
      </c>
    </row>
    <row r="3952" spans="25:40" ht="16.5" x14ac:dyDescent="0.3">
      <c r="Y3952" s="41" t="s">
        <v>3979</v>
      </c>
      <c r="Z3952" s="30">
        <v>0.81631041090396095</v>
      </c>
      <c r="AA3952" s="30">
        <v>0.85947881346210675</v>
      </c>
      <c r="AB3952" s="30">
        <v>0.43527310989597867</v>
      </c>
      <c r="AC3952" s="30">
        <v>0.51205773097361662</v>
      </c>
      <c r="AD3952" s="30">
        <v>0.17818981171443615</v>
      </c>
      <c r="AE3952" s="32">
        <f t="shared" si="522"/>
        <v>2.8013098769500995</v>
      </c>
      <c r="AF3952" s="33">
        <f t="shared" si="523"/>
        <v>0.29140311024523691</v>
      </c>
      <c r="AG3952" s="33">
        <f t="shared" si="524"/>
        <v>0.30681318783549089</v>
      </c>
      <c r="AH3952" s="33">
        <f t="shared" si="525"/>
        <v>0.15538199235918815</v>
      </c>
      <c r="AI3952" s="33">
        <f t="shared" si="526"/>
        <v>0.18279224843597625</v>
      </c>
      <c r="AJ3952" s="33">
        <f t="shared" si="527"/>
        <v>6.3609461124107661E-2</v>
      </c>
      <c r="AK3952" s="34">
        <f t="shared" si="528"/>
        <v>0.99999999999999989</v>
      </c>
      <c r="AL3952">
        <v>1</v>
      </c>
      <c r="AM3952" s="50" cm="1">
        <f t="array" ref="AM3952">SQRT(MMULT(MMULT(AF3952:AJ3952,MMULT(MMULT($Q$25:$U$29,$Q$16:$U$20),$Q$25:$U$29)),TRANSPOSE(AF3952:AJ3952)))</f>
        <v>0.17393831198628837</v>
      </c>
      <c r="AN3952" s="50">
        <f t="shared" si="529"/>
        <v>0.27037234510874025</v>
      </c>
    </row>
    <row r="3953" spans="25:40" ht="16.5" x14ac:dyDescent="0.3">
      <c r="Y3953" s="41" t="s">
        <v>3980</v>
      </c>
      <c r="Z3953" s="30">
        <v>0.98946314931212298</v>
      </c>
      <c r="AA3953" s="30">
        <v>0.5260404213147637</v>
      </c>
      <c r="AB3953" s="30">
        <v>0.37059742173462396</v>
      </c>
      <c r="AC3953" s="30">
        <v>0.88764461400330918</v>
      </c>
      <c r="AD3953" s="30">
        <v>0.97318358954642104</v>
      </c>
      <c r="AE3953" s="32">
        <f t="shared" si="522"/>
        <v>3.7469291959112407</v>
      </c>
      <c r="AF3953" s="33">
        <f t="shared" si="523"/>
        <v>0.26407308427174292</v>
      </c>
      <c r="AG3953" s="33">
        <f t="shared" si="524"/>
        <v>0.14039241037401892</v>
      </c>
      <c r="AH3953" s="33">
        <f t="shared" si="525"/>
        <v>9.890697217845236E-2</v>
      </c>
      <c r="AI3953" s="33">
        <f t="shared" si="526"/>
        <v>0.23689922269466235</v>
      </c>
      <c r="AJ3953" s="33">
        <f t="shared" si="527"/>
        <v>0.25972831048112349</v>
      </c>
      <c r="AK3953" s="34">
        <f t="shared" si="528"/>
        <v>1</v>
      </c>
      <c r="AL3953">
        <v>1</v>
      </c>
      <c r="AM3953" s="50" cm="1">
        <f t="array" ref="AM3953">SQRT(MMULT(MMULT(AF3953:AJ3953,MMULT(MMULT($Q$25:$U$29,$Q$16:$U$20),$Q$25:$U$29)),TRANSPOSE(AF3953:AJ3953)))</f>
        <v>0.19761728168506501</v>
      </c>
      <c r="AN3953" s="50">
        <f t="shared" si="529"/>
        <v>0.22154594222324556</v>
      </c>
    </row>
    <row r="3954" spans="25:40" ht="16.5" x14ac:dyDescent="0.3">
      <c r="Y3954" s="41" t="s">
        <v>3981</v>
      </c>
      <c r="Z3954" s="30">
        <v>0.1984831963171575</v>
      </c>
      <c r="AA3954" s="30">
        <v>0.6690765048331635</v>
      </c>
      <c r="AB3954" s="30">
        <v>0.41951114665499256</v>
      </c>
      <c r="AC3954" s="30">
        <v>0.92156123395838219</v>
      </c>
      <c r="AD3954" s="30">
        <v>0.44082209568690833</v>
      </c>
      <c r="AE3954" s="32">
        <f t="shared" si="522"/>
        <v>2.649454177450604</v>
      </c>
      <c r="AF3954" s="33">
        <f t="shared" si="523"/>
        <v>7.4914749613878909E-2</v>
      </c>
      <c r="AG3954" s="33">
        <f t="shared" si="524"/>
        <v>0.2525337145015174</v>
      </c>
      <c r="AH3954" s="33">
        <f t="shared" si="525"/>
        <v>0.15833870622312882</v>
      </c>
      <c r="AI3954" s="33">
        <f t="shared" si="526"/>
        <v>0.34783059914821407</v>
      </c>
      <c r="AJ3954" s="33">
        <f t="shared" si="527"/>
        <v>0.16638223051326087</v>
      </c>
      <c r="AK3954" s="34">
        <f t="shared" si="528"/>
        <v>1.0000000000000002</v>
      </c>
      <c r="AL3954">
        <v>1</v>
      </c>
      <c r="AM3954" s="50" cm="1">
        <f t="array" ref="AM3954">SQRT(MMULT(MMULT(AF3954:AJ3954,MMULT(MMULT($Q$25:$U$29,$Q$16:$U$20),$Q$25:$U$29)),TRANSPOSE(AF3954:AJ3954)))</f>
        <v>0.20111044422408877</v>
      </c>
      <c r="AN3954" s="50">
        <f t="shared" si="529"/>
        <v>0.27236088047460461</v>
      </c>
    </row>
    <row r="3955" spans="25:40" ht="16.5" x14ac:dyDescent="0.3">
      <c r="Y3955" s="41" t="s">
        <v>3982</v>
      </c>
      <c r="Z3955" s="30">
        <v>0.90968555412725749</v>
      </c>
      <c r="AA3955" s="30">
        <v>0.25232630632775299</v>
      </c>
      <c r="AB3955" s="30">
        <v>0.68578779075977325</v>
      </c>
      <c r="AC3955" s="30">
        <v>0.22758992993411553</v>
      </c>
      <c r="AD3955" s="30">
        <v>1.3545719967294478E-2</v>
      </c>
      <c r="AE3955" s="32">
        <f t="shared" si="522"/>
        <v>2.0889353011161935</v>
      </c>
      <c r="AF3955" s="33">
        <f t="shared" si="523"/>
        <v>0.43547808955173462</v>
      </c>
      <c r="AG3955" s="33">
        <f t="shared" si="524"/>
        <v>0.12079182452081016</v>
      </c>
      <c r="AH3955" s="33">
        <f t="shared" si="525"/>
        <v>0.32829537151932475</v>
      </c>
      <c r="AI3955" s="33">
        <f t="shared" si="526"/>
        <v>0.10895020530913811</v>
      </c>
      <c r="AJ3955" s="33">
        <f t="shared" si="527"/>
        <v>6.4845090989924439E-3</v>
      </c>
      <c r="AK3955" s="34">
        <f t="shared" si="528"/>
        <v>1</v>
      </c>
      <c r="AL3955">
        <v>1</v>
      </c>
      <c r="AM3955" s="50" cm="1">
        <f t="array" ref="AM3955">SQRT(MMULT(MMULT(AF3955:AJ3955,MMULT(MMULT($Q$25:$U$29,$Q$16:$U$20),$Q$25:$U$29)),TRANSPOSE(AF3955:AJ3955)))</f>
        <v>0.17834892838794347</v>
      </c>
      <c r="AN3955" s="50">
        <f t="shared" si="529"/>
        <v>0.33985988401113115</v>
      </c>
    </row>
    <row r="3956" spans="25:40" ht="16.5" x14ac:dyDescent="0.3">
      <c r="Y3956" s="41" t="s">
        <v>3983</v>
      </c>
      <c r="Z3956" s="30">
        <v>0.38975703723488919</v>
      </c>
      <c r="AA3956" s="30">
        <v>0.35073889376591305</v>
      </c>
      <c r="AB3956" s="30">
        <v>0.12988806049248092</v>
      </c>
      <c r="AC3956" s="30">
        <v>0.69375447024726322</v>
      </c>
      <c r="AD3956" s="30">
        <v>0.78939011728582109</v>
      </c>
      <c r="AE3956" s="32">
        <f t="shared" si="522"/>
        <v>2.3535285790263676</v>
      </c>
      <c r="AF3956" s="33">
        <f t="shared" si="523"/>
        <v>0.16560539808534128</v>
      </c>
      <c r="AG3956" s="33">
        <f t="shared" si="524"/>
        <v>0.14902682588669069</v>
      </c>
      <c r="AH3956" s="33">
        <f t="shared" si="525"/>
        <v>5.5188648079308379E-2</v>
      </c>
      <c r="AI3956" s="33">
        <f t="shared" si="526"/>
        <v>0.29477206116369442</v>
      </c>
      <c r="AJ3956" s="33">
        <f t="shared" si="527"/>
        <v>0.33540706678496518</v>
      </c>
      <c r="AK3956" s="34">
        <f t="shared" si="528"/>
        <v>1</v>
      </c>
      <c r="AL3956">
        <v>1</v>
      </c>
      <c r="AM3956" s="50" cm="1">
        <f t="array" ref="AM3956">SQRT(MMULT(MMULT(AF3956:AJ3956,MMULT(MMULT($Q$25:$U$29,$Q$16:$U$20),$Q$25:$U$29)),TRANSPOSE(AF3956:AJ3956)))</f>
        <v>0.22070088797178952</v>
      </c>
      <c r="AN3956" s="50">
        <f t="shared" si="529"/>
        <v>0.19794405274587665</v>
      </c>
    </row>
    <row r="3957" spans="25:40" ht="16.5" x14ac:dyDescent="0.3">
      <c r="Y3957" s="41" t="s">
        <v>3984</v>
      </c>
      <c r="Z3957" s="30">
        <v>0.77133310643260666</v>
      </c>
      <c r="AA3957" s="30">
        <v>0.19836195604819717</v>
      </c>
      <c r="AB3957" s="30">
        <v>0.95742186956144437</v>
      </c>
      <c r="AC3957" s="30">
        <v>0.42658316328512724</v>
      </c>
      <c r="AD3957" s="30">
        <v>0.18415293322780402</v>
      </c>
      <c r="AE3957" s="32">
        <f t="shared" si="522"/>
        <v>2.5378530285551792</v>
      </c>
      <c r="AF3957" s="33">
        <f t="shared" si="523"/>
        <v>0.30393135368904045</v>
      </c>
      <c r="AG3957" s="33">
        <f t="shared" si="524"/>
        <v>7.8161325268361295E-2</v>
      </c>
      <c r="AH3957" s="33">
        <f t="shared" si="525"/>
        <v>0.37725662549754213</v>
      </c>
      <c r="AI3957" s="33">
        <f t="shared" si="526"/>
        <v>0.16808820624572754</v>
      </c>
      <c r="AJ3957" s="33">
        <f t="shared" si="527"/>
        <v>7.2562489299328653E-2</v>
      </c>
      <c r="AK3957" s="34">
        <f t="shared" si="528"/>
        <v>1</v>
      </c>
      <c r="AL3957">
        <v>1</v>
      </c>
      <c r="AM3957" s="50" cm="1">
        <f t="array" ref="AM3957">SQRT(MMULT(MMULT(AF3957:AJ3957,MMULT(MMULT($Q$25:$U$29,$Q$16:$U$20),$Q$25:$U$29)),TRANSPOSE(AF3957:AJ3957)))</f>
        <v>0.19008249310555489</v>
      </c>
      <c r="AN3957" s="50">
        <f t="shared" si="529"/>
        <v>0.35413218708109706</v>
      </c>
    </row>
    <row r="3958" spans="25:40" ht="16.5" x14ac:dyDescent="0.3">
      <c r="Y3958" s="41" t="s">
        <v>3985</v>
      </c>
      <c r="Z3958" s="30">
        <v>0.30690392438029002</v>
      </c>
      <c r="AA3958" s="30">
        <v>0.97344295090571775</v>
      </c>
      <c r="AB3958" s="30">
        <v>0.38591626899007969</v>
      </c>
      <c r="AC3958" s="30">
        <v>0.11326372188222067</v>
      </c>
      <c r="AD3958" s="30">
        <v>3.8290596113463304E-2</v>
      </c>
      <c r="AE3958" s="32">
        <f t="shared" si="522"/>
        <v>1.8178174622717718</v>
      </c>
      <c r="AF3958" s="33">
        <f t="shared" si="523"/>
        <v>0.16883099142239757</v>
      </c>
      <c r="AG3958" s="33">
        <f t="shared" si="524"/>
        <v>0.53550093510994323</v>
      </c>
      <c r="AH3958" s="33">
        <f t="shared" si="525"/>
        <v>0.21229649125924366</v>
      </c>
      <c r="AI3958" s="33">
        <f t="shared" si="526"/>
        <v>6.23075332001004E-2</v>
      </c>
      <c r="AJ3958" s="33">
        <f t="shared" si="527"/>
        <v>2.1064049008314944E-2</v>
      </c>
      <c r="AK3958" s="34">
        <f t="shared" si="528"/>
        <v>0.99999999999999978</v>
      </c>
      <c r="AL3958">
        <v>1</v>
      </c>
      <c r="AM3958" s="50" cm="1">
        <f t="array" ref="AM3958">SQRT(MMULT(MMULT(AF3958:AJ3958,MMULT(MMULT($Q$25:$U$29,$Q$16:$U$20),$Q$25:$U$29)),TRANSPOSE(AF3958:AJ3958)))</f>
        <v>0.20350579477349512</v>
      </c>
      <c r="AN3958" s="50">
        <f t="shared" si="529"/>
        <v>0.28505184425593766</v>
      </c>
    </row>
    <row r="3959" spans="25:40" ht="16.5" x14ac:dyDescent="0.3">
      <c r="Y3959" s="41" t="s">
        <v>3986</v>
      </c>
      <c r="Z3959" s="30">
        <v>0.8329423094999886</v>
      </c>
      <c r="AA3959" s="30">
        <v>0.54941482064021596</v>
      </c>
      <c r="AB3959" s="30">
        <v>0.65675361614307515</v>
      </c>
      <c r="AC3959" s="30">
        <v>0.64909757827947479</v>
      </c>
      <c r="AD3959" s="30">
        <v>0.58663947995025389</v>
      </c>
      <c r="AE3959" s="32">
        <f t="shared" si="522"/>
        <v>3.2748478045130085</v>
      </c>
      <c r="AF3959" s="33">
        <f t="shared" si="523"/>
        <v>0.25434534953109145</v>
      </c>
      <c r="AG3959" s="33">
        <f t="shared" si="524"/>
        <v>0.16776804707781454</v>
      </c>
      <c r="AH3959" s="33">
        <f t="shared" si="525"/>
        <v>0.20054477500847975</v>
      </c>
      <c r="AI3959" s="33">
        <f t="shared" si="526"/>
        <v>0.19820694487999263</v>
      </c>
      <c r="AJ3959" s="33">
        <f t="shared" si="527"/>
        <v>0.17913488350262161</v>
      </c>
      <c r="AK3959" s="34">
        <f t="shared" si="528"/>
        <v>1</v>
      </c>
      <c r="AL3959">
        <v>1</v>
      </c>
      <c r="AM3959" s="50" cm="1">
        <f t="array" ref="AM3959">SQRT(MMULT(MMULT(AF3959:AJ3959,MMULT(MMULT($Q$25:$U$29,$Q$16:$U$20),$Q$25:$U$29)),TRANSPOSE(AF3959:AJ3959)))</f>
        <v>0.18741376850295544</v>
      </c>
      <c r="AN3959" s="50">
        <f t="shared" si="529"/>
        <v>0.27029370257011259</v>
      </c>
    </row>
    <row r="3960" spans="25:40" ht="16.5" x14ac:dyDescent="0.3">
      <c r="Y3960" s="41" t="s">
        <v>3987</v>
      </c>
      <c r="Z3960" s="30">
        <v>0.47604941090271824</v>
      </c>
      <c r="AA3960" s="30">
        <v>0.99508444292562925</v>
      </c>
      <c r="AB3960" s="30">
        <v>0.71116488011100354</v>
      </c>
      <c r="AC3960" s="30">
        <v>0.16041335894214648</v>
      </c>
      <c r="AD3960" s="30">
        <v>0.51171445958088435</v>
      </c>
      <c r="AE3960" s="32">
        <f t="shared" si="522"/>
        <v>2.8544265524623822</v>
      </c>
      <c r="AF3960" s="33">
        <f t="shared" si="523"/>
        <v>0.1667758487224176</v>
      </c>
      <c r="AG3960" s="33">
        <f t="shared" si="524"/>
        <v>0.34861098179850375</v>
      </c>
      <c r="AH3960" s="33">
        <f t="shared" si="525"/>
        <v>0.24914457143677926</v>
      </c>
      <c r="AI3960" s="33">
        <f t="shared" si="526"/>
        <v>5.6198103539838944E-2</v>
      </c>
      <c r="AJ3960" s="33">
        <f t="shared" si="527"/>
        <v>0.17927049450246035</v>
      </c>
      <c r="AK3960" s="34">
        <f t="shared" si="528"/>
        <v>0.99999999999999989</v>
      </c>
      <c r="AL3960">
        <v>1</v>
      </c>
      <c r="AM3960" s="50" cm="1">
        <f t="array" ref="AM3960">SQRT(MMULT(MMULT(AF3960:AJ3960,MMULT(MMULT($Q$25:$U$29,$Q$16:$U$20),$Q$25:$U$29)),TRANSPOSE(AF3960:AJ3960)))</f>
        <v>0.20438626129606202</v>
      </c>
      <c r="AN3960" s="50">
        <f t="shared" si="529"/>
        <v>0.27224655167784495</v>
      </c>
    </row>
    <row r="3961" spans="25:40" ht="16.5" x14ac:dyDescent="0.3">
      <c r="Y3961" s="41" t="s">
        <v>3988</v>
      </c>
      <c r="Z3961" s="30">
        <v>7.2450161129875901E-2</v>
      </c>
      <c r="AA3961" s="30">
        <v>0.30326712255699573</v>
      </c>
      <c r="AB3961" s="30">
        <v>7.1824099279722553E-2</v>
      </c>
      <c r="AC3961" s="30">
        <v>0.55035379846768462</v>
      </c>
      <c r="AD3961" s="30">
        <v>8.8162443962796488E-2</v>
      </c>
      <c r="AE3961" s="32">
        <f t="shared" si="522"/>
        <v>1.0860576253970753</v>
      </c>
      <c r="AF3961" s="33">
        <f t="shared" si="523"/>
        <v>6.6709315818658591E-2</v>
      </c>
      <c r="AG3961" s="33">
        <f t="shared" si="524"/>
        <v>0.27923667719391754</v>
      </c>
      <c r="AH3961" s="33">
        <f t="shared" si="525"/>
        <v>6.6132862198230807E-2</v>
      </c>
      <c r="AI3961" s="33">
        <f t="shared" si="526"/>
        <v>0.50674456455887307</v>
      </c>
      <c r="AJ3961" s="33">
        <f t="shared" si="527"/>
        <v>8.1176580230319983E-2</v>
      </c>
      <c r="AK3961" s="34">
        <f t="shared" si="528"/>
        <v>1</v>
      </c>
      <c r="AL3961">
        <v>1</v>
      </c>
      <c r="AM3961" s="50" cm="1">
        <f t="array" ref="AM3961">SQRT(MMULT(MMULT(AF3961:AJ3961,MMULT(MMULT($Q$25:$U$29,$Q$16:$U$20),$Q$25:$U$29)),TRANSPOSE(AF3961:AJ3961)))</f>
        <v>0.20098077216308452</v>
      </c>
      <c r="AN3961" s="50">
        <f t="shared" si="529"/>
        <v>0.26902413906786482</v>
      </c>
    </row>
    <row r="3962" spans="25:40" ht="16.5" x14ac:dyDescent="0.3">
      <c r="Y3962" s="41" t="s">
        <v>3989</v>
      </c>
      <c r="Z3962" s="30">
        <v>0.25045193391623177</v>
      </c>
      <c r="AA3962" s="30">
        <v>0.73604999488463907</v>
      </c>
      <c r="AB3962" s="30">
        <v>0.29546051073854707</v>
      </c>
      <c r="AC3962" s="30">
        <v>0.22456572294260735</v>
      </c>
      <c r="AD3962" s="30">
        <v>0.73039099969081855</v>
      </c>
      <c r="AE3962" s="32">
        <f t="shared" si="522"/>
        <v>2.2369191621728435</v>
      </c>
      <c r="AF3962" s="33">
        <f t="shared" si="523"/>
        <v>0.11196288992086506</v>
      </c>
      <c r="AG3962" s="33">
        <f t="shared" si="524"/>
        <v>0.32904630946505592</v>
      </c>
      <c r="AH3962" s="33">
        <f t="shared" si="525"/>
        <v>0.13208367818332331</v>
      </c>
      <c r="AI3962" s="33">
        <f t="shared" si="526"/>
        <v>0.1003906295498288</v>
      </c>
      <c r="AJ3962" s="33">
        <f t="shared" si="527"/>
        <v>0.32651649288092705</v>
      </c>
      <c r="AK3962" s="34">
        <f t="shared" si="528"/>
        <v>1.0000000000000002</v>
      </c>
      <c r="AL3962">
        <v>1</v>
      </c>
      <c r="AM3962" s="50" cm="1">
        <f t="array" ref="AM3962">SQRT(MMULT(MMULT(AF3962:AJ3962,MMULT(MMULT($Q$25:$U$29,$Q$16:$U$20),$Q$25:$U$29)),TRANSPOSE(AF3962:AJ3962)))</f>
        <v>0.23052204592285713</v>
      </c>
      <c r="AN3962" s="50">
        <f t="shared" si="529"/>
        <v>0.20656965281735876</v>
      </c>
    </row>
    <row r="3963" spans="25:40" ht="16.5" x14ac:dyDescent="0.3">
      <c r="Y3963" s="41" t="s">
        <v>3990</v>
      </c>
      <c r="Z3963" s="30">
        <v>0.43269774744673017</v>
      </c>
      <c r="AA3963" s="30">
        <v>0.57024526125787511</v>
      </c>
      <c r="AB3963" s="30">
        <v>0.71161046936775307</v>
      </c>
      <c r="AC3963" s="30">
        <v>0.75485042272011993</v>
      </c>
      <c r="AD3963" s="30">
        <v>2.8681304335302027E-2</v>
      </c>
      <c r="AE3963" s="32">
        <f t="shared" si="522"/>
        <v>2.4980852051277802</v>
      </c>
      <c r="AF3963" s="33">
        <f t="shared" si="523"/>
        <v>0.17321176497844762</v>
      </c>
      <c r="AG3963" s="33">
        <f t="shared" si="524"/>
        <v>0.22827294284732227</v>
      </c>
      <c r="AH3963" s="33">
        <f t="shared" si="525"/>
        <v>0.28486236894844158</v>
      </c>
      <c r="AI3963" s="33">
        <f t="shared" si="526"/>
        <v>0.302171607746065</v>
      </c>
      <c r="AJ3963" s="33">
        <f t="shared" si="527"/>
        <v>1.1481315479723576E-2</v>
      </c>
      <c r="AK3963" s="34">
        <f t="shared" si="528"/>
        <v>1</v>
      </c>
      <c r="AL3963">
        <v>1</v>
      </c>
      <c r="AM3963" s="50" cm="1">
        <f t="array" ref="AM3963">SQRT(MMULT(MMULT(AF3963:AJ3963,MMULT(MMULT($Q$25:$U$29,$Q$16:$U$20),$Q$25:$U$29)),TRANSPOSE(AF3963:AJ3963)))</f>
        <v>0.18378406948678844</v>
      </c>
      <c r="AN3963" s="50">
        <f t="shared" si="529"/>
        <v>0.34309828133031595</v>
      </c>
    </row>
    <row r="3964" spans="25:40" ht="16.5" x14ac:dyDescent="0.3">
      <c r="Y3964" s="41" t="s">
        <v>3991</v>
      </c>
      <c r="Z3964" s="30">
        <v>0.42434906042318199</v>
      </c>
      <c r="AA3964" s="30">
        <v>0.87744448722175172</v>
      </c>
      <c r="AB3964" s="30">
        <v>0.72038104969963823</v>
      </c>
      <c r="AC3964" s="30">
        <v>2.6766638970612489E-2</v>
      </c>
      <c r="AD3964" s="30">
        <v>0.13551615899972191</v>
      </c>
      <c r="AE3964" s="32">
        <f t="shared" si="522"/>
        <v>2.1844573953149062</v>
      </c>
      <c r="AF3964" s="33">
        <f t="shared" si="523"/>
        <v>0.19425833679947271</v>
      </c>
      <c r="AG3964" s="33">
        <f t="shared" si="524"/>
        <v>0.40167617327014127</v>
      </c>
      <c r="AH3964" s="33">
        <f t="shared" si="525"/>
        <v>0.32977573801378252</v>
      </c>
      <c r="AI3964" s="33">
        <f t="shared" si="526"/>
        <v>1.2253220881313583E-2</v>
      </c>
      <c r="AJ3964" s="33">
        <f t="shared" si="527"/>
        <v>6.2036531035289992E-2</v>
      </c>
      <c r="AK3964" s="34">
        <f t="shared" si="528"/>
        <v>1</v>
      </c>
      <c r="AL3964">
        <v>1</v>
      </c>
      <c r="AM3964" s="50" cm="1">
        <f t="array" ref="AM3964">SQRT(MMULT(MMULT(AF3964:AJ3964,MMULT(MMULT($Q$25:$U$29,$Q$16:$U$20),$Q$25:$U$29)),TRANSPOSE(AF3964:AJ3964)))</f>
        <v>0.19950773336030336</v>
      </c>
      <c r="AN3964" s="50">
        <f t="shared" si="529"/>
        <v>0.31850111922508528</v>
      </c>
    </row>
    <row r="3965" spans="25:40" ht="16.5" x14ac:dyDescent="0.3">
      <c r="Y3965" s="41" t="s">
        <v>3992</v>
      </c>
      <c r="Z3965" s="30">
        <v>0.64281275720387832</v>
      </c>
      <c r="AA3965" s="30">
        <v>0.1320559864048988</v>
      </c>
      <c r="AB3965" s="30">
        <v>0.19415293556134727</v>
      </c>
      <c r="AC3965" s="30">
        <v>0.5032934521519884</v>
      </c>
      <c r="AD3965" s="30">
        <v>0.51094674475227664</v>
      </c>
      <c r="AE3965" s="32">
        <f t="shared" si="522"/>
        <v>1.9832618760743894</v>
      </c>
      <c r="AF3965" s="33">
        <f t="shared" si="523"/>
        <v>0.3241189501793092</v>
      </c>
      <c r="AG3965" s="33">
        <f t="shared" si="524"/>
        <v>6.658524927947819E-2</v>
      </c>
      <c r="AH3965" s="33">
        <f t="shared" si="525"/>
        <v>9.7895763491227861E-2</v>
      </c>
      <c r="AI3965" s="33">
        <f t="shared" si="526"/>
        <v>0.25377054751246103</v>
      </c>
      <c r="AJ3965" s="33">
        <f t="shared" si="527"/>
        <v>0.25762948953752374</v>
      </c>
      <c r="AK3965" s="34">
        <f t="shared" si="528"/>
        <v>1</v>
      </c>
      <c r="AL3965">
        <v>1</v>
      </c>
      <c r="AM3965" s="50" cm="1">
        <f t="array" ref="AM3965">SQRT(MMULT(MMULT(AF3965:AJ3965,MMULT(MMULT($Q$25:$U$29,$Q$16:$U$20),$Q$25:$U$29)),TRANSPOSE(AF3965:AJ3965)))</f>
        <v>0.19591164090018462</v>
      </c>
      <c r="AN3965" s="50">
        <f t="shared" si="529"/>
        <v>0.22380504556766878</v>
      </c>
    </row>
    <row r="3966" spans="25:40" ht="16.5" x14ac:dyDescent="0.3">
      <c r="Y3966" s="41" t="s">
        <v>3993</v>
      </c>
      <c r="Z3966" s="30">
        <v>0.32084000799073964</v>
      </c>
      <c r="AA3966" s="30">
        <v>0.71936032506665204</v>
      </c>
      <c r="AB3966" s="30">
        <v>0.40861639869630495</v>
      </c>
      <c r="AC3966" s="30">
        <v>0.33993539080377755</v>
      </c>
      <c r="AD3966" s="30">
        <v>0.2690761864491038</v>
      </c>
      <c r="AE3966" s="32">
        <f t="shared" si="522"/>
        <v>2.0578283090065779</v>
      </c>
      <c r="AF3966" s="33">
        <f t="shared" si="523"/>
        <v>0.15591194201503916</v>
      </c>
      <c r="AG3966" s="33">
        <f t="shared" si="524"/>
        <v>0.34957256731195674</v>
      </c>
      <c r="AH3966" s="33">
        <f t="shared" si="525"/>
        <v>0.19856680798290971</v>
      </c>
      <c r="AI3966" s="33">
        <f t="shared" si="526"/>
        <v>0.16519132782650961</v>
      </c>
      <c r="AJ3966" s="33">
        <f t="shared" si="527"/>
        <v>0.13075735486358483</v>
      </c>
      <c r="AK3966" s="34">
        <f t="shared" si="528"/>
        <v>1</v>
      </c>
      <c r="AL3966">
        <v>1</v>
      </c>
      <c r="AM3966" s="50" cm="1">
        <f t="array" ref="AM3966">SQRT(MMULT(MMULT(AF3966:AJ3966,MMULT(MMULT($Q$25:$U$29,$Q$16:$U$20),$Q$25:$U$29)),TRANSPOSE(AF3966:AJ3966)))</f>
        <v>0.19350021990370508</v>
      </c>
      <c r="AN3966" s="50">
        <f t="shared" si="529"/>
        <v>0.27322520423014707</v>
      </c>
    </row>
    <row r="3967" spans="25:40" ht="16.5" x14ac:dyDescent="0.3">
      <c r="Y3967" s="41" t="s">
        <v>3994</v>
      </c>
      <c r="Z3967" s="30">
        <v>0.71107168809099597</v>
      </c>
      <c r="AA3967" s="30">
        <v>0.18507170534989037</v>
      </c>
      <c r="AB3967" s="30">
        <v>0.14925666288174211</v>
      </c>
      <c r="AC3967" s="30">
        <v>0.99689236101560041</v>
      </c>
      <c r="AD3967" s="30">
        <v>0.90339686776766237</v>
      </c>
      <c r="AE3967" s="32">
        <f t="shared" si="522"/>
        <v>2.9456892851058911</v>
      </c>
      <c r="AF3967" s="33">
        <f t="shared" si="523"/>
        <v>0.24139398940897952</v>
      </c>
      <c r="AG3967" s="33">
        <f t="shared" si="524"/>
        <v>6.2827979273189852E-2</v>
      </c>
      <c r="AH3967" s="33">
        <f t="shared" si="525"/>
        <v>5.066952024995286E-2</v>
      </c>
      <c r="AI3967" s="33">
        <f t="shared" si="526"/>
        <v>0.3384241393198279</v>
      </c>
      <c r="AJ3967" s="33">
        <f t="shared" si="527"/>
        <v>0.30668437174804986</v>
      </c>
      <c r="AK3967" s="34">
        <f t="shared" si="528"/>
        <v>1</v>
      </c>
      <c r="AL3967">
        <v>1</v>
      </c>
      <c r="AM3967" s="50" cm="1">
        <f t="array" ref="AM3967">SQRT(MMULT(MMULT(AF3967:AJ3967,MMULT(MMULT($Q$25:$U$29,$Q$16:$U$20),$Q$25:$U$29)),TRANSPOSE(AF3967:AJ3967)))</f>
        <v>0.21132194278601624</v>
      </c>
      <c r="AN3967" s="50">
        <f t="shared" si="529"/>
        <v>0.20650412082121247</v>
      </c>
    </row>
    <row r="3968" spans="25:40" ht="16.5" x14ac:dyDescent="0.3">
      <c r="Y3968" s="41" t="s">
        <v>3995</v>
      </c>
      <c r="Z3968" s="30">
        <v>0.26407410717272806</v>
      </c>
      <c r="AA3968" s="30">
        <v>0.62726339676440868</v>
      </c>
      <c r="AB3968" s="30">
        <v>0.99346671547476495</v>
      </c>
      <c r="AC3968" s="30">
        <v>0.62600732117843494</v>
      </c>
      <c r="AD3968" s="30">
        <v>0.50393846581316504</v>
      </c>
      <c r="AE3968" s="32">
        <f t="shared" si="522"/>
        <v>3.0147500064035015</v>
      </c>
      <c r="AF3968" s="33">
        <f t="shared" si="523"/>
        <v>8.7594031548824794E-2</v>
      </c>
      <c r="AG3968" s="33">
        <f t="shared" si="524"/>
        <v>0.20806481314605368</v>
      </c>
      <c r="AH3968" s="33">
        <f t="shared" si="525"/>
        <v>0.32953535562304825</v>
      </c>
      <c r="AI3968" s="33">
        <f t="shared" si="526"/>
        <v>0.20764816978149417</v>
      </c>
      <c r="AJ3968" s="33">
        <f t="shared" si="527"/>
        <v>0.16715762990057911</v>
      </c>
      <c r="AK3968" s="34">
        <f t="shared" si="528"/>
        <v>1</v>
      </c>
      <c r="AL3968">
        <v>1</v>
      </c>
      <c r="AM3968" s="50" cm="1">
        <f t="array" ref="AM3968">SQRT(MMULT(MMULT(AF3968:AJ3968,MMULT(MMULT($Q$25:$U$29,$Q$16:$U$20),$Q$25:$U$29)),TRANSPOSE(AF3968:AJ3968)))</f>
        <v>0.20712358203250092</v>
      </c>
      <c r="AN3968" s="50">
        <f t="shared" si="529"/>
        <v>0.32299834249136028</v>
      </c>
    </row>
    <row r="3969" spans="25:40" ht="16.5" x14ac:dyDescent="0.3">
      <c r="Y3969" s="41" t="s">
        <v>3996</v>
      </c>
      <c r="Z3969" s="30">
        <v>0.70361750066845907</v>
      </c>
      <c r="AA3969" s="30">
        <v>0.26758587013921142</v>
      </c>
      <c r="AB3969" s="30">
        <v>0.50468877853715166</v>
      </c>
      <c r="AC3969" s="30">
        <v>0.8262210687046242</v>
      </c>
      <c r="AD3969" s="30">
        <v>0.61495303328072415</v>
      </c>
      <c r="AE3969" s="32">
        <f t="shared" si="522"/>
        <v>2.9170662513301706</v>
      </c>
      <c r="AF3969" s="33">
        <f t="shared" si="523"/>
        <v>0.24120724044152658</v>
      </c>
      <c r="AG3969" s="33">
        <f t="shared" si="524"/>
        <v>9.1731159694159611E-2</v>
      </c>
      <c r="AH3969" s="33">
        <f t="shared" si="525"/>
        <v>0.17301244985677497</v>
      </c>
      <c r="AI3969" s="33">
        <f t="shared" si="526"/>
        <v>0.28323699138744984</v>
      </c>
      <c r="AJ3969" s="33">
        <f t="shared" si="527"/>
        <v>0.21081215862008892</v>
      </c>
      <c r="AK3969" s="34">
        <f t="shared" si="528"/>
        <v>1</v>
      </c>
      <c r="AL3969">
        <v>1</v>
      </c>
      <c r="AM3969" s="50" cm="1">
        <f t="array" ref="AM3969">SQRT(MMULT(MMULT(AF3969:AJ3969,MMULT(MMULT($Q$25:$U$29,$Q$16:$U$20),$Q$25:$U$29)),TRANSPOSE(AF3969:AJ3969)))</f>
        <v>0.19390165575958518</v>
      </c>
      <c r="AN3969" s="50">
        <f t="shared" si="529"/>
        <v>0.26405066688760376</v>
      </c>
    </row>
    <row r="3970" spans="25:40" ht="16.5" x14ac:dyDescent="0.3">
      <c r="Y3970" s="41" t="s">
        <v>3997</v>
      </c>
      <c r="Z3970" s="30">
        <v>0.65418183936711938</v>
      </c>
      <c r="AA3970" s="30">
        <v>0.63616926589844447</v>
      </c>
      <c r="AB3970" s="30">
        <v>0.16856329689548055</v>
      </c>
      <c r="AC3970" s="30">
        <v>0.28848702018403161</v>
      </c>
      <c r="AD3970" s="30">
        <v>0.70036714289688218</v>
      </c>
      <c r="AE3970" s="32">
        <f t="shared" si="522"/>
        <v>2.4477685652419585</v>
      </c>
      <c r="AF3970" s="33">
        <f t="shared" si="523"/>
        <v>0.26725641004481748</v>
      </c>
      <c r="AG3970" s="33">
        <f t="shared" si="524"/>
        <v>0.25989763694655504</v>
      </c>
      <c r="AH3970" s="33">
        <f t="shared" si="525"/>
        <v>6.8864066353764256E-2</v>
      </c>
      <c r="AI3970" s="33">
        <f t="shared" si="526"/>
        <v>0.11785714723218331</v>
      </c>
      <c r="AJ3970" s="33">
        <f t="shared" si="527"/>
        <v>0.2861247394226798</v>
      </c>
      <c r="AK3970" s="34">
        <f t="shared" si="528"/>
        <v>0.99999999999999989</v>
      </c>
      <c r="AL3970">
        <v>1</v>
      </c>
      <c r="AM3970" s="50" cm="1">
        <f t="array" ref="AM3970">SQRT(MMULT(MMULT(AF3970:AJ3970,MMULT(MMULT($Q$25:$U$29,$Q$16:$U$20),$Q$25:$U$29)),TRANSPOSE(AF3970:AJ3970)))</f>
        <v>0.20469148552255195</v>
      </c>
      <c r="AN3970" s="50">
        <f t="shared" si="529"/>
        <v>0.19147988105080199</v>
      </c>
    </row>
    <row r="3971" spans="25:40" ht="16.5" x14ac:dyDescent="0.3">
      <c r="Y3971" s="41" t="s">
        <v>3998</v>
      </c>
      <c r="Z3971" s="30">
        <v>0.75459543231165171</v>
      </c>
      <c r="AA3971" s="30">
        <v>5.5226379528553804E-2</v>
      </c>
      <c r="AB3971" s="30">
        <v>0.40573973418458131</v>
      </c>
      <c r="AC3971" s="30">
        <v>0.88039910434780522</v>
      </c>
      <c r="AD3971" s="30">
        <v>0.80131701009749712</v>
      </c>
      <c r="AE3971" s="32">
        <f t="shared" si="522"/>
        <v>2.8972776604700892</v>
      </c>
      <c r="AF3971" s="33">
        <f t="shared" si="523"/>
        <v>0.26044981556555996</v>
      </c>
      <c r="AG3971" s="33">
        <f t="shared" si="524"/>
        <v>1.9061472872293921E-2</v>
      </c>
      <c r="AH3971" s="33">
        <f t="shared" si="525"/>
        <v>0.14004171561477102</v>
      </c>
      <c r="AI3971" s="33">
        <f t="shared" si="526"/>
        <v>0.30387115337953446</v>
      </c>
      <c r="AJ3971" s="33">
        <f t="shared" si="527"/>
        <v>0.27657584256784068</v>
      </c>
      <c r="AK3971" s="34">
        <f t="shared" si="528"/>
        <v>1</v>
      </c>
      <c r="AL3971">
        <v>1</v>
      </c>
      <c r="AM3971" s="50" cm="1">
        <f t="array" ref="AM3971">SQRT(MMULT(MMULT(AF3971:AJ3971,MMULT(MMULT($Q$25:$U$29,$Q$16:$U$20),$Q$25:$U$29)),TRANSPOSE(AF3971:AJ3971)))</f>
        <v>0.20684806292404476</v>
      </c>
      <c r="AN3971" s="50">
        <f t="shared" si="529"/>
        <v>0.24263015785836328</v>
      </c>
    </row>
    <row r="3972" spans="25:40" ht="16.5" x14ac:dyDescent="0.3">
      <c r="Y3972" s="41" t="s">
        <v>3999</v>
      </c>
      <c r="Z3972" s="30">
        <v>0.84430738282395101</v>
      </c>
      <c r="AA3972" s="30">
        <v>0.26639067090614288</v>
      </c>
      <c r="AB3972" s="30">
        <v>0.7739007464098806</v>
      </c>
      <c r="AC3972" s="30">
        <v>4.5329001699821236E-2</v>
      </c>
      <c r="AD3972" s="30">
        <v>0.71035443404662069</v>
      </c>
      <c r="AE3972" s="32">
        <f t="shared" si="522"/>
        <v>2.6402822358864162</v>
      </c>
      <c r="AF3972" s="33">
        <f t="shared" si="523"/>
        <v>0.31977921577785168</v>
      </c>
      <c r="AG3972" s="33">
        <f t="shared" si="524"/>
        <v>0.10089477075041113</v>
      </c>
      <c r="AH3972" s="33">
        <f t="shared" si="525"/>
        <v>0.29311288614948416</v>
      </c>
      <c r="AI3972" s="33">
        <f t="shared" si="526"/>
        <v>1.7168240987162128E-2</v>
      </c>
      <c r="AJ3972" s="33">
        <f t="shared" si="527"/>
        <v>0.26904488633509099</v>
      </c>
      <c r="AK3972" s="34">
        <f t="shared" si="528"/>
        <v>1</v>
      </c>
      <c r="AL3972">
        <v>1</v>
      </c>
      <c r="AM3972" s="50" cm="1">
        <f t="array" ref="AM3972">SQRT(MMULT(MMULT(AF3972:AJ3972,MMULT(MMULT($Q$25:$U$29,$Q$16:$U$20),$Q$25:$U$29)),TRANSPOSE(AF3972:AJ3972)))</f>
        <v>0.21176035622225348</v>
      </c>
      <c r="AN3972" s="50">
        <f t="shared" si="529"/>
        <v>0.27072076609399587</v>
      </c>
    </row>
    <row r="3973" spans="25:40" ht="16.5" x14ac:dyDescent="0.3">
      <c r="Y3973" s="41" t="s">
        <v>4000</v>
      </c>
      <c r="Z3973" s="30">
        <v>0.28531735885424492</v>
      </c>
      <c r="AA3973" s="30">
        <v>0.31813920077745794</v>
      </c>
      <c r="AB3973" s="30">
        <v>0.52092602651453812</v>
      </c>
      <c r="AC3973" s="30">
        <v>0.48540464562007624</v>
      </c>
      <c r="AD3973" s="30">
        <v>0.83030652074115741</v>
      </c>
      <c r="AE3973" s="32">
        <f t="shared" ref="AE3973:AE4036" si="530">+SUM(Z3973:AD3973)</f>
        <v>2.4400937525074746</v>
      </c>
      <c r="AF3973" s="33">
        <f t="shared" ref="AF3973:AF4036" si="531">Z3973/$AE3973</f>
        <v>0.11692885101691228</v>
      </c>
      <c r="AG3973" s="33">
        <f t="shared" ref="AG3973:AG4036" si="532">AA3973/$AE3973</f>
        <v>0.13037990874347907</v>
      </c>
      <c r="AH3973" s="33">
        <f t="shared" ref="AH3973:AH4036" si="533">AB3973/$AE3973</f>
        <v>0.21348607035251299</v>
      </c>
      <c r="AI3973" s="33">
        <f t="shared" ref="AI3973:AI4036" si="534">AC3973/$AE3973</f>
        <v>0.19892868670364308</v>
      </c>
      <c r="AJ3973" s="33">
        <f t="shared" ref="AJ3973:AJ4036" si="535">AD3973/$AE3973</f>
        <v>0.3402764831834526</v>
      </c>
      <c r="AK3973" s="34">
        <f t="shared" ref="AK3973:AK4036" si="536">+SUM(AF3973:AJ3973)</f>
        <v>1</v>
      </c>
      <c r="AL3973">
        <v>1</v>
      </c>
      <c r="AM3973" s="50" cm="1">
        <f t="array" ref="AM3973">SQRT(MMULT(MMULT(AF3973:AJ3973,MMULT(MMULT($Q$25:$U$29,$Q$16:$U$20),$Q$25:$U$29)),TRANSPOSE(AF3973:AJ3973)))</f>
        <v>0.23029724372669916</v>
      </c>
      <c r="AN3973" s="50">
        <f t="shared" ref="AN3973:AN4036" si="537">SUMPRODUCT(AF3973:AJ3973,$AF$2:$AJ$2)</f>
        <v>0.24767549993024551</v>
      </c>
    </row>
    <row r="3974" spans="25:40" ht="16.5" x14ac:dyDescent="0.3">
      <c r="Y3974" s="41" t="s">
        <v>4001</v>
      </c>
      <c r="Z3974" s="30">
        <v>0.8518410640332339</v>
      </c>
      <c r="AA3974" s="30">
        <v>0.71548346327154777</v>
      </c>
      <c r="AB3974" s="30">
        <v>0.74856375631544669</v>
      </c>
      <c r="AC3974" s="30">
        <v>0.8090961813565779</v>
      </c>
      <c r="AD3974" s="30">
        <v>0.29811514735348354</v>
      </c>
      <c r="AE3974" s="32">
        <f t="shared" si="530"/>
        <v>3.4230996123302901</v>
      </c>
      <c r="AF3974" s="33">
        <f t="shared" si="531"/>
        <v>0.24885079620961989</v>
      </c>
      <c r="AG3974" s="33">
        <f t="shared" si="532"/>
        <v>0.20901625552885364</v>
      </c>
      <c r="AH3974" s="33">
        <f t="shared" si="533"/>
        <v>0.21868009730685536</v>
      </c>
      <c r="AI3974" s="33">
        <f t="shared" si="534"/>
        <v>0.23636360988215066</v>
      </c>
      <c r="AJ3974" s="33">
        <f t="shared" si="535"/>
        <v>8.7089241072520335E-2</v>
      </c>
      <c r="AK3974" s="34">
        <f t="shared" si="536"/>
        <v>0.99999999999999989</v>
      </c>
      <c r="AL3974">
        <v>1</v>
      </c>
      <c r="AM3974" s="50" cm="1">
        <f t="array" ref="AM3974">SQRT(MMULT(MMULT(AF3974:AJ3974,MMULT(MMULT($Q$25:$U$29,$Q$16:$U$20),$Q$25:$U$29)),TRANSPOSE(AF3974:AJ3974)))</f>
        <v>0.17797806926452334</v>
      </c>
      <c r="AN3974" s="50">
        <f t="shared" si="537"/>
        <v>0.29724551138340471</v>
      </c>
    </row>
    <row r="3975" spans="25:40" ht="16.5" x14ac:dyDescent="0.3">
      <c r="Y3975" s="41" t="s">
        <v>4002</v>
      </c>
      <c r="Z3975" s="30">
        <v>0.10446974885592852</v>
      </c>
      <c r="AA3975" s="30">
        <v>0.10679821794566102</v>
      </c>
      <c r="AB3975" s="30">
        <v>0.68986085685586873</v>
      </c>
      <c r="AC3975" s="30">
        <v>0.23836171327173428</v>
      </c>
      <c r="AD3975" s="30">
        <v>0.92680360515875404</v>
      </c>
      <c r="AE3975" s="32">
        <f t="shared" si="530"/>
        <v>2.0662941420879468</v>
      </c>
      <c r="AF3975" s="33">
        <f t="shared" si="531"/>
        <v>5.0558991930531261E-2</v>
      </c>
      <c r="AG3975" s="33">
        <f t="shared" si="532"/>
        <v>5.1685873647080889E-2</v>
      </c>
      <c r="AH3975" s="33">
        <f t="shared" si="533"/>
        <v>0.33386382064596998</v>
      </c>
      <c r="AI3975" s="33">
        <f t="shared" si="534"/>
        <v>0.11535710643348908</v>
      </c>
      <c r="AJ3975" s="33">
        <f t="shared" si="535"/>
        <v>0.44853420734292865</v>
      </c>
      <c r="AK3975" s="34">
        <f t="shared" si="536"/>
        <v>0.99999999999999978</v>
      </c>
      <c r="AL3975">
        <v>1</v>
      </c>
      <c r="AM3975" s="50" cm="1">
        <f t="array" ref="AM3975">SQRT(MMULT(MMULT(AF3975:AJ3975,MMULT(MMULT($Q$25:$U$29,$Q$16:$U$20),$Q$25:$U$29)),TRANSPOSE(AF3975:AJ3975)))</f>
        <v>0.27431565746382652</v>
      </c>
      <c r="AN3975" s="50">
        <f t="shared" si="537"/>
        <v>0.2665607560139891</v>
      </c>
    </row>
    <row r="3976" spans="25:40" ht="16.5" x14ac:dyDescent="0.3">
      <c r="Y3976" s="41" t="s">
        <v>4003</v>
      </c>
      <c r="Z3976" s="30">
        <v>0.90793506210116637</v>
      </c>
      <c r="AA3976" s="30">
        <v>0.41652156067417323</v>
      </c>
      <c r="AB3976" s="30">
        <v>0.30681532217540142</v>
      </c>
      <c r="AC3976" s="30">
        <v>0.83342773884663335</v>
      </c>
      <c r="AD3976" s="30">
        <v>0.52632039086202576</v>
      </c>
      <c r="AE3976" s="32">
        <f t="shared" si="530"/>
        <v>2.9910200746594002</v>
      </c>
      <c r="AF3976" s="33">
        <f t="shared" si="531"/>
        <v>0.30355365040622695</v>
      </c>
      <c r="AG3976" s="33">
        <f t="shared" si="532"/>
        <v>0.13925736045807191</v>
      </c>
      <c r="AH3976" s="33">
        <f t="shared" si="533"/>
        <v>0.1025788241191727</v>
      </c>
      <c r="AI3976" s="33">
        <f t="shared" si="534"/>
        <v>0.27864331166066786</v>
      </c>
      <c r="AJ3976" s="33">
        <f t="shared" si="535"/>
        <v>0.17596685335586054</v>
      </c>
      <c r="AK3976" s="34">
        <f t="shared" si="536"/>
        <v>1</v>
      </c>
      <c r="AL3976">
        <v>1</v>
      </c>
      <c r="AM3976" s="50" cm="1">
        <f t="array" ref="AM3976">SQRT(MMULT(MMULT(AF3976:AJ3976,MMULT(MMULT($Q$25:$U$29,$Q$16:$U$20),$Q$25:$U$29)),TRANSPOSE(AF3976:AJ3976)))</f>
        <v>0.1819071359199983</v>
      </c>
      <c r="AN3976" s="50">
        <f t="shared" si="537"/>
        <v>0.24211339828249973</v>
      </c>
    </row>
    <row r="3977" spans="25:40" ht="16.5" x14ac:dyDescent="0.3">
      <c r="Y3977" s="41" t="s">
        <v>4004</v>
      </c>
      <c r="Z3977" s="30">
        <v>0.57015348308710789</v>
      </c>
      <c r="AA3977" s="30">
        <v>0.26499272855830502</v>
      </c>
      <c r="AB3977" s="30">
        <v>0.60321555132769944</v>
      </c>
      <c r="AC3977" s="30">
        <v>0.8250725956805488</v>
      </c>
      <c r="AD3977" s="30">
        <v>0.69629196117804615</v>
      </c>
      <c r="AE3977" s="32">
        <f t="shared" si="530"/>
        <v>2.9597263198317072</v>
      </c>
      <c r="AF3977" s="33">
        <f t="shared" si="531"/>
        <v>0.19263723110707323</v>
      </c>
      <c r="AG3977" s="33">
        <f t="shared" si="532"/>
        <v>8.953284862276481E-2</v>
      </c>
      <c r="AH3977" s="33">
        <f t="shared" si="533"/>
        <v>0.20380788158886218</v>
      </c>
      <c r="AI3977" s="33">
        <f t="shared" si="534"/>
        <v>0.27876651640124051</v>
      </c>
      <c r="AJ3977" s="33">
        <f t="shared" si="535"/>
        <v>0.2352555222800593</v>
      </c>
      <c r="AK3977" s="34">
        <f t="shared" si="536"/>
        <v>1</v>
      </c>
      <c r="AL3977">
        <v>1</v>
      </c>
      <c r="AM3977" s="50" cm="1">
        <f t="array" ref="AM3977">SQRT(MMULT(MMULT(AF3977:AJ3977,MMULT(MMULT($Q$25:$U$29,$Q$16:$U$20),$Q$25:$U$29)),TRANSPOSE(AF3977:AJ3977)))</f>
        <v>0.202741679212251</v>
      </c>
      <c r="AN3977" s="50">
        <f t="shared" si="537"/>
        <v>0.27122419609725035</v>
      </c>
    </row>
    <row r="3978" spans="25:40" ht="16.5" x14ac:dyDescent="0.3">
      <c r="Y3978" s="41" t="s">
        <v>4005</v>
      </c>
      <c r="Z3978" s="30">
        <v>0.45273684744214648</v>
      </c>
      <c r="AA3978" s="30">
        <v>0.92090820156964071</v>
      </c>
      <c r="AB3978" s="30">
        <v>0.74043228477706335</v>
      </c>
      <c r="AC3978" s="30">
        <v>0.63619804533673219</v>
      </c>
      <c r="AD3978" s="30">
        <v>0.69858488876175573</v>
      </c>
      <c r="AE3978" s="32">
        <f t="shared" si="530"/>
        <v>3.4488602678873383</v>
      </c>
      <c r="AF3978" s="33">
        <f t="shared" si="531"/>
        <v>0.13127143817846776</v>
      </c>
      <c r="AG3978" s="33">
        <f t="shared" si="532"/>
        <v>0.26701812484092308</v>
      </c>
      <c r="AH3978" s="33">
        <f t="shared" si="533"/>
        <v>0.21468897759393091</v>
      </c>
      <c r="AI3978" s="33">
        <f t="shared" si="534"/>
        <v>0.18446617024772846</v>
      </c>
      <c r="AJ3978" s="33">
        <f t="shared" si="535"/>
        <v>0.20255528913894982</v>
      </c>
      <c r="AK3978" s="34">
        <f t="shared" si="536"/>
        <v>1</v>
      </c>
      <c r="AL3978">
        <v>1</v>
      </c>
      <c r="AM3978" s="50" cm="1">
        <f t="array" ref="AM3978">SQRT(MMULT(MMULT(AF3978:AJ3978,MMULT(MMULT($Q$25:$U$29,$Q$16:$U$20),$Q$25:$U$29)),TRANSPOSE(AF3978:AJ3978)))</f>
        <v>0.20262752512922128</v>
      </c>
      <c r="AN3978" s="50">
        <f t="shared" si="537"/>
        <v>0.26961958310958778</v>
      </c>
    </row>
    <row r="3979" spans="25:40" ht="16.5" x14ac:dyDescent="0.3">
      <c r="Y3979" s="41" t="s">
        <v>4006</v>
      </c>
      <c r="Z3979" s="30">
        <v>0.40516337093346932</v>
      </c>
      <c r="AA3979" s="30">
        <v>0.43002073038446753</v>
      </c>
      <c r="AB3979" s="30">
        <v>0.69754068059512875</v>
      </c>
      <c r="AC3979" s="30">
        <v>0.59404230595884322</v>
      </c>
      <c r="AD3979" s="30">
        <v>0.76743159143870709</v>
      </c>
      <c r="AE3979" s="32">
        <f t="shared" si="530"/>
        <v>2.894198679310616</v>
      </c>
      <c r="AF3979" s="33">
        <f t="shared" si="531"/>
        <v>0.13999155408017022</v>
      </c>
      <c r="AG3979" s="33">
        <f t="shared" si="532"/>
        <v>0.14858023861958791</v>
      </c>
      <c r="AH3979" s="33">
        <f t="shared" si="533"/>
        <v>0.2410134057421654</v>
      </c>
      <c r="AI3979" s="33">
        <f t="shared" si="534"/>
        <v>0.20525277348973886</v>
      </c>
      <c r="AJ3979" s="33">
        <f t="shared" si="535"/>
        <v>0.26516202806833755</v>
      </c>
      <c r="AK3979" s="34">
        <f t="shared" si="536"/>
        <v>1</v>
      </c>
      <c r="AL3979">
        <v>1</v>
      </c>
      <c r="AM3979" s="50" cm="1">
        <f t="array" ref="AM3979">SQRT(MMULT(MMULT(AF3979:AJ3979,MMULT(MMULT($Q$25:$U$29,$Q$16:$U$20),$Q$25:$U$29)),TRANSPOSE(AF3979:AJ3979)))</f>
        <v>0.21330634252101199</v>
      </c>
      <c r="AN3979" s="50">
        <f t="shared" si="537"/>
        <v>0.27191274712542896</v>
      </c>
    </row>
    <row r="3980" spans="25:40" ht="16.5" x14ac:dyDescent="0.3">
      <c r="Y3980" s="41" t="s">
        <v>4007</v>
      </c>
      <c r="Z3980" s="30">
        <v>0.80789910078641347</v>
      </c>
      <c r="AA3980" s="30">
        <v>0.30650493864195383</v>
      </c>
      <c r="AB3980" s="30">
        <v>0.78019998560464887</v>
      </c>
      <c r="AC3980" s="30">
        <v>0.79922267197694352</v>
      </c>
      <c r="AD3980" s="30">
        <v>0.45269558534068277</v>
      </c>
      <c r="AE3980" s="32">
        <f t="shared" si="530"/>
        <v>3.1465222823506425</v>
      </c>
      <c r="AF3980" s="33">
        <f t="shared" si="531"/>
        <v>0.25675937695342299</v>
      </c>
      <c r="AG3980" s="33">
        <f t="shared" si="532"/>
        <v>9.7410700175616136E-2</v>
      </c>
      <c r="AH3980" s="33">
        <f t="shared" si="533"/>
        <v>0.24795628811558654</v>
      </c>
      <c r="AI3980" s="33">
        <f t="shared" si="534"/>
        <v>0.2540019107634845</v>
      </c>
      <c r="AJ3980" s="33">
        <f t="shared" si="535"/>
        <v>0.1438717239918898</v>
      </c>
      <c r="AK3980" s="34">
        <f t="shared" si="536"/>
        <v>1</v>
      </c>
      <c r="AL3980">
        <v>1</v>
      </c>
      <c r="AM3980" s="50" cm="1">
        <f t="array" ref="AM3980">SQRT(MMULT(MMULT(AF3980:AJ3980,MMULT(MMULT($Q$25:$U$29,$Q$16:$U$20),$Q$25:$U$29)),TRANSPOSE(AF3980:AJ3980)))</f>
        <v>0.18685352959816631</v>
      </c>
      <c r="AN3980" s="50">
        <f t="shared" si="537"/>
        <v>0.3012990146618057</v>
      </c>
    </row>
    <row r="3981" spans="25:40" ht="16.5" x14ac:dyDescent="0.3">
      <c r="Y3981" s="41" t="s">
        <v>4008</v>
      </c>
      <c r="Z3981" s="30">
        <v>0.22857019359084718</v>
      </c>
      <c r="AA3981" s="30">
        <v>0.43962715982494061</v>
      </c>
      <c r="AB3981" s="30">
        <v>0.52620856863896681</v>
      </c>
      <c r="AC3981" s="30">
        <v>0.41855224516661604</v>
      </c>
      <c r="AD3981" s="30">
        <v>0.65250495050433099</v>
      </c>
      <c r="AE3981" s="32">
        <f t="shared" si="530"/>
        <v>2.2654631177257016</v>
      </c>
      <c r="AF3981" s="33">
        <f t="shared" si="531"/>
        <v>0.10089336339331306</v>
      </c>
      <c r="AG3981" s="33">
        <f t="shared" si="532"/>
        <v>0.19405619821623152</v>
      </c>
      <c r="AH3981" s="33">
        <f t="shared" si="533"/>
        <v>0.23227417145825247</v>
      </c>
      <c r="AI3981" s="33">
        <f t="shared" si="534"/>
        <v>0.18475350222730647</v>
      </c>
      <c r="AJ3981" s="33">
        <f t="shared" si="535"/>
        <v>0.28802276470489652</v>
      </c>
      <c r="AK3981" s="34">
        <f t="shared" si="536"/>
        <v>1</v>
      </c>
      <c r="AL3981">
        <v>1</v>
      </c>
      <c r="AM3981" s="50" cm="1">
        <f t="array" ref="AM3981">SQRT(MMULT(MMULT(AF3981:AJ3981,MMULT(MMULT($Q$25:$U$29,$Q$16:$U$20),$Q$25:$U$29)),TRANSPOSE(AF3981:AJ3981)))</f>
        <v>0.22112408157299748</v>
      </c>
      <c r="AN3981" s="50">
        <f t="shared" si="537"/>
        <v>0.26204828308938966</v>
      </c>
    </row>
    <row r="3982" spans="25:40" ht="16.5" x14ac:dyDescent="0.3">
      <c r="Y3982" s="41" t="s">
        <v>4009</v>
      </c>
      <c r="Z3982" s="30">
        <v>1.7888479733440987E-2</v>
      </c>
      <c r="AA3982" s="30">
        <v>0.87247093739053427</v>
      </c>
      <c r="AB3982" s="30">
        <v>0.43313021052583212</v>
      </c>
      <c r="AC3982" s="30">
        <v>0.93274538514724781</v>
      </c>
      <c r="AD3982" s="30">
        <v>0.50830359349673016</v>
      </c>
      <c r="AE3982" s="32">
        <f t="shared" si="530"/>
        <v>2.7645386062937853</v>
      </c>
      <c r="AF3982" s="33">
        <f t="shared" si="531"/>
        <v>6.4706926836600644E-3</v>
      </c>
      <c r="AG3982" s="33">
        <f t="shared" si="532"/>
        <v>0.31559368908947605</v>
      </c>
      <c r="AH3982" s="33">
        <f t="shared" si="533"/>
        <v>0.15667359809689838</v>
      </c>
      <c r="AI3982" s="33">
        <f t="shared" si="534"/>
        <v>0.33739640424038475</v>
      </c>
      <c r="AJ3982" s="33">
        <f t="shared" si="535"/>
        <v>0.18386561588958078</v>
      </c>
      <c r="AK3982" s="34">
        <f t="shared" si="536"/>
        <v>1</v>
      </c>
      <c r="AL3982">
        <v>1</v>
      </c>
      <c r="AM3982" s="50" cm="1">
        <f t="array" ref="AM3982">SQRT(MMULT(MMULT(AF3982:AJ3982,MMULT(MMULT($Q$25:$U$29,$Q$16:$U$20),$Q$25:$U$29)),TRANSPOSE(AF3982:AJ3982)))</f>
        <v>0.21286424680725477</v>
      </c>
      <c r="AN3982" s="50">
        <f t="shared" si="537"/>
        <v>0.26717961081928115</v>
      </c>
    </row>
    <row r="3983" spans="25:40" ht="16.5" x14ac:dyDescent="0.3">
      <c r="Y3983" s="41" t="s">
        <v>4010</v>
      </c>
      <c r="Z3983" s="30">
        <v>0.17905557092363922</v>
      </c>
      <c r="AA3983" s="30">
        <v>0.14437727849514559</v>
      </c>
      <c r="AB3983" s="30">
        <v>0.57125691516507671</v>
      </c>
      <c r="AC3983" s="30">
        <v>0.4011648852217099</v>
      </c>
      <c r="AD3983" s="30">
        <v>0.27642259267789149</v>
      </c>
      <c r="AE3983" s="32">
        <f t="shared" si="530"/>
        <v>1.5722772424834628</v>
      </c>
      <c r="AF3983" s="33">
        <f t="shared" si="531"/>
        <v>0.11388295021100422</v>
      </c>
      <c r="AG3983" s="33">
        <f t="shared" si="532"/>
        <v>9.1826857626646691E-2</v>
      </c>
      <c r="AH3983" s="33">
        <f t="shared" si="533"/>
        <v>0.36333090610836416</v>
      </c>
      <c r="AI3983" s="33">
        <f t="shared" si="534"/>
        <v>0.25514894853280262</v>
      </c>
      <c r="AJ3983" s="33">
        <f t="shared" si="535"/>
        <v>0.17581033752118236</v>
      </c>
      <c r="AK3983" s="34">
        <f t="shared" si="536"/>
        <v>1</v>
      </c>
      <c r="AL3983">
        <v>1</v>
      </c>
      <c r="AM3983" s="50" cm="1">
        <f t="array" ref="AM3983">SQRT(MMULT(MMULT(AF3983:AJ3983,MMULT(MMULT($Q$25:$U$29,$Q$16:$U$20),$Q$25:$U$29)),TRANSPOSE(AF3983:AJ3983)))</f>
        <v>0.21047040411559495</v>
      </c>
      <c r="AN3983" s="50">
        <f t="shared" si="537"/>
        <v>0.34047555998285045</v>
      </c>
    </row>
    <row r="3984" spans="25:40" ht="16.5" x14ac:dyDescent="0.3">
      <c r="Y3984" s="41" t="s">
        <v>4011</v>
      </c>
      <c r="Z3984" s="30">
        <v>0.47086718092447677</v>
      </c>
      <c r="AA3984" s="30">
        <v>0.81503880712460497</v>
      </c>
      <c r="AB3984" s="30">
        <v>9.5313642456046233E-2</v>
      </c>
      <c r="AC3984" s="30">
        <v>0.30255924395463507</v>
      </c>
      <c r="AD3984" s="30">
        <v>0.15882560667543255</v>
      </c>
      <c r="AE3984" s="32">
        <f t="shared" si="530"/>
        <v>1.8426044811351956</v>
      </c>
      <c r="AF3984" s="33">
        <f t="shared" si="531"/>
        <v>0.25554435894695315</v>
      </c>
      <c r="AG3984" s="33">
        <f t="shared" si="532"/>
        <v>0.44232976499789806</v>
      </c>
      <c r="AH3984" s="33">
        <f t="shared" si="533"/>
        <v>5.1727673210327375E-2</v>
      </c>
      <c r="AI3984" s="33">
        <f t="shared" si="534"/>
        <v>0.16420194732633764</v>
      </c>
      <c r="AJ3984" s="33">
        <f t="shared" si="535"/>
        <v>8.6196255518483783E-2</v>
      </c>
      <c r="AK3984" s="34">
        <f t="shared" si="536"/>
        <v>0.99999999999999989</v>
      </c>
      <c r="AL3984">
        <v>1</v>
      </c>
      <c r="AM3984" s="50" cm="1">
        <f t="array" ref="AM3984">SQRT(MMULT(MMULT(AF3984:AJ3984,MMULT(MMULT($Q$25:$U$29,$Q$16:$U$20),$Q$25:$U$29)),TRANSPOSE(AF3984:AJ3984)))</f>
        <v>0.18749019235998746</v>
      </c>
      <c r="AN3984" s="50">
        <f t="shared" si="537"/>
        <v>0.22361715644837815</v>
      </c>
    </row>
    <row r="3985" spans="25:40" ht="16.5" x14ac:dyDescent="0.3">
      <c r="Y3985" s="41" t="s">
        <v>4012</v>
      </c>
      <c r="Z3985" s="30">
        <v>0.90064270529328128</v>
      </c>
      <c r="AA3985" s="30">
        <v>0.738423992029278</v>
      </c>
      <c r="AB3985" s="30">
        <v>0.35839336133981381</v>
      </c>
      <c r="AC3985" s="30">
        <v>0.22869130958945838</v>
      </c>
      <c r="AD3985" s="30">
        <v>0.36013026041946328</v>
      </c>
      <c r="AE3985" s="32">
        <f t="shared" si="530"/>
        <v>2.5862816286712946</v>
      </c>
      <c r="AF3985" s="33">
        <f t="shared" si="531"/>
        <v>0.34823844986904523</v>
      </c>
      <c r="AG3985" s="33">
        <f t="shared" si="532"/>
        <v>0.28551569320339032</v>
      </c>
      <c r="AH3985" s="33">
        <f t="shared" si="533"/>
        <v>0.13857476207026179</v>
      </c>
      <c r="AI3985" s="33">
        <f t="shared" si="534"/>
        <v>8.842475121587931E-2</v>
      </c>
      <c r="AJ3985" s="33">
        <f t="shared" si="535"/>
        <v>0.13924634364142341</v>
      </c>
      <c r="AK3985" s="34">
        <f t="shared" si="536"/>
        <v>1</v>
      </c>
      <c r="AL3985">
        <v>1</v>
      </c>
      <c r="AM3985" s="50" cm="1">
        <f t="array" ref="AM3985">SQRT(MMULT(MMULT(AF3985:AJ3985,MMULT(MMULT($Q$25:$U$29,$Q$16:$U$20),$Q$25:$U$29)),TRANSPOSE(AF3985:AJ3985)))</f>
        <v>0.17798315277923971</v>
      </c>
      <c r="AN3985" s="50">
        <f t="shared" si="537"/>
        <v>0.24041681577117038</v>
      </c>
    </row>
    <row r="3986" spans="25:40" ht="16.5" x14ac:dyDescent="0.3">
      <c r="Y3986" s="41" t="s">
        <v>4013</v>
      </c>
      <c r="Z3986" s="30">
        <v>0.62807212314662819</v>
      </c>
      <c r="AA3986" s="30">
        <v>9.1799543046786725E-2</v>
      </c>
      <c r="AB3986" s="30">
        <v>2.0023319085841984E-2</v>
      </c>
      <c r="AC3986" s="30">
        <v>0.55380867773245623</v>
      </c>
      <c r="AD3986" s="30">
        <v>0.9801687401765018</v>
      </c>
      <c r="AE3986" s="32">
        <f t="shared" si="530"/>
        <v>2.2738724031882152</v>
      </c>
      <c r="AF3986" s="33">
        <f t="shared" si="531"/>
        <v>0.2762125624401805</v>
      </c>
      <c r="AG3986" s="33">
        <f t="shared" si="532"/>
        <v>4.0371457482871E-2</v>
      </c>
      <c r="AH3986" s="33">
        <f t="shared" si="533"/>
        <v>8.8058235184028458E-3</v>
      </c>
      <c r="AI3986" s="33">
        <f t="shared" si="534"/>
        <v>0.24355310216877452</v>
      </c>
      <c r="AJ3986" s="33">
        <f t="shared" si="535"/>
        <v>0.43105705438977104</v>
      </c>
      <c r="AK3986" s="34">
        <f t="shared" si="536"/>
        <v>0.99999999999999989</v>
      </c>
      <c r="AL3986">
        <v>1</v>
      </c>
      <c r="AM3986" s="50" cm="1">
        <f t="array" ref="AM3986">SQRT(MMULT(MMULT(AF3986:AJ3986,MMULT(MMULT($Q$25:$U$29,$Q$16:$U$20),$Q$25:$U$29)),TRANSPOSE(AF3986:AJ3986)))</f>
        <v>0.23809403301082868</v>
      </c>
      <c r="AN3986" s="50">
        <f t="shared" si="537"/>
        <v>0.15838508062203185</v>
      </c>
    </row>
    <row r="3987" spans="25:40" ht="16.5" x14ac:dyDescent="0.3">
      <c r="Y3987" s="41" t="s">
        <v>4014</v>
      </c>
      <c r="Z3987" s="30">
        <v>0.13384822656453332</v>
      </c>
      <c r="AA3987" s="30">
        <v>0.85525633905608867</v>
      </c>
      <c r="AB3987" s="30">
        <v>0.37952517676167874</v>
      </c>
      <c r="AC3987" s="30">
        <v>0.84190407401150702</v>
      </c>
      <c r="AD3987" s="30">
        <v>0.10181511601012438</v>
      </c>
      <c r="AE3987" s="32">
        <f t="shared" si="530"/>
        <v>2.3123489324039324</v>
      </c>
      <c r="AF3987" s="33">
        <f t="shared" si="531"/>
        <v>5.7884095557059319E-2</v>
      </c>
      <c r="AG3987" s="33">
        <f t="shared" si="532"/>
        <v>0.36986474103065353</v>
      </c>
      <c r="AH3987" s="33">
        <f t="shared" si="533"/>
        <v>0.16412971738098453</v>
      </c>
      <c r="AI3987" s="33">
        <f t="shared" si="534"/>
        <v>0.36409041136203363</v>
      </c>
      <c r="AJ3987" s="33">
        <f t="shared" si="535"/>
        <v>4.4031034669268859E-2</v>
      </c>
      <c r="AK3987" s="34">
        <f t="shared" si="536"/>
        <v>0.99999999999999989</v>
      </c>
      <c r="AL3987">
        <v>1</v>
      </c>
      <c r="AM3987" s="50" cm="1">
        <f t="array" ref="AM3987">SQRT(MMULT(MMULT(AF3987:AJ3987,MMULT(MMULT($Q$25:$U$29,$Q$16:$U$20),$Q$25:$U$29)),TRANSPOSE(AF3987:AJ3987)))</f>
        <v>0.19744585694452277</v>
      </c>
      <c r="AN3987" s="50">
        <f t="shared" si="537"/>
        <v>0.29693678305767301</v>
      </c>
    </row>
    <row r="3988" spans="25:40" ht="16.5" x14ac:dyDescent="0.3">
      <c r="Y3988" s="41" t="s">
        <v>4015</v>
      </c>
      <c r="Z3988" s="30">
        <v>0.28426378310325673</v>
      </c>
      <c r="AA3988" s="30">
        <v>0.15440012212522503</v>
      </c>
      <c r="AB3988" s="30">
        <v>0.69664062883782896</v>
      </c>
      <c r="AC3988" s="30">
        <v>0.2470657609549729</v>
      </c>
      <c r="AD3988" s="30">
        <v>0.36630379763422949</v>
      </c>
      <c r="AE3988" s="32">
        <f t="shared" si="530"/>
        <v>1.7486740926555133</v>
      </c>
      <c r="AF3988" s="33">
        <f t="shared" si="531"/>
        <v>0.16255961262145624</v>
      </c>
      <c r="AG3988" s="33">
        <f t="shared" si="532"/>
        <v>8.829553933103397E-2</v>
      </c>
      <c r="AH3988" s="33">
        <f t="shared" si="533"/>
        <v>0.39838219812584957</v>
      </c>
      <c r="AI3988" s="33">
        <f t="shared" si="534"/>
        <v>0.14128748289498708</v>
      </c>
      <c r="AJ3988" s="33">
        <f t="shared" si="535"/>
        <v>0.20947516702667299</v>
      </c>
      <c r="AK3988" s="34">
        <f t="shared" si="536"/>
        <v>0.99999999999999978</v>
      </c>
      <c r="AL3988">
        <v>1</v>
      </c>
      <c r="AM3988" s="50" cm="1">
        <f t="array" ref="AM3988">SQRT(MMULT(MMULT(AF3988:AJ3988,MMULT(MMULT($Q$25:$U$29,$Q$16:$U$20),$Q$25:$U$29)),TRANSPOSE(AF3988:AJ3988)))</f>
        <v>0.21684522727413771</v>
      </c>
      <c r="AN3988" s="50">
        <f t="shared" si="537"/>
        <v>0.33554628541007686</v>
      </c>
    </row>
    <row r="3989" spans="25:40" ht="16.5" x14ac:dyDescent="0.3">
      <c r="Y3989" s="41" t="s">
        <v>4016</v>
      </c>
      <c r="Z3989" s="30">
        <v>0.67242238702445423</v>
      </c>
      <c r="AA3989" s="30">
        <v>0.92712277441081925</v>
      </c>
      <c r="AB3989" s="30">
        <v>0.68130391802399048</v>
      </c>
      <c r="AC3989" s="30">
        <v>0.76857948798211106</v>
      </c>
      <c r="AD3989" s="30">
        <v>0.2810820203826756</v>
      </c>
      <c r="AE3989" s="32">
        <f t="shared" si="530"/>
        <v>3.3305105878240506</v>
      </c>
      <c r="AF3989" s="33">
        <f t="shared" si="531"/>
        <v>0.20189768784484585</v>
      </c>
      <c r="AG3989" s="33">
        <f t="shared" si="532"/>
        <v>0.2783725647954009</v>
      </c>
      <c r="AH3989" s="33">
        <f t="shared" si="533"/>
        <v>0.20456440538419435</v>
      </c>
      <c r="AI3989" s="33">
        <f t="shared" si="534"/>
        <v>0.23076926726849209</v>
      </c>
      <c r="AJ3989" s="33">
        <f t="shared" si="535"/>
        <v>8.4396074707066823E-2</v>
      </c>
      <c r="AK3989" s="34">
        <f t="shared" si="536"/>
        <v>1</v>
      </c>
      <c r="AL3989">
        <v>1</v>
      </c>
      <c r="AM3989" s="50" cm="1">
        <f t="array" ref="AM3989">SQRT(MMULT(MMULT(AF3989:AJ3989,MMULT(MMULT($Q$25:$U$29,$Q$16:$U$20),$Q$25:$U$29)),TRANSPOSE(AF3989:AJ3989)))</f>
        <v>0.18163749398640999</v>
      </c>
      <c r="AN3989" s="50">
        <f t="shared" si="537"/>
        <v>0.29125340534086164</v>
      </c>
    </row>
    <row r="3990" spans="25:40" ht="16.5" x14ac:dyDescent="0.3">
      <c r="Y3990" s="41" t="s">
        <v>4017</v>
      </c>
      <c r="Z3990" s="30">
        <v>0.5466903042981518</v>
      </c>
      <c r="AA3990" s="30">
        <v>9.5649414397170007E-2</v>
      </c>
      <c r="AB3990" s="30">
        <v>0.80010540745847358</v>
      </c>
      <c r="AC3990" s="30">
        <v>0.73381774902342189</v>
      </c>
      <c r="AD3990" s="30">
        <v>0.55612467427745593</v>
      </c>
      <c r="AE3990" s="32">
        <f t="shared" si="530"/>
        <v>2.732387549454673</v>
      </c>
      <c r="AF3990" s="33">
        <f t="shared" si="531"/>
        <v>0.20007787855981837</v>
      </c>
      <c r="AG3990" s="33">
        <f t="shared" si="532"/>
        <v>3.5005800848514193E-2</v>
      </c>
      <c r="AH3990" s="33">
        <f t="shared" si="533"/>
        <v>0.29282281264169785</v>
      </c>
      <c r="AI3990" s="33">
        <f t="shared" si="534"/>
        <v>0.26856283588683327</v>
      </c>
      <c r="AJ3990" s="33">
        <f t="shared" si="535"/>
        <v>0.20353067206313641</v>
      </c>
      <c r="AK3990" s="34">
        <f t="shared" si="536"/>
        <v>1.0000000000000002</v>
      </c>
      <c r="AL3990">
        <v>1</v>
      </c>
      <c r="AM3990" s="50" cm="1">
        <f t="array" ref="AM3990">SQRT(MMULT(MMULT(AF3990:AJ3990,MMULT(MMULT($Q$25:$U$29,$Q$16:$U$20),$Q$25:$U$29)),TRANSPOSE(AF3990:AJ3990)))</f>
        <v>0.20479413492674661</v>
      </c>
      <c r="AN3990" s="50">
        <f t="shared" si="537"/>
        <v>0.31025807592395777</v>
      </c>
    </row>
    <row r="3991" spans="25:40" ht="16.5" x14ac:dyDescent="0.3">
      <c r="Y3991" s="41" t="s">
        <v>4018</v>
      </c>
      <c r="Z3991" s="30">
        <v>0.75839358040246518</v>
      </c>
      <c r="AA3991" s="30">
        <v>0.61960816274880604</v>
      </c>
      <c r="AB3991" s="30">
        <v>0.76090756476094301</v>
      </c>
      <c r="AC3991" s="30">
        <v>0.20488150026818142</v>
      </c>
      <c r="AD3991" s="30">
        <v>0.16083881481261275</v>
      </c>
      <c r="AE3991" s="32">
        <f t="shared" si="530"/>
        <v>2.5046296229930087</v>
      </c>
      <c r="AF3991" s="33">
        <f t="shared" si="531"/>
        <v>0.30279669833825251</v>
      </c>
      <c r="AG3991" s="33">
        <f t="shared" si="532"/>
        <v>0.24738514511713716</v>
      </c>
      <c r="AH3991" s="33">
        <f t="shared" si="533"/>
        <v>0.30380043331583123</v>
      </c>
      <c r="AI3991" s="33">
        <f t="shared" si="534"/>
        <v>8.1801116774842725E-2</v>
      </c>
      <c r="AJ3991" s="33">
        <f t="shared" si="535"/>
        <v>6.4216606453936245E-2</v>
      </c>
      <c r="AK3991" s="34">
        <f t="shared" si="536"/>
        <v>0.99999999999999978</v>
      </c>
      <c r="AL3991">
        <v>1</v>
      </c>
      <c r="AM3991" s="50" cm="1">
        <f t="array" ref="AM3991">SQRT(MMULT(MMULT(AF3991:AJ3991,MMULT(MMULT($Q$25:$U$29,$Q$16:$U$20),$Q$25:$U$29)),TRANSPOSE(AF3991:AJ3991)))</f>
        <v>0.18127963081954654</v>
      </c>
      <c r="AN3991" s="50">
        <f t="shared" si="537"/>
        <v>0.31668250270605641</v>
      </c>
    </row>
    <row r="3992" spans="25:40" ht="16.5" x14ac:dyDescent="0.3">
      <c r="Y3992" s="41" t="s">
        <v>4019</v>
      </c>
      <c r="Z3992" s="30">
        <v>0.25725890814826935</v>
      </c>
      <c r="AA3992" s="30">
        <v>7.3228479287200887E-2</v>
      </c>
      <c r="AB3992" s="30">
        <v>9.0031373559174011E-3</v>
      </c>
      <c r="AC3992" s="30">
        <v>0.57049281888753856</v>
      </c>
      <c r="AD3992" s="30">
        <v>0.86407979347435226</v>
      </c>
      <c r="AE3992" s="32">
        <f t="shared" si="530"/>
        <v>1.7740631371532785</v>
      </c>
      <c r="AF3992" s="33">
        <f t="shared" si="531"/>
        <v>0.14501113447465894</v>
      </c>
      <c r="AG3992" s="33">
        <f t="shared" si="532"/>
        <v>4.1277267845554681E-2</v>
      </c>
      <c r="AH3992" s="33">
        <f t="shared" si="533"/>
        <v>5.0748686263579878E-3</v>
      </c>
      <c r="AI3992" s="33">
        <f t="shared" si="534"/>
        <v>0.32157413506881755</v>
      </c>
      <c r="AJ3992" s="33">
        <f t="shared" si="535"/>
        <v>0.48706259398461088</v>
      </c>
      <c r="AK3992" s="34">
        <f t="shared" si="536"/>
        <v>1</v>
      </c>
      <c r="AL3992">
        <v>1</v>
      </c>
      <c r="AM3992" s="50" cm="1">
        <f t="array" ref="AM3992">SQRT(MMULT(MMULT(AF3992:AJ3992,MMULT(MMULT($Q$25:$U$29,$Q$16:$U$20),$Q$25:$U$29)),TRANSPOSE(AF3992:AJ3992)))</f>
        <v>0.26252639587891258</v>
      </c>
      <c r="AN3992" s="50">
        <f t="shared" si="537"/>
        <v>0.15591193447599386</v>
      </c>
    </row>
    <row r="3993" spans="25:40" ht="16.5" x14ac:dyDescent="0.3">
      <c r="Y3993" s="41" t="s">
        <v>4020</v>
      </c>
      <c r="Z3993" s="30">
        <v>0.47058750490228218</v>
      </c>
      <c r="AA3993" s="30">
        <v>3.3017453350357551E-2</v>
      </c>
      <c r="AB3993" s="30">
        <v>0.76136975575212007</v>
      </c>
      <c r="AC3993" s="30">
        <v>0.4310523490352054</v>
      </c>
      <c r="AD3993" s="30">
        <v>0.90355191029440629</v>
      </c>
      <c r="AE3993" s="32">
        <f t="shared" si="530"/>
        <v>2.5995789733343715</v>
      </c>
      <c r="AF3993" s="33">
        <f t="shared" si="531"/>
        <v>0.18102450809512405</v>
      </c>
      <c r="AG3993" s="33">
        <f t="shared" si="532"/>
        <v>1.2701077247138771E-2</v>
      </c>
      <c r="AH3993" s="33">
        <f t="shared" si="533"/>
        <v>0.29288194879324742</v>
      </c>
      <c r="AI3993" s="33">
        <f t="shared" si="534"/>
        <v>0.16581621618608205</v>
      </c>
      <c r="AJ3993" s="33">
        <f t="shared" si="535"/>
        <v>0.34757624967840772</v>
      </c>
      <c r="AK3993" s="34">
        <f t="shared" si="536"/>
        <v>1</v>
      </c>
      <c r="AL3993">
        <v>1</v>
      </c>
      <c r="AM3993" s="50" cm="1">
        <f t="array" ref="AM3993">SQRT(MMULT(MMULT(AF3993:AJ3993,MMULT(MMULT($Q$25:$U$29,$Q$16:$U$20),$Q$25:$U$29)),TRANSPOSE(AF3993:AJ3993)))</f>
        <v>0.23612842080884294</v>
      </c>
      <c r="AN3993" s="50">
        <f t="shared" si="537"/>
        <v>0.27404364333302256</v>
      </c>
    </row>
    <row r="3994" spans="25:40" ht="16.5" x14ac:dyDescent="0.3">
      <c r="Y3994" s="41" t="s">
        <v>4021</v>
      </c>
      <c r="Z3994" s="30">
        <v>0.56892100346840102</v>
      </c>
      <c r="AA3994" s="30">
        <v>0.30755272737904094</v>
      </c>
      <c r="AB3994" s="30">
        <v>0.83579454171987388</v>
      </c>
      <c r="AC3994" s="30">
        <v>0.13474640970766327</v>
      </c>
      <c r="AD3994" s="30">
        <v>0.54229072919088395</v>
      </c>
      <c r="AE3994" s="32">
        <f t="shared" si="530"/>
        <v>2.3893054114658629</v>
      </c>
      <c r="AF3994" s="33">
        <f t="shared" si="531"/>
        <v>0.23811146148928791</v>
      </c>
      <c r="AG3994" s="33">
        <f t="shared" si="532"/>
        <v>0.12872055866242493</v>
      </c>
      <c r="AH3994" s="33">
        <f t="shared" si="533"/>
        <v>0.34980649091951183</v>
      </c>
      <c r="AI3994" s="33">
        <f t="shared" si="534"/>
        <v>5.6395640783735129E-2</v>
      </c>
      <c r="AJ3994" s="33">
        <f t="shared" si="535"/>
        <v>0.22696584814504026</v>
      </c>
      <c r="AK3994" s="34">
        <f t="shared" si="536"/>
        <v>1</v>
      </c>
      <c r="AL3994">
        <v>1</v>
      </c>
      <c r="AM3994" s="50" cm="1">
        <f t="array" ref="AM3994">SQRT(MMULT(MMULT(AF3994:AJ3994,MMULT(MMULT($Q$25:$U$29,$Q$16:$U$20),$Q$25:$U$29)),TRANSPOSE(AF3994:AJ3994)))</f>
        <v>0.21117377852678926</v>
      </c>
      <c r="AN3994" s="50">
        <f t="shared" si="537"/>
        <v>0.3041021747955166</v>
      </c>
    </row>
    <row r="3995" spans="25:40" ht="16.5" x14ac:dyDescent="0.3">
      <c r="Y3995" s="41" t="s">
        <v>4022</v>
      </c>
      <c r="Z3995" s="30">
        <v>0.89341234349478527</v>
      </c>
      <c r="AA3995" s="30">
        <v>0.59848764613683036</v>
      </c>
      <c r="AB3995" s="30">
        <v>0.83004693767272597</v>
      </c>
      <c r="AC3995" s="30">
        <v>0.17651188033102383</v>
      </c>
      <c r="AD3995" s="30">
        <v>0.82961726012203485</v>
      </c>
      <c r="AE3995" s="32">
        <f t="shared" si="530"/>
        <v>3.3280760677573999</v>
      </c>
      <c r="AF3995" s="33">
        <f t="shared" si="531"/>
        <v>0.26844709234570013</v>
      </c>
      <c r="AG3995" s="33">
        <f t="shared" si="532"/>
        <v>0.17982991793216943</v>
      </c>
      <c r="AH3995" s="33">
        <f t="shared" si="533"/>
        <v>0.2494074416490267</v>
      </c>
      <c r="AI3995" s="33">
        <f t="shared" si="534"/>
        <v>5.3037213314046962E-2</v>
      </c>
      <c r="AJ3995" s="33">
        <f t="shared" si="535"/>
        <v>0.24927833475905689</v>
      </c>
      <c r="AK3995" s="34">
        <f t="shared" si="536"/>
        <v>1.0000000000000002</v>
      </c>
      <c r="AL3995">
        <v>1</v>
      </c>
      <c r="AM3995" s="50" cm="1">
        <f t="array" ref="AM3995">SQRT(MMULT(MMULT(AF3995:AJ3995,MMULT(MMULT($Q$25:$U$29,$Q$16:$U$20),$Q$25:$U$29)),TRANSPOSE(AF3995:AJ3995)))</f>
        <v>0.20462036419267282</v>
      </c>
      <c r="AN3995" s="50">
        <f t="shared" si="537"/>
        <v>0.26081439002544071</v>
      </c>
    </row>
    <row r="3996" spans="25:40" ht="16.5" x14ac:dyDescent="0.3">
      <c r="Y3996" s="41" t="s">
        <v>4023</v>
      </c>
      <c r="Z3996" s="30">
        <v>0.54467302658051608</v>
      </c>
      <c r="AA3996" s="30">
        <v>0.28743163601219701</v>
      </c>
      <c r="AB3996" s="30">
        <v>9.7574666051153613E-2</v>
      </c>
      <c r="AC3996" s="30">
        <v>0.8633678661988996</v>
      </c>
      <c r="AD3996" s="30">
        <v>0.1505034427603682</v>
      </c>
      <c r="AE3996" s="32">
        <f t="shared" si="530"/>
        <v>1.9435506376031346</v>
      </c>
      <c r="AF3996" s="33">
        <f t="shared" si="531"/>
        <v>0.28024637796534541</v>
      </c>
      <c r="AG3996" s="33">
        <f t="shared" si="532"/>
        <v>0.14788996512417568</v>
      </c>
      <c r="AH3996" s="33">
        <f t="shared" si="533"/>
        <v>5.0204334357599578E-2</v>
      </c>
      <c r="AI3996" s="33">
        <f t="shared" si="534"/>
        <v>0.44422195619438032</v>
      </c>
      <c r="AJ3996" s="33">
        <f t="shared" si="535"/>
        <v>7.7437366358498974E-2</v>
      </c>
      <c r="AK3996" s="34">
        <f t="shared" si="536"/>
        <v>0.99999999999999989</v>
      </c>
      <c r="AL3996">
        <v>1</v>
      </c>
      <c r="AM3996" s="50" cm="1">
        <f t="array" ref="AM3996">SQRT(MMULT(MMULT(AF3996:AJ3996,MMULT(MMULT($Q$25:$U$29,$Q$16:$U$20),$Q$25:$U$29)),TRANSPOSE(AF3996:AJ3996)))</f>
        <v>0.18028264869051175</v>
      </c>
      <c r="AN3996" s="50">
        <f t="shared" si="537"/>
        <v>0.25730487132555402</v>
      </c>
    </row>
    <row r="3997" spans="25:40" ht="16.5" x14ac:dyDescent="0.3">
      <c r="Y3997" s="41" t="s">
        <v>4024</v>
      </c>
      <c r="Z3997" s="30">
        <v>0.4803681561342501</v>
      </c>
      <c r="AA3997" s="30">
        <v>0.58438074978994281</v>
      </c>
      <c r="AB3997" s="30">
        <v>0.54564578701920941</v>
      </c>
      <c r="AC3997" s="30">
        <v>0.11499900572576205</v>
      </c>
      <c r="AD3997" s="30">
        <v>3.3372920347382928E-2</v>
      </c>
      <c r="AE3997" s="32">
        <f t="shared" si="530"/>
        <v>1.7587666190165472</v>
      </c>
      <c r="AF3997" s="33">
        <f t="shared" si="531"/>
        <v>0.27312785615800378</v>
      </c>
      <c r="AG3997" s="33">
        <f t="shared" si="532"/>
        <v>0.33226736479494484</v>
      </c>
      <c r="AH3997" s="33">
        <f t="shared" si="533"/>
        <v>0.31024342918466302</v>
      </c>
      <c r="AI3997" s="33">
        <f t="shared" si="534"/>
        <v>6.5386165783648004E-2</v>
      </c>
      <c r="AJ3997" s="33">
        <f t="shared" si="535"/>
        <v>1.8975184078740433E-2</v>
      </c>
      <c r="AK3997" s="34">
        <f t="shared" si="536"/>
        <v>1</v>
      </c>
      <c r="AL3997">
        <v>1</v>
      </c>
      <c r="AM3997" s="50" cm="1">
        <f t="array" ref="AM3997">SQRT(MMULT(MMULT(AF3997:AJ3997,MMULT(MMULT($Q$25:$U$29,$Q$16:$U$20),$Q$25:$U$29)),TRANSPOSE(AF3997:AJ3997)))</f>
        <v>0.18420909496150567</v>
      </c>
      <c r="AN3997" s="50">
        <f t="shared" si="537"/>
        <v>0.32470727342946143</v>
      </c>
    </row>
    <row r="3998" spans="25:40" ht="16.5" x14ac:dyDescent="0.3">
      <c r="Y3998" s="41" t="s">
        <v>4025</v>
      </c>
      <c r="Z3998" s="30">
        <v>0.1148199929017617</v>
      </c>
      <c r="AA3998" s="30">
        <v>0.14026887650150555</v>
      </c>
      <c r="AB3998" s="30">
        <v>0.48794412137595344</v>
      </c>
      <c r="AC3998" s="30">
        <v>0.30875929121008228</v>
      </c>
      <c r="AD3998" s="30">
        <v>0.65684221380722629</v>
      </c>
      <c r="AE3998" s="32">
        <f t="shared" si="530"/>
        <v>1.7086344957965292</v>
      </c>
      <c r="AF3998" s="33">
        <f t="shared" si="531"/>
        <v>6.7199856484364759E-2</v>
      </c>
      <c r="AG3998" s="33">
        <f t="shared" si="532"/>
        <v>8.2094138241142769E-2</v>
      </c>
      <c r="AH3998" s="33">
        <f t="shared" si="533"/>
        <v>0.28557548298150465</v>
      </c>
      <c r="AI3998" s="33">
        <f t="shared" si="534"/>
        <v>0.18070528949852743</v>
      </c>
      <c r="AJ3998" s="33">
        <f t="shared" si="535"/>
        <v>0.38442523279446045</v>
      </c>
      <c r="AK3998" s="34">
        <f t="shared" si="536"/>
        <v>1</v>
      </c>
      <c r="AL3998">
        <v>1</v>
      </c>
      <c r="AM3998" s="50" cm="1">
        <f t="array" ref="AM3998">SQRT(MMULT(MMULT(AF3998:AJ3998,MMULT(MMULT($Q$25:$U$29,$Q$16:$U$20),$Q$25:$U$29)),TRANSPOSE(AF3998:AJ3998)))</f>
        <v>0.25068835412848406</v>
      </c>
      <c r="AN3998" s="50">
        <f t="shared" si="537"/>
        <v>0.26610965250519791</v>
      </c>
    </row>
    <row r="3999" spans="25:40" ht="16.5" x14ac:dyDescent="0.3">
      <c r="Y3999" s="41" t="s">
        <v>4026</v>
      </c>
      <c r="Z3999" s="30">
        <v>9.4154431587510912E-2</v>
      </c>
      <c r="AA3999" s="30">
        <v>0.9643613519608889</v>
      </c>
      <c r="AB3999" s="30">
        <v>7.9554636901461362E-2</v>
      </c>
      <c r="AC3999" s="30">
        <v>0.4888692131022806</v>
      </c>
      <c r="AD3999" s="30">
        <v>0.70276796951422749</v>
      </c>
      <c r="AE3999" s="32">
        <f t="shared" si="530"/>
        <v>2.3297076030663693</v>
      </c>
      <c r="AF3999" s="33">
        <f t="shared" si="531"/>
        <v>4.0414699022136735E-2</v>
      </c>
      <c r="AG3999" s="33">
        <f t="shared" si="532"/>
        <v>0.41394093863607312</v>
      </c>
      <c r="AH3999" s="33">
        <f t="shared" si="533"/>
        <v>3.4147906285214191E-2</v>
      </c>
      <c r="AI3999" s="33">
        <f t="shared" si="534"/>
        <v>0.20984144639388619</v>
      </c>
      <c r="AJ3999" s="33">
        <f t="shared" si="535"/>
        <v>0.30165500966268977</v>
      </c>
      <c r="AK3999" s="34">
        <f t="shared" si="536"/>
        <v>1</v>
      </c>
      <c r="AL3999">
        <v>1</v>
      </c>
      <c r="AM3999" s="50" cm="1">
        <f t="array" ref="AM3999">SQRT(MMULT(MMULT(AF3999:AJ3999,MMULT(MMULT($Q$25:$U$29,$Q$16:$U$20),$Q$25:$U$29)),TRANSPOSE(AF3999:AJ3999)))</f>
        <v>0.23548008584984986</v>
      </c>
      <c r="AN3999" s="50">
        <f t="shared" si="537"/>
        <v>0.18475007777928798</v>
      </c>
    </row>
    <row r="4000" spans="25:40" ht="16.5" x14ac:dyDescent="0.3">
      <c r="Y4000" s="41" t="s">
        <v>4027</v>
      </c>
      <c r="Z4000" s="30">
        <v>0.59233611403744979</v>
      </c>
      <c r="AA4000" s="30">
        <v>0.93487870493151159</v>
      </c>
      <c r="AB4000" s="30">
        <v>0.75796502603838833</v>
      </c>
      <c r="AC4000" s="30">
        <v>0.22644104114213082</v>
      </c>
      <c r="AD4000" s="30">
        <v>0.23765534568846702</v>
      </c>
      <c r="AE4000" s="32">
        <f t="shared" si="530"/>
        <v>2.7492762318379476</v>
      </c>
      <c r="AF4000" s="33">
        <f t="shared" si="531"/>
        <v>0.21545165494027529</v>
      </c>
      <c r="AG4000" s="33">
        <f t="shared" si="532"/>
        <v>0.34004538871182327</v>
      </c>
      <c r="AH4000" s="33">
        <f t="shared" si="533"/>
        <v>0.27569620588167426</v>
      </c>
      <c r="AI4000" s="33">
        <f t="shared" si="534"/>
        <v>8.236387399703024E-2</v>
      </c>
      <c r="AJ4000" s="33">
        <f t="shared" si="535"/>
        <v>8.6442876469196961E-2</v>
      </c>
      <c r="AK4000" s="34">
        <f t="shared" si="536"/>
        <v>1</v>
      </c>
      <c r="AL4000">
        <v>1</v>
      </c>
      <c r="AM4000" s="50" cm="1">
        <f t="array" ref="AM4000">SQRT(MMULT(MMULT(AF4000:AJ4000,MMULT(MMULT($Q$25:$U$29,$Q$16:$U$20),$Q$25:$U$29)),TRANSPOSE(AF4000:AJ4000)))</f>
        <v>0.18945412097837006</v>
      </c>
      <c r="AN4000" s="50">
        <f t="shared" si="537"/>
        <v>0.30152844627197489</v>
      </c>
    </row>
    <row r="4001" spans="25:40" ht="16.5" x14ac:dyDescent="0.3">
      <c r="Y4001" s="41" t="s">
        <v>4028</v>
      </c>
      <c r="Z4001" s="30">
        <v>0.86173073383754384</v>
      </c>
      <c r="AA4001" s="30">
        <v>0.85872702199268636</v>
      </c>
      <c r="AB4001" s="30">
        <v>0.29097286833692815</v>
      </c>
      <c r="AC4001" s="30">
        <v>0.77160657330766746</v>
      </c>
      <c r="AD4001" s="30">
        <v>0.45529079439918285</v>
      </c>
      <c r="AE4001" s="32">
        <f t="shared" si="530"/>
        <v>3.2383279918740087</v>
      </c>
      <c r="AF4001" s="33">
        <f t="shared" si="531"/>
        <v>0.2661035991412542</v>
      </c>
      <c r="AG4001" s="33">
        <f t="shared" si="532"/>
        <v>0.26517604892015406</v>
      </c>
      <c r="AH4001" s="33">
        <f t="shared" si="533"/>
        <v>8.9852809556990917E-2</v>
      </c>
      <c r="AI4001" s="33">
        <f t="shared" si="534"/>
        <v>0.23827313825031712</v>
      </c>
      <c r="AJ4001" s="33">
        <f t="shared" si="535"/>
        <v>0.14059440413128371</v>
      </c>
      <c r="AK4001" s="34">
        <f t="shared" si="536"/>
        <v>1</v>
      </c>
      <c r="AL4001">
        <v>1</v>
      </c>
      <c r="AM4001" s="50" cm="1">
        <f t="array" ref="AM4001">SQRT(MMULT(MMULT(AF4001:AJ4001,MMULT(MMULT($Q$25:$U$29,$Q$16:$U$20),$Q$25:$U$29)),TRANSPOSE(AF4001:AJ4001)))</f>
        <v>0.17991699249491283</v>
      </c>
      <c r="AN4001" s="50">
        <f t="shared" si="537"/>
        <v>0.23813690435695459</v>
      </c>
    </row>
    <row r="4002" spans="25:40" ht="16.5" x14ac:dyDescent="0.3">
      <c r="Y4002" s="41" t="s">
        <v>4029</v>
      </c>
      <c r="Z4002" s="30">
        <v>0.62765742532621349</v>
      </c>
      <c r="AA4002" s="30">
        <v>0.54418782668446009</v>
      </c>
      <c r="AB4002" s="30">
        <v>0.80043920693946935</v>
      </c>
      <c r="AC4002" s="30">
        <v>0.12564416092618846</v>
      </c>
      <c r="AD4002" s="30">
        <v>0.26424288912378757</v>
      </c>
      <c r="AE4002" s="32">
        <f t="shared" si="530"/>
        <v>2.3621715090001185</v>
      </c>
      <c r="AF4002" s="33">
        <f t="shared" si="531"/>
        <v>0.26571204628231843</v>
      </c>
      <c r="AG4002" s="33">
        <f t="shared" si="532"/>
        <v>0.23037608599165979</v>
      </c>
      <c r="AH4002" s="33">
        <f t="shared" si="533"/>
        <v>0.33885736234211317</v>
      </c>
      <c r="AI4002" s="33">
        <f t="shared" si="534"/>
        <v>5.3190109374984487E-2</v>
      </c>
      <c r="AJ4002" s="33">
        <f t="shared" si="535"/>
        <v>0.11186439600892431</v>
      </c>
      <c r="AK4002" s="34">
        <f t="shared" si="536"/>
        <v>1.0000000000000002</v>
      </c>
      <c r="AL4002">
        <v>1</v>
      </c>
      <c r="AM4002" s="50" cm="1">
        <f t="array" ref="AM4002">SQRT(MMULT(MMULT(AF4002:AJ4002,MMULT(MMULT($Q$25:$U$29,$Q$16:$U$20),$Q$25:$U$29)),TRANSPOSE(AF4002:AJ4002)))</f>
        <v>0.19131453315611308</v>
      </c>
      <c r="AN4002" s="50">
        <f t="shared" si="537"/>
        <v>0.31888311735977559</v>
      </c>
    </row>
    <row r="4003" spans="25:40" ht="16.5" x14ac:dyDescent="0.3">
      <c r="Y4003" s="41" t="s">
        <v>4030</v>
      </c>
      <c r="Z4003" s="30">
        <v>0.69225114287385114</v>
      </c>
      <c r="AA4003" s="30">
        <v>0.2520881381570782</v>
      </c>
      <c r="AB4003" s="30">
        <v>0.7639443630585383</v>
      </c>
      <c r="AC4003" s="30">
        <v>0.37336874940313503</v>
      </c>
      <c r="AD4003" s="30">
        <v>0.6263212044481381</v>
      </c>
      <c r="AE4003" s="32">
        <f t="shared" si="530"/>
        <v>2.7079735979407413</v>
      </c>
      <c r="AF4003" s="33">
        <f t="shared" si="531"/>
        <v>0.25563437671632711</v>
      </c>
      <c r="AG4003" s="33">
        <f t="shared" si="532"/>
        <v>9.3091062020980109E-2</v>
      </c>
      <c r="AH4003" s="33">
        <f t="shared" si="533"/>
        <v>0.28210923608689326</v>
      </c>
      <c r="AI4003" s="33">
        <f t="shared" si="534"/>
        <v>0.1378775441854605</v>
      </c>
      <c r="AJ4003" s="33">
        <f t="shared" si="535"/>
        <v>0.23128778099033886</v>
      </c>
      <c r="AK4003" s="34">
        <f t="shared" si="536"/>
        <v>0.99999999999999978</v>
      </c>
      <c r="AL4003">
        <v>1</v>
      </c>
      <c r="AM4003" s="50" cm="1">
        <f t="array" ref="AM4003">SQRT(MMULT(MMULT(AF4003:AJ4003,MMULT(MMULT($Q$25:$U$29,$Q$16:$U$20),$Q$25:$U$29)),TRANSPOSE(AF4003:AJ4003)))</f>
        <v>0.20351047782794604</v>
      </c>
      <c r="AN4003" s="50">
        <f t="shared" si="537"/>
        <v>0.28646811290021457</v>
      </c>
    </row>
    <row r="4004" spans="25:40" ht="16.5" x14ac:dyDescent="0.3">
      <c r="Y4004" s="41" t="s">
        <v>4031</v>
      </c>
      <c r="Z4004" s="30">
        <v>0.12251941946542655</v>
      </c>
      <c r="AA4004" s="30">
        <v>0.7094540197407041</v>
      </c>
      <c r="AB4004" s="30">
        <v>0.55064822214650622</v>
      </c>
      <c r="AC4004" s="30">
        <v>0.71583935824026323</v>
      </c>
      <c r="AD4004" s="30">
        <v>0.22286326702267256</v>
      </c>
      <c r="AE4004" s="32">
        <f t="shared" si="530"/>
        <v>2.3213242866155728</v>
      </c>
      <c r="AF4004" s="33">
        <f t="shared" si="531"/>
        <v>5.2779967095444691E-2</v>
      </c>
      <c r="AG4004" s="33">
        <f t="shared" si="532"/>
        <v>0.30562469183272478</v>
      </c>
      <c r="AH4004" s="33">
        <f t="shared" si="533"/>
        <v>0.23721296732277602</v>
      </c>
      <c r="AI4004" s="33">
        <f t="shared" si="534"/>
        <v>0.30837542275660995</v>
      </c>
      <c r="AJ4004" s="33">
        <f t="shared" si="535"/>
        <v>9.6006950992444537E-2</v>
      </c>
      <c r="AK4004" s="34">
        <f t="shared" si="536"/>
        <v>0.99999999999999989</v>
      </c>
      <c r="AL4004">
        <v>1</v>
      </c>
      <c r="AM4004" s="50" cm="1">
        <f t="array" ref="AM4004">SQRT(MMULT(MMULT(AF4004:AJ4004,MMULT(MMULT($Q$25:$U$29,$Q$16:$U$20),$Q$25:$U$29)),TRANSPOSE(AF4004:AJ4004)))</f>
        <v>0.19889489466599275</v>
      </c>
      <c r="AN4004" s="50">
        <f t="shared" si="537"/>
        <v>0.31032172589770535</v>
      </c>
    </row>
    <row r="4005" spans="25:40" ht="16.5" x14ac:dyDescent="0.3">
      <c r="Y4005" s="41" t="s">
        <v>4032</v>
      </c>
      <c r="Z4005" s="30">
        <v>0.15045160393022294</v>
      </c>
      <c r="AA4005" s="30">
        <v>0.23080387663970403</v>
      </c>
      <c r="AB4005" s="30">
        <v>0.15172404690928221</v>
      </c>
      <c r="AC4005" s="30">
        <v>0.99002349660034139</v>
      </c>
      <c r="AD4005" s="30">
        <v>0.9820449753154471</v>
      </c>
      <c r="AE4005" s="32">
        <f t="shared" si="530"/>
        <v>2.5050479993949977</v>
      </c>
      <c r="AF4005" s="33">
        <f t="shared" si="531"/>
        <v>6.00593697073106E-2</v>
      </c>
      <c r="AG4005" s="33">
        <f t="shared" si="532"/>
        <v>9.2135510655063785E-2</v>
      </c>
      <c r="AH4005" s="33">
        <f t="shared" si="533"/>
        <v>6.0567321243315729E-2</v>
      </c>
      <c r="AI4005" s="33">
        <f t="shared" si="534"/>
        <v>0.3952113879013277</v>
      </c>
      <c r="AJ4005" s="33">
        <f t="shared" si="535"/>
        <v>0.39202641049298215</v>
      </c>
      <c r="AK4005" s="34">
        <f t="shared" si="536"/>
        <v>1</v>
      </c>
      <c r="AL4005">
        <v>1</v>
      </c>
      <c r="AM4005" s="50" cm="1">
        <f t="array" ref="AM4005">SQRT(MMULT(MMULT(AF4005:AJ4005,MMULT(MMULT($Q$25:$U$29,$Q$16:$U$20),$Q$25:$U$29)),TRANSPOSE(AF4005:AJ4005)))</f>
        <v>0.24551327033386999</v>
      </c>
      <c r="AN4005" s="50">
        <f t="shared" si="537"/>
        <v>0.20169539385127255</v>
      </c>
    </row>
    <row r="4006" spans="25:40" ht="16.5" x14ac:dyDescent="0.3">
      <c r="Y4006" s="41" t="s">
        <v>4033</v>
      </c>
      <c r="Z4006" s="30">
        <v>0.2188739060088114</v>
      </c>
      <c r="AA4006" s="30">
        <v>0.66263223787158487</v>
      </c>
      <c r="AB4006" s="30">
        <v>0.16271206058795862</v>
      </c>
      <c r="AC4006" s="30">
        <v>0.20495967269674942</v>
      </c>
      <c r="AD4006" s="30">
        <v>0.41417595780729066</v>
      </c>
      <c r="AE4006" s="32">
        <f t="shared" si="530"/>
        <v>1.6633538349723951</v>
      </c>
      <c r="AF4006" s="33">
        <f t="shared" si="531"/>
        <v>0.13158589676287596</v>
      </c>
      <c r="AG4006" s="33">
        <f t="shared" si="532"/>
        <v>0.39837118473507588</v>
      </c>
      <c r="AH4006" s="33">
        <f t="shared" si="533"/>
        <v>9.7821676402759475E-2</v>
      </c>
      <c r="AI4006" s="33">
        <f t="shared" si="534"/>
        <v>0.12322072934058009</v>
      </c>
      <c r="AJ4006" s="33">
        <f t="shared" si="535"/>
        <v>0.24900051275870855</v>
      </c>
      <c r="AK4006" s="34">
        <f t="shared" si="536"/>
        <v>1</v>
      </c>
      <c r="AL4006">
        <v>1</v>
      </c>
      <c r="AM4006" s="50" cm="1">
        <f t="array" ref="AM4006">SQRT(MMULT(MMULT(AF4006:AJ4006,MMULT(MMULT($Q$25:$U$29,$Q$16:$U$20),$Q$25:$U$29)),TRANSPOSE(AF4006:AJ4006)))</f>
        <v>0.21593879544895089</v>
      </c>
      <c r="AN4006" s="50">
        <f t="shared" si="537"/>
        <v>0.20891411516304639</v>
      </c>
    </row>
    <row r="4007" spans="25:40" ht="16.5" x14ac:dyDescent="0.3">
      <c r="Y4007" s="41" t="s">
        <v>4034</v>
      </c>
      <c r="Z4007" s="30">
        <v>3.7323843174912552E-2</v>
      </c>
      <c r="AA4007" s="30">
        <v>0.32958077023143806</v>
      </c>
      <c r="AB4007" s="30">
        <v>0.77739374145373907</v>
      </c>
      <c r="AC4007" s="30">
        <v>0.19350205690708244</v>
      </c>
      <c r="AD4007" s="30">
        <v>0.32895325703464873</v>
      </c>
      <c r="AE4007" s="32">
        <f t="shared" si="530"/>
        <v>1.666753668801821</v>
      </c>
      <c r="AF4007" s="33">
        <f t="shared" si="531"/>
        <v>2.2393136954510826E-2</v>
      </c>
      <c r="AG4007" s="33">
        <f t="shared" si="532"/>
        <v>0.19773813995463635</v>
      </c>
      <c r="AH4007" s="33">
        <f t="shared" si="533"/>
        <v>0.4664118975736733</v>
      </c>
      <c r="AI4007" s="33">
        <f t="shared" si="534"/>
        <v>0.11609517382744701</v>
      </c>
      <c r="AJ4007" s="33">
        <f t="shared" si="535"/>
        <v>0.19736165168973249</v>
      </c>
      <c r="AK4007" s="34">
        <f t="shared" si="536"/>
        <v>1</v>
      </c>
      <c r="AL4007">
        <v>1</v>
      </c>
      <c r="AM4007" s="50" cm="1">
        <f t="array" ref="AM4007">SQRT(MMULT(MMULT(AF4007:AJ4007,MMULT(MMULT($Q$25:$U$29,$Q$16:$U$20),$Q$25:$U$29)),TRANSPOSE(AF4007:AJ4007)))</f>
        <v>0.23314604651613907</v>
      </c>
      <c r="AN4007" s="50">
        <f t="shared" si="537"/>
        <v>0.36050219295622515</v>
      </c>
    </row>
    <row r="4008" spans="25:40" ht="16.5" x14ac:dyDescent="0.3">
      <c r="Y4008" s="41" t="s">
        <v>4035</v>
      </c>
      <c r="Z4008" s="30">
        <v>0.31266774381598583</v>
      </c>
      <c r="AA4008" s="30">
        <v>0.7699035705846109</v>
      </c>
      <c r="AB4008" s="30">
        <v>0.28467485981312113</v>
      </c>
      <c r="AC4008" s="30">
        <v>3.7927656301866008E-2</v>
      </c>
      <c r="AD4008" s="30">
        <v>0.81937912028758852</v>
      </c>
      <c r="AE4008" s="32">
        <f t="shared" si="530"/>
        <v>2.2245529508031723</v>
      </c>
      <c r="AF4008" s="33">
        <f t="shared" si="531"/>
        <v>0.14055306874268716</v>
      </c>
      <c r="AG4008" s="33">
        <f t="shared" si="532"/>
        <v>0.3460936141379049</v>
      </c>
      <c r="AH4008" s="33">
        <f t="shared" si="533"/>
        <v>0.12796946897143519</v>
      </c>
      <c r="AI4008" s="33">
        <f t="shared" si="534"/>
        <v>1.7049563278847678E-2</v>
      </c>
      <c r="AJ4008" s="33">
        <f t="shared" si="535"/>
        <v>0.36833428486912512</v>
      </c>
      <c r="AK4008" s="34">
        <f t="shared" si="536"/>
        <v>1</v>
      </c>
      <c r="AL4008">
        <v>1</v>
      </c>
      <c r="AM4008" s="50" cm="1">
        <f t="array" ref="AM4008">SQRT(MMULT(MMULT(AF4008:AJ4008,MMULT(MMULT($Q$25:$U$29,$Q$16:$U$20),$Q$25:$U$29)),TRANSPOSE(AF4008:AJ4008)))</f>
        <v>0.24148955002610481</v>
      </c>
      <c r="AN4008" s="50">
        <f t="shared" si="537"/>
        <v>0.18838309247579088</v>
      </c>
    </row>
    <row r="4009" spans="25:40" ht="16.5" x14ac:dyDescent="0.3">
      <c r="Y4009" s="41" t="s">
        <v>4036</v>
      </c>
      <c r="Z4009" s="30">
        <v>0.99348445274245134</v>
      </c>
      <c r="AA4009" s="30">
        <v>0.29824666494391361</v>
      </c>
      <c r="AB4009" s="30">
        <v>0.79079896040467379</v>
      </c>
      <c r="AC4009" s="30">
        <v>1.8599704195849442E-2</v>
      </c>
      <c r="AD4009" s="30">
        <v>2.44128637765757E-2</v>
      </c>
      <c r="AE4009" s="32">
        <f t="shared" si="530"/>
        <v>2.1255426460634634</v>
      </c>
      <c r="AF4009" s="33">
        <f t="shared" si="531"/>
        <v>0.46740273811132388</v>
      </c>
      <c r="AG4009" s="33">
        <f t="shared" si="532"/>
        <v>0.14031554036154997</v>
      </c>
      <c r="AH4009" s="33">
        <f t="shared" si="533"/>
        <v>0.37204568060266646</v>
      </c>
      <c r="AI4009" s="33">
        <f t="shared" si="534"/>
        <v>8.7505674046561097E-3</v>
      </c>
      <c r="AJ4009" s="33">
        <f t="shared" si="535"/>
        <v>1.1485473519803842E-2</v>
      </c>
      <c r="AK4009" s="34">
        <f t="shared" si="536"/>
        <v>1.0000000000000002</v>
      </c>
      <c r="AL4009">
        <v>1</v>
      </c>
      <c r="AM4009" s="50" cm="1">
        <f t="array" ref="AM4009">SQRT(MMULT(MMULT(AF4009:AJ4009,MMULT(MMULT($Q$25:$U$29,$Q$16:$U$20),$Q$25:$U$29)),TRANSPOSE(AF4009:AJ4009)))</f>
        <v>0.1851891606402295</v>
      </c>
      <c r="AN4009" s="50">
        <f t="shared" si="537"/>
        <v>0.34464277737097621</v>
      </c>
    </row>
    <row r="4010" spans="25:40" ht="16.5" x14ac:dyDescent="0.3">
      <c r="Y4010" s="41" t="s">
        <v>4037</v>
      </c>
      <c r="Z4010" s="30">
        <v>9.2778458057080959E-2</v>
      </c>
      <c r="AA4010" s="30">
        <v>5.9151070206186707E-2</v>
      </c>
      <c r="AB4010" s="30">
        <v>0.89422615571397179</v>
      </c>
      <c r="AC4010" s="30">
        <v>0.41973480338110813</v>
      </c>
      <c r="AD4010" s="30">
        <v>0.1306625550745355</v>
      </c>
      <c r="AE4010" s="32">
        <f t="shared" si="530"/>
        <v>1.5965530424328831</v>
      </c>
      <c r="AF4010" s="33">
        <f t="shared" si="531"/>
        <v>5.8111729201118123E-2</v>
      </c>
      <c r="AG4010" s="33">
        <f t="shared" si="532"/>
        <v>3.7049235843771434E-2</v>
      </c>
      <c r="AH4010" s="33">
        <f t="shared" si="533"/>
        <v>0.56009799358204782</v>
      </c>
      <c r="AI4010" s="33">
        <f t="shared" si="534"/>
        <v>0.26290063168931838</v>
      </c>
      <c r="AJ4010" s="33">
        <f t="shared" si="535"/>
        <v>8.1840409683744272E-2</v>
      </c>
      <c r="AK4010" s="34">
        <f t="shared" si="536"/>
        <v>1</v>
      </c>
      <c r="AL4010">
        <v>1</v>
      </c>
      <c r="AM4010" s="50" cm="1">
        <f t="array" ref="AM4010">SQRT(MMULT(MMULT(AF4010:AJ4010,MMULT(MMULT($Q$25:$U$29,$Q$16:$U$20),$Q$25:$U$29)),TRANSPOSE(AF4010:AJ4010)))</f>
        <v>0.22991561430125548</v>
      </c>
      <c r="AN4010" s="50">
        <f t="shared" si="537"/>
        <v>0.43389004381131829</v>
      </c>
    </row>
    <row r="4011" spans="25:40" ht="16.5" x14ac:dyDescent="0.3">
      <c r="Y4011" s="41" t="s">
        <v>4038</v>
      </c>
      <c r="Z4011" s="30">
        <v>0.79480237142287435</v>
      </c>
      <c r="AA4011" s="30">
        <v>0.54742801681731734</v>
      </c>
      <c r="AB4011" s="30">
        <v>0.57397988896596486</v>
      </c>
      <c r="AC4011" s="30">
        <v>0.12017736932675627</v>
      </c>
      <c r="AD4011" s="30">
        <v>0.88899288676669364</v>
      </c>
      <c r="AE4011" s="32">
        <f t="shared" si="530"/>
        <v>2.9253805332996068</v>
      </c>
      <c r="AF4011" s="33">
        <f t="shared" si="531"/>
        <v>0.27169196019992575</v>
      </c>
      <c r="AG4011" s="33">
        <f t="shared" si="532"/>
        <v>0.18713053245071681</v>
      </c>
      <c r="AH4011" s="33">
        <f t="shared" si="533"/>
        <v>0.19620691476966903</v>
      </c>
      <c r="AI4011" s="33">
        <f t="shared" si="534"/>
        <v>4.1080935611205883E-2</v>
      </c>
      <c r="AJ4011" s="33">
        <f t="shared" si="535"/>
        <v>0.30388965696848241</v>
      </c>
      <c r="AK4011" s="34">
        <f t="shared" si="536"/>
        <v>0.99999999999999978</v>
      </c>
      <c r="AL4011">
        <v>1</v>
      </c>
      <c r="AM4011" s="50" cm="1">
        <f t="array" ref="AM4011">SQRT(MMULT(MMULT(AF4011:AJ4011,MMULT(MMULT($Q$25:$U$29,$Q$16:$U$20),$Q$25:$U$29)),TRANSPOSE(AF4011:AJ4011)))</f>
        <v>0.21307576651516386</v>
      </c>
      <c r="AN4011" s="50">
        <f t="shared" si="537"/>
        <v>0.22944657816845429</v>
      </c>
    </row>
    <row r="4012" spans="25:40" ht="16.5" x14ac:dyDescent="0.3">
      <c r="Y4012" s="41" t="s">
        <v>4039</v>
      </c>
      <c r="Z4012" s="30">
        <v>0.63395759733484469</v>
      </c>
      <c r="AA4012" s="30">
        <v>0.25071261685196433</v>
      </c>
      <c r="AB4012" s="30">
        <v>0.52139193856300592</v>
      </c>
      <c r="AC4012" s="30">
        <v>0.8805694964177937</v>
      </c>
      <c r="AD4012" s="30">
        <v>0.28589107979389139</v>
      </c>
      <c r="AE4012" s="32">
        <f t="shared" si="530"/>
        <v>2.5725227289614998</v>
      </c>
      <c r="AF4012" s="33">
        <f t="shared" si="531"/>
        <v>0.24643420646890327</v>
      </c>
      <c r="AG4012" s="33">
        <f t="shared" si="532"/>
        <v>9.7457882112930591E-2</v>
      </c>
      <c r="AH4012" s="33">
        <f t="shared" si="533"/>
        <v>0.20267729131920492</v>
      </c>
      <c r="AI4012" s="33">
        <f t="shared" si="534"/>
        <v>0.34229804328036795</v>
      </c>
      <c r="AJ4012" s="33">
        <f t="shared" si="535"/>
        <v>0.1111325768185934</v>
      </c>
      <c r="AK4012" s="34">
        <f t="shared" si="536"/>
        <v>1</v>
      </c>
      <c r="AL4012">
        <v>1</v>
      </c>
      <c r="AM4012" s="50" cm="1">
        <f t="array" ref="AM4012">SQRT(MMULT(MMULT(AF4012:AJ4012,MMULT(MMULT($Q$25:$U$29,$Q$16:$U$20),$Q$25:$U$29)),TRANSPOSE(AF4012:AJ4012)))</f>
        <v>0.18320305844236034</v>
      </c>
      <c r="AN4012" s="50">
        <f t="shared" si="537"/>
        <v>0.2992971856037614</v>
      </c>
    </row>
    <row r="4013" spans="25:40" ht="16.5" x14ac:dyDescent="0.3">
      <c r="Y4013" s="41" t="s">
        <v>4040</v>
      </c>
      <c r="Z4013" s="30">
        <v>0.70636501009143948</v>
      </c>
      <c r="AA4013" s="30">
        <v>0.46301179045325691</v>
      </c>
      <c r="AB4013" s="30">
        <v>0.98101921975890161</v>
      </c>
      <c r="AC4013" s="30">
        <v>0.81878839977049389</v>
      </c>
      <c r="AD4013" s="30">
        <v>0.4540134105828616</v>
      </c>
      <c r="AE4013" s="32">
        <f t="shared" si="530"/>
        <v>3.4231978306569539</v>
      </c>
      <c r="AF4013" s="33">
        <f t="shared" si="531"/>
        <v>0.2063465347417211</v>
      </c>
      <c r="AG4013" s="33">
        <f t="shared" si="532"/>
        <v>0.13525709390987761</v>
      </c>
      <c r="AH4013" s="33">
        <f t="shared" si="533"/>
        <v>0.28657976204975333</v>
      </c>
      <c r="AI4013" s="33">
        <f t="shared" si="534"/>
        <v>0.23918816272834523</v>
      </c>
      <c r="AJ4013" s="33">
        <f t="shared" si="535"/>
        <v>0.13262844657030259</v>
      </c>
      <c r="AK4013" s="34">
        <f t="shared" si="536"/>
        <v>0.99999999999999989</v>
      </c>
      <c r="AL4013">
        <v>1</v>
      </c>
      <c r="AM4013" s="50" cm="1">
        <f t="array" ref="AM4013">SQRT(MMULT(MMULT(AF4013:AJ4013,MMULT(MMULT($Q$25:$U$29,$Q$16:$U$20),$Q$25:$U$29)),TRANSPOSE(AF4013:AJ4013)))</f>
        <v>0.19015166875486916</v>
      </c>
      <c r="AN4013" s="50">
        <f t="shared" si="537"/>
        <v>0.31630213222851727</v>
      </c>
    </row>
    <row r="4014" spans="25:40" ht="16.5" x14ac:dyDescent="0.3">
      <c r="Y4014" s="41" t="s">
        <v>4041</v>
      </c>
      <c r="Z4014" s="30">
        <v>0.16530456453051412</v>
      </c>
      <c r="AA4014" s="30">
        <v>0.47014265187802085</v>
      </c>
      <c r="AB4014" s="30">
        <v>9.1283042481655974E-2</v>
      </c>
      <c r="AC4014" s="30">
        <v>0.76159391344400706</v>
      </c>
      <c r="AD4014" s="30">
        <v>0.90422809918149183</v>
      </c>
      <c r="AE4014" s="32">
        <f t="shared" si="530"/>
        <v>2.3925522715156897</v>
      </c>
      <c r="AF4014" s="33">
        <f t="shared" si="531"/>
        <v>6.9091307428695445E-2</v>
      </c>
      <c r="AG4014" s="33">
        <f t="shared" si="532"/>
        <v>0.19650256233699084</v>
      </c>
      <c r="AH4014" s="33">
        <f t="shared" si="533"/>
        <v>3.8152998188761771E-2</v>
      </c>
      <c r="AI4014" s="33">
        <f t="shared" si="534"/>
        <v>0.31831861000952544</v>
      </c>
      <c r="AJ4014" s="33">
        <f t="shared" si="535"/>
        <v>0.37793452203602657</v>
      </c>
      <c r="AK4014" s="34">
        <f t="shared" si="536"/>
        <v>1</v>
      </c>
      <c r="AL4014">
        <v>1</v>
      </c>
      <c r="AM4014" s="50" cm="1">
        <f t="array" ref="AM4014">SQRT(MMULT(MMULT(AF4014:AJ4014,MMULT(MMULT($Q$25:$U$29,$Q$16:$U$20),$Q$25:$U$29)),TRANSPOSE(AF4014:AJ4014)))</f>
        <v>0.23972833905683125</v>
      </c>
      <c r="AN4014" s="50">
        <f t="shared" si="537"/>
        <v>0.18635434424359507</v>
      </c>
    </row>
    <row r="4015" spans="25:40" ht="16.5" x14ac:dyDescent="0.3">
      <c r="Y4015" s="41" t="s">
        <v>4042</v>
      </c>
      <c r="Z4015" s="30">
        <v>0.57126312407637636</v>
      </c>
      <c r="AA4015" s="30">
        <v>0.41579956839967092</v>
      </c>
      <c r="AB4015" s="30">
        <v>0.47079552615631926</v>
      </c>
      <c r="AC4015" s="30">
        <v>0.78681259955250693</v>
      </c>
      <c r="AD4015" s="30">
        <v>0.14779550666633368</v>
      </c>
      <c r="AE4015" s="32">
        <f t="shared" si="530"/>
        <v>2.392466324851207</v>
      </c>
      <c r="AF4015" s="33">
        <f t="shared" si="531"/>
        <v>0.23877582649440407</v>
      </c>
      <c r="AG4015" s="33">
        <f t="shared" si="532"/>
        <v>0.1737953692725562</v>
      </c>
      <c r="AH4015" s="33">
        <f t="shared" si="533"/>
        <v>0.19678250902260833</v>
      </c>
      <c r="AI4015" s="33">
        <f t="shared" si="534"/>
        <v>0.32887091926004042</v>
      </c>
      <c r="AJ4015" s="33">
        <f t="shared" si="535"/>
        <v>6.177537595039103E-2</v>
      </c>
      <c r="AK4015" s="34">
        <f t="shared" si="536"/>
        <v>1</v>
      </c>
      <c r="AL4015">
        <v>1</v>
      </c>
      <c r="AM4015" s="50" cm="1">
        <f t="array" ref="AM4015">SQRT(MMULT(MMULT(AF4015:AJ4015,MMULT(MMULT($Q$25:$U$29,$Q$16:$U$20),$Q$25:$U$29)),TRANSPOSE(AF4015:AJ4015)))</f>
        <v>0.17762484607332765</v>
      </c>
      <c r="AN4015" s="50">
        <f t="shared" si="537"/>
        <v>0.30365042578289514</v>
      </c>
    </row>
    <row r="4016" spans="25:40" ht="16.5" x14ac:dyDescent="0.3">
      <c r="Y4016" s="41" t="s">
        <v>4043</v>
      </c>
      <c r="Z4016" s="30">
        <v>0.58326021445845977</v>
      </c>
      <c r="AA4016" s="30">
        <v>0.52724432749860339</v>
      </c>
      <c r="AB4016" s="30">
        <v>0.89403119530841413</v>
      </c>
      <c r="AC4016" s="30">
        <v>0.70964578228270903</v>
      </c>
      <c r="AD4016" s="30">
        <v>0.43635262411089626</v>
      </c>
      <c r="AE4016" s="32">
        <f t="shared" si="530"/>
        <v>3.1505341436590824</v>
      </c>
      <c r="AF4016" s="33">
        <f t="shared" si="531"/>
        <v>0.18513058035963759</v>
      </c>
      <c r="AG4016" s="33">
        <f t="shared" si="532"/>
        <v>0.16735077401391155</v>
      </c>
      <c r="AH4016" s="33">
        <f t="shared" si="533"/>
        <v>0.28377130814715484</v>
      </c>
      <c r="AI4016" s="33">
        <f t="shared" si="534"/>
        <v>0.22524618046466074</v>
      </c>
      <c r="AJ4016" s="33">
        <f t="shared" si="535"/>
        <v>0.13850115701463533</v>
      </c>
      <c r="AK4016" s="34">
        <f t="shared" si="536"/>
        <v>1</v>
      </c>
      <c r="AL4016">
        <v>1</v>
      </c>
      <c r="AM4016" s="50" cm="1">
        <f t="array" ref="AM4016">SQRT(MMULT(MMULT(AF4016:AJ4016,MMULT(MMULT($Q$25:$U$29,$Q$16:$U$20),$Q$25:$U$29)),TRANSPOSE(AF4016:AJ4016)))</f>
        <v>0.19162262046053741</v>
      </c>
      <c r="AN4016" s="50">
        <f t="shared" si="537"/>
        <v>0.31247261747371285</v>
      </c>
    </row>
    <row r="4017" spans="25:40" ht="16.5" x14ac:dyDescent="0.3">
      <c r="Y4017" s="41" t="s">
        <v>4044</v>
      </c>
      <c r="Z4017" s="30">
        <v>0.71189055186831041</v>
      </c>
      <c r="AA4017" s="30">
        <v>4.4928311156088974E-2</v>
      </c>
      <c r="AB4017" s="30">
        <v>0.23714700494746299</v>
      </c>
      <c r="AC4017" s="30">
        <v>0.65184358961685884</v>
      </c>
      <c r="AD4017" s="30">
        <v>0.47948526301963368</v>
      </c>
      <c r="AE4017" s="32">
        <f t="shared" si="530"/>
        <v>2.125294720608355</v>
      </c>
      <c r="AF4017" s="33">
        <f t="shared" si="531"/>
        <v>0.33496086211729509</v>
      </c>
      <c r="AG4017" s="33">
        <f t="shared" si="532"/>
        <v>2.1139802739089508E-2</v>
      </c>
      <c r="AH4017" s="33">
        <f t="shared" si="533"/>
        <v>0.11158311487245441</v>
      </c>
      <c r="AI4017" s="33">
        <f t="shared" si="534"/>
        <v>0.30670738664907232</v>
      </c>
      <c r="AJ4017" s="33">
        <f t="shared" si="535"/>
        <v>0.22560883362208861</v>
      </c>
      <c r="AK4017" s="34">
        <f t="shared" si="536"/>
        <v>0.99999999999999989</v>
      </c>
      <c r="AL4017">
        <v>1</v>
      </c>
      <c r="AM4017" s="50" cm="1">
        <f t="array" ref="AM4017">SQRT(MMULT(MMULT(AF4017:AJ4017,MMULT(MMULT($Q$25:$U$29,$Q$16:$U$20),$Q$25:$U$29)),TRANSPOSE(AF4017:AJ4017)))</f>
        <v>0.19321542091023361</v>
      </c>
      <c r="AN4017" s="50">
        <f t="shared" si="537"/>
        <v>0.24077086980479931</v>
      </c>
    </row>
    <row r="4018" spans="25:40" ht="16.5" x14ac:dyDescent="0.3">
      <c r="Y4018" s="41" t="s">
        <v>4045</v>
      </c>
      <c r="Z4018" s="30">
        <v>0.49630379812686787</v>
      </c>
      <c r="AA4018" s="30">
        <v>0.24000636872159742</v>
      </c>
      <c r="AB4018" s="30">
        <v>9.8900063401577198E-2</v>
      </c>
      <c r="AC4018" s="30">
        <v>0.68555792576228647</v>
      </c>
      <c r="AD4018" s="30">
        <v>0.18271378978876762</v>
      </c>
      <c r="AE4018" s="32">
        <f t="shared" si="530"/>
        <v>1.7034819458010966</v>
      </c>
      <c r="AF4018" s="33">
        <f t="shared" si="531"/>
        <v>0.2913466734121864</v>
      </c>
      <c r="AG4018" s="33">
        <f t="shared" si="532"/>
        <v>0.14089164215281988</v>
      </c>
      <c r="AH4018" s="33">
        <f t="shared" si="533"/>
        <v>5.8057594120886007E-2</v>
      </c>
      <c r="AI4018" s="33">
        <f t="shared" si="534"/>
        <v>0.40244507871193735</v>
      </c>
      <c r="AJ4018" s="33">
        <f t="shared" si="535"/>
        <v>0.1072590116021704</v>
      </c>
      <c r="AK4018" s="34">
        <f t="shared" si="536"/>
        <v>1</v>
      </c>
      <c r="AL4018">
        <v>1</v>
      </c>
      <c r="AM4018" s="50" cm="1">
        <f t="array" ref="AM4018">SQRT(MMULT(MMULT(AF4018:AJ4018,MMULT(MMULT($Q$25:$U$29,$Q$16:$U$20),$Q$25:$U$29)),TRANSPOSE(AF4018:AJ4018)))</f>
        <v>0.17929789687200387</v>
      </c>
      <c r="AN4018" s="50">
        <f t="shared" si="537"/>
        <v>0.25056949524828254</v>
      </c>
    </row>
    <row r="4019" spans="25:40" ht="16.5" x14ac:dyDescent="0.3">
      <c r="Y4019" s="41" t="s">
        <v>4046</v>
      </c>
      <c r="Z4019" s="30">
        <v>0.95240291305461178</v>
      </c>
      <c r="AA4019" s="30">
        <v>0.94841288673280388</v>
      </c>
      <c r="AB4019" s="30">
        <v>0.91611339119097768</v>
      </c>
      <c r="AC4019" s="30">
        <v>0.3790099489397436</v>
      </c>
      <c r="AD4019" s="30">
        <v>0.75112390000890117</v>
      </c>
      <c r="AE4019" s="32">
        <f t="shared" si="530"/>
        <v>3.9470630399270377</v>
      </c>
      <c r="AF4019" s="33">
        <f t="shared" si="531"/>
        <v>0.24129407192650695</v>
      </c>
      <c r="AG4019" s="33">
        <f t="shared" si="532"/>
        <v>0.24028318705300827</v>
      </c>
      <c r="AH4019" s="33">
        <f t="shared" si="533"/>
        <v>0.23210001510589306</v>
      </c>
      <c r="AI4019" s="33">
        <f t="shared" si="534"/>
        <v>9.6023282401577675E-2</v>
      </c>
      <c r="AJ4019" s="33">
        <f t="shared" si="535"/>
        <v>0.19029944351301414</v>
      </c>
      <c r="AK4019" s="34">
        <f t="shared" si="536"/>
        <v>1</v>
      </c>
      <c r="AL4019">
        <v>1</v>
      </c>
      <c r="AM4019" s="50" cm="1">
        <f t="array" ref="AM4019">SQRT(MMULT(MMULT(AF4019:AJ4019,MMULT(MMULT($Q$25:$U$29,$Q$16:$U$20),$Q$25:$U$29)),TRANSPOSE(AF4019:AJ4019)))</f>
        <v>0.19390326943375236</v>
      </c>
      <c r="AN4019" s="50">
        <f t="shared" si="537"/>
        <v>0.26878481612290006</v>
      </c>
    </row>
    <row r="4020" spans="25:40" ht="16.5" x14ac:dyDescent="0.3">
      <c r="Y4020" s="41" t="s">
        <v>4047</v>
      </c>
      <c r="Z4020" s="30">
        <v>0.28972509394182</v>
      </c>
      <c r="AA4020" s="30">
        <v>0.2733006994283862</v>
      </c>
      <c r="AB4020" s="30">
        <v>0.32189532121087305</v>
      </c>
      <c r="AC4020" s="30">
        <v>0.38047690873102769</v>
      </c>
      <c r="AD4020" s="30">
        <v>0.54729931841310142</v>
      </c>
      <c r="AE4020" s="32">
        <f t="shared" si="530"/>
        <v>1.8126973417252084</v>
      </c>
      <c r="AF4020" s="33">
        <f t="shared" si="531"/>
        <v>0.15983092558963999</v>
      </c>
      <c r="AG4020" s="33">
        <f t="shared" si="532"/>
        <v>0.15077017720358998</v>
      </c>
      <c r="AH4020" s="33">
        <f t="shared" si="533"/>
        <v>0.17757808421813751</v>
      </c>
      <c r="AI4020" s="33">
        <f t="shared" si="534"/>
        <v>0.20989544143586283</v>
      </c>
      <c r="AJ4020" s="33">
        <f t="shared" si="535"/>
        <v>0.30192537155276966</v>
      </c>
      <c r="AK4020" s="34">
        <f t="shared" si="536"/>
        <v>0.99999999999999989</v>
      </c>
      <c r="AL4020">
        <v>1</v>
      </c>
      <c r="AM4020" s="50" cm="1">
        <f t="array" ref="AM4020">SQRT(MMULT(MMULT(AF4020:AJ4020,MMULT(MMULT($Q$25:$U$29,$Q$16:$U$20),$Q$25:$U$29)),TRANSPOSE(AF4020:AJ4020)))</f>
        <v>0.21612227482572455</v>
      </c>
      <c r="AN4020" s="50">
        <f t="shared" si="537"/>
        <v>0.24155678727974669</v>
      </c>
    </row>
    <row r="4021" spans="25:40" ht="16.5" x14ac:dyDescent="0.3">
      <c r="Y4021" s="41" t="s">
        <v>4048</v>
      </c>
      <c r="Z4021" s="30">
        <v>0.66069902293420757</v>
      </c>
      <c r="AA4021" s="30">
        <v>0.86627701268453128</v>
      </c>
      <c r="AB4021" s="30">
        <v>0.94930453229804768</v>
      </c>
      <c r="AC4021" s="30">
        <v>7.5079323143385501E-2</v>
      </c>
      <c r="AD4021" s="30">
        <v>0.11645289592364461</v>
      </c>
      <c r="AE4021" s="32">
        <f t="shared" si="530"/>
        <v>2.6678127869838164</v>
      </c>
      <c r="AF4021" s="33">
        <f t="shared" si="531"/>
        <v>0.24765569239256199</v>
      </c>
      <c r="AG4021" s="33">
        <f t="shared" si="532"/>
        <v>0.32471431912729126</v>
      </c>
      <c r="AH4021" s="33">
        <f t="shared" si="533"/>
        <v>0.35583626292282494</v>
      </c>
      <c r="AI4021" s="33">
        <f t="shared" si="534"/>
        <v>2.814265060490579E-2</v>
      </c>
      <c r="AJ4021" s="33">
        <f t="shared" si="535"/>
        <v>4.3651074952416082E-2</v>
      </c>
      <c r="AK4021" s="34">
        <f t="shared" si="536"/>
        <v>1.0000000000000002</v>
      </c>
      <c r="AL4021">
        <v>1</v>
      </c>
      <c r="AM4021" s="50" cm="1">
        <f t="array" ref="AM4021">SQRT(MMULT(MMULT(AF4021:AJ4021,MMULT(MMULT($Q$25:$U$29,$Q$16:$U$20),$Q$25:$U$29)),TRANSPOSE(AF4021:AJ4021)))</f>
        <v>0.19182679022767932</v>
      </c>
      <c r="AN4021" s="50">
        <f t="shared" si="537"/>
        <v>0.33394186122167807</v>
      </c>
    </row>
    <row r="4022" spans="25:40" ht="16.5" x14ac:dyDescent="0.3">
      <c r="Y4022" s="41" t="s">
        <v>4049</v>
      </c>
      <c r="Z4022" s="30">
        <v>0.51362737167573114</v>
      </c>
      <c r="AA4022" s="30">
        <v>0.93372252261527944</v>
      </c>
      <c r="AB4022" s="30">
        <v>0.44714624872785702</v>
      </c>
      <c r="AC4022" s="30">
        <v>0.57621555189519946</v>
      </c>
      <c r="AD4022" s="30">
        <v>0.16584093391713306</v>
      </c>
      <c r="AE4022" s="32">
        <f t="shared" si="530"/>
        <v>2.6365526288312005</v>
      </c>
      <c r="AF4022" s="33">
        <f t="shared" si="531"/>
        <v>0.19481021014301741</v>
      </c>
      <c r="AG4022" s="33">
        <f t="shared" si="532"/>
        <v>0.35414522448929997</v>
      </c>
      <c r="AH4022" s="33">
        <f t="shared" si="533"/>
        <v>0.16959504006793888</v>
      </c>
      <c r="AI4022" s="33">
        <f t="shared" si="534"/>
        <v>0.21854885261692625</v>
      </c>
      <c r="AJ4022" s="33">
        <f t="shared" si="535"/>
        <v>6.2900672682817391E-2</v>
      </c>
      <c r="AK4022" s="34">
        <f t="shared" si="536"/>
        <v>0.99999999999999989</v>
      </c>
      <c r="AL4022">
        <v>1</v>
      </c>
      <c r="AM4022" s="50" cm="1">
        <f t="array" ref="AM4022">SQRT(MMULT(MMULT(AF4022:AJ4022,MMULT(MMULT($Q$25:$U$29,$Q$16:$U$20),$Q$25:$U$29)),TRANSPOSE(AF4022:AJ4022)))</f>
        <v>0.18315953960099809</v>
      </c>
      <c r="AN4022" s="50">
        <f t="shared" si="537"/>
        <v>0.27969299234781025</v>
      </c>
    </row>
    <row r="4023" spans="25:40" ht="16.5" x14ac:dyDescent="0.3">
      <c r="Y4023" s="41" t="s">
        <v>4050</v>
      </c>
      <c r="Z4023" s="30">
        <v>0.40400076342584412</v>
      </c>
      <c r="AA4023" s="30">
        <v>0.20560684395279971</v>
      </c>
      <c r="AB4023" s="30">
        <v>0.84458421979599374</v>
      </c>
      <c r="AC4023" s="30">
        <v>0.33338955337255316</v>
      </c>
      <c r="AD4023" s="30">
        <v>0.93938489325825802</v>
      </c>
      <c r="AE4023" s="32">
        <f t="shared" si="530"/>
        <v>2.7269662738054485</v>
      </c>
      <c r="AF4023" s="33">
        <f t="shared" si="531"/>
        <v>0.1481502603484956</v>
      </c>
      <c r="AG4023" s="33">
        <f t="shared" si="532"/>
        <v>7.5397648268629977E-2</v>
      </c>
      <c r="AH4023" s="33">
        <f t="shared" si="533"/>
        <v>0.30971568218824602</v>
      </c>
      <c r="AI4023" s="33">
        <f t="shared" si="534"/>
        <v>0.12225657375194159</v>
      </c>
      <c r="AJ4023" s="33">
        <f t="shared" si="535"/>
        <v>0.3444798354426869</v>
      </c>
      <c r="AK4023" s="34">
        <f t="shared" si="536"/>
        <v>1</v>
      </c>
      <c r="AL4023">
        <v>1</v>
      </c>
      <c r="AM4023" s="50" cm="1">
        <f t="array" ref="AM4023">SQRT(MMULT(MMULT(AF4023:AJ4023,MMULT(MMULT($Q$25:$U$29,$Q$16:$U$20),$Q$25:$U$29)),TRANSPOSE(AF4023:AJ4023)))</f>
        <v>0.23757778712423866</v>
      </c>
      <c r="AN4023" s="50">
        <f t="shared" si="537"/>
        <v>0.27588956846103252</v>
      </c>
    </row>
    <row r="4024" spans="25:40" ht="16.5" x14ac:dyDescent="0.3">
      <c r="Y4024" s="41" t="s">
        <v>4051</v>
      </c>
      <c r="Z4024" s="30">
        <v>0.85952523524144864</v>
      </c>
      <c r="AA4024" s="30">
        <v>0.36919544900676093</v>
      </c>
      <c r="AB4024" s="30">
        <v>0.57070642512797176</v>
      </c>
      <c r="AC4024" s="30">
        <v>0.26782175274332354</v>
      </c>
      <c r="AD4024" s="30">
        <v>0.73825280380994363</v>
      </c>
      <c r="AE4024" s="32">
        <f t="shared" si="530"/>
        <v>2.8055016659294485</v>
      </c>
      <c r="AF4024" s="33">
        <f t="shared" si="531"/>
        <v>0.30637131521955174</v>
      </c>
      <c r="AG4024" s="33">
        <f t="shared" si="532"/>
        <v>0.13159694520603621</v>
      </c>
      <c r="AH4024" s="33">
        <f t="shared" si="533"/>
        <v>0.20342401933270626</v>
      </c>
      <c r="AI4024" s="33">
        <f t="shared" si="534"/>
        <v>9.5463052471435814E-2</v>
      </c>
      <c r="AJ4024" s="33">
        <f t="shared" si="535"/>
        <v>0.26314466777026996</v>
      </c>
      <c r="AK4024" s="34">
        <f t="shared" si="536"/>
        <v>1</v>
      </c>
      <c r="AL4024">
        <v>1</v>
      </c>
      <c r="AM4024" s="50" cm="1">
        <f t="array" ref="AM4024">SQRT(MMULT(MMULT(AF4024:AJ4024,MMULT(MMULT($Q$25:$U$29,$Q$16:$U$20),$Q$25:$U$29)),TRANSPOSE(AF4024:AJ4024)))</f>
        <v>0.20141133051278956</v>
      </c>
      <c r="AN4024" s="50">
        <f t="shared" si="537"/>
        <v>0.24564164757575721</v>
      </c>
    </row>
    <row r="4025" spans="25:40" ht="16.5" x14ac:dyDescent="0.3">
      <c r="Y4025" s="41" t="s">
        <v>4052</v>
      </c>
      <c r="Z4025" s="30">
        <v>0.64392197089576164</v>
      </c>
      <c r="AA4025" s="30">
        <v>0.82404323686052761</v>
      </c>
      <c r="AB4025" s="30">
        <v>0.37378892540343978</v>
      </c>
      <c r="AC4025" s="30">
        <v>0.34540200168249158</v>
      </c>
      <c r="AD4025" s="30">
        <v>0.23178319300120886</v>
      </c>
      <c r="AE4025" s="32">
        <f t="shared" si="530"/>
        <v>2.4189393278434292</v>
      </c>
      <c r="AF4025" s="33">
        <f t="shared" si="531"/>
        <v>0.26620013304337031</v>
      </c>
      <c r="AG4025" s="33">
        <f t="shared" si="532"/>
        <v>0.34066304490373123</v>
      </c>
      <c r="AH4025" s="33">
        <f t="shared" si="533"/>
        <v>0.15452596148274869</v>
      </c>
      <c r="AI4025" s="33">
        <f t="shared" si="534"/>
        <v>0.14279068420886348</v>
      </c>
      <c r="AJ4025" s="33">
        <f t="shared" si="535"/>
        <v>9.5820176361286355E-2</v>
      </c>
      <c r="AK4025" s="34">
        <f t="shared" si="536"/>
        <v>1</v>
      </c>
      <c r="AL4025">
        <v>1</v>
      </c>
      <c r="AM4025" s="50" cm="1">
        <f t="array" ref="AM4025">SQRT(MMULT(MMULT(AF4025:AJ4025,MMULT(MMULT($Q$25:$U$29,$Q$16:$U$20),$Q$25:$U$29)),TRANSPOSE(AF4025:AJ4025)))</f>
        <v>0.17997094972988628</v>
      </c>
      <c r="AN4025" s="50">
        <f t="shared" si="537"/>
        <v>0.25983015488166283</v>
      </c>
    </row>
    <row r="4026" spans="25:40" ht="16.5" x14ac:dyDescent="0.3">
      <c r="Y4026" s="41" t="s">
        <v>4053</v>
      </c>
      <c r="Z4026" s="30">
        <v>0.72004720611135586</v>
      </c>
      <c r="AA4026" s="30">
        <v>3.5337275832895698E-2</v>
      </c>
      <c r="AB4026" s="30">
        <v>0.52673714384970616</v>
      </c>
      <c r="AC4026" s="30">
        <v>0.83194727810279767</v>
      </c>
      <c r="AD4026" s="30">
        <v>7.9081989792308294E-2</v>
      </c>
      <c r="AE4026" s="32">
        <f t="shared" si="530"/>
        <v>2.1931508936890634</v>
      </c>
      <c r="AF4026" s="33">
        <f t="shared" si="531"/>
        <v>0.32831630882459539</v>
      </c>
      <c r="AG4026" s="33">
        <f t="shared" si="532"/>
        <v>1.6112560213973896E-2</v>
      </c>
      <c r="AH4026" s="33">
        <f t="shared" si="533"/>
        <v>0.24017369044940187</v>
      </c>
      <c r="AI4026" s="33">
        <f t="shared" si="534"/>
        <v>0.37933882273982195</v>
      </c>
      <c r="AJ4026" s="33">
        <f t="shared" si="535"/>
        <v>3.6058617772207077E-2</v>
      </c>
      <c r="AK4026" s="34">
        <f t="shared" si="536"/>
        <v>1.0000000000000002</v>
      </c>
      <c r="AL4026">
        <v>1</v>
      </c>
      <c r="AM4026" s="50" cm="1">
        <f t="array" ref="AM4026">SQRT(MMULT(MMULT(AF4026:AJ4026,MMULT(MMULT($Q$25:$U$29,$Q$16:$U$20),$Q$25:$U$29)),TRANSPOSE(AF4026:AJ4026)))</f>
        <v>0.18330716628034618</v>
      </c>
      <c r="AN4026" s="50">
        <f t="shared" si="537"/>
        <v>0.33134483688552868</v>
      </c>
    </row>
    <row r="4027" spans="25:40" ht="16.5" x14ac:dyDescent="0.3">
      <c r="Y4027" s="41" t="s">
        <v>4054</v>
      </c>
      <c r="Z4027" s="30">
        <v>0.24277350190264335</v>
      </c>
      <c r="AA4027" s="30">
        <v>0.59354732982150282</v>
      </c>
      <c r="AB4027" s="30">
        <v>0.12733391613219747</v>
      </c>
      <c r="AC4027" s="30">
        <v>0.15474685952627965</v>
      </c>
      <c r="AD4027" s="30">
        <v>0.19721615968198536</v>
      </c>
      <c r="AE4027" s="32">
        <f t="shared" si="530"/>
        <v>1.3156177670646088</v>
      </c>
      <c r="AF4027" s="33">
        <f t="shared" si="531"/>
        <v>0.18453194231658698</v>
      </c>
      <c r="AG4027" s="33">
        <f t="shared" si="532"/>
        <v>0.4511548450320938</v>
      </c>
      <c r="AH4027" s="33">
        <f t="shared" si="533"/>
        <v>9.6786406599162489E-2</v>
      </c>
      <c r="AI4027" s="33">
        <f t="shared" si="534"/>
        <v>0.11762296268736858</v>
      </c>
      <c r="AJ4027" s="33">
        <f t="shared" si="535"/>
        <v>0.14990384336478807</v>
      </c>
      <c r="AK4027" s="34">
        <f t="shared" si="536"/>
        <v>1</v>
      </c>
      <c r="AL4027">
        <v>1</v>
      </c>
      <c r="AM4027" s="50" cm="1">
        <f t="array" ref="AM4027">SQRT(MMULT(MMULT(AF4027:AJ4027,MMULT(MMULT($Q$25:$U$29,$Q$16:$U$20),$Q$25:$U$29)),TRANSPOSE(AF4027:AJ4027)))</f>
        <v>0.20039185991982611</v>
      </c>
      <c r="AN4027" s="50">
        <f t="shared" si="537"/>
        <v>0.22475800595185919</v>
      </c>
    </row>
    <row r="4028" spans="25:40" ht="16.5" x14ac:dyDescent="0.3">
      <c r="Y4028" s="41" t="s">
        <v>4055</v>
      </c>
      <c r="Z4028" s="30">
        <v>0.56579780337284735</v>
      </c>
      <c r="AA4028" s="30">
        <v>0.86717628799195468</v>
      </c>
      <c r="AB4028" s="30">
        <v>0.59897164231464206</v>
      </c>
      <c r="AC4028" s="30">
        <v>0.70161542480391592</v>
      </c>
      <c r="AD4028" s="30">
        <v>0.42630145042286838</v>
      </c>
      <c r="AE4028" s="32">
        <f t="shared" si="530"/>
        <v>3.1598626089062285</v>
      </c>
      <c r="AF4028" s="33">
        <f t="shared" si="531"/>
        <v>0.17905772288267166</v>
      </c>
      <c r="AG4028" s="33">
        <f t="shared" si="532"/>
        <v>0.27443480787670183</v>
      </c>
      <c r="AH4028" s="33">
        <f t="shared" si="533"/>
        <v>0.18955622963682375</v>
      </c>
      <c r="AI4028" s="33">
        <f t="shared" si="534"/>
        <v>0.22203985161455383</v>
      </c>
      <c r="AJ4028" s="33">
        <f t="shared" si="535"/>
        <v>0.13491138798924887</v>
      </c>
      <c r="AK4028" s="34">
        <f t="shared" si="536"/>
        <v>0.99999999999999989</v>
      </c>
      <c r="AL4028">
        <v>1</v>
      </c>
      <c r="AM4028" s="50" cm="1">
        <f t="array" ref="AM4028">SQRT(MMULT(MMULT(AF4028:AJ4028,MMULT(MMULT($Q$25:$U$29,$Q$16:$U$20),$Q$25:$U$29)),TRANSPOSE(AF4028:AJ4028)))</f>
        <v>0.18777504557495389</v>
      </c>
      <c r="AN4028" s="50">
        <f t="shared" si="537"/>
        <v>0.275762936216989</v>
      </c>
    </row>
    <row r="4029" spans="25:40" ht="16.5" x14ac:dyDescent="0.3">
      <c r="Y4029" s="41" t="s">
        <v>4056</v>
      </c>
      <c r="Z4029" s="30">
        <v>0.28707781337725125</v>
      </c>
      <c r="AA4029" s="30">
        <v>8.0244614318799035E-2</v>
      </c>
      <c r="AB4029" s="30">
        <v>0.84552803157305767</v>
      </c>
      <c r="AC4029" s="30">
        <v>0.68276701354055735</v>
      </c>
      <c r="AD4029" s="30">
        <v>0.81835615672970197</v>
      </c>
      <c r="AE4029" s="32">
        <f t="shared" si="530"/>
        <v>2.7139736295393675</v>
      </c>
      <c r="AF4029" s="33">
        <f t="shared" si="531"/>
        <v>0.10577767235932056</v>
      </c>
      <c r="AG4029" s="33">
        <f t="shared" si="532"/>
        <v>2.9567204870895761E-2</v>
      </c>
      <c r="AH4029" s="33">
        <f t="shared" si="533"/>
        <v>0.31154614855877061</v>
      </c>
      <c r="AI4029" s="33">
        <f t="shared" si="534"/>
        <v>0.25157466753147517</v>
      </c>
      <c r="AJ4029" s="33">
        <f t="shared" si="535"/>
        <v>0.30153430667953779</v>
      </c>
      <c r="AK4029" s="34">
        <f t="shared" si="536"/>
        <v>0.99999999999999978</v>
      </c>
      <c r="AL4029">
        <v>1</v>
      </c>
      <c r="AM4029" s="50" cm="1">
        <f t="array" ref="AM4029">SQRT(MMULT(MMULT(AF4029:AJ4029,MMULT(MMULT($Q$25:$U$29,$Q$16:$U$20),$Q$25:$U$29)),TRANSPOSE(AF4029:AJ4029)))</f>
        <v>0.23154139222465644</v>
      </c>
      <c r="AN4029" s="50">
        <f t="shared" si="537"/>
        <v>0.29865942549968649</v>
      </c>
    </row>
    <row r="4030" spans="25:40" ht="16.5" x14ac:dyDescent="0.3">
      <c r="Y4030" s="41" t="s">
        <v>4057</v>
      </c>
      <c r="Z4030" s="30">
        <v>0.4592419194069105</v>
      </c>
      <c r="AA4030" s="30">
        <v>0.52829382026161797</v>
      </c>
      <c r="AB4030" s="30">
        <v>0.29886246173079234</v>
      </c>
      <c r="AC4030" s="30">
        <v>0.39209062019839469</v>
      </c>
      <c r="AD4030" s="30">
        <v>0.88811468260834037</v>
      </c>
      <c r="AE4030" s="32">
        <f t="shared" si="530"/>
        <v>2.5666035042060562</v>
      </c>
      <c r="AF4030" s="33">
        <f t="shared" si="531"/>
        <v>0.17892982638507335</v>
      </c>
      <c r="AG4030" s="33">
        <f t="shared" si="532"/>
        <v>0.2058338264542495</v>
      </c>
      <c r="AH4030" s="33">
        <f t="shared" si="533"/>
        <v>0.11644278566635924</v>
      </c>
      <c r="AI4030" s="33">
        <f t="shared" si="534"/>
        <v>0.15276633868684855</v>
      </c>
      <c r="AJ4030" s="33">
        <f t="shared" si="535"/>
        <v>0.34602722280746928</v>
      </c>
      <c r="AK4030" s="34">
        <f t="shared" si="536"/>
        <v>0.99999999999999978</v>
      </c>
      <c r="AL4030">
        <v>1</v>
      </c>
      <c r="AM4030" s="50" cm="1">
        <f t="array" ref="AM4030">SQRT(MMULT(MMULT(AF4030:AJ4030,MMULT(MMULT($Q$25:$U$29,$Q$16:$U$20),$Q$25:$U$29)),TRANSPOSE(AF4030:AJ4030)))</f>
        <v>0.22359070107179221</v>
      </c>
      <c r="AN4030" s="50">
        <f t="shared" si="537"/>
        <v>0.20365885302422645</v>
      </c>
    </row>
    <row r="4031" spans="25:40" ht="16.5" x14ac:dyDescent="0.3">
      <c r="Y4031" s="41" t="s">
        <v>4058</v>
      </c>
      <c r="Z4031" s="30">
        <v>0.48678140117798985</v>
      </c>
      <c r="AA4031" s="30">
        <v>0.19888428477587405</v>
      </c>
      <c r="AB4031" s="30">
        <v>0.49667414854716407</v>
      </c>
      <c r="AC4031" s="30">
        <v>0.28156205045426652</v>
      </c>
      <c r="AD4031" s="30">
        <v>0.64784022235078376</v>
      </c>
      <c r="AE4031" s="32">
        <f t="shared" si="530"/>
        <v>2.1117421073060783</v>
      </c>
      <c r="AF4031" s="33">
        <f t="shared" si="531"/>
        <v>0.23051176537790899</v>
      </c>
      <c r="AG4031" s="33">
        <f t="shared" si="532"/>
        <v>9.4180195625112637E-2</v>
      </c>
      <c r="AH4031" s="33">
        <f t="shared" si="533"/>
        <v>0.23519640340020723</v>
      </c>
      <c r="AI4031" s="33">
        <f t="shared" si="534"/>
        <v>0.13333164569676151</v>
      </c>
      <c r="AJ4031" s="33">
        <f t="shared" si="535"/>
        <v>0.30677998990000965</v>
      </c>
      <c r="AK4031" s="34">
        <f t="shared" si="536"/>
        <v>1</v>
      </c>
      <c r="AL4031">
        <v>1</v>
      </c>
      <c r="AM4031" s="50" cm="1">
        <f t="array" ref="AM4031">SQRT(MMULT(MMULT(AF4031:AJ4031,MMULT(MMULT($Q$25:$U$29,$Q$16:$U$20),$Q$25:$U$29)),TRANSPOSE(AF4031:AJ4031)))</f>
        <v>0.21697189861100211</v>
      </c>
      <c r="AN4031" s="50">
        <f t="shared" si="537"/>
        <v>0.25477045861788217</v>
      </c>
    </row>
    <row r="4032" spans="25:40" ht="16.5" x14ac:dyDescent="0.3">
      <c r="Y4032" s="41" t="s">
        <v>4059</v>
      </c>
      <c r="Z4032" s="30">
        <v>0.29751466701645057</v>
      </c>
      <c r="AA4032" s="30">
        <v>0.91619594025318929</v>
      </c>
      <c r="AB4032" s="30">
        <v>0.23704744072675543</v>
      </c>
      <c r="AC4032" s="30">
        <v>0.80428359268156657</v>
      </c>
      <c r="AD4032" s="30">
        <v>0.32092850840625686</v>
      </c>
      <c r="AE4032" s="32">
        <f t="shared" si="530"/>
        <v>2.5759701490842186</v>
      </c>
      <c r="AF4032" s="33">
        <f t="shared" si="531"/>
        <v>0.11549616253209292</v>
      </c>
      <c r="AG4032" s="33">
        <f t="shared" si="532"/>
        <v>0.35567024741296227</v>
      </c>
      <c r="AH4032" s="33">
        <f t="shared" si="533"/>
        <v>9.2022588387147261E-2</v>
      </c>
      <c r="AI4032" s="33">
        <f t="shared" si="534"/>
        <v>0.31222550966574547</v>
      </c>
      <c r="AJ4032" s="33">
        <f t="shared" si="535"/>
        <v>0.1245854920020521</v>
      </c>
      <c r="AK4032" s="34">
        <f t="shared" si="536"/>
        <v>1</v>
      </c>
      <c r="AL4032">
        <v>1</v>
      </c>
      <c r="AM4032" s="50" cm="1">
        <f t="array" ref="AM4032">SQRT(MMULT(MMULT(AF4032:AJ4032,MMULT(MMULT($Q$25:$U$29,$Q$16:$U$20),$Q$25:$U$29)),TRANSPOSE(AF4032:AJ4032)))</f>
        <v>0.19561964544225785</v>
      </c>
      <c r="AN4032" s="50">
        <f t="shared" si="537"/>
        <v>0.24946105556791942</v>
      </c>
    </row>
    <row r="4033" spans="25:40" ht="16.5" x14ac:dyDescent="0.3">
      <c r="Y4033" s="41" t="s">
        <v>4060</v>
      </c>
      <c r="Z4033" s="30">
        <v>0.53985585496845945</v>
      </c>
      <c r="AA4033" s="30">
        <v>0.32452266361622772</v>
      </c>
      <c r="AB4033" s="30">
        <v>0.96093438268094966</v>
      </c>
      <c r="AC4033" s="30">
        <v>0.97265270274781324</v>
      </c>
      <c r="AD4033" s="30">
        <v>3.1897123215180789E-2</v>
      </c>
      <c r="AE4033" s="32">
        <f t="shared" si="530"/>
        <v>2.8298627272286305</v>
      </c>
      <c r="AF4033" s="33">
        <f t="shared" si="531"/>
        <v>0.19077103980133922</v>
      </c>
      <c r="AG4033" s="33">
        <f t="shared" si="532"/>
        <v>0.11467788189642772</v>
      </c>
      <c r="AH4033" s="33">
        <f t="shared" si="533"/>
        <v>0.33956925664094723</v>
      </c>
      <c r="AI4033" s="33">
        <f t="shared" si="534"/>
        <v>0.34371020664326046</v>
      </c>
      <c r="AJ4033" s="33">
        <f t="shared" si="535"/>
        <v>1.1271615018025486E-2</v>
      </c>
      <c r="AK4033" s="34">
        <f t="shared" si="536"/>
        <v>1</v>
      </c>
      <c r="AL4033">
        <v>1</v>
      </c>
      <c r="AM4033" s="50" cm="1">
        <f t="array" ref="AM4033">SQRT(MMULT(MMULT(AF4033:AJ4033,MMULT(MMULT($Q$25:$U$29,$Q$16:$U$20),$Q$25:$U$29)),TRANSPOSE(AF4033:AJ4033)))</f>
        <v>0.18918046645925968</v>
      </c>
      <c r="AN4033" s="50">
        <f t="shared" si="537"/>
        <v>0.36950712500147337</v>
      </c>
    </row>
    <row r="4034" spans="25:40" ht="16.5" x14ac:dyDescent="0.3">
      <c r="Y4034" s="41" t="s">
        <v>4061</v>
      </c>
      <c r="Z4034" s="30">
        <v>0.15999293237711676</v>
      </c>
      <c r="AA4034" s="30">
        <v>0.53280428767794685</v>
      </c>
      <c r="AB4034" s="30">
        <v>0.49461538673859862</v>
      </c>
      <c r="AC4034" s="30">
        <v>0.90935052911710157</v>
      </c>
      <c r="AD4034" s="30">
        <v>0.69933203307235725</v>
      </c>
      <c r="AE4034" s="32">
        <f t="shared" si="530"/>
        <v>2.796095168983121</v>
      </c>
      <c r="AF4034" s="33">
        <f t="shared" si="531"/>
        <v>5.7220131185771732E-2</v>
      </c>
      <c r="AG4034" s="33">
        <f t="shared" si="532"/>
        <v>0.19055298746205271</v>
      </c>
      <c r="AH4034" s="33">
        <f t="shared" si="533"/>
        <v>0.17689504714479354</v>
      </c>
      <c r="AI4034" s="33">
        <f t="shared" si="534"/>
        <v>0.32522159445946636</v>
      </c>
      <c r="AJ4034" s="33">
        <f t="shared" si="535"/>
        <v>0.25011023974791569</v>
      </c>
      <c r="AK4034" s="34">
        <f t="shared" si="536"/>
        <v>1</v>
      </c>
      <c r="AL4034">
        <v>1</v>
      </c>
      <c r="AM4034" s="50" cm="1">
        <f t="array" ref="AM4034">SQRT(MMULT(MMULT(AF4034:AJ4034,MMULT(MMULT($Q$25:$U$29,$Q$16:$U$20),$Q$25:$U$29)),TRANSPOSE(AF4034:AJ4034)))</f>
        <v>0.21540182866975927</v>
      </c>
      <c r="AN4034" s="50">
        <f t="shared" si="537"/>
        <v>0.26286010555593553</v>
      </c>
    </row>
    <row r="4035" spans="25:40" ht="16.5" x14ac:dyDescent="0.3">
      <c r="Y4035" s="41" t="s">
        <v>4062</v>
      </c>
      <c r="Z4035" s="30">
        <v>7.8276913048023977E-2</v>
      </c>
      <c r="AA4035" s="30">
        <v>0.92235997283829119</v>
      </c>
      <c r="AB4035" s="30">
        <v>0.59581355978365702</v>
      </c>
      <c r="AC4035" s="30">
        <v>0.1738365795631921</v>
      </c>
      <c r="AD4035" s="30">
        <v>0.30470310961241831</v>
      </c>
      <c r="AE4035" s="32">
        <f t="shared" si="530"/>
        <v>2.0749901348455824</v>
      </c>
      <c r="AF4035" s="33">
        <f t="shared" si="531"/>
        <v>3.7723992867970541E-2</v>
      </c>
      <c r="AG4035" s="33">
        <f t="shared" si="532"/>
        <v>0.44451294362752808</v>
      </c>
      <c r="AH4035" s="33">
        <f t="shared" si="533"/>
        <v>0.28714043010522389</v>
      </c>
      <c r="AI4035" s="33">
        <f t="shared" si="534"/>
        <v>8.3777063150292402E-2</v>
      </c>
      <c r="AJ4035" s="33">
        <f t="shared" si="535"/>
        <v>0.14684557024898523</v>
      </c>
      <c r="AK4035" s="34">
        <f t="shared" si="536"/>
        <v>1</v>
      </c>
      <c r="AL4035">
        <v>1</v>
      </c>
      <c r="AM4035" s="50" cm="1">
        <f t="array" ref="AM4035">SQRT(MMULT(MMULT(AF4035:AJ4035,MMULT(MMULT($Q$25:$U$29,$Q$16:$U$20),$Q$25:$U$29)),TRANSPOSE(AF4035:AJ4035)))</f>
        <v>0.2199813997729764</v>
      </c>
      <c r="AN4035" s="50">
        <f t="shared" si="537"/>
        <v>0.2950628841786776</v>
      </c>
    </row>
    <row r="4036" spans="25:40" ht="16.5" x14ac:dyDescent="0.3">
      <c r="Y4036" s="41" t="s">
        <v>4063</v>
      </c>
      <c r="Z4036" s="30">
        <v>7.7559145531756246E-2</v>
      </c>
      <c r="AA4036" s="30">
        <v>0.95706443461006907</v>
      </c>
      <c r="AB4036" s="30">
        <v>0.1980764869021453</v>
      </c>
      <c r="AC4036" s="30">
        <v>0.41865364466299504</v>
      </c>
      <c r="AD4036" s="30">
        <v>0.8714704358703359</v>
      </c>
      <c r="AE4036" s="32">
        <f t="shared" si="530"/>
        <v>2.5228241475773014</v>
      </c>
      <c r="AF4036" s="33">
        <f t="shared" si="531"/>
        <v>3.0742985239869864E-2</v>
      </c>
      <c r="AG4036" s="33">
        <f t="shared" si="532"/>
        <v>0.37936232516608404</v>
      </c>
      <c r="AH4036" s="33">
        <f t="shared" si="533"/>
        <v>7.8513790623242818E-2</v>
      </c>
      <c r="AI4036" s="33">
        <f t="shared" si="534"/>
        <v>0.16594642360032633</v>
      </c>
      <c r="AJ4036" s="33">
        <f t="shared" si="535"/>
        <v>0.345434475370477</v>
      </c>
      <c r="AK4036" s="34">
        <f t="shared" si="536"/>
        <v>1</v>
      </c>
      <c r="AL4036">
        <v>1</v>
      </c>
      <c r="AM4036" s="50" cm="1">
        <f t="array" ref="AM4036">SQRT(MMULT(MMULT(AF4036:AJ4036,MMULT(MMULT($Q$25:$U$29,$Q$16:$U$20),$Q$25:$U$29)),TRANSPOSE(AF4036:AJ4036)))</f>
        <v>0.24376312797014008</v>
      </c>
      <c r="AN4036" s="50">
        <f t="shared" si="537"/>
        <v>0.18961427891603544</v>
      </c>
    </row>
    <row r="4037" spans="25:40" ht="16.5" x14ac:dyDescent="0.3">
      <c r="Y4037" s="41" t="s">
        <v>4064</v>
      </c>
      <c r="Z4037" s="30">
        <v>2.2986854037053583E-2</v>
      </c>
      <c r="AA4037" s="30">
        <v>0.7233655862069992</v>
      </c>
      <c r="AB4037" s="30">
        <v>0.59066629095645162</v>
      </c>
      <c r="AC4037" s="30">
        <v>0.89299004520847003</v>
      </c>
      <c r="AD4037" s="30">
        <v>0.1722766155061064</v>
      </c>
      <c r="AE4037" s="32">
        <f t="shared" ref="AE4037:AE4100" si="538">+SUM(Z4037:AD4037)</f>
        <v>2.4022853919150808</v>
      </c>
      <c r="AF4037" s="33">
        <f t="shared" ref="AF4037:AF4100" si="539">Z4037/$AE4037</f>
        <v>9.5687440444903443E-3</v>
      </c>
      <c r="AG4037" s="33">
        <f t="shared" ref="AG4037:AG4100" si="540">AA4037/$AE4037</f>
        <v>0.30111559127882742</v>
      </c>
      <c r="AH4037" s="33">
        <f t="shared" ref="AH4037:AH4100" si="541">AB4037/$AE4037</f>
        <v>0.24587681919240145</v>
      </c>
      <c r="AI4037" s="33">
        <f t="shared" ref="AI4037:AI4100" si="542">AC4037/$AE4037</f>
        <v>0.37172521142318821</v>
      </c>
      <c r="AJ4037" s="33">
        <f t="shared" ref="AJ4037:AJ4100" si="543">AD4037/$AE4037</f>
        <v>7.1713634061092546E-2</v>
      </c>
      <c r="AK4037" s="34">
        <f t="shared" ref="AK4037:AK4100" si="544">+SUM(AF4037:AJ4037)</f>
        <v>0.99999999999999989</v>
      </c>
      <c r="AL4037">
        <v>1</v>
      </c>
      <c r="AM4037" s="50" cm="1">
        <f t="array" ref="AM4037">SQRT(MMULT(MMULT(AF4037:AJ4037,MMULT(MMULT($Q$25:$U$29,$Q$16:$U$20),$Q$25:$U$29)),TRANSPOSE(AF4037:AJ4037)))</f>
        <v>0.20285144205794856</v>
      </c>
      <c r="AN4037" s="50">
        <f t="shared" ref="AN4037:AN4100" si="545">SUMPRODUCT(AF4037:AJ4037,$AF$2:$AJ$2)</f>
        <v>0.32493892588064199</v>
      </c>
    </row>
    <row r="4038" spans="25:40" ht="16.5" x14ac:dyDescent="0.3">
      <c r="Y4038" s="41" t="s">
        <v>4065</v>
      </c>
      <c r="Z4038" s="30">
        <v>0.91627655200550762</v>
      </c>
      <c r="AA4038" s="30">
        <v>0.2407474555318827</v>
      </c>
      <c r="AB4038" s="30">
        <v>0.46135663856668885</v>
      </c>
      <c r="AC4038" s="30">
        <v>6.0407915943922252E-2</v>
      </c>
      <c r="AD4038" s="30">
        <v>0.22916515444687957</v>
      </c>
      <c r="AE4038" s="32">
        <f t="shared" si="538"/>
        <v>1.907953716494881</v>
      </c>
      <c r="AF4038" s="33">
        <f t="shared" si="539"/>
        <v>0.48024045032329588</v>
      </c>
      <c r="AG4038" s="33">
        <f t="shared" si="540"/>
        <v>0.12618097255218644</v>
      </c>
      <c r="AH4038" s="33">
        <f t="shared" si="541"/>
        <v>0.24180703891195604</v>
      </c>
      <c r="AI4038" s="33">
        <f t="shared" si="542"/>
        <v>3.1661101326345684E-2</v>
      </c>
      <c r="AJ4038" s="33">
        <f t="shared" si="543"/>
        <v>0.12011043688621595</v>
      </c>
      <c r="AK4038" s="34">
        <f t="shared" si="544"/>
        <v>0.99999999999999989</v>
      </c>
      <c r="AL4038">
        <v>1</v>
      </c>
      <c r="AM4038" s="50" cm="1">
        <f t="array" ref="AM4038">SQRT(MMULT(MMULT(AF4038:AJ4038,MMULT(MMULT($Q$25:$U$29,$Q$16:$U$20),$Q$25:$U$29)),TRANSPOSE(AF4038:AJ4038)))</f>
        <v>0.17882873311121689</v>
      </c>
      <c r="AN4038" s="50">
        <f t="shared" si="545"/>
        <v>0.27817004012478308</v>
      </c>
    </row>
    <row r="4039" spans="25:40" ht="16.5" x14ac:dyDescent="0.3">
      <c r="Y4039" s="41" t="s">
        <v>4066</v>
      </c>
      <c r="Z4039" s="30">
        <v>0.31931943999977874</v>
      </c>
      <c r="AA4039" s="30">
        <v>0.89369067641813682</v>
      </c>
      <c r="AB4039" s="30">
        <v>0.26855751600788502</v>
      </c>
      <c r="AC4039" s="30">
        <v>0.92741923371627089</v>
      </c>
      <c r="AD4039" s="30">
        <v>0.17318879344572335</v>
      </c>
      <c r="AE4039" s="32">
        <f t="shared" si="538"/>
        <v>2.5821756595877949</v>
      </c>
      <c r="AF4039" s="33">
        <f t="shared" si="539"/>
        <v>0.12366294245479537</v>
      </c>
      <c r="AG4039" s="33">
        <f t="shared" si="540"/>
        <v>0.34609987631933642</v>
      </c>
      <c r="AH4039" s="33">
        <f t="shared" si="541"/>
        <v>0.10400435578838821</v>
      </c>
      <c r="AI4039" s="33">
        <f t="shared" si="542"/>
        <v>0.35916194557589443</v>
      </c>
      <c r="AJ4039" s="33">
        <f t="shared" si="543"/>
        <v>6.7070879861585525E-2</v>
      </c>
      <c r="AK4039" s="34">
        <f t="shared" si="544"/>
        <v>1</v>
      </c>
      <c r="AL4039">
        <v>1</v>
      </c>
      <c r="AM4039" s="50" cm="1">
        <f t="array" ref="AM4039">SQRT(MMULT(MMULT(AF4039:AJ4039,MMULT(MMULT($Q$25:$U$29,$Q$16:$U$20),$Q$25:$U$29)),TRANSPOSE(AF4039:AJ4039)))</f>
        <v>0.1906817463710736</v>
      </c>
      <c r="AN4039" s="50">
        <f t="shared" si="545"/>
        <v>0.26931620823435609</v>
      </c>
    </row>
    <row r="4040" spans="25:40" ht="16.5" x14ac:dyDescent="0.3">
      <c r="Y4040" s="41" t="s">
        <v>4067</v>
      </c>
      <c r="Z4040" s="30">
        <v>0.86915716194159298</v>
      </c>
      <c r="AA4040" s="30">
        <v>0.27377810199292918</v>
      </c>
      <c r="AB4040" s="30">
        <v>0.49360722156426406</v>
      </c>
      <c r="AC4040" s="30">
        <v>0.51200869885854117</v>
      </c>
      <c r="AD4040" s="30">
        <v>0.78540036904254651</v>
      </c>
      <c r="AE4040" s="32">
        <f t="shared" si="538"/>
        <v>2.9339515533998739</v>
      </c>
      <c r="AF4040" s="33">
        <f t="shared" si="539"/>
        <v>0.29624114308718236</v>
      </c>
      <c r="AG4040" s="33">
        <f t="shared" si="540"/>
        <v>9.3313777344303489E-2</v>
      </c>
      <c r="AH4040" s="33">
        <f t="shared" si="541"/>
        <v>0.16823973149531737</v>
      </c>
      <c r="AI4040" s="33">
        <f t="shared" si="542"/>
        <v>0.17451164054335649</v>
      </c>
      <c r="AJ4040" s="33">
        <f t="shared" si="543"/>
        <v>0.26769370752984034</v>
      </c>
      <c r="AK4040" s="34">
        <f t="shared" si="544"/>
        <v>1</v>
      </c>
      <c r="AL4040">
        <v>1</v>
      </c>
      <c r="AM4040" s="50" cm="1">
        <f t="array" ref="AM4040">SQRT(MMULT(MMULT(AF4040:AJ4040,MMULT(MMULT($Q$25:$U$29,$Q$16:$U$20),$Q$25:$U$29)),TRANSPOSE(AF4040:AJ4040)))</f>
        <v>0.20057036435056347</v>
      </c>
      <c r="AN4040" s="50">
        <f t="shared" si="545"/>
        <v>0.24026655496382038</v>
      </c>
    </row>
    <row r="4041" spans="25:40" ht="16.5" x14ac:dyDescent="0.3">
      <c r="Y4041" s="41" t="s">
        <v>4068</v>
      </c>
      <c r="Z4041" s="30">
        <v>0.29164998601269176</v>
      </c>
      <c r="AA4041" s="30">
        <v>0.32243170107569774</v>
      </c>
      <c r="AB4041" s="30">
        <v>0.48842950937998786</v>
      </c>
      <c r="AC4041" s="30">
        <v>0.62348496293225208</v>
      </c>
      <c r="AD4041" s="30">
        <v>0.80913804707165504</v>
      </c>
      <c r="AE4041" s="32">
        <f t="shared" si="538"/>
        <v>2.5351342064722844</v>
      </c>
      <c r="AF4041" s="33">
        <f t="shared" si="539"/>
        <v>0.11504321359717343</v>
      </c>
      <c r="AG4041" s="33">
        <f t="shared" si="540"/>
        <v>0.12718525916794407</v>
      </c>
      <c r="AH4041" s="33">
        <f t="shared" si="541"/>
        <v>0.1926641627622753</v>
      </c>
      <c r="AI4041" s="33">
        <f t="shared" si="542"/>
        <v>0.24593765542686996</v>
      </c>
      <c r="AJ4041" s="33">
        <f t="shared" si="543"/>
        <v>0.31916970904573727</v>
      </c>
      <c r="AK4041" s="34">
        <f t="shared" si="544"/>
        <v>1</v>
      </c>
      <c r="AL4041">
        <v>1</v>
      </c>
      <c r="AM4041" s="50" cm="1">
        <f t="array" ref="AM4041">SQRT(MMULT(MMULT(AF4041:AJ4041,MMULT(MMULT($Q$25:$U$29,$Q$16:$U$20),$Q$25:$U$29)),TRANSPOSE(AF4041:AJ4041)))</f>
        <v>0.22441875407206463</v>
      </c>
      <c r="AN4041" s="50">
        <f t="shared" si="545"/>
        <v>0.2485325615546817</v>
      </c>
    </row>
    <row r="4042" spans="25:40" ht="16.5" x14ac:dyDescent="0.3">
      <c r="Y4042" s="41" t="s">
        <v>4069</v>
      </c>
      <c r="Z4042" s="30">
        <v>0.52848875616004765</v>
      </c>
      <c r="AA4042" s="30">
        <v>0.9570660745132179</v>
      </c>
      <c r="AB4042" s="30">
        <v>0.69174951544135388</v>
      </c>
      <c r="AC4042" s="30">
        <v>0.44514291025231523</v>
      </c>
      <c r="AD4042" s="30">
        <v>0.99105880342028851</v>
      </c>
      <c r="AE4042" s="32">
        <f t="shared" si="538"/>
        <v>3.6135060597872233</v>
      </c>
      <c r="AF4042" s="33">
        <f t="shared" si="539"/>
        <v>0.14625373457687435</v>
      </c>
      <c r="AG4042" s="33">
        <f t="shared" si="540"/>
        <v>0.26485802394629815</v>
      </c>
      <c r="AH4042" s="33">
        <f t="shared" si="541"/>
        <v>0.19143444178479851</v>
      </c>
      <c r="AI4042" s="33">
        <f t="shared" si="542"/>
        <v>0.12318864362954103</v>
      </c>
      <c r="AJ4042" s="33">
        <f t="shared" si="543"/>
        <v>0.27426515606248791</v>
      </c>
      <c r="AK4042" s="34">
        <f t="shared" si="544"/>
        <v>1</v>
      </c>
      <c r="AL4042">
        <v>1</v>
      </c>
      <c r="AM4042" s="50" cm="1">
        <f t="array" ref="AM4042">SQRT(MMULT(MMULT(AF4042:AJ4042,MMULT(MMULT($Q$25:$U$29,$Q$16:$U$20),$Q$25:$U$29)),TRANSPOSE(AF4042:AJ4042)))</f>
        <v>0.21471327465696968</v>
      </c>
      <c r="AN4042" s="50">
        <f t="shared" si="545"/>
        <v>0.24142531981861581</v>
      </c>
    </row>
    <row r="4043" spans="25:40" ht="16.5" x14ac:dyDescent="0.3">
      <c r="Y4043" s="41" t="s">
        <v>4070</v>
      </c>
      <c r="Z4043" s="30">
        <v>0.53939644199851589</v>
      </c>
      <c r="AA4043" s="30">
        <v>0.85873040308841941</v>
      </c>
      <c r="AB4043" s="30">
        <v>0.62589361829941759</v>
      </c>
      <c r="AC4043" s="30">
        <v>0.10398486909652749</v>
      </c>
      <c r="AD4043" s="30">
        <v>0.87347474268020131</v>
      </c>
      <c r="AE4043" s="32">
        <f t="shared" si="538"/>
        <v>3.0014800751630815</v>
      </c>
      <c r="AF4043" s="33">
        <f t="shared" si="539"/>
        <v>0.1797101524884214</v>
      </c>
      <c r="AG4043" s="33">
        <f t="shared" si="540"/>
        <v>0.2861023167184481</v>
      </c>
      <c r="AH4043" s="33">
        <f t="shared" si="541"/>
        <v>0.20852832690065767</v>
      </c>
      <c r="AI4043" s="33">
        <f t="shared" si="542"/>
        <v>3.46445308622872E-2</v>
      </c>
      <c r="AJ4043" s="33">
        <f t="shared" si="543"/>
        <v>0.29101467303018569</v>
      </c>
      <c r="AK4043" s="34">
        <f t="shared" si="544"/>
        <v>1</v>
      </c>
      <c r="AL4043">
        <v>1</v>
      </c>
      <c r="AM4043" s="50" cm="1">
        <f t="array" ref="AM4043">SQRT(MMULT(MMULT(AF4043:AJ4043,MMULT(MMULT($Q$25:$U$29,$Q$16:$U$20),$Q$25:$U$29)),TRANSPOSE(AF4043:AJ4043)))</f>
        <v>0.21980944863284951</v>
      </c>
      <c r="AN4043" s="50">
        <f t="shared" si="545"/>
        <v>0.23516691553507482</v>
      </c>
    </row>
    <row r="4044" spans="25:40" ht="16.5" x14ac:dyDescent="0.3">
      <c r="Y4044" s="41" t="s">
        <v>4071</v>
      </c>
      <c r="Z4044" s="30">
        <v>0.38177544658280738</v>
      </c>
      <c r="AA4044" s="30">
        <v>8.2609255438936935E-2</v>
      </c>
      <c r="AB4044" s="30">
        <v>0.76671178465962886</v>
      </c>
      <c r="AC4044" s="30">
        <v>0.47529453263642685</v>
      </c>
      <c r="AD4044" s="30">
        <v>0.12394603271479365</v>
      </c>
      <c r="AE4044" s="32">
        <f t="shared" si="538"/>
        <v>1.8303370520325937</v>
      </c>
      <c r="AF4044" s="33">
        <f t="shared" si="539"/>
        <v>0.20858204567232294</v>
      </c>
      <c r="AG4044" s="33">
        <f t="shared" si="540"/>
        <v>4.5133356912159514E-2</v>
      </c>
      <c r="AH4044" s="33">
        <f t="shared" si="541"/>
        <v>0.41889103638490716</v>
      </c>
      <c r="AI4044" s="33">
        <f t="shared" si="542"/>
        <v>0.25967596083388639</v>
      </c>
      <c r="AJ4044" s="33">
        <f t="shared" si="543"/>
        <v>6.7717600196724029E-2</v>
      </c>
      <c r="AK4044" s="34">
        <f t="shared" si="544"/>
        <v>0.99999999999999989</v>
      </c>
      <c r="AL4044">
        <v>1</v>
      </c>
      <c r="AM4044" s="50" cm="1">
        <f t="array" ref="AM4044">SQRT(MMULT(MMULT(AF4044:AJ4044,MMULT(MMULT($Q$25:$U$29,$Q$16:$U$20),$Q$25:$U$29)),TRANSPOSE(AF4044:AJ4044)))</f>
        <v>0.20045737389010118</v>
      </c>
      <c r="AN4044" s="50">
        <f t="shared" si="545"/>
        <v>0.38140925992953129</v>
      </c>
    </row>
    <row r="4045" spans="25:40" ht="16.5" x14ac:dyDescent="0.3">
      <c r="Y4045" s="41" t="s">
        <v>4072</v>
      </c>
      <c r="Z4045" s="30">
        <v>0.18150083060867994</v>
      </c>
      <c r="AA4045" s="30">
        <v>0.73953458407607242</v>
      </c>
      <c r="AB4045" s="30">
        <v>0.29137301707823016</v>
      </c>
      <c r="AC4045" s="30">
        <v>1.3110938756714985E-2</v>
      </c>
      <c r="AD4045" s="30">
        <v>0.6056771848251129</v>
      </c>
      <c r="AE4045" s="32">
        <f t="shared" si="538"/>
        <v>1.8311965553448104</v>
      </c>
      <c r="AF4045" s="33">
        <f t="shared" si="539"/>
        <v>9.9115974240407925E-2</v>
      </c>
      <c r="AG4045" s="33">
        <f t="shared" si="540"/>
        <v>0.40385319747219578</v>
      </c>
      <c r="AH4045" s="33">
        <f t="shared" si="541"/>
        <v>0.15911618893547189</v>
      </c>
      <c r="AI4045" s="33">
        <f t="shared" si="542"/>
        <v>7.1597659565530488E-3</v>
      </c>
      <c r="AJ4045" s="33">
        <f t="shared" si="543"/>
        <v>0.33075487339537135</v>
      </c>
      <c r="AK4045" s="34">
        <f t="shared" si="544"/>
        <v>1</v>
      </c>
      <c r="AL4045">
        <v>1</v>
      </c>
      <c r="AM4045" s="50" cm="1">
        <f t="array" ref="AM4045">SQRT(MMULT(MMULT(AF4045:AJ4045,MMULT(MMULT($Q$25:$U$29,$Q$16:$U$20),$Q$25:$U$29)),TRANSPOSE(AF4045:AJ4045)))</f>
        <v>0.24140063887127644</v>
      </c>
      <c r="AN4045" s="50">
        <f t="shared" si="545"/>
        <v>0.20549596168416495</v>
      </c>
    </row>
    <row r="4046" spans="25:40" ht="16.5" x14ac:dyDescent="0.3">
      <c r="Y4046" s="41" t="s">
        <v>4073</v>
      </c>
      <c r="Z4046" s="30">
        <v>0.7595528078647843</v>
      </c>
      <c r="AA4046" s="30">
        <v>0.31711833127910782</v>
      </c>
      <c r="AB4046" s="30">
        <v>0.60643976663888111</v>
      </c>
      <c r="AC4046" s="30">
        <v>0.69652200646592743</v>
      </c>
      <c r="AD4046" s="30">
        <v>0.60763916746145819</v>
      </c>
      <c r="AE4046" s="32">
        <f t="shared" si="538"/>
        <v>2.9872720797101588</v>
      </c>
      <c r="AF4046" s="33">
        <f t="shared" si="539"/>
        <v>0.25426301575398519</v>
      </c>
      <c r="AG4046" s="33">
        <f t="shared" si="540"/>
        <v>0.10615649422528542</v>
      </c>
      <c r="AH4046" s="33">
        <f t="shared" si="541"/>
        <v>0.20300787824379263</v>
      </c>
      <c r="AI4046" s="33">
        <f t="shared" si="542"/>
        <v>0.23316322982321308</v>
      </c>
      <c r="AJ4046" s="33">
        <f t="shared" si="543"/>
        <v>0.20340938195372368</v>
      </c>
      <c r="AK4046" s="34">
        <f t="shared" si="544"/>
        <v>1</v>
      </c>
      <c r="AL4046">
        <v>1</v>
      </c>
      <c r="AM4046" s="50" cm="1">
        <f t="array" ref="AM4046">SQRT(MMULT(MMULT(AF4046:AJ4046,MMULT(MMULT($Q$25:$U$29,$Q$16:$U$20),$Q$25:$U$29)),TRANSPOSE(AF4046:AJ4046)))</f>
        <v>0.19239761075899087</v>
      </c>
      <c r="AN4046" s="50">
        <f t="shared" si="545"/>
        <v>0.27126930204201249</v>
      </c>
    </row>
    <row r="4047" spans="25:40" ht="16.5" x14ac:dyDescent="0.3">
      <c r="Y4047" s="41" t="s">
        <v>4074</v>
      </c>
      <c r="Z4047" s="30">
        <v>0.79024272352835989</v>
      </c>
      <c r="AA4047" s="30">
        <v>0.5240158637688479</v>
      </c>
      <c r="AB4047" s="30">
        <v>0.1230868401619889</v>
      </c>
      <c r="AC4047" s="30">
        <v>0.77934485896030448</v>
      </c>
      <c r="AD4047" s="30">
        <v>0.89990610150772576</v>
      </c>
      <c r="AE4047" s="32">
        <f t="shared" si="538"/>
        <v>3.1165963879272272</v>
      </c>
      <c r="AF4047" s="33">
        <f t="shared" si="539"/>
        <v>0.25355953263294745</v>
      </c>
      <c r="AG4047" s="33">
        <f t="shared" si="540"/>
        <v>0.16813722360673022</v>
      </c>
      <c r="AH4047" s="33">
        <f t="shared" si="541"/>
        <v>3.9493994358329787E-2</v>
      </c>
      <c r="AI4047" s="33">
        <f t="shared" si="542"/>
        <v>0.25006281274638448</v>
      </c>
      <c r="AJ4047" s="33">
        <f t="shared" si="543"/>
        <v>0.28874643665560801</v>
      </c>
      <c r="AK4047" s="34">
        <f t="shared" si="544"/>
        <v>1</v>
      </c>
      <c r="AL4047">
        <v>1</v>
      </c>
      <c r="AM4047" s="50" cm="1">
        <f t="array" ref="AM4047">SQRT(MMULT(MMULT(AF4047:AJ4047,MMULT(MMULT($Q$25:$U$29,$Q$16:$U$20),$Q$25:$U$29)),TRANSPOSE(AF4047:AJ4047)))</f>
        <v>0.20364585970870841</v>
      </c>
      <c r="AN4047" s="50">
        <f t="shared" si="545"/>
        <v>0.1948888349787731</v>
      </c>
    </row>
    <row r="4048" spans="25:40" ht="16.5" x14ac:dyDescent="0.3">
      <c r="Y4048" s="41" t="s">
        <v>4075</v>
      </c>
      <c r="Z4048" s="30">
        <v>0.24161866806459542</v>
      </c>
      <c r="AA4048" s="30">
        <v>0.92263450549781856</v>
      </c>
      <c r="AB4048" s="30">
        <v>0.38644489377084379</v>
      </c>
      <c r="AC4048" s="30">
        <v>6.9244601694834151E-2</v>
      </c>
      <c r="AD4048" s="30">
        <v>4.586553874896826E-2</v>
      </c>
      <c r="AE4048" s="32">
        <f t="shared" si="538"/>
        <v>1.6658082077770602</v>
      </c>
      <c r="AF4048" s="33">
        <f t="shared" si="539"/>
        <v>0.14504591040947251</v>
      </c>
      <c r="AG4048" s="33">
        <f t="shared" si="540"/>
        <v>0.55386598600629378</v>
      </c>
      <c r="AH4048" s="33">
        <f t="shared" si="541"/>
        <v>0.23198642674869255</v>
      </c>
      <c r="AI4048" s="33">
        <f t="shared" si="542"/>
        <v>4.1568171756842104E-2</v>
      </c>
      <c r="AJ4048" s="33">
        <f t="shared" si="543"/>
        <v>2.7533505078699057E-2</v>
      </c>
      <c r="AK4048" s="34">
        <f t="shared" si="544"/>
        <v>1</v>
      </c>
      <c r="AL4048">
        <v>1</v>
      </c>
      <c r="AM4048" s="50" cm="1">
        <f t="array" ref="AM4048">SQRT(MMULT(MMULT(AF4048:AJ4048,MMULT(MMULT($Q$25:$U$29,$Q$16:$U$20),$Q$25:$U$29)),TRANSPOSE(AF4048:AJ4048)))</f>
        <v>0.20929227987768123</v>
      </c>
      <c r="AN4048" s="50">
        <f t="shared" si="545"/>
        <v>0.28912717548883665</v>
      </c>
    </row>
    <row r="4049" spans="25:40" ht="16.5" x14ac:dyDescent="0.3">
      <c r="Y4049" s="41" t="s">
        <v>4076</v>
      </c>
      <c r="Z4049" s="30">
        <v>0.8843747725658837</v>
      </c>
      <c r="AA4049" s="30">
        <v>0.50243708990772062</v>
      </c>
      <c r="AB4049" s="30">
        <v>0.78690487850978208</v>
      </c>
      <c r="AC4049" s="30">
        <v>0.87359800038192348</v>
      </c>
      <c r="AD4049" s="30">
        <v>0.65838406587055909</v>
      </c>
      <c r="AE4049" s="32">
        <f t="shared" si="538"/>
        <v>3.7056988072358688</v>
      </c>
      <c r="AF4049" s="33">
        <f t="shared" si="539"/>
        <v>0.23865263168151296</v>
      </c>
      <c r="AG4049" s="33">
        <f t="shared" si="540"/>
        <v>0.13558497763678082</v>
      </c>
      <c r="AH4049" s="33">
        <f t="shared" si="541"/>
        <v>0.21234992897243724</v>
      </c>
      <c r="AI4049" s="33">
        <f t="shared" si="542"/>
        <v>0.23574446975455951</v>
      </c>
      <c r="AJ4049" s="33">
        <f t="shared" si="543"/>
        <v>0.17766799195470956</v>
      </c>
      <c r="AK4049" s="34">
        <f t="shared" si="544"/>
        <v>1</v>
      </c>
      <c r="AL4049">
        <v>1</v>
      </c>
      <c r="AM4049" s="50" cm="1">
        <f t="array" ref="AM4049">SQRT(MMULT(MMULT(AF4049:AJ4049,MMULT(MMULT($Q$25:$U$29,$Q$16:$U$20),$Q$25:$U$29)),TRANSPOSE(AF4049:AJ4049)))</f>
        <v>0.18919231220406663</v>
      </c>
      <c r="AN4049" s="50">
        <f t="shared" si="545"/>
        <v>0.27945679558538811</v>
      </c>
    </row>
    <row r="4050" spans="25:40" ht="16.5" x14ac:dyDescent="0.3">
      <c r="Y4050" s="41" t="s">
        <v>4077</v>
      </c>
      <c r="Z4050" s="30">
        <v>0.20243475502780128</v>
      </c>
      <c r="AA4050" s="30">
        <v>0.8689470730159593</v>
      </c>
      <c r="AB4050" s="30">
        <v>0.77625381703251972</v>
      </c>
      <c r="AC4050" s="30">
        <v>0.60353700820863632</v>
      </c>
      <c r="AD4050" s="30">
        <v>9.2491349191279992E-2</v>
      </c>
      <c r="AE4050" s="32">
        <f t="shared" si="538"/>
        <v>2.5436640024761967</v>
      </c>
      <c r="AF4050" s="33">
        <f t="shared" si="539"/>
        <v>7.9583921001647948E-2</v>
      </c>
      <c r="AG4050" s="33">
        <f t="shared" si="540"/>
        <v>0.34161236396397476</v>
      </c>
      <c r="AH4050" s="33">
        <f t="shared" si="541"/>
        <v>0.30517152276277643</v>
      </c>
      <c r="AI4050" s="33">
        <f t="shared" si="542"/>
        <v>0.23727072743141678</v>
      </c>
      <c r="AJ4050" s="33">
        <f t="shared" si="543"/>
        <v>3.6361464840184023E-2</v>
      </c>
      <c r="AK4050" s="34">
        <f t="shared" si="544"/>
        <v>0.99999999999999989</v>
      </c>
      <c r="AL4050">
        <v>1</v>
      </c>
      <c r="AM4050" s="50" cm="1">
        <f t="array" ref="AM4050">SQRT(MMULT(MMULT(AF4050:AJ4050,MMULT(MMULT($Q$25:$U$29,$Q$16:$U$20),$Q$25:$U$29)),TRANSPOSE(AF4050:AJ4050)))</f>
        <v>0.19671932128295727</v>
      </c>
      <c r="AN4050" s="50">
        <f t="shared" si="545"/>
        <v>0.33878785159155589</v>
      </c>
    </row>
    <row r="4051" spans="25:40" ht="16.5" x14ac:dyDescent="0.3">
      <c r="Y4051" s="41" t="s">
        <v>4078</v>
      </c>
      <c r="Z4051" s="30">
        <v>0.6423223722625665</v>
      </c>
      <c r="AA4051" s="30">
        <v>0.88646793833615722</v>
      </c>
      <c r="AB4051" s="30">
        <v>3.2471248722371171E-2</v>
      </c>
      <c r="AC4051" s="30">
        <v>1.7273007533973539E-2</v>
      </c>
      <c r="AD4051" s="30">
        <v>0.79025313839938383</v>
      </c>
      <c r="AE4051" s="32">
        <f t="shared" si="538"/>
        <v>2.3687877052544524</v>
      </c>
      <c r="AF4051" s="33">
        <f t="shared" si="539"/>
        <v>0.27116080129838777</v>
      </c>
      <c r="AG4051" s="33">
        <f t="shared" si="540"/>
        <v>0.37422852895166214</v>
      </c>
      <c r="AH4051" s="33">
        <f t="shared" si="541"/>
        <v>1.3707960679778667E-2</v>
      </c>
      <c r="AI4051" s="33">
        <f t="shared" si="542"/>
        <v>7.2919187716393909E-3</v>
      </c>
      <c r="AJ4051" s="33">
        <f t="shared" si="543"/>
        <v>0.33361079029853197</v>
      </c>
      <c r="AK4051" s="34">
        <f t="shared" si="544"/>
        <v>1</v>
      </c>
      <c r="AL4051">
        <v>1</v>
      </c>
      <c r="AM4051" s="50" cm="1">
        <f t="array" ref="AM4051">SQRT(MMULT(MMULT(AF4051:AJ4051,MMULT(MMULT($Q$25:$U$29,$Q$16:$U$20),$Q$25:$U$29)),TRANSPOSE(AF4051:AJ4051)))</f>
        <v>0.22417415586176237</v>
      </c>
      <c r="AN4051" s="50">
        <f t="shared" si="545"/>
        <v>0.14903603840508634</v>
      </c>
    </row>
    <row r="4052" spans="25:40" ht="16.5" x14ac:dyDescent="0.3">
      <c r="Y4052" s="41" t="s">
        <v>4079</v>
      </c>
      <c r="Z4052" s="30">
        <v>7.4711869438774947E-3</v>
      </c>
      <c r="AA4052" s="30">
        <v>0.8363123158040856</v>
      </c>
      <c r="AB4052" s="30">
        <v>0.67531787436222157</v>
      </c>
      <c r="AC4052" s="30">
        <v>0.31398543495146669</v>
      </c>
      <c r="AD4052" s="30">
        <v>0.97401110316914141</v>
      </c>
      <c r="AE4052" s="32">
        <f t="shared" si="538"/>
        <v>2.8070979152307931</v>
      </c>
      <c r="AF4052" s="33">
        <f t="shared" si="539"/>
        <v>2.6615341429097358E-3</v>
      </c>
      <c r="AG4052" s="33">
        <f t="shared" si="540"/>
        <v>0.29792773214871127</v>
      </c>
      <c r="AH4052" s="33">
        <f t="shared" si="541"/>
        <v>0.24057510452274283</v>
      </c>
      <c r="AI4052" s="33">
        <f t="shared" si="542"/>
        <v>0.11185410856095895</v>
      </c>
      <c r="AJ4052" s="33">
        <f t="shared" si="543"/>
        <v>0.34698152062467708</v>
      </c>
      <c r="AK4052" s="34">
        <f t="shared" si="544"/>
        <v>1</v>
      </c>
      <c r="AL4052">
        <v>1</v>
      </c>
      <c r="AM4052" s="50" cm="1">
        <f t="array" ref="AM4052">SQRT(MMULT(MMULT(AF4052:AJ4052,MMULT(MMULT($Q$25:$U$29,$Q$16:$U$20),$Q$25:$U$29)),TRANSPOSE(AF4052:AJ4052)))</f>
        <v>0.24846570946121271</v>
      </c>
      <c r="AN4052" s="50">
        <f t="shared" si="545"/>
        <v>0.24636397748321009</v>
      </c>
    </row>
    <row r="4053" spans="25:40" ht="16.5" x14ac:dyDescent="0.3">
      <c r="Y4053" s="41" t="s">
        <v>4080</v>
      </c>
      <c r="Z4053" s="30">
        <v>0.72040774115301842</v>
      </c>
      <c r="AA4053" s="30">
        <v>0.57509397656711558</v>
      </c>
      <c r="AB4053" s="30">
        <v>0.88941424305018024</v>
      </c>
      <c r="AC4053" s="30">
        <v>0.47790056958921712</v>
      </c>
      <c r="AD4053" s="30">
        <v>5.5524832939456537E-2</v>
      </c>
      <c r="AE4053" s="32">
        <f t="shared" si="538"/>
        <v>2.7183413632989879</v>
      </c>
      <c r="AF4053" s="33">
        <f t="shared" si="539"/>
        <v>0.26501739291445325</v>
      </c>
      <c r="AG4053" s="33">
        <f t="shared" si="540"/>
        <v>0.21156061719532518</v>
      </c>
      <c r="AH4053" s="33">
        <f t="shared" si="541"/>
        <v>0.32719004870336971</v>
      </c>
      <c r="AI4053" s="33">
        <f t="shared" si="542"/>
        <v>0.17580594403685762</v>
      </c>
      <c r="AJ4053" s="33">
        <f t="shared" si="543"/>
        <v>2.0425997149994223E-2</v>
      </c>
      <c r="AK4053" s="34">
        <f t="shared" si="544"/>
        <v>1</v>
      </c>
      <c r="AL4053">
        <v>1</v>
      </c>
      <c r="AM4053" s="50" cm="1">
        <f t="array" ref="AM4053">SQRT(MMULT(MMULT(AF4053:AJ4053,MMULT(MMULT($Q$25:$U$29,$Q$16:$U$20),$Q$25:$U$29)),TRANSPOSE(AF4053:AJ4053)))</f>
        <v>0.18080076246657548</v>
      </c>
      <c r="AN4053" s="50">
        <f t="shared" si="545"/>
        <v>0.34394299493707936</v>
      </c>
    </row>
    <row r="4054" spans="25:40" ht="16.5" x14ac:dyDescent="0.3">
      <c r="Y4054" s="41" t="s">
        <v>4081</v>
      </c>
      <c r="Z4054" s="30">
        <v>0.69664920237365691</v>
      </c>
      <c r="AA4054" s="30">
        <v>3.3988423572295035E-2</v>
      </c>
      <c r="AB4054" s="30">
        <v>6.6829017307447725E-2</v>
      </c>
      <c r="AC4054" s="30">
        <v>0.71228538217948645</v>
      </c>
      <c r="AD4054" s="30">
        <v>0.6917442474401333</v>
      </c>
      <c r="AE4054" s="32">
        <f t="shared" si="538"/>
        <v>2.2014962728730194</v>
      </c>
      <c r="AF4054" s="33">
        <f t="shared" si="539"/>
        <v>0.31644350751705275</v>
      </c>
      <c r="AG4054" s="33">
        <f t="shared" si="540"/>
        <v>1.5438783154485703E-2</v>
      </c>
      <c r="AH4054" s="33">
        <f t="shared" si="541"/>
        <v>3.0356180081210781E-2</v>
      </c>
      <c r="AI4054" s="33">
        <f t="shared" si="542"/>
        <v>0.32354603137707449</v>
      </c>
      <c r="AJ4054" s="33">
        <f t="shared" si="543"/>
        <v>0.31421549787017627</v>
      </c>
      <c r="AK4054" s="34">
        <f t="shared" si="544"/>
        <v>1</v>
      </c>
      <c r="AL4054">
        <v>1</v>
      </c>
      <c r="AM4054" s="50" cm="1">
        <f t="array" ref="AM4054">SQRT(MMULT(MMULT(AF4054:AJ4054,MMULT(MMULT($Q$25:$U$29,$Q$16:$U$20),$Q$25:$U$29)),TRANSPOSE(AF4054:AJ4054)))</f>
        <v>0.21038968503286579</v>
      </c>
      <c r="AN4054" s="50">
        <f t="shared" si="545"/>
        <v>0.19596721531877467</v>
      </c>
    </row>
    <row r="4055" spans="25:40" ht="16.5" x14ac:dyDescent="0.3">
      <c r="Y4055" s="41" t="s">
        <v>4082</v>
      </c>
      <c r="Z4055" s="30">
        <v>0.71830323716278455</v>
      </c>
      <c r="AA4055" s="30">
        <v>0.75536299414661257</v>
      </c>
      <c r="AB4055" s="30">
        <v>0.42934185795160273</v>
      </c>
      <c r="AC4055" s="30">
        <v>9.7370946726766716E-2</v>
      </c>
      <c r="AD4055" s="30">
        <v>0.42308619475440334</v>
      </c>
      <c r="AE4055" s="32">
        <f t="shared" si="538"/>
        <v>2.4234652307421696</v>
      </c>
      <c r="AF4055" s="33">
        <f t="shared" si="539"/>
        <v>0.29639510732440305</v>
      </c>
      <c r="AG4055" s="33">
        <f t="shared" si="540"/>
        <v>0.31168715959472948</v>
      </c>
      <c r="AH4055" s="33">
        <f t="shared" si="541"/>
        <v>0.17716031264047463</v>
      </c>
      <c r="AI4055" s="33">
        <f t="shared" si="542"/>
        <v>4.0178396410064252E-2</v>
      </c>
      <c r="AJ4055" s="33">
        <f t="shared" si="543"/>
        <v>0.17457902403032871</v>
      </c>
      <c r="AK4055" s="34">
        <f t="shared" si="544"/>
        <v>1.0000000000000002</v>
      </c>
      <c r="AL4055">
        <v>1</v>
      </c>
      <c r="AM4055" s="50" cm="1">
        <f t="array" ref="AM4055">SQRT(MMULT(MMULT(AF4055:AJ4055,MMULT(MMULT($Q$25:$U$29,$Q$16:$U$20),$Q$25:$U$29)),TRANSPOSE(AF4055:AJ4055)))</f>
        <v>0.18948407480795273</v>
      </c>
      <c r="AN4055" s="50">
        <f t="shared" si="545"/>
        <v>0.24368975661591102</v>
      </c>
    </row>
    <row r="4056" spans="25:40" ht="16.5" x14ac:dyDescent="0.3">
      <c r="Y4056" s="41" t="s">
        <v>4083</v>
      </c>
      <c r="Z4056" s="30">
        <v>0.64823101437471942</v>
      </c>
      <c r="AA4056" s="30">
        <v>0.58544505080049314</v>
      </c>
      <c r="AB4056" s="30">
        <v>0.86998087062206364</v>
      </c>
      <c r="AC4056" s="30">
        <v>9.9707081169744916E-2</v>
      </c>
      <c r="AD4056" s="30">
        <v>0.24494921685479121</v>
      </c>
      <c r="AE4056" s="32">
        <f t="shared" si="538"/>
        <v>2.4483132338218123</v>
      </c>
      <c r="AF4056" s="33">
        <f t="shared" si="539"/>
        <v>0.26476637279080178</v>
      </c>
      <c r="AG4056" s="33">
        <f t="shared" si="540"/>
        <v>0.23912179320560814</v>
      </c>
      <c r="AH4056" s="33">
        <f t="shared" si="541"/>
        <v>0.35533887519123736</v>
      </c>
      <c r="AI4056" s="33">
        <f t="shared" si="542"/>
        <v>4.072480587547303E-2</v>
      </c>
      <c r="AJ4056" s="33">
        <f t="shared" si="543"/>
        <v>0.10004815293687971</v>
      </c>
      <c r="AK4056" s="34">
        <f t="shared" si="544"/>
        <v>1</v>
      </c>
      <c r="AL4056">
        <v>1</v>
      </c>
      <c r="AM4056" s="50" cm="1">
        <f t="array" ref="AM4056">SQRT(MMULT(MMULT(AF4056:AJ4056,MMULT(MMULT($Q$25:$U$29,$Q$16:$U$20),$Q$25:$U$29)),TRANSPOSE(AF4056:AJ4056)))</f>
        <v>0.19233528256974408</v>
      </c>
      <c r="AN4056" s="50">
        <f t="shared" si="545"/>
        <v>0.32585909239535071</v>
      </c>
    </row>
    <row r="4057" spans="25:40" ht="16.5" x14ac:dyDescent="0.3">
      <c r="Y4057" s="41" t="s">
        <v>4084</v>
      </c>
      <c r="Z4057" s="30">
        <v>0.74948133676373396</v>
      </c>
      <c r="AA4057" s="30">
        <v>0.58652131868835322</v>
      </c>
      <c r="AB4057" s="30">
        <v>0.72587106719313832</v>
      </c>
      <c r="AC4057" s="30">
        <v>0.36350995676067133</v>
      </c>
      <c r="AD4057" s="30">
        <v>0.35048237575372931</v>
      </c>
      <c r="AE4057" s="32">
        <f t="shared" si="538"/>
        <v>2.7758660551596264</v>
      </c>
      <c r="AF4057" s="33">
        <f t="shared" si="539"/>
        <v>0.26999910005406763</v>
      </c>
      <c r="AG4057" s="33">
        <f t="shared" si="540"/>
        <v>0.2112930908889353</v>
      </c>
      <c r="AH4057" s="33">
        <f t="shared" si="541"/>
        <v>0.26149354931731283</v>
      </c>
      <c r="AI4057" s="33">
        <f t="shared" si="542"/>
        <v>0.13095370941440027</v>
      </c>
      <c r="AJ4057" s="33">
        <f t="shared" si="543"/>
        <v>0.12626055032528391</v>
      </c>
      <c r="AK4057" s="34">
        <f t="shared" si="544"/>
        <v>0.99999999999999989</v>
      </c>
      <c r="AL4057">
        <v>1</v>
      </c>
      <c r="AM4057" s="50" cm="1">
        <f t="array" ref="AM4057">SQRT(MMULT(MMULT(AF4057:AJ4057,MMULT(MMULT($Q$25:$U$29,$Q$16:$U$20),$Q$25:$U$29)),TRANSPOSE(AF4057:AJ4057)))</f>
        <v>0.18387868335399304</v>
      </c>
      <c r="AN4057" s="50">
        <f t="shared" si="545"/>
        <v>0.29526672379245922</v>
      </c>
    </row>
    <row r="4058" spans="25:40" ht="16.5" x14ac:dyDescent="0.3">
      <c r="Y4058" s="41" t="s">
        <v>4085</v>
      </c>
      <c r="Z4058" s="30">
        <v>0.23951896620269209</v>
      </c>
      <c r="AA4058" s="30">
        <v>0.90844800983279694</v>
      </c>
      <c r="AB4058" s="30">
        <v>0.14436286922985719</v>
      </c>
      <c r="AC4058" s="30">
        <v>0.97836488960607604</v>
      </c>
      <c r="AD4058" s="30">
        <v>0.27378939904954003</v>
      </c>
      <c r="AE4058" s="32">
        <f t="shared" si="538"/>
        <v>2.5444841339209621</v>
      </c>
      <c r="AF4058" s="33">
        <f t="shared" si="539"/>
        <v>9.4132623194471104E-2</v>
      </c>
      <c r="AG4058" s="33">
        <f t="shared" si="540"/>
        <v>0.35702639985925555</v>
      </c>
      <c r="AH4058" s="33">
        <f t="shared" si="541"/>
        <v>5.6735613834384184E-2</v>
      </c>
      <c r="AI4058" s="33">
        <f t="shared" si="542"/>
        <v>0.38450422093945208</v>
      </c>
      <c r="AJ4058" s="33">
        <f t="shared" si="543"/>
        <v>0.10760114217243714</v>
      </c>
      <c r="AK4058" s="34">
        <f t="shared" si="544"/>
        <v>1.0000000000000002</v>
      </c>
      <c r="AL4058">
        <v>1</v>
      </c>
      <c r="AM4058" s="50" cm="1">
        <f t="array" ref="AM4058">SQRT(MMULT(MMULT(AF4058:AJ4058,MMULT(MMULT($Q$25:$U$29,$Q$16:$U$20),$Q$25:$U$29)),TRANSPOSE(AF4058:AJ4058)))</f>
        <v>0.19856403565444056</v>
      </c>
      <c r="AN4058" s="50">
        <f t="shared" si="545"/>
        <v>0.24680189985105</v>
      </c>
    </row>
    <row r="4059" spans="25:40" ht="16.5" x14ac:dyDescent="0.3">
      <c r="Y4059" s="41" t="s">
        <v>4086</v>
      </c>
      <c r="Z4059" s="30">
        <v>0.49690854397504358</v>
      </c>
      <c r="AA4059" s="30">
        <v>2.5165252832609841E-2</v>
      </c>
      <c r="AB4059" s="30">
        <v>0.14785669717921812</v>
      </c>
      <c r="AC4059" s="30">
        <v>0.51857927506440682</v>
      </c>
      <c r="AD4059" s="30">
        <v>0.78339057910329213</v>
      </c>
      <c r="AE4059" s="32">
        <f t="shared" si="538"/>
        <v>1.9719003481545707</v>
      </c>
      <c r="AF4059" s="33">
        <f t="shared" si="539"/>
        <v>0.25199475442056801</v>
      </c>
      <c r="AG4059" s="33">
        <f t="shared" si="540"/>
        <v>1.2761929301427975E-2</v>
      </c>
      <c r="AH4059" s="33">
        <f t="shared" si="541"/>
        <v>7.4981830252016435E-2</v>
      </c>
      <c r="AI4059" s="33">
        <f t="shared" si="542"/>
        <v>0.2629845243192569</v>
      </c>
      <c r="AJ4059" s="33">
        <f t="shared" si="543"/>
        <v>0.3972769617067306</v>
      </c>
      <c r="AK4059" s="34">
        <f t="shared" si="544"/>
        <v>1</v>
      </c>
      <c r="AL4059">
        <v>1</v>
      </c>
      <c r="AM4059" s="50" cm="1">
        <f t="array" ref="AM4059">SQRT(MMULT(MMULT(AF4059:AJ4059,MMULT(MMULT($Q$25:$U$29,$Q$16:$U$20),$Q$25:$U$29)),TRANSPOSE(AF4059:AJ4059)))</f>
        <v>0.23260763048503855</v>
      </c>
      <c r="AN4059" s="50">
        <f t="shared" si="545"/>
        <v>0.19209967770258396</v>
      </c>
    </row>
    <row r="4060" spans="25:40" ht="16.5" x14ac:dyDescent="0.3">
      <c r="Y4060" s="41" t="s">
        <v>4087</v>
      </c>
      <c r="Z4060" s="30">
        <v>0.11467841917429988</v>
      </c>
      <c r="AA4060" s="30">
        <v>0.64341869793913276</v>
      </c>
      <c r="AB4060" s="30">
        <v>0.60962601545114892</v>
      </c>
      <c r="AC4060" s="30">
        <v>0.83908521482424192</v>
      </c>
      <c r="AD4060" s="30">
        <v>0.67697992816156272</v>
      </c>
      <c r="AE4060" s="32">
        <f t="shared" si="538"/>
        <v>2.8837882755503861</v>
      </c>
      <c r="AF4060" s="33">
        <f t="shared" si="539"/>
        <v>3.9766587632863899E-2</v>
      </c>
      <c r="AG4060" s="33">
        <f t="shared" si="540"/>
        <v>0.22311578953081532</v>
      </c>
      <c r="AH4060" s="33">
        <f t="shared" si="541"/>
        <v>0.21139763297456315</v>
      </c>
      <c r="AI4060" s="33">
        <f t="shared" si="542"/>
        <v>0.29096630357306591</v>
      </c>
      <c r="AJ4060" s="33">
        <f t="shared" si="543"/>
        <v>0.23475368628869175</v>
      </c>
      <c r="AK4060" s="34">
        <f t="shared" si="544"/>
        <v>1</v>
      </c>
      <c r="AL4060">
        <v>1</v>
      </c>
      <c r="AM4060" s="50" cm="1">
        <f t="array" ref="AM4060">SQRT(MMULT(MMULT(AF4060:AJ4060,MMULT(MMULT($Q$25:$U$29,$Q$16:$U$20),$Q$25:$U$29)),TRANSPOSE(AF4060:AJ4060)))</f>
        <v>0.21564254915685147</v>
      </c>
      <c r="AN4060" s="50">
        <f t="shared" si="545"/>
        <v>0.27485320997001383</v>
      </c>
    </row>
    <row r="4061" spans="25:40" ht="16.5" x14ac:dyDescent="0.3">
      <c r="Y4061" s="41" t="s">
        <v>4088</v>
      </c>
      <c r="Z4061" s="30">
        <v>0.9940888466267932</v>
      </c>
      <c r="AA4061" s="30">
        <v>0.59691128247403702</v>
      </c>
      <c r="AB4061" s="30">
        <v>0.84910875916710082</v>
      </c>
      <c r="AC4061" s="30">
        <v>0.25009008857674075</v>
      </c>
      <c r="AD4061" s="30">
        <v>0.97105991333843944</v>
      </c>
      <c r="AE4061" s="32">
        <f t="shared" si="538"/>
        <v>3.6612588901831113</v>
      </c>
      <c r="AF4061" s="33">
        <f t="shared" si="539"/>
        <v>0.27151558424131966</v>
      </c>
      <c r="AG4061" s="33">
        <f t="shared" si="540"/>
        <v>0.16303443716436658</v>
      </c>
      <c r="AH4061" s="33">
        <f t="shared" si="541"/>
        <v>0.23191715872477792</v>
      </c>
      <c r="AI4061" s="33">
        <f t="shared" si="542"/>
        <v>6.8307130437376129E-2</v>
      </c>
      <c r="AJ4061" s="33">
        <f t="shared" si="543"/>
        <v>0.26522568943215968</v>
      </c>
      <c r="AK4061" s="34">
        <f t="shared" si="544"/>
        <v>1</v>
      </c>
      <c r="AL4061">
        <v>1</v>
      </c>
      <c r="AM4061" s="50" cm="1">
        <f t="array" ref="AM4061">SQRT(MMULT(MMULT(AF4061:AJ4061,MMULT(MMULT($Q$25:$U$29,$Q$16:$U$20),$Q$25:$U$29)),TRANSPOSE(AF4061:AJ4061)))</f>
        <v>0.20597111115605396</v>
      </c>
      <c r="AN4061" s="50">
        <f t="shared" si="545"/>
        <v>0.25309008182940318</v>
      </c>
    </row>
    <row r="4062" spans="25:40" ht="16.5" x14ac:dyDescent="0.3">
      <c r="Y4062" s="41" t="s">
        <v>4089</v>
      </c>
      <c r="Z4062" s="30">
        <v>0.41436720640154134</v>
      </c>
      <c r="AA4062" s="30">
        <v>0.59904748785289863</v>
      </c>
      <c r="AB4062" s="30">
        <v>0.75186616397691863</v>
      </c>
      <c r="AC4062" s="30">
        <v>0.39484680365046709</v>
      </c>
      <c r="AD4062" s="30">
        <v>0.40297540582910507</v>
      </c>
      <c r="AE4062" s="32">
        <f t="shared" si="538"/>
        <v>2.563103067710931</v>
      </c>
      <c r="AF4062" s="33">
        <f t="shared" si="539"/>
        <v>0.16166622857332325</v>
      </c>
      <c r="AG4062" s="33">
        <f t="shared" si="540"/>
        <v>0.23371962501215332</v>
      </c>
      <c r="AH4062" s="33">
        <f t="shared" si="541"/>
        <v>0.29334214977488171</v>
      </c>
      <c r="AI4062" s="33">
        <f t="shared" si="542"/>
        <v>0.15405030278517004</v>
      </c>
      <c r="AJ4062" s="33">
        <f t="shared" si="543"/>
        <v>0.15722169385447163</v>
      </c>
      <c r="AK4062" s="34">
        <f t="shared" si="544"/>
        <v>0.99999999999999989</v>
      </c>
      <c r="AL4062">
        <v>1</v>
      </c>
      <c r="AM4062" s="50" cm="1">
        <f t="array" ref="AM4062">SQRT(MMULT(MMULT(AF4062:AJ4062,MMULT(MMULT($Q$25:$U$29,$Q$16:$U$20),$Q$25:$U$29)),TRANSPOSE(AF4062:AJ4062)))</f>
        <v>0.19750525649479303</v>
      </c>
      <c r="AN4062" s="50">
        <f t="shared" si="545"/>
        <v>0.3046446292285136</v>
      </c>
    </row>
    <row r="4063" spans="25:40" ht="16.5" x14ac:dyDescent="0.3">
      <c r="Y4063" s="41" t="s">
        <v>4090</v>
      </c>
      <c r="Z4063" s="30">
        <v>0.32438845263656979</v>
      </c>
      <c r="AA4063" s="30">
        <v>0.96059069477345405</v>
      </c>
      <c r="AB4063" s="30">
        <v>0.43720076134497732</v>
      </c>
      <c r="AC4063" s="30">
        <v>3.330724432266563E-3</v>
      </c>
      <c r="AD4063" s="30">
        <v>0.59895444297196632</v>
      </c>
      <c r="AE4063" s="32">
        <f t="shared" si="538"/>
        <v>2.324465076159234</v>
      </c>
      <c r="AF4063" s="33">
        <f t="shared" si="539"/>
        <v>0.13955402297227201</v>
      </c>
      <c r="AG4063" s="33">
        <f t="shared" si="540"/>
        <v>0.41325236701798923</v>
      </c>
      <c r="AH4063" s="33">
        <f t="shared" si="541"/>
        <v>0.1880866121969765</v>
      </c>
      <c r="AI4063" s="33">
        <f t="shared" si="542"/>
        <v>1.432899322269016E-3</v>
      </c>
      <c r="AJ4063" s="33">
        <f t="shared" si="543"/>
        <v>0.25767409849049322</v>
      </c>
      <c r="AK4063" s="34">
        <f t="shared" si="544"/>
        <v>1</v>
      </c>
      <c r="AL4063">
        <v>1</v>
      </c>
      <c r="AM4063" s="50" cm="1">
        <f t="array" ref="AM4063">SQRT(MMULT(MMULT(AF4063:AJ4063,MMULT(MMULT($Q$25:$U$29,$Q$16:$U$20),$Q$25:$U$29)),TRANSPOSE(AF4063:AJ4063)))</f>
        <v>0.22423747395793764</v>
      </c>
      <c r="AN4063" s="50">
        <f t="shared" si="545"/>
        <v>0.22864806064866947</v>
      </c>
    </row>
    <row r="4064" spans="25:40" ht="16.5" x14ac:dyDescent="0.3">
      <c r="Y4064" s="41" t="s">
        <v>4091</v>
      </c>
      <c r="Z4064" s="30">
        <v>0.93257929865356914</v>
      </c>
      <c r="AA4064" s="30">
        <v>0.43189017515584682</v>
      </c>
      <c r="AB4064" s="30">
        <v>0.58401650248409587</v>
      </c>
      <c r="AC4064" s="30">
        <v>0.94759775454506501</v>
      </c>
      <c r="AD4064" s="30">
        <v>0.28082690507792651</v>
      </c>
      <c r="AE4064" s="32">
        <f t="shared" si="538"/>
        <v>3.1769106359165034</v>
      </c>
      <c r="AF4064" s="33">
        <f t="shared" si="539"/>
        <v>0.29354911281114154</v>
      </c>
      <c r="AG4064" s="33">
        <f t="shared" si="540"/>
        <v>0.13594659235079531</v>
      </c>
      <c r="AH4064" s="33">
        <f t="shared" si="541"/>
        <v>0.18383158024072452</v>
      </c>
      <c r="AI4064" s="33">
        <f t="shared" si="542"/>
        <v>0.29827649032113668</v>
      </c>
      <c r="AJ4064" s="33">
        <f t="shared" si="543"/>
        <v>8.8396224276201932E-2</v>
      </c>
      <c r="AK4064" s="34">
        <f t="shared" si="544"/>
        <v>1</v>
      </c>
      <c r="AL4064">
        <v>1</v>
      </c>
      <c r="AM4064" s="50" cm="1">
        <f t="array" ref="AM4064">SQRT(MMULT(MMULT(AF4064:AJ4064,MMULT(MMULT($Q$25:$U$29,$Q$16:$U$20),$Q$25:$U$29)),TRANSPOSE(AF4064:AJ4064)))</f>
        <v>0.17570888992305694</v>
      </c>
      <c r="AN4064" s="50">
        <f t="shared" si="545"/>
        <v>0.29085096675203298</v>
      </c>
    </row>
    <row r="4065" spans="25:40" ht="16.5" x14ac:dyDescent="0.3">
      <c r="Y4065" s="41" t="s">
        <v>4092</v>
      </c>
      <c r="Z4065" s="30">
        <v>0.42319608517292384</v>
      </c>
      <c r="AA4065" s="30">
        <v>0.40754599917976408</v>
      </c>
      <c r="AB4065" s="30">
        <v>0.44267227428230471</v>
      </c>
      <c r="AC4065" s="30">
        <v>0.70028328159321973</v>
      </c>
      <c r="AD4065" s="30">
        <v>0.52210935168907968</v>
      </c>
      <c r="AE4065" s="32">
        <f t="shared" si="538"/>
        <v>2.4958069919172918</v>
      </c>
      <c r="AF4065" s="33">
        <f t="shared" si="539"/>
        <v>0.16956282538812123</v>
      </c>
      <c r="AG4065" s="33">
        <f t="shared" si="540"/>
        <v>0.16329227400179896</v>
      </c>
      <c r="AH4065" s="33">
        <f t="shared" si="541"/>
        <v>0.17736638919431891</v>
      </c>
      <c r="AI4065" s="33">
        <f t="shared" si="542"/>
        <v>0.28058390887640655</v>
      </c>
      <c r="AJ4065" s="33">
        <f t="shared" si="543"/>
        <v>0.20919460253935446</v>
      </c>
      <c r="AK4065" s="34">
        <f t="shared" si="544"/>
        <v>1.0000000000000002</v>
      </c>
      <c r="AL4065">
        <v>1</v>
      </c>
      <c r="AM4065" s="50" cm="1">
        <f t="array" ref="AM4065">SQRT(MMULT(MMULT(AF4065:AJ4065,MMULT(MMULT($Q$25:$U$29,$Q$16:$U$20),$Q$25:$U$29)),TRANSPOSE(AF4065:AJ4065)))</f>
        <v>0.1975174679078037</v>
      </c>
      <c r="AN4065" s="50">
        <f t="shared" si="545"/>
        <v>0.26531839268741941</v>
      </c>
    </row>
    <row r="4066" spans="25:40" ht="16.5" x14ac:dyDescent="0.3">
      <c r="Y4066" s="41" t="s">
        <v>4093</v>
      </c>
      <c r="Z4066" s="30">
        <v>0.38045362118801795</v>
      </c>
      <c r="AA4066" s="30">
        <v>0.76994319546287016</v>
      </c>
      <c r="AB4066" s="30">
        <v>0.96377727844634786</v>
      </c>
      <c r="AC4066" s="30">
        <v>0.4296725271285915</v>
      </c>
      <c r="AD4066" s="30">
        <v>0.16380938151222924</v>
      </c>
      <c r="AE4066" s="32">
        <f t="shared" si="538"/>
        <v>2.707656003738057</v>
      </c>
      <c r="AF4066" s="33">
        <f t="shared" si="539"/>
        <v>0.14051032356502538</v>
      </c>
      <c r="AG4066" s="33">
        <f t="shared" si="540"/>
        <v>0.28435783363910494</v>
      </c>
      <c r="AH4066" s="33">
        <f t="shared" si="541"/>
        <v>0.35594524456422982</v>
      </c>
      <c r="AI4066" s="33">
        <f t="shared" si="542"/>
        <v>0.15868800413915457</v>
      </c>
      <c r="AJ4066" s="33">
        <f t="shared" si="543"/>
        <v>6.0498594092485175E-2</v>
      </c>
      <c r="AK4066" s="34">
        <f t="shared" si="544"/>
        <v>0.99999999999999978</v>
      </c>
      <c r="AL4066">
        <v>1</v>
      </c>
      <c r="AM4066" s="50" cm="1">
        <f t="array" ref="AM4066">SQRT(MMULT(MMULT(AF4066:AJ4066,MMULT(MMULT($Q$25:$U$29,$Q$16:$U$20),$Q$25:$U$29)),TRANSPOSE(AF4066:AJ4066)))</f>
        <v>0.19511260131760694</v>
      </c>
      <c r="AN4066" s="50">
        <f t="shared" si="545"/>
        <v>0.34579902122103129</v>
      </c>
    </row>
    <row r="4067" spans="25:40" ht="16.5" x14ac:dyDescent="0.3">
      <c r="Y4067" s="41" t="s">
        <v>4094</v>
      </c>
      <c r="Z4067" s="30">
        <v>0.73829815624057304</v>
      </c>
      <c r="AA4067" s="30">
        <v>0.95284654803007141</v>
      </c>
      <c r="AB4067" s="30">
        <v>0.16728438098005671</v>
      </c>
      <c r="AC4067" s="30">
        <v>0.61193601336458037</v>
      </c>
      <c r="AD4067" s="30">
        <v>4.6576583082022172E-2</v>
      </c>
      <c r="AE4067" s="32">
        <f t="shared" si="538"/>
        <v>2.5169416816973036</v>
      </c>
      <c r="AF4067" s="33">
        <f t="shared" si="539"/>
        <v>0.29333145126457622</v>
      </c>
      <c r="AG4067" s="33">
        <f t="shared" si="540"/>
        <v>0.37857315287000126</v>
      </c>
      <c r="AH4067" s="33">
        <f t="shared" si="541"/>
        <v>6.6463352010304913E-2</v>
      </c>
      <c r="AI4067" s="33">
        <f t="shared" si="542"/>
        <v>0.24312681450446652</v>
      </c>
      <c r="AJ4067" s="33">
        <f t="shared" si="543"/>
        <v>1.8505229350651135E-2</v>
      </c>
      <c r="AK4067" s="34">
        <f t="shared" si="544"/>
        <v>1.0000000000000002</v>
      </c>
      <c r="AL4067">
        <v>1</v>
      </c>
      <c r="AM4067" s="50" cm="1">
        <f t="array" ref="AM4067">SQRT(MMULT(MMULT(AF4067:AJ4067,MMULT(MMULT($Q$25:$U$29,$Q$16:$U$20),$Q$25:$U$29)),TRANSPOSE(AF4067:AJ4067)))</f>
        <v>0.17660642232635623</v>
      </c>
      <c r="AN4067" s="50">
        <f t="shared" si="545"/>
        <v>0.25015459836984355</v>
      </c>
    </row>
    <row r="4068" spans="25:40" ht="16.5" x14ac:dyDescent="0.3">
      <c r="Y4068" s="41" t="s">
        <v>4095</v>
      </c>
      <c r="Z4068" s="30">
        <v>0.26982039993503149</v>
      </c>
      <c r="AA4068" s="30">
        <v>0.75403665036387735</v>
      </c>
      <c r="AB4068" s="30">
        <v>0.91180969908251386</v>
      </c>
      <c r="AC4068" s="30">
        <v>0.39160682885769893</v>
      </c>
      <c r="AD4068" s="30">
        <v>0.27100612415480307</v>
      </c>
      <c r="AE4068" s="32">
        <f t="shared" si="538"/>
        <v>2.5982797023939246</v>
      </c>
      <c r="AF4068" s="33">
        <f t="shared" si="539"/>
        <v>0.10384578676669509</v>
      </c>
      <c r="AG4068" s="33">
        <f t="shared" si="540"/>
        <v>0.29020611201678781</v>
      </c>
      <c r="AH4068" s="33">
        <f t="shared" si="541"/>
        <v>0.35092823079917768</v>
      </c>
      <c r="AI4068" s="33">
        <f t="shared" si="542"/>
        <v>0.1507177339286806</v>
      </c>
      <c r="AJ4068" s="33">
        <f t="shared" si="543"/>
        <v>0.10430213648865887</v>
      </c>
      <c r="AK4068" s="34">
        <f t="shared" si="544"/>
        <v>1</v>
      </c>
      <c r="AL4068">
        <v>1</v>
      </c>
      <c r="AM4068" s="50" cm="1">
        <f t="array" ref="AM4068">SQRT(MMULT(MMULT(AF4068:AJ4068,MMULT(MMULT($Q$25:$U$29,$Q$16:$U$20),$Q$25:$U$29)),TRANSPOSE(AF4068:AJ4068)))</f>
        <v>0.20203700590644957</v>
      </c>
      <c r="AN4068" s="50">
        <f t="shared" si="545"/>
        <v>0.33535841438058345</v>
      </c>
    </row>
    <row r="4069" spans="25:40" ht="16.5" x14ac:dyDescent="0.3">
      <c r="Y4069" s="41" t="s">
        <v>4096</v>
      </c>
      <c r="Z4069" s="30">
        <v>0.66520146037231032</v>
      </c>
      <c r="AA4069" s="30">
        <v>0.44469093916196145</v>
      </c>
      <c r="AB4069" s="30">
        <v>0.5314257009645702</v>
      </c>
      <c r="AC4069" s="30">
        <v>0.12659650853890736</v>
      </c>
      <c r="AD4069" s="30">
        <v>0.16859196204997684</v>
      </c>
      <c r="AE4069" s="32">
        <f t="shared" si="538"/>
        <v>1.9365065710877261</v>
      </c>
      <c r="AF4069" s="33">
        <f t="shared" si="539"/>
        <v>0.34350591436344569</v>
      </c>
      <c r="AG4069" s="33">
        <f t="shared" si="540"/>
        <v>0.22963564689180516</v>
      </c>
      <c r="AH4069" s="33">
        <f t="shared" si="541"/>
        <v>0.27442494071480017</v>
      </c>
      <c r="AI4069" s="33">
        <f t="shared" si="542"/>
        <v>6.5373652963025441E-2</v>
      </c>
      <c r="AJ4069" s="33">
        <f t="shared" si="543"/>
        <v>8.7059845066923561E-2</v>
      </c>
      <c r="AK4069" s="34">
        <f t="shared" si="544"/>
        <v>1</v>
      </c>
      <c r="AL4069">
        <v>1</v>
      </c>
      <c r="AM4069" s="50" cm="1">
        <f t="array" ref="AM4069">SQRT(MMULT(MMULT(AF4069:AJ4069,MMULT(MMULT($Q$25:$U$29,$Q$16:$U$20),$Q$25:$U$29)),TRANSPOSE(AF4069:AJ4069)))</f>
        <v>0.1791702483764939</v>
      </c>
      <c r="AN4069" s="50">
        <f t="shared" si="545"/>
        <v>0.29965772719017697</v>
      </c>
    </row>
    <row r="4070" spans="25:40" ht="16.5" x14ac:dyDescent="0.3">
      <c r="Y4070" s="41" t="s">
        <v>4097</v>
      </c>
      <c r="Z4070" s="30">
        <v>0.3822217096584265</v>
      </c>
      <c r="AA4070" s="30">
        <v>0.39440117419094667</v>
      </c>
      <c r="AB4070" s="30">
        <v>0.35079070040332305</v>
      </c>
      <c r="AC4070" s="30">
        <v>0.51846039850264958</v>
      </c>
      <c r="AD4070" s="30">
        <v>0.55003446026117309</v>
      </c>
      <c r="AE4070" s="32">
        <f t="shared" si="538"/>
        <v>2.1959084430165188</v>
      </c>
      <c r="AF4070" s="33">
        <f t="shared" si="539"/>
        <v>0.17406085890055081</v>
      </c>
      <c r="AG4070" s="33">
        <f t="shared" si="540"/>
        <v>0.17960729439573442</v>
      </c>
      <c r="AH4070" s="33">
        <f t="shared" si="541"/>
        <v>0.15974741639111417</v>
      </c>
      <c r="AI4070" s="33">
        <f t="shared" si="542"/>
        <v>0.2361029213906754</v>
      </c>
      <c r="AJ4070" s="33">
        <f t="shared" si="543"/>
        <v>0.25048150892192522</v>
      </c>
      <c r="AK4070" s="34">
        <f t="shared" si="544"/>
        <v>1</v>
      </c>
      <c r="AL4070">
        <v>1</v>
      </c>
      <c r="AM4070" s="50" cm="1">
        <f t="array" ref="AM4070">SQRT(MMULT(MMULT(AF4070:AJ4070,MMULT(MMULT($Q$25:$U$29,$Q$16:$U$20),$Q$25:$U$29)),TRANSPOSE(AF4070:AJ4070)))</f>
        <v>0.20363462647047598</v>
      </c>
      <c r="AN4070" s="50">
        <f t="shared" si="545"/>
        <v>0.24633192129247275</v>
      </c>
    </row>
    <row r="4071" spans="25:40" ht="16.5" x14ac:dyDescent="0.3">
      <c r="Y4071" s="41" t="s">
        <v>4098</v>
      </c>
      <c r="Z4071" s="30">
        <v>0.20084166740738496</v>
      </c>
      <c r="AA4071" s="30">
        <v>0.86493794020750436</v>
      </c>
      <c r="AB4071" s="30">
        <v>0.18357109786287062</v>
      </c>
      <c r="AC4071" s="30">
        <v>0.16189457152401066</v>
      </c>
      <c r="AD4071" s="30">
        <v>0.13760989840239557</v>
      </c>
      <c r="AE4071" s="32">
        <f t="shared" si="538"/>
        <v>1.548855175404166</v>
      </c>
      <c r="AF4071" s="33">
        <f t="shared" si="539"/>
        <v>0.12967104387598818</v>
      </c>
      <c r="AG4071" s="33">
        <f t="shared" si="540"/>
        <v>0.55843693712796816</v>
      </c>
      <c r="AH4071" s="33">
        <f t="shared" si="541"/>
        <v>0.11852050519505071</v>
      </c>
      <c r="AI4071" s="33">
        <f t="shared" si="542"/>
        <v>0.10452531269217284</v>
      </c>
      <c r="AJ4071" s="33">
        <f t="shared" si="543"/>
        <v>8.884620110882023E-2</v>
      </c>
      <c r="AK4071" s="34">
        <f t="shared" si="544"/>
        <v>1</v>
      </c>
      <c r="AL4071">
        <v>1</v>
      </c>
      <c r="AM4071" s="50" cm="1">
        <f t="array" ref="AM4071">SQRT(MMULT(MMULT(AF4071:AJ4071,MMULT(MMULT($Q$25:$U$29,$Q$16:$U$20),$Q$25:$U$29)),TRANSPOSE(AF4071:AJ4071)))</f>
        <v>0.2112208011680205</v>
      </c>
      <c r="AN4071" s="50">
        <f t="shared" si="545"/>
        <v>0.24166961597409492</v>
      </c>
    </row>
    <row r="4072" spans="25:40" ht="16.5" x14ac:dyDescent="0.3">
      <c r="Y4072" s="41" t="s">
        <v>4099</v>
      </c>
      <c r="Z4072" s="30">
        <v>0.97226446793717292</v>
      </c>
      <c r="AA4072" s="30">
        <v>0.83598144020939869</v>
      </c>
      <c r="AB4072" s="30">
        <v>0.51791256713610301</v>
      </c>
      <c r="AC4072" s="30">
        <v>0.87396305760180537</v>
      </c>
      <c r="AD4072" s="30">
        <v>0.55560214540023345</v>
      </c>
      <c r="AE4072" s="32">
        <f t="shared" si="538"/>
        <v>3.7557236782847134</v>
      </c>
      <c r="AF4072" s="33">
        <f t="shared" si="539"/>
        <v>0.25887539958243638</v>
      </c>
      <c r="AG4072" s="33">
        <f t="shared" si="540"/>
        <v>0.22258864384591839</v>
      </c>
      <c r="AH4072" s="33">
        <f t="shared" si="541"/>
        <v>0.13789953987579839</v>
      </c>
      <c r="AI4072" s="33">
        <f t="shared" si="542"/>
        <v>0.23270163954153181</v>
      </c>
      <c r="AJ4072" s="33">
        <f t="shared" si="543"/>
        <v>0.14793477715431502</v>
      </c>
      <c r="AK4072" s="34">
        <f t="shared" si="544"/>
        <v>1</v>
      </c>
      <c r="AL4072">
        <v>1</v>
      </c>
      <c r="AM4072" s="50" cm="1">
        <f t="array" ref="AM4072">SQRT(MMULT(MMULT(AF4072:AJ4072,MMULT(MMULT($Q$25:$U$29,$Q$16:$U$20),$Q$25:$U$29)),TRANSPOSE(AF4072:AJ4072)))</f>
        <v>0.18081656795243259</v>
      </c>
      <c r="AN4072" s="50">
        <f t="shared" si="545"/>
        <v>0.25503576237275261</v>
      </c>
    </row>
    <row r="4073" spans="25:40" ht="16.5" x14ac:dyDescent="0.3">
      <c r="Y4073" s="41" t="s">
        <v>4100</v>
      </c>
      <c r="Z4073" s="30">
        <v>0.49926203068891317</v>
      </c>
      <c r="AA4073" s="30">
        <v>0.51104514071743712</v>
      </c>
      <c r="AB4073" s="30">
        <v>0.94225040515046943</v>
      </c>
      <c r="AC4073" s="30">
        <v>0.80567702536346897</v>
      </c>
      <c r="AD4073" s="30">
        <v>0.35043046648664566</v>
      </c>
      <c r="AE4073" s="32">
        <f t="shared" si="538"/>
        <v>3.1086650684069341</v>
      </c>
      <c r="AF4073" s="33">
        <f t="shared" si="539"/>
        <v>0.16060335214715327</v>
      </c>
      <c r="AG4073" s="33">
        <f t="shared" si="540"/>
        <v>0.16439376049582827</v>
      </c>
      <c r="AH4073" s="33">
        <f t="shared" si="541"/>
        <v>0.30310451091256829</v>
      </c>
      <c r="AI4073" s="33">
        <f t="shared" si="542"/>
        <v>0.25917138309671489</v>
      </c>
      <c r="AJ4073" s="33">
        <f t="shared" si="543"/>
        <v>0.11272699334773534</v>
      </c>
      <c r="AK4073" s="34">
        <f t="shared" si="544"/>
        <v>1</v>
      </c>
      <c r="AL4073">
        <v>1</v>
      </c>
      <c r="AM4073" s="50" cm="1">
        <f t="array" ref="AM4073">SQRT(MMULT(MMULT(AF4073:AJ4073,MMULT(MMULT($Q$25:$U$29,$Q$16:$U$20),$Q$25:$U$29)),TRANSPOSE(AF4073:AJ4073)))</f>
        <v>0.19209276367556921</v>
      </c>
      <c r="AN4073" s="50">
        <f t="shared" si="545"/>
        <v>0.32818727851008239</v>
      </c>
    </row>
    <row r="4074" spans="25:40" ht="16.5" x14ac:dyDescent="0.3">
      <c r="Y4074" s="41" t="s">
        <v>4101</v>
      </c>
      <c r="Z4074" s="30">
        <v>5.0309204285362119E-2</v>
      </c>
      <c r="AA4074" s="30">
        <v>0.11918245004262296</v>
      </c>
      <c r="AB4074" s="30">
        <v>0.91006903054748189</v>
      </c>
      <c r="AC4074" s="30">
        <v>0.85075547210231095</v>
      </c>
      <c r="AD4074" s="30">
        <v>0.95489171719341759</v>
      </c>
      <c r="AE4074" s="32">
        <f t="shared" si="538"/>
        <v>2.8852078741711953</v>
      </c>
      <c r="AF4074" s="33">
        <f t="shared" si="539"/>
        <v>1.7436942667368099E-2</v>
      </c>
      <c r="AG4074" s="33">
        <f t="shared" si="540"/>
        <v>4.1308098147645356E-2</v>
      </c>
      <c r="AH4074" s="33">
        <f t="shared" si="541"/>
        <v>0.31542580993714647</v>
      </c>
      <c r="AI4074" s="33">
        <f t="shared" si="542"/>
        <v>0.29486799884278664</v>
      </c>
      <c r="AJ4074" s="33">
        <f t="shared" si="543"/>
        <v>0.33096115040505347</v>
      </c>
      <c r="AK4074" s="34">
        <f t="shared" si="544"/>
        <v>1</v>
      </c>
      <c r="AL4074">
        <v>1</v>
      </c>
      <c r="AM4074" s="50" cm="1">
        <f t="array" ref="AM4074">SQRT(MMULT(MMULT(AF4074:AJ4074,MMULT(MMULT($Q$25:$U$29,$Q$16:$U$20),$Q$25:$U$29)),TRANSPOSE(AF4074:AJ4074)))</f>
        <v>0.24545327972036982</v>
      </c>
      <c r="AN4074" s="50">
        <f t="shared" si="545"/>
        <v>0.29980763827655971</v>
      </c>
    </row>
    <row r="4075" spans="25:40" ht="16.5" x14ac:dyDescent="0.3">
      <c r="Y4075" s="41" t="s">
        <v>4102</v>
      </c>
      <c r="Z4075" s="30">
        <v>0.30710074195100256</v>
      </c>
      <c r="AA4075" s="30">
        <v>0.18820712781230142</v>
      </c>
      <c r="AB4075" s="30">
        <v>0.76663084911797541</v>
      </c>
      <c r="AC4075" s="30">
        <v>8.1541465652334999E-4</v>
      </c>
      <c r="AD4075" s="30">
        <v>0.96114601616928297</v>
      </c>
      <c r="AE4075" s="32">
        <f t="shared" si="538"/>
        <v>2.2239001497070858</v>
      </c>
      <c r="AF4075" s="33">
        <f t="shared" si="539"/>
        <v>0.13809106582031186</v>
      </c>
      <c r="AG4075" s="33">
        <f t="shared" si="540"/>
        <v>8.4629306687663358E-2</v>
      </c>
      <c r="AH4075" s="33">
        <f t="shared" si="541"/>
        <v>0.34472359256729662</v>
      </c>
      <c r="AI4075" s="33">
        <f t="shared" si="542"/>
        <v>3.6665974262862019E-4</v>
      </c>
      <c r="AJ4075" s="33">
        <f t="shared" si="543"/>
        <v>0.43218937518209949</v>
      </c>
      <c r="AK4075" s="34">
        <f t="shared" si="544"/>
        <v>1</v>
      </c>
      <c r="AL4075">
        <v>1</v>
      </c>
      <c r="AM4075" s="50" cm="1">
        <f t="array" ref="AM4075">SQRT(MMULT(MMULT(AF4075:AJ4075,MMULT(MMULT($Q$25:$U$29,$Q$16:$U$20),$Q$25:$U$29)),TRANSPOSE(AF4075:AJ4075)))</f>
        <v>0.26705104294987486</v>
      </c>
      <c r="AN4075" s="50">
        <f t="shared" si="545"/>
        <v>0.26062173909166308</v>
      </c>
    </row>
    <row r="4076" spans="25:40" ht="16.5" x14ac:dyDescent="0.3">
      <c r="Y4076" s="41" t="s">
        <v>4103</v>
      </c>
      <c r="Z4076" s="30">
        <v>0.96669636630428379</v>
      </c>
      <c r="AA4076" s="30">
        <v>0.8272140463112283</v>
      </c>
      <c r="AB4076" s="30">
        <v>0.92266005105272497</v>
      </c>
      <c r="AC4076" s="30">
        <v>0.62102165265038967</v>
      </c>
      <c r="AD4076" s="30">
        <v>0.58572610359619104</v>
      </c>
      <c r="AE4076" s="32">
        <f t="shared" si="538"/>
        <v>3.9233182199148176</v>
      </c>
      <c r="AF4076" s="33">
        <f t="shared" si="539"/>
        <v>0.2463976440649957</v>
      </c>
      <c r="AG4076" s="33">
        <f t="shared" si="540"/>
        <v>0.21084551391020956</v>
      </c>
      <c r="AH4076" s="33">
        <f t="shared" si="541"/>
        <v>0.23517339133218657</v>
      </c>
      <c r="AI4076" s="33">
        <f t="shared" si="542"/>
        <v>0.15828990100728388</v>
      </c>
      <c r="AJ4076" s="33">
        <f t="shared" si="543"/>
        <v>0.14929354968532432</v>
      </c>
      <c r="AK4076" s="34">
        <f t="shared" si="544"/>
        <v>1</v>
      </c>
      <c r="AL4076">
        <v>1</v>
      </c>
      <c r="AM4076" s="50" cm="1">
        <f t="array" ref="AM4076">SQRT(MMULT(MMULT(AF4076:AJ4076,MMULT(MMULT($Q$25:$U$29,$Q$16:$U$20),$Q$25:$U$29)),TRANSPOSE(AF4076:AJ4076)))</f>
        <v>0.18600441195717987</v>
      </c>
      <c r="AN4076" s="50">
        <f t="shared" si="545"/>
        <v>0.28415591027874859</v>
      </c>
    </row>
    <row r="4077" spans="25:40" ht="16.5" x14ac:dyDescent="0.3">
      <c r="Y4077" s="41" t="s">
        <v>4104</v>
      </c>
      <c r="Z4077" s="30">
        <v>0.45939823668110635</v>
      </c>
      <c r="AA4077" s="30">
        <v>0.98559723173030644</v>
      </c>
      <c r="AB4077" s="30">
        <v>0.97186156028533832</v>
      </c>
      <c r="AC4077" s="30">
        <v>0.71905140349423613</v>
      </c>
      <c r="AD4077" s="30">
        <v>0.12590911534175686</v>
      </c>
      <c r="AE4077" s="32">
        <f t="shared" si="538"/>
        <v>3.2618175475327442</v>
      </c>
      <c r="AF4077" s="33">
        <f t="shared" si="539"/>
        <v>0.14084118133112553</v>
      </c>
      <c r="AG4077" s="33">
        <f t="shared" si="540"/>
        <v>0.30216197484001439</v>
      </c>
      <c r="AH4077" s="33">
        <f t="shared" si="541"/>
        <v>0.29795092647669991</v>
      </c>
      <c r="AI4077" s="33">
        <f t="shared" si="542"/>
        <v>0.22044501049365264</v>
      </c>
      <c r="AJ4077" s="33">
        <f t="shared" si="543"/>
        <v>3.8600906858507512E-2</v>
      </c>
      <c r="AK4077" s="34">
        <f t="shared" si="544"/>
        <v>0.99999999999999989</v>
      </c>
      <c r="AL4077">
        <v>1</v>
      </c>
      <c r="AM4077" s="50" cm="1">
        <f t="array" ref="AM4077">SQRT(MMULT(MMULT(AF4077:AJ4077,MMULT(MMULT($Q$25:$U$29,$Q$16:$U$20),$Q$25:$U$29)),TRANSPOSE(AF4077:AJ4077)))</f>
        <v>0.1892174939630149</v>
      </c>
      <c r="AN4077" s="50">
        <f t="shared" si="545"/>
        <v>0.33396197575738423</v>
      </c>
    </row>
    <row r="4078" spans="25:40" ht="16.5" x14ac:dyDescent="0.3">
      <c r="Y4078" s="41" t="s">
        <v>4105</v>
      </c>
      <c r="Z4078" s="30">
        <v>0.20974030779521713</v>
      </c>
      <c r="AA4078" s="30">
        <v>0.27363623328910514</v>
      </c>
      <c r="AB4078" s="30">
        <v>0.76824223087929544</v>
      </c>
      <c r="AC4078" s="30">
        <v>0.39858956478981256</v>
      </c>
      <c r="AD4078" s="30">
        <v>0.82192746027888475</v>
      </c>
      <c r="AE4078" s="32">
        <f t="shared" si="538"/>
        <v>2.472135797032315</v>
      </c>
      <c r="AF4078" s="33">
        <f t="shared" si="539"/>
        <v>8.484174212719249E-2</v>
      </c>
      <c r="AG4078" s="33">
        <f t="shared" si="540"/>
        <v>0.11068818857669259</v>
      </c>
      <c r="AH4078" s="33">
        <f t="shared" si="541"/>
        <v>0.31076053014625443</v>
      </c>
      <c r="AI4078" s="33">
        <f t="shared" si="542"/>
        <v>0.16123287615037205</v>
      </c>
      <c r="AJ4078" s="33">
        <f t="shared" si="543"/>
        <v>0.33247666299948841</v>
      </c>
      <c r="AK4078" s="34">
        <f t="shared" si="544"/>
        <v>1</v>
      </c>
      <c r="AL4078">
        <v>1</v>
      </c>
      <c r="AM4078" s="50" cm="1">
        <f t="array" ref="AM4078">SQRT(MMULT(MMULT(AF4078:AJ4078,MMULT(MMULT($Q$25:$U$29,$Q$16:$U$20),$Q$25:$U$29)),TRANSPOSE(AF4078:AJ4078)))</f>
        <v>0.23840111074974438</v>
      </c>
      <c r="AN4078" s="50">
        <f t="shared" si="545"/>
        <v>0.2825063533497682</v>
      </c>
    </row>
    <row r="4079" spans="25:40" ht="16.5" x14ac:dyDescent="0.3">
      <c r="Y4079" s="41" t="s">
        <v>4106</v>
      </c>
      <c r="Z4079" s="30">
        <v>0.91146704511659005</v>
      </c>
      <c r="AA4079" s="30">
        <v>0.3155345590685833</v>
      </c>
      <c r="AB4079" s="30">
        <v>0.521595090512459</v>
      </c>
      <c r="AC4079" s="30">
        <v>0.51804383628496575</v>
      </c>
      <c r="AD4079" s="30">
        <v>0.29497872568562</v>
      </c>
      <c r="AE4079" s="32">
        <f t="shared" si="538"/>
        <v>2.5616192566682181</v>
      </c>
      <c r="AF4079" s="33">
        <f t="shared" si="539"/>
        <v>0.35581675252632738</v>
      </c>
      <c r="AG4079" s="33">
        <f t="shared" si="540"/>
        <v>0.12317777446714887</v>
      </c>
      <c r="AH4079" s="33">
        <f t="shared" si="541"/>
        <v>0.20361928852411659</v>
      </c>
      <c r="AI4079" s="33">
        <f t="shared" si="542"/>
        <v>0.20223295672705158</v>
      </c>
      <c r="AJ4079" s="33">
        <f t="shared" si="543"/>
        <v>0.11515322775535559</v>
      </c>
      <c r="AK4079" s="34">
        <f t="shared" si="544"/>
        <v>1</v>
      </c>
      <c r="AL4079">
        <v>1</v>
      </c>
      <c r="AM4079" s="50" cm="1">
        <f t="array" ref="AM4079">SQRT(MMULT(MMULT(AF4079:AJ4079,MMULT(MMULT($Q$25:$U$29,$Q$16:$U$20),$Q$25:$U$29)),TRANSPOSE(AF4079:AJ4079)))</f>
        <v>0.17546558748920116</v>
      </c>
      <c r="AN4079" s="50">
        <f t="shared" si="545"/>
        <v>0.28325586393002306</v>
      </c>
    </row>
    <row r="4080" spans="25:40" ht="16.5" x14ac:dyDescent="0.3">
      <c r="Y4080" s="41" t="s">
        <v>4107</v>
      </c>
      <c r="Z4080" s="30">
        <v>0.8801398794945049</v>
      </c>
      <c r="AA4080" s="30">
        <v>0.26074281491058793</v>
      </c>
      <c r="AB4080" s="30">
        <v>0.95263121863281253</v>
      </c>
      <c r="AC4080" s="30">
        <v>0.3502580496204748</v>
      </c>
      <c r="AD4080" s="30">
        <v>0.24481597873239991</v>
      </c>
      <c r="AE4080" s="32">
        <f t="shared" si="538"/>
        <v>2.6885879413907805</v>
      </c>
      <c r="AF4080" s="33">
        <f t="shared" si="539"/>
        <v>0.32736138771760503</v>
      </c>
      <c r="AG4080" s="33">
        <f t="shared" si="540"/>
        <v>9.6981322759228106E-2</v>
      </c>
      <c r="AH4080" s="33">
        <f t="shared" si="541"/>
        <v>0.35432399437900686</v>
      </c>
      <c r="AI4080" s="33">
        <f t="shared" si="542"/>
        <v>0.13027583893695874</v>
      </c>
      <c r="AJ4080" s="33">
        <f t="shared" si="543"/>
        <v>9.1057456207201085E-2</v>
      </c>
      <c r="AK4080" s="34">
        <f t="shared" si="544"/>
        <v>0.99999999999999978</v>
      </c>
      <c r="AL4080">
        <v>1</v>
      </c>
      <c r="AM4080" s="50" cm="1">
        <f t="array" ref="AM4080">SQRT(MMULT(MMULT(AF4080:AJ4080,MMULT(MMULT($Q$25:$U$29,$Q$16:$U$20),$Q$25:$U$29)),TRANSPOSE(AF4080:AJ4080)))</f>
        <v>0.18786909471319904</v>
      </c>
      <c r="AN4080" s="50">
        <f t="shared" si="545"/>
        <v>0.33776783401134786</v>
      </c>
    </row>
    <row r="4081" spans="25:40" ht="16.5" x14ac:dyDescent="0.3">
      <c r="Y4081" s="41" t="s">
        <v>4108</v>
      </c>
      <c r="Z4081" s="30">
        <v>3.718543121237794E-2</v>
      </c>
      <c r="AA4081" s="30">
        <v>0.63527401434758024</v>
      </c>
      <c r="AB4081" s="30">
        <v>0.30639363873643755</v>
      </c>
      <c r="AC4081" s="30">
        <v>0.91906854448928232</v>
      </c>
      <c r="AD4081" s="30">
        <v>0.83017716547595399</v>
      </c>
      <c r="AE4081" s="32">
        <f t="shared" si="538"/>
        <v>2.7280987942616317</v>
      </c>
      <c r="AF4081" s="33">
        <f t="shared" si="539"/>
        <v>1.3630529543356326E-2</v>
      </c>
      <c r="AG4081" s="33">
        <f t="shared" si="540"/>
        <v>0.23286327301776441</v>
      </c>
      <c r="AH4081" s="33">
        <f t="shared" si="541"/>
        <v>0.11231031639356885</v>
      </c>
      <c r="AI4081" s="33">
        <f t="shared" si="542"/>
        <v>0.33688975869293292</v>
      </c>
      <c r="AJ4081" s="33">
        <f t="shared" si="543"/>
        <v>0.30430612235237764</v>
      </c>
      <c r="AK4081" s="34">
        <f t="shared" si="544"/>
        <v>1</v>
      </c>
      <c r="AL4081">
        <v>1</v>
      </c>
      <c r="AM4081" s="50" cm="1">
        <f t="array" ref="AM4081">SQRT(MMULT(MMULT(AF4081:AJ4081,MMULT(MMULT($Q$25:$U$29,$Q$16:$U$20),$Q$25:$U$29)),TRANSPOSE(AF4081:AJ4081)))</f>
        <v>0.23001050220252586</v>
      </c>
      <c r="AN4081" s="50">
        <f t="shared" si="545"/>
        <v>0.22959891144425296</v>
      </c>
    </row>
    <row r="4082" spans="25:40" ht="16.5" x14ac:dyDescent="0.3">
      <c r="Y4082" s="41" t="s">
        <v>4109</v>
      </c>
      <c r="Z4082" s="30">
        <v>0.74050643042888642</v>
      </c>
      <c r="AA4082" s="30">
        <v>1.6954810988990765E-2</v>
      </c>
      <c r="AB4082" s="30">
        <v>0.44596332007868855</v>
      </c>
      <c r="AC4082" s="30">
        <v>0.22229957819814727</v>
      </c>
      <c r="AD4082" s="30">
        <v>0.29361782275579296</v>
      </c>
      <c r="AE4082" s="32">
        <f t="shared" si="538"/>
        <v>1.719341962450506</v>
      </c>
      <c r="AF4082" s="33">
        <f t="shared" si="539"/>
        <v>0.43069176847953716</v>
      </c>
      <c r="AG4082" s="33">
        <f t="shared" si="540"/>
        <v>9.8612209550366491E-3</v>
      </c>
      <c r="AH4082" s="33">
        <f t="shared" si="541"/>
        <v>0.25938023372795238</v>
      </c>
      <c r="AI4082" s="33">
        <f t="shared" si="542"/>
        <v>0.12929340588030144</v>
      </c>
      <c r="AJ4082" s="33">
        <f t="shared" si="543"/>
        <v>0.17077337095717235</v>
      </c>
      <c r="AK4082" s="34">
        <f t="shared" si="544"/>
        <v>1</v>
      </c>
      <c r="AL4082">
        <v>1</v>
      </c>
      <c r="AM4082" s="50" cm="1">
        <f t="array" ref="AM4082">SQRT(MMULT(MMULT(AF4082:AJ4082,MMULT(MMULT($Q$25:$U$29,$Q$16:$U$20),$Q$25:$U$29)),TRANSPOSE(AF4082:AJ4082)))</f>
        <v>0.19003366079575282</v>
      </c>
      <c r="AN4082" s="50">
        <f t="shared" si="545"/>
        <v>0.28768050236030657</v>
      </c>
    </row>
    <row r="4083" spans="25:40" ht="16.5" x14ac:dyDescent="0.3">
      <c r="Y4083" s="41" t="s">
        <v>4110</v>
      </c>
      <c r="Z4083" s="30">
        <v>0.87231391052523177</v>
      </c>
      <c r="AA4083" s="30">
        <v>0.59279727626040402</v>
      </c>
      <c r="AB4083" s="30">
        <v>3.2329666584542172E-2</v>
      </c>
      <c r="AC4083" s="30">
        <v>0.84892668111422365</v>
      </c>
      <c r="AD4083" s="30">
        <v>0.37698853248881681</v>
      </c>
      <c r="AE4083" s="32">
        <f t="shared" si="538"/>
        <v>2.7233560669732184</v>
      </c>
      <c r="AF4083" s="33">
        <f t="shared" si="539"/>
        <v>0.32030843160906808</v>
      </c>
      <c r="AG4083" s="33">
        <f t="shared" si="540"/>
        <v>0.21767160139263333</v>
      </c>
      <c r="AH4083" s="33">
        <f t="shared" si="541"/>
        <v>1.1871259500956069E-2</v>
      </c>
      <c r="AI4083" s="33">
        <f t="shared" si="542"/>
        <v>0.31172078135847081</v>
      </c>
      <c r="AJ4083" s="33">
        <f t="shared" si="543"/>
        <v>0.1384279261388717</v>
      </c>
      <c r="AK4083" s="34">
        <f t="shared" si="544"/>
        <v>0.99999999999999989</v>
      </c>
      <c r="AL4083">
        <v>1</v>
      </c>
      <c r="AM4083" s="50" cm="1">
        <f t="array" ref="AM4083">SQRT(MMULT(MMULT(AF4083:AJ4083,MMULT(MMULT($Q$25:$U$29,$Q$16:$U$20),$Q$25:$U$29)),TRANSPOSE(AF4083:AJ4083)))</f>
        <v>0.17780197722425495</v>
      </c>
      <c r="AN4083" s="50">
        <f t="shared" si="545"/>
        <v>0.21682871485915928</v>
      </c>
    </row>
    <row r="4084" spans="25:40" ht="16.5" x14ac:dyDescent="0.3">
      <c r="Y4084" s="41" t="s">
        <v>4111</v>
      </c>
      <c r="Z4084" s="30">
        <v>0.60269699051646408</v>
      </c>
      <c r="AA4084" s="30">
        <v>0.40872972588691125</v>
      </c>
      <c r="AB4084" s="30">
        <v>0.52424461145006462</v>
      </c>
      <c r="AC4084" s="30">
        <v>0.29404578550351479</v>
      </c>
      <c r="AD4084" s="30">
        <v>0.15692426159995843</v>
      </c>
      <c r="AE4084" s="32">
        <f t="shared" si="538"/>
        <v>1.9866413749569134</v>
      </c>
      <c r="AF4084" s="33">
        <f t="shared" si="539"/>
        <v>0.30337483056273079</v>
      </c>
      <c r="AG4084" s="33">
        <f t="shared" si="540"/>
        <v>0.20573905841248064</v>
      </c>
      <c r="AH4084" s="33">
        <f t="shared" si="541"/>
        <v>0.26388487527671395</v>
      </c>
      <c r="AI4084" s="33">
        <f t="shared" si="542"/>
        <v>0.14801150786960335</v>
      </c>
      <c r="AJ4084" s="33">
        <f t="shared" si="543"/>
        <v>7.898972787847118E-2</v>
      </c>
      <c r="AK4084" s="34">
        <f t="shared" si="544"/>
        <v>0.99999999999999989</v>
      </c>
      <c r="AL4084">
        <v>1</v>
      </c>
      <c r="AM4084" s="50" cm="1">
        <f t="array" ref="AM4084">SQRT(MMULT(MMULT(AF4084:AJ4084,MMULT(MMULT($Q$25:$U$29,$Q$16:$U$20),$Q$25:$U$29)),TRANSPOSE(AF4084:AJ4084)))</f>
        <v>0.17741395233775645</v>
      </c>
      <c r="AN4084" s="50">
        <f t="shared" si="545"/>
        <v>0.30630216378448721</v>
      </c>
    </row>
    <row r="4085" spans="25:40" ht="16.5" x14ac:dyDescent="0.3">
      <c r="Y4085" s="41" t="s">
        <v>4112</v>
      </c>
      <c r="Z4085" s="30">
        <v>5.8390630864141091E-2</v>
      </c>
      <c r="AA4085" s="30">
        <v>0.42851430613207309</v>
      </c>
      <c r="AB4085" s="30">
        <v>0.21636142734115393</v>
      </c>
      <c r="AC4085" s="30">
        <v>0.89603420557047742</v>
      </c>
      <c r="AD4085" s="30">
        <v>0.81941567608847699</v>
      </c>
      <c r="AE4085" s="32">
        <f t="shared" si="538"/>
        <v>2.4187162459963227</v>
      </c>
      <c r="AF4085" s="33">
        <f t="shared" si="539"/>
        <v>2.4141166191277926E-2</v>
      </c>
      <c r="AG4085" s="33">
        <f t="shared" si="540"/>
        <v>0.17716600979605962</v>
      </c>
      <c r="AH4085" s="33">
        <f t="shared" si="541"/>
        <v>8.9453001235384633E-2</v>
      </c>
      <c r="AI4085" s="33">
        <f t="shared" si="542"/>
        <v>0.37045858812652127</v>
      </c>
      <c r="AJ4085" s="33">
        <f t="shared" si="543"/>
        <v>0.33878123465075644</v>
      </c>
      <c r="AK4085" s="34">
        <f t="shared" si="544"/>
        <v>0.99999999999999978</v>
      </c>
      <c r="AL4085">
        <v>1</v>
      </c>
      <c r="AM4085" s="50" cm="1">
        <f t="array" ref="AM4085">SQRT(MMULT(MMULT(AF4085:AJ4085,MMULT(MMULT($Q$25:$U$29,$Q$16:$U$20),$Q$25:$U$29)),TRANSPOSE(AF4085:AJ4085)))</f>
        <v>0.23587956140238661</v>
      </c>
      <c r="AN4085" s="50">
        <f t="shared" si="545"/>
        <v>0.21884427722467248</v>
      </c>
    </row>
    <row r="4086" spans="25:40" ht="16.5" x14ac:dyDescent="0.3">
      <c r="Y4086" s="41" t="s">
        <v>4113</v>
      </c>
      <c r="Z4086" s="30">
        <v>0.46630924032414878</v>
      </c>
      <c r="AA4086" s="30">
        <v>0.87759179250772368</v>
      </c>
      <c r="AB4086" s="30">
        <v>0.34524723418464287</v>
      </c>
      <c r="AC4086" s="30">
        <v>0.40855443246939305</v>
      </c>
      <c r="AD4086" s="30">
        <v>0.53823251149121931</v>
      </c>
      <c r="AE4086" s="32">
        <f t="shared" si="538"/>
        <v>2.6359352109771277</v>
      </c>
      <c r="AF4086" s="33">
        <f t="shared" si="539"/>
        <v>0.1769046668454686</v>
      </c>
      <c r="AG4086" s="33">
        <f t="shared" si="540"/>
        <v>0.33293374922610669</v>
      </c>
      <c r="AH4086" s="33">
        <f t="shared" si="541"/>
        <v>0.13097713204288564</v>
      </c>
      <c r="AI4086" s="33">
        <f t="shared" si="542"/>
        <v>0.154994110161738</v>
      </c>
      <c r="AJ4086" s="33">
        <f t="shared" si="543"/>
        <v>0.20419034172380104</v>
      </c>
      <c r="AK4086" s="34">
        <f t="shared" si="544"/>
        <v>1</v>
      </c>
      <c r="AL4086">
        <v>1</v>
      </c>
      <c r="AM4086" s="50" cm="1">
        <f t="array" ref="AM4086">SQRT(MMULT(MMULT(AF4086:AJ4086,MMULT(MMULT($Q$25:$U$29,$Q$16:$U$20),$Q$25:$U$29)),TRANSPOSE(AF4086:AJ4086)))</f>
        <v>0.1994569558822066</v>
      </c>
      <c r="AN4086" s="50">
        <f t="shared" si="545"/>
        <v>0.23337110381402726</v>
      </c>
    </row>
    <row r="4087" spans="25:40" ht="16.5" x14ac:dyDescent="0.3">
      <c r="Y4087" s="41" t="s">
        <v>4114</v>
      </c>
      <c r="Z4087" s="30">
        <v>0.41949161734898699</v>
      </c>
      <c r="AA4087" s="30">
        <v>4.0308865508629554E-2</v>
      </c>
      <c r="AB4087" s="30">
        <v>0.84079928219844335</v>
      </c>
      <c r="AC4087" s="30">
        <v>0.60605100737498674</v>
      </c>
      <c r="AD4087" s="30">
        <v>0.61304863231534834</v>
      </c>
      <c r="AE4087" s="32">
        <f t="shared" si="538"/>
        <v>2.5196994047463948</v>
      </c>
      <c r="AF4087" s="33">
        <f t="shared" si="539"/>
        <v>0.16648478646253775</v>
      </c>
      <c r="AG4087" s="33">
        <f t="shared" si="540"/>
        <v>1.5997489792909089E-2</v>
      </c>
      <c r="AH4087" s="33">
        <f t="shared" si="541"/>
        <v>0.33369031266770049</v>
      </c>
      <c r="AI4087" s="33">
        <f t="shared" si="542"/>
        <v>0.24052512225599593</v>
      </c>
      <c r="AJ4087" s="33">
        <f t="shared" si="543"/>
        <v>0.24330228882085683</v>
      </c>
      <c r="AK4087" s="34">
        <f t="shared" si="544"/>
        <v>1.0000000000000002</v>
      </c>
      <c r="AL4087">
        <v>1</v>
      </c>
      <c r="AM4087" s="50" cm="1">
        <f t="array" ref="AM4087">SQRT(MMULT(MMULT(AF4087:AJ4087,MMULT(MMULT($Q$25:$U$29,$Q$16:$U$20),$Q$25:$U$29)),TRANSPOSE(AF4087:AJ4087)))</f>
        <v>0.21815517508002891</v>
      </c>
      <c r="AN4087" s="50">
        <f t="shared" si="545"/>
        <v>0.31614097483765125</v>
      </c>
    </row>
    <row r="4088" spans="25:40" ht="16.5" x14ac:dyDescent="0.3">
      <c r="Y4088" s="41" t="s">
        <v>4115</v>
      </c>
      <c r="Z4088" s="30">
        <v>0.2450669961621732</v>
      </c>
      <c r="AA4088" s="30">
        <v>0.9513165896573168</v>
      </c>
      <c r="AB4088" s="30">
        <v>0.60766525782394754</v>
      </c>
      <c r="AC4088" s="30">
        <v>0.74214705520925017</v>
      </c>
      <c r="AD4088" s="30">
        <v>0.42135254951270695</v>
      </c>
      <c r="AE4088" s="32">
        <f t="shared" si="538"/>
        <v>2.9675484483653949</v>
      </c>
      <c r="AF4088" s="33">
        <f t="shared" si="539"/>
        <v>8.2582306717574452E-2</v>
      </c>
      <c r="AG4088" s="33">
        <f t="shared" si="540"/>
        <v>0.32057322945521832</v>
      </c>
      <c r="AH4088" s="33">
        <f t="shared" si="541"/>
        <v>0.20477012200379266</v>
      </c>
      <c r="AI4088" s="33">
        <f t="shared" si="542"/>
        <v>0.25008759523978275</v>
      </c>
      <c r="AJ4088" s="33">
        <f t="shared" si="543"/>
        <v>0.14198674658363175</v>
      </c>
      <c r="AK4088" s="34">
        <f t="shared" si="544"/>
        <v>0.99999999999999989</v>
      </c>
      <c r="AL4088">
        <v>1</v>
      </c>
      <c r="AM4088" s="50" cm="1">
        <f t="array" ref="AM4088">SQRT(MMULT(MMULT(AF4088:AJ4088,MMULT(MMULT($Q$25:$U$29,$Q$16:$U$20),$Q$25:$U$29)),TRANSPOSE(AF4088:AJ4088)))</f>
        <v>0.19982795031447734</v>
      </c>
      <c r="AN4088" s="50">
        <f t="shared" si="545"/>
        <v>0.28327207021350626</v>
      </c>
    </row>
    <row r="4089" spans="25:40" ht="16.5" x14ac:dyDescent="0.3">
      <c r="Y4089" s="41" t="s">
        <v>4116</v>
      </c>
      <c r="Z4089" s="30">
        <v>0.95886560849820657</v>
      </c>
      <c r="AA4089" s="30">
        <v>0.28369958436225307</v>
      </c>
      <c r="AB4089" s="30">
        <v>0.67170403397632583</v>
      </c>
      <c r="AC4089" s="30">
        <v>0.17972155942717771</v>
      </c>
      <c r="AD4089" s="30">
        <v>7.0165931169913098E-2</v>
      </c>
      <c r="AE4089" s="32">
        <f t="shared" si="538"/>
        <v>2.1641567174338761</v>
      </c>
      <c r="AF4089" s="33">
        <f t="shared" si="539"/>
        <v>0.44306662302865496</v>
      </c>
      <c r="AG4089" s="33">
        <f t="shared" si="540"/>
        <v>0.13109012950718588</v>
      </c>
      <c r="AH4089" s="33">
        <f t="shared" si="541"/>
        <v>0.31037679876196356</v>
      </c>
      <c r="AI4089" s="33">
        <f t="shared" si="542"/>
        <v>8.3044614088891161E-2</v>
      </c>
      <c r="AJ4089" s="33">
        <f t="shared" si="543"/>
        <v>3.2421834613304501E-2</v>
      </c>
      <c r="AK4089" s="34">
        <f t="shared" si="544"/>
        <v>1</v>
      </c>
      <c r="AL4089">
        <v>1</v>
      </c>
      <c r="AM4089" s="50" cm="1">
        <f t="array" ref="AM4089">SQRT(MMULT(MMULT(AF4089:AJ4089,MMULT(MMULT($Q$25:$U$29,$Q$16:$U$20),$Q$25:$U$29)),TRANSPOSE(AF4089:AJ4089)))</f>
        <v>0.17732085215545418</v>
      </c>
      <c r="AN4089" s="50">
        <f t="shared" si="545"/>
        <v>0.32551351273030543</v>
      </c>
    </row>
    <row r="4090" spans="25:40" ht="16.5" x14ac:dyDescent="0.3">
      <c r="Y4090" s="41" t="s">
        <v>4117</v>
      </c>
      <c r="Z4090" s="30">
        <v>0.6026294407423034</v>
      </c>
      <c r="AA4090" s="30">
        <v>0.30586203044860549</v>
      </c>
      <c r="AB4090" s="30">
        <v>0.58365390845768905</v>
      </c>
      <c r="AC4090" s="30">
        <v>0.16639684859749726</v>
      </c>
      <c r="AD4090" s="30">
        <v>0.91377335534287962</v>
      </c>
      <c r="AE4090" s="32">
        <f t="shared" si="538"/>
        <v>2.5723155835889746</v>
      </c>
      <c r="AF4090" s="33">
        <f t="shared" si="539"/>
        <v>0.2342750806265754</v>
      </c>
      <c r="AG4090" s="33">
        <f t="shared" si="540"/>
        <v>0.11890532887953713</v>
      </c>
      <c r="AH4090" s="33">
        <f t="shared" si="541"/>
        <v>0.22689825159141516</v>
      </c>
      <c r="AI4090" s="33">
        <f t="shared" si="542"/>
        <v>6.4687571641320621E-2</v>
      </c>
      <c r="AJ4090" s="33">
        <f t="shared" si="543"/>
        <v>0.3552337672611518</v>
      </c>
      <c r="AK4090" s="34">
        <f t="shared" si="544"/>
        <v>1.0000000000000002</v>
      </c>
      <c r="AL4090">
        <v>1</v>
      </c>
      <c r="AM4090" s="50" cm="1">
        <f t="array" ref="AM4090">SQRT(MMULT(MMULT(AF4090:AJ4090,MMULT(MMULT($Q$25:$U$29,$Q$16:$U$20),$Q$25:$U$29)),TRANSPOSE(AF4090:AJ4090)))</f>
        <v>0.228774890721854</v>
      </c>
      <c r="AN4090" s="50">
        <f t="shared" si="545"/>
        <v>0.23540980341881648</v>
      </c>
    </row>
    <row r="4091" spans="25:40" ht="16.5" x14ac:dyDescent="0.3">
      <c r="Y4091" s="41" t="s">
        <v>4118</v>
      </c>
      <c r="Z4091" s="30">
        <v>0.49003600730875818</v>
      </c>
      <c r="AA4091" s="30">
        <v>0.13370154607395501</v>
      </c>
      <c r="AB4091" s="30">
        <v>0.83230169141553778</v>
      </c>
      <c r="AC4091" s="30">
        <v>0.88355700876237253</v>
      </c>
      <c r="AD4091" s="30">
        <v>0.77699958169336858</v>
      </c>
      <c r="AE4091" s="32">
        <f t="shared" si="538"/>
        <v>3.116595835253992</v>
      </c>
      <c r="AF4091" s="33">
        <f t="shared" si="539"/>
        <v>0.15723437789578573</v>
      </c>
      <c r="AG4091" s="33">
        <f t="shared" si="540"/>
        <v>4.2899866758969341E-2</v>
      </c>
      <c r="AH4091" s="33">
        <f t="shared" si="541"/>
        <v>0.26705474030376097</v>
      </c>
      <c r="AI4091" s="33">
        <f t="shared" si="542"/>
        <v>0.28350067043273375</v>
      </c>
      <c r="AJ4091" s="33">
        <f t="shared" si="543"/>
        <v>0.24931034460875026</v>
      </c>
      <c r="AK4091" s="34">
        <f t="shared" si="544"/>
        <v>1</v>
      </c>
      <c r="AL4091">
        <v>1</v>
      </c>
      <c r="AM4091" s="50" cm="1">
        <f t="array" ref="AM4091">SQRT(MMULT(MMULT(AF4091:AJ4091,MMULT(MMULT($Q$25:$U$29,$Q$16:$U$20),$Q$25:$U$29)),TRANSPOSE(AF4091:AJ4091)))</f>
        <v>0.21345410167264395</v>
      </c>
      <c r="AN4091" s="50">
        <f t="shared" si="545"/>
        <v>0.29399726276293475</v>
      </c>
    </row>
    <row r="4092" spans="25:40" ht="16.5" x14ac:dyDescent="0.3">
      <c r="Y4092" s="41" t="s">
        <v>4119</v>
      </c>
      <c r="Z4092" s="30">
        <v>5.3246554804374679E-2</v>
      </c>
      <c r="AA4092" s="30">
        <v>0.39518622871301845</v>
      </c>
      <c r="AB4092" s="30">
        <v>0.51588587719303303</v>
      </c>
      <c r="AC4092" s="30">
        <v>0.92810224162369259</v>
      </c>
      <c r="AD4092" s="30">
        <v>0.33065537780152976</v>
      </c>
      <c r="AE4092" s="32">
        <f t="shared" si="538"/>
        <v>2.2230762801356487</v>
      </c>
      <c r="AF4092" s="33">
        <f t="shared" si="539"/>
        <v>2.3951744382395036E-2</v>
      </c>
      <c r="AG4092" s="33">
        <f t="shared" si="540"/>
        <v>0.1777654830129827</v>
      </c>
      <c r="AH4092" s="33">
        <f t="shared" si="541"/>
        <v>0.2320594582393522</v>
      </c>
      <c r="AI4092" s="33">
        <f t="shared" si="542"/>
        <v>0.41748555815055577</v>
      </c>
      <c r="AJ4092" s="33">
        <f t="shared" si="543"/>
        <v>0.14873775621471419</v>
      </c>
      <c r="AK4092" s="34">
        <f t="shared" si="544"/>
        <v>0.99999999999999989</v>
      </c>
      <c r="AL4092">
        <v>1</v>
      </c>
      <c r="AM4092" s="50" cm="1">
        <f t="array" ref="AM4092">SQRT(MMULT(MMULT(AF4092:AJ4092,MMULT(MMULT($Q$25:$U$29,$Q$16:$U$20),$Q$25:$U$29)),TRANSPOSE(AF4092:AJ4092)))</f>
        <v>0.20740311189337199</v>
      </c>
      <c r="AN4092" s="50">
        <f t="shared" si="545"/>
        <v>0.31203868987702427</v>
      </c>
    </row>
    <row r="4093" spans="25:40" ht="16.5" x14ac:dyDescent="0.3">
      <c r="Y4093" s="41" t="s">
        <v>4120</v>
      </c>
      <c r="Z4093" s="30">
        <v>0.23502485232419745</v>
      </c>
      <c r="AA4093" s="30">
        <v>0.99748894926910681</v>
      </c>
      <c r="AB4093" s="30">
        <v>4.5767150980084659E-2</v>
      </c>
      <c r="AC4093" s="30">
        <v>0.69755988081251941</v>
      </c>
      <c r="AD4093" s="30">
        <v>0.33948562607356669</v>
      </c>
      <c r="AE4093" s="32">
        <f t="shared" si="538"/>
        <v>2.3153264594594747</v>
      </c>
      <c r="AF4093" s="33">
        <f t="shared" si="539"/>
        <v>0.10150829977517091</v>
      </c>
      <c r="AG4093" s="33">
        <f t="shared" si="540"/>
        <v>0.43082000172968088</v>
      </c>
      <c r="AH4093" s="33">
        <f t="shared" si="541"/>
        <v>1.9767040104905657E-2</v>
      </c>
      <c r="AI4093" s="33">
        <f t="shared" si="542"/>
        <v>0.3012792766059299</v>
      </c>
      <c r="AJ4093" s="33">
        <f t="shared" si="543"/>
        <v>0.14662538178431278</v>
      </c>
      <c r="AK4093" s="34">
        <f t="shared" si="544"/>
        <v>1.0000000000000002</v>
      </c>
      <c r="AL4093">
        <v>1</v>
      </c>
      <c r="AM4093" s="50" cm="1">
        <f t="array" ref="AM4093">SQRT(MMULT(MMULT(AF4093:AJ4093,MMULT(MMULT($Q$25:$U$29,$Q$16:$U$20),$Q$25:$U$29)),TRANSPOSE(AF4093:AJ4093)))</f>
        <v>0.20630686422669778</v>
      </c>
      <c r="AN4093" s="50">
        <f t="shared" si="545"/>
        <v>0.21611008901035217</v>
      </c>
    </row>
    <row r="4094" spans="25:40" ht="16.5" x14ac:dyDescent="0.3">
      <c r="Y4094" s="41" t="s">
        <v>4121</v>
      </c>
      <c r="Z4094" s="30">
        <v>0.88070843922008146</v>
      </c>
      <c r="AA4094" s="30">
        <v>0.60019652105089771</v>
      </c>
      <c r="AB4094" s="30">
        <v>0.63027052878959777</v>
      </c>
      <c r="AC4094" s="30">
        <v>0.42327154432450331</v>
      </c>
      <c r="AD4094" s="30">
        <v>0.16284768449058917</v>
      </c>
      <c r="AE4094" s="32">
        <f t="shared" si="538"/>
        <v>2.6972947178756699</v>
      </c>
      <c r="AF4094" s="33">
        <f t="shared" si="539"/>
        <v>0.32651546506334617</v>
      </c>
      <c r="AG4094" s="33">
        <f t="shared" si="540"/>
        <v>0.22251796107901747</v>
      </c>
      <c r="AH4094" s="33">
        <f t="shared" si="541"/>
        <v>0.23366765396922773</v>
      </c>
      <c r="AI4094" s="33">
        <f t="shared" si="542"/>
        <v>0.1569244701067975</v>
      </c>
      <c r="AJ4094" s="33">
        <f t="shared" si="543"/>
        <v>6.0374449781610974E-2</v>
      </c>
      <c r="AK4094" s="34">
        <f t="shared" si="544"/>
        <v>0.99999999999999978</v>
      </c>
      <c r="AL4094">
        <v>1</v>
      </c>
      <c r="AM4094" s="50" cm="1">
        <f t="array" ref="AM4094">SQRT(MMULT(MMULT(AF4094:AJ4094,MMULT(MMULT($Q$25:$U$29,$Q$16:$U$20),$Q$25:$U$29)),TRANSPOSE(AF4094:AJ4094)))</f>
        <v>0.17313526960833375</v>
      </c>
      <c r="AN4094" s="50">
        <f t="shared" si="545"/>
        <v>0.29875515590088803</v>
      </c>
    </row>
    <row r="4095" spans="25:40" ht="16.5" x14ac:dyDescent="0.3">
      <c r="Y4095" s="41" t="s">
        <v>4122</v>
      </c>
      <c r="Z4095" s="30">
        <v>0.61268091085851317</v>
      </c>
      <c r="AA4095" s="30">
        <v>4.6920286973899383E-2</v>
      </c>
      <c r="AB4095" s="30">
        <v>0.24244645295634737</v>
      </c>
      <c r="AC4095" s="30">
        <v>0.11997661821235139</v>
      </c>
      <c r="AD4095" s="30">
        <v>0.14369107014737958</v>
      </c>
      <c r="AE4095" s="32">
        <f t="shared" si="538"/>
        <v>1.1657153391484907</v>
      </c>
      <c r="AF4095" s="33">
        <f t="shared" si="539"/>
        <v>0.52558363974694933</v>
      </c>
      <c r="AG4095" s="33">
        <f t="shared" si="540"/>
        <v>4.0250209805228102E-2</v>
      </c>
      <c r="AH4095" s="33">
        <f t="shared" si="541"/>
        <v>0.20798083787200139</v>
      </c>
      <c r="AI4095" s="33">
        <f t="shared" si="542"/>
        <v>0.10292102555671062</v>
      </c>
      <c r="AJ4095" s="33">
        <f t="shared" si="543"/>
        <v>0.12326428701911075</v>
      </c>
      <c r="AK4095" s="34">
        <f t="shared" si="544"/>
        <v>1.0000000000000002</v>
      </c>
      <c r="AL4095">
        <v>1</v>
      </c>
      <c r="AM4095" s="50" cm="1">
        <f t="array" ref="AM4095">SQRT(MMULT(MMULT(AF4095:AJ4095,MMULT(MMULT($Q$25:$U$29,$Q$16:$U$20),$Q$25:$U$29)),TRANSPOSE(AF4095:AJ4095)))</f>
        <v>0.17908313487171212</v>
      </c>
      <c r="AN4095" s="50">
        <f t="shared" si="545"/>
        <v>0.27296082073143951</v>
      </c>
    </row>
    <row r="4096" spans="25:40" ht="16.5" x14ac:dyDescent="0.3">
      <c r="Y4096" s="41" t="s">
        <v>4123</v>
      </c>
      <c r="Z4096" s="30">
        <v>0.92594572707685385</v>
      </c>
      <c r="AA4096" s="30">
        <v>0.44165156787513782</v>
      </c>
      <c r="AB4096" s="30">
        <v>0.93135356036507866</v>
      </c>
      <c r="AC4096" s="30">
        <v>0.49493777292824237</v>
      </c>
      <c r="AD4096" s="30">
        <v>0.31702400741039061</v>
      </c>
      <c r="AE4096" s="32">
        <f t="shared" si="538"/>
        <v>3.1109126356557031</v>
      </c>
      <c r="AF4096" s="33">
        <f t="shared" si="539"/>
        <v>0.29764440070226772</v>
      </c>
      <c r="AG4096" s="33">
        <f t="shared" si="540"/>
        <v>0.14196848950791852</v>
      </c>
      <c r="AH4096" s="33">
        <f t="shared" si="541"/>
        <v>0.29938274372940482</v>
      </c>
      <c r="AI4096" s="33">
        <f t="shared" si="542"/>
        <v>0.15909729101856368</v>
      </c>
      <c r="AJ4096" s="33">
        <f t="shared" si="543"/>
        <v>0.10190707504184535</v>
      </c>
      <c r="AK4096" s="34">
        <f t="shared" si="544"/>
        <v>1.0000000000000002</v>
      </c>
      <c r="AL4096">
        <v>1</v>
      </c>
      <c r="AM4096" s="50" cm="1">
        <f t="array" ref="AM4096">SQRT(MMULT(MMULT(AF4096:AJ4096,MMULT(MMULT($Q$25:$U$29,$Q$16:$U$20),$Q$25:$U$29)),TRANSPOSE(AF4096:AJ4096)))</f>
        <v>0.18294174214234643</v>
      </c>
      <c r="AN4096" s="50">
        <f t="shared" si="545"/>
        <v>0.31762745752588079</v>
      </c>
    </row>
    <row r="4097" spans="25:40" ht="16.5" x14ac:dyDescent="0.3">
      <c r="Y4097" s="41" t="s">
        <v>4124</v>
      </c>
      <c r="Z4097" s="30">
        <v>0.2378044605494708</v>
      </c>
      <c r="AA4097" s="30">
        <v>0.69493995990860125</v>
      </c>
      <c r="AB4097" s="30">
        <v>0.1105851232625642</v>
      </c>
      <c r="AC4097" s="30">
        <v>0.779595072530746</v>
      </c>
      <c r="AD4097" s="30">
        <v>0.83693318665472227</v>
      </c>
      <c r="AE4097" s="32">
        <f t="shared" si="538"/>
        <v>2.6598578029061049</v>
      </c>
      <c r="AF4097" s="33">
        <f t="shared" si="539"/>
        <v>8.940495250898399E-2</v>
      </c>
      <c r="AG4097" s="33">
        <f t="shared" si="540"/>
        <v>0.26126959085907692</v>
      </c>
      <c r="AH4097" s="33">
        <f t="shared" si="541"/>
        <v>4.1575577138650503E-2</v>
      </c>
      <c r="AI4097" s="33">
        <f t="shared" si="542"/>
        <v>0.29309652255807689</v>
      </c>
      <c r="AJ4097" s="33">
        <f t="shared" si="543"/>
        <v>0.31465335693521157</v>
      </c>
      <c r="AK4097" s="34">
        <f t="shared" si="544"/>
        <v>0.99999999999999989</v>
      </c>
      <c r="AL4097">
        <v>1</v>
      </c>
      <c r="AM4097" s="50" cm="1">
        <f t="array" ref="AM4097">SQRT(MMULT(MMULT(AF4097:AJ4097,MMULT(MMULT($Q$25:$U$29,$Q$16:$U$20),$Q$25:$U$29)),TRANSPOSE(AF4097:AJ4097)))</f>
        <v>0.22461610129577902</v>
      </c>
      <c r="AN4097" s="50">
        <f t="shared" si="545"/>
        <v>0.19546999051075636</v>
      </c>
    </row>
    <row r="4098" spans="25:40" ht="16.5" x14ac:dyDescent="0.3">
      <c r="Y4098" s="41" t="s">
        <v>4125</v>
      </c>
      <c r="Z4098" s="30">
        <v>0.19875659648691013</v>
      </c>
      <c r="AA4098" s="30">
        <v>0.73739687591976</v>
      </c>
      <c r="AB4098" s="30">
        <v>0.8615072092672782</v>
      </c>
      <c r="AC4098" s="30">
        <v>0.34756902559987235</v>
      </c>
      <c r="AD4098" s="30">
        <v>0.15723111789543842</v>
      </c>
      <c r="AE4098" s="32">
        <f t="shared" si="538"/>
        <v>2.3024608251692591</v>
      </c>
      <c r="AF4098" s="33">
        <f t="shared" si="539"/>
        <v>8.6323551877282897E-2</v>
      </c>
      <c r="AG4098" s="33">
        <f t="shared" si="540"/>
        <v>0.32026467849482404</v>
      </c>
      <c r="AH4098" s="33">
        <f t="shared" si="541"/>
        <v>0.37416802051515768</v>
      </c>
      <c r="AI4098" s="33">
        <f t="shared" si="542"/>
        <v>0.15095545678798761</v>
      </c>
      <c r="AJ4098" s="33">
        <f t="shared" si="543"/>
        <v>6.8288292324747812E-2</v>
      </c>
      <c r="AK4098" s="34">
        <f t="shared" si="544"/>
        <v>1</v>
      </c>
      <c r="AL4098">
        <v>1</v>
      </c>
      <c r="AM4098" s="50" cm="1">
        <f t="array" ref="AM4098">SQRT(MMULT(MMULT(AF4098:AJ4098,MMULT(MMULT($Q$25:$U$29,$Q$16:$U$20),$Q$25:$U$29)),TRANSPOSE(AF4098:AJ4098)))</f>
        <v>0.20343023720718462</v>
      </c>
      <c r="AN4098" s="50">
        <f t="shared" si="545"/>
        <v>0.35042696384127558</v>
      </c>
    </row>
    <row r="4099" spans="25:40" ht="16.5" x14ac:dyDescent="0.3">
      <c r="Y4099" s="41" t="s">
        <v>4126</v>
      </c>
      <c r="Z4099" s="30">
        <v>0.64559310306489215</v>
      </c>
      <c r="AA4099" s="30">
        <v>0.95037889928504837</v>
      </c>
      <c r="AB4099" s="30">
        <v>0.63611140735564509</v>
      </c>
      <c r="AC4099" s="30">
        <v>0.59298120305858348</v>
      </c>
      <c r="AD4099" s="30">
        <v>0.49197957321330665</v>
      </c>
      <c r="AE4099" s="32">
        <f t="shared" si="538"/>
        <v>3.3170441859774753</v>
      </c>
      <c r="AF4099" s="33">
        <f t="shared" si="539"/>
        <v>0.1946290332200224</v>
      </c>
      <c r="AG4099" s="33">
        <f t="shared" si="540"/>
        <v>0.2865137893859524</v>
      </c>
      <c r="AH4099" s="33">
        <f t="shared" si="541"/>
        <v>0.1917705558595669</v>
      </c>
      <c r="AI4099" s="33">
        <f t="shared" si="542"/>
        <v>0.17876795418202795</v>
      </c>
      <c r="AJ4099" s="33">
        <f t="shared" si="543"/>
        <v>0.14831866735243046</v>
      </c>
      <c r="AK4099" s="34">
        <f t="shared" si="544"/>
        <v>1</v>
      </c>
      <c r="AL4099">
        <v>1</v>
      </c>
      <c r="AM4099" s="50" cm="1">
        <f t="array" ref="AM4099">SQRT(MMULT(MMULT(AF4099:AJ4099,MMULT(MMULT($Q$25:$U$29,$Q$16:$U$20),$Q$25:$U$29)),TRANSPOSE(AF4099:AJ4099)))</f>
        <v>0.18895337463002024</v>
      </c>
      <c r="AN4099" s="50">
        <f t="shared" si="545"/>
        <v>0.26942017071569702</v>
      </c>
    </row>
    <row r="4100" spans="25:40" ht="16.5" x14ac:dyDescent="0.3">
      <c r="Y4100" s="41" t="s">
        <v>4127</v>
      </c>
      <c r="Z4100" s="30">
        <v>0.72463587109845728</v>
      </c>
      <c r="AA4100" s="30">
        <v>0.70010239823385634</v>
      </c>
      <c r="AB4100" s="30">
        <v>0.74597396697828</v>
      </c>
      <c r="AC4100" s="30">
        <v>0.35329894466255185</v>
      </c>
      <c r="AD4100" s="30">
        <v>3.8504890972884565E-2</v>
      </c>
      <c r="AE4100" s="32">
        <f t="shared" si="538"/>
        <v>2.56251607194603</v>
      </c>
      <c r="AF4100" s="33">
        <f t="shared" si="539"/>
        <v>0.28278295657601599</v>
      </c>
      <c r="AG4100" s="33">
        <f t="shared" si="540"/>
        <v>0.2732089784327415</v>
      </c>
      <c r="AH4100" s="33">
        <f t="shared" si="541"/>
        <v>0.29110996615594736</v>
      </c>
      <c r="AI4100" s="33">
        <f t="shared" si="542"/>
        <v>0.13787189416308676</v>
      </c>
      <c r="AJ4100" s="33">
        <f t="shared" si="543"/>
        <v>1.5026204672208405E-2</v>
      </c>
      <c r="AK4100" s="34">
        <f t="shared" si="544"/>
        <v>0.99999999999999989</v>
      </c>
      <c r="AL4100">
        <v>1</v>
      </c>
      <c r="AM4100" s="50" cm="1">
        <f t="array" ref="AM4100">SQRT(MMULT(MMULT(AF4100:AJ4100,MMULT(MMULT($Q$25:$U$29,$Q$16:$U$20),$Q$25:$U$29)),TRANSPOSE(AF4100:AJ4100)))</f>
        <v>0.1781286003328349</v>
      </c>
      <c r="AN4100" s="50">
        <f t="shared" si="545"/>
        <v>0.32638767725931767</v>
      </c>
    </row>
    <row r="4101" spans="25:40" ht="16.5" x14ac:dyDescent="0.3">
      <c r="Y4101" s="41" t="s">
        <v>4128</v>
      </c>
      <c r="Z4101" s="30">
        <v>0.50476348136018612</v>
      </c>
      <c r="AA4101" s="30">
        <v>0.12463125623903915</v>
      </c>
      <c r="AB4101" s="30">
        <v>0.38341216906883424</v>
      </c>
      <c r="AC4101" s="30">
        <v>1.71534593846695E-2</v>
      </c>
      <c r="AD4101" s="30">
        <v>0.78991671959936971</v>
      </c>
      <c r="AE4101" s="32">
        <f t="shared" ref="AE4101:AE4164" si="546">+SUM(Z4101:AD4101)</f>
        <v>1.8198770856520987</v>
      </c>
      <c r="AF4101" s="33">
        <f t="shared" ref="AF4101:AF4164" si="547">Z4101/$AE4101</f>
        <v>0.2773613038703211</v>
      </c>
      <c r="AG4101" s="33">
        <f t="shared" ref="AG4101:AG4164" si="548">AA4101/$AE4101</f>
        <v>6.848333726581389E-2</v>
      </c>
      <c r="AH4101" s="33">
        <f t="shared" ref="AH4101:AH4164" si="549">AB4101/$AE4101</f>
        <v>0.21068025532694146</v>
      </c>
      <c r="AI4101" s="33">
        <f t="shared" ref="AI4101:AI4164" si="550">AC4101/$AE4101</f>
        <v>9.4256142460978735E-3</v>
      </c>
      <c r="AJ4101" s="33">
        <f t="shared" ref="AJ4101:AJ4164" si="551">AD4101/$AE4101</f>
        <v>0.43404948929082571</v>
      </c>
      <c r="AK4101" s="34">
        <f t="shared" ref="AK4101:AK4164" si="552">+SUM(AF4101:AJ4101)</f>
        <v>1</v>
      </c>
      <c r="AL4101">
        <v>1</v>
      </c>
      <c r="AM4101" s="50" cm="1">
        <f t="array" ref="AM4101">SQRT(MMULT(MMULT(AF4101:AJ4101,MMULT(MMULT($Q$25:$U$29,$Q$16:$U$20),$Q$25:$U$29)),TRANSPOSE(AF4101:AJ4101)))</f>
        <v>0.24848505097046836</v>
      </c>
      <c r="AN4101" s="50">
        <f t="shared" ref="AN4101:AN4164" si="553">SUMPRODUCT(AF4101:AJ4101,$AF$2:$AJ$2)</f>
        <v>0.20963941941003517</v>
      </c>
    </row>
    <row r="4102" spans="25:40" ht="16.5" x14ac:dyDescent="0.3">
      <c r="Y4102" s="41" t="s">
        <v>4129</v>
      </c>
      <c r="Z4102" s="30">
        <v>0.90832546683888304</v>
      </c>
      <c r="AA4102" s="30">
        <v>0.28488617885277623</v>
      </c>
      <c r="AB4102" s="30">
        <v>0.51237585616465964</v>
      </c>
      <c r="AC4102" s="30">
        <v>0.6470145284330715</v>
      </c>
      <c r="AD4102" s="30">
        <v>0.46864061288810066</v>
      </c>
      <c r="AE4102" s="32">
        <f t="shared" si="546"/>
        <v>2.8212426431774915</v>
      </c>
      <c r="AF4102" s="33">
        <f t="shared" si="547"/>
        <v>0.32195935682294236</v>
      </c>
      <c r="AG4102" s="33">
        <f t="shared" si="548"/>
        <v>0.1009789709303119</v>
      </c>
      <c r="AH4102" s="33">
        <f t="shared" si="549"/>
        <v>0.18161353735515076</v>
      </c>
      <c r="AI4102" s="33">
        <f t="shared" si="550"/>
        <v>0.22933671798762975</v>
      </c>
      <c r="AJ4102" s="33">
        <f t="shared" si="551"/>
        <v>0.16611141690396508</v>
      </c>
      <c r="AK4102" s="34">
        <f t="shared" si="552"/>
        <v>0.99999999999999978</v>
      </c>
      <c r="AL4102">
        <v>1</v>
      </c>
      <c r="AM4102" s="50" cm="1">
        <f t="array" ref="AM4102">SQRT(MMULT(MMULT(AF4102:AJ4102,MMULT(MMULT($Q$25:$U$29,$Q$16:$U$20),$Q$25:$U$29)),TRANSPOSE(AF4102:AJ4102)))</f>
        <v>0.1824217913233539</v>
      </c>
      <c r="AN4102" s="50">
        <f t="shared" si="553"/>
        <v>0.26907069916200688</v>
      </c>
    </row>
    <row r="4103" spans="25:40" ht="16.5" x14ac:dyDescent="0.3">
      <c r="Y4103" s="41" t="s">
        <v>4130</v>
      </c>
      <c r="Z4103" s="30">
        <v>0.11811215711913814</v>
      </c>
      <c r="AA4103" s="30">
        <v>8.4947226677080323E-2</v>
      </c>
      <c r="AB4103" s="30">
        <v>0.62157320989310727</v>
      </c>
      <c r="AC4103" s="30">
        <v>0.80974911039748654</v>
      </c>
      <c r="AD4103" s="30">
        <v>0.63401807975274649</v>
      </c>
      <c r="AE4103" s="32">
        <f t="shared" si="546"/>
        <v>2.2683997838395586</v>
      </c>
      <c r="AF4103" s="33">
        <f t="shared" si="547"/>
        <v>5.2068492494395373E-2</v>
      </c>
      <c r="AG4103" s="33">
        <f t="shared" si="548"/>
        <v>3.7448084452422321E-2</v>
      </c>
      <c r="AH4103" s="33">
        <f t="shared" si="549"/>
        <v>0.27401396099633485</v>
      </c>
      <c r="AI4103" s="33">
        <f t="shared" si="550"/>
        <v>0.35696931209668958</v>
      </c>
      <c r="AJ4103" s="33">
        <f t="shared" si="551"/>
        <v>0.27950014996015793</v>
      </c>
      <c r="AK4103" s="34">
        <f t="shared" si="552"/>
        <v>1</v>
      </c>
      <c r="AL4103">
        <v>1</v>
      </c>
      <c r="AM4103" s="50" cm="1">
        <f t="array" ref="AM4103">SQRT(MMULT(MMULT(AF4103:AJ4103,MMULT(MMULT($Q$25:$U$29,$Q$16:$U$20),$Q$25:$U$29)),TRANSPOSE(AF4103:AJ4103)))</f>
        <v>0.2295276781121465</v>
      </c>
      <c r="AN4103" s="50">
        <f t="shared" si="553"/>
        <v>0.29965162808237145</v>
      </c>
    </row>
    <row r="4104" spans="25:40" ht="16.5" x14ac:dyDescent="0.3">
      <c r="Y4104" s="41" t="s">
        <v>4131</v>
      </c>
      <c r="Z4104" s="30">
        <v>0.560107216049618</v>
      </c>
      <c r="AA4104" s="30">
        <v>0.39959250916911337</v>
      </c>
      <c r="AB4104" s="30">
        <v>0.25575822516297742</v>
      </c>
      <c r="AC4104" s="30">
        <v>4.0622494440539447E-2</v>
      </c>
      <c r="AD4104" s="30">
        <v>0.85158416683209515</v>
      </c>
      <c r="AE4104" s="32">
        <f t="shared" si="546"/>
        <v>2.1076646116543434</v>
      </c>
      <c r="AF4104" s="33">
        <f t="shared" si="547"/>
        <v>0.26574779163273987</v>
      </c>
      <c r="AG4104" s="33">
        <f t="shared" si="548"/>
        <v>0.18959017813344892</v>
      </c>
      <c r="AH4104" s="33">
        <f t="shared" si="549"/>
        <v>0.12134673787696622</v>
      </c>
      <c r="AI4104" s="33">
        <f t="shared" si="550"/>
        <v>1.9273699532609285E-2</v>
      </c>
      <c r="AJ4104" s="33">
        <f t="shared" si="551"/>
        <v>0.40404159282423574</v>
      </c>
      <c r="AK4104" s="34">
        <f t="shared" si="552"/>
        <v>1</v>
      </c>
      <c r="AL4104">
        <v>1</v>
      </c>
      <c r="AM4104" s="50" cm="1">
        <f t="array" ref="AM4104">SQRT(MMULT(MMULT(AF4104:AJ4104,MMULT(MMULT($Q$25:$U$29,$Q$16:$U$20),$Q$25:$U$29)),TRANSPOSE(AF4104:AJ4104)))</f>
        <v>0.23559744525942231</v>
      </c>
      <c r="AN4104" s="50">
        <f t="shared" si="553"/>
        <v>0.18076184896645406</v>
      </c>
    </row>
    <row r="4105" spans="25:40" ht="16.5" x14ac:dyDescent="0.3">
      <c r="Y4105" s="41" t="s">
        <v>4132</v>
      </c>
      <c r="Z4105" s="30">
        <v>0.53004709407776041</v>
      </c>
      <c r="AA4105" s="30">
        <v>0.94496593485109814</v>
      </c>
      <c r="AB4105" s="30">
        <v>0.81897870712049692</v>
      </c>
      <c r="AC4105" s="30">
        <v>0.99954590934460386</v>
      </c>
      <c r="AD4105" s="30">
        <v>0.20164486668957837</v>
      </c>
      <c r="AE4105" s="32">
        <f t="shared" si="546"/>
        <v>3.4951825120835376</v>
      </c>
      <c r="AF4105" s="33">
        <f t="shared" si="547"/>
        <v>0.15165076279858997</v>
      </c>
      <c r="AG4105" s="33">
        <f t="shared" si="548"/>
        <v>0.27036240069986728</v>
      </c>
      <c r="AH4105" s="33">
        <f t="shared" si="549"/>
        <v>0.23431643534754637</v>
      </c>
      <c r="AI4105" s="33">
        <f t="shared" si="550"/>
        <v>0.285978173067923</v>
      </c>
      <c r="AJ4105" s="33">
        <f t="shared" si="551"/>
        <v>5.7692228086073376E-2</v>
      </c>
      <c r="AK4105" s="34">
        <f t="shared" si="552"/>
        <v>0.99999999999999989</v>
      </c>
      <c r="AL4105">
        <v>1</v>
      </c>
      <c r="AM4105" s="50" cm="1">
        <f t="array" ref="AM4105">SQRT(MMULT(MMULT(AF4105:AJ4105,MMULT(MMULT($Q$25:$U$29,$Q$16:$U$20),$Q$25:$U$29)),TRANSPOSE(AF4105:AJ4105)))</f>
        <v>0.18516903456632205</v>
      </c>
      <c r="AN4105" s="50">
        <f t="shared" si="553"/>
        <v>0.31354540134922604</v>
      </c>
    </row>
    <row r="4106" spans="25:40" ht="16.5" x14ac:dyDescent="0.3">
      <c r="Y4106" s="41" t="s">
        <v>4133</v>
      </c>
      <c r="Z4106" s="30">
        <v>0.43006454484577661</v>
      </c>
      <c r="AA4106" s="30">
        <v>0.2775945602935439</v>
      </c>
      <c r="AB4106" s="30">
        <v>0.25943694086770386</v>
      </c>
      <c r="AC4106" s="30">
        <v>0.8463514298800302</v>
      </c>
      <c r="AD4106" s="30">
        <v>0.91181165744278525</v>
      </c>
      <c r="AE4106" s="32">
        <f t="shared" si="546"/>
        <v>2.7252591333298399</v>
      </c>
      <c r="AF4106" s="33">
        <f t="shared" si="547"/>
        <v>0.15780684470922407</v>
      </c>
      <c r="AG4106" s="33">
        <f t="shared" si="548"/>
        <v>0.10185987706584321</v>
      </c>
      <c r="AH4106" s="33">
        <f t="shared" si="549"/>
        <v>9.5197164076912033E-2</v>
      </c>
      <c r="AI4106" s="33">
        <f t="shared" si="550"/>
        <v>0.31055814822494376</v>
      </c>
      <c r="AJ4106" s="33">
        <f t="shared" si="551"/>
        <v>0.33457796592307687</v>
      </c>
      <c r="AK4106" s="34">
        <f t="shared" si="552"/>
        <v>0.99999999999999989</v>
      </c>
      <c r="AL4106">
        <v>1</v>
      </c>
      <c r="AM4106" s="50" cm="1">
        <f t="array" ref="AM4106">SQRT(MMULT(MMULT(AF4106:AJ4106,MMULT(MMULT($Q$25:$U$29,$Q$16:$U$20),$Q$25:$U$29)),TRANSPOSE(AF4106:AJ4106)))</f>
        <v>0.22221800901333766</v>
      </c>
      <c r="AN4106" s="50">
        <f t="shared" si="553"/>
        <v>0.21555283013340282</v>
      </c>
    </row>
    <row r="4107" spans="25:40" ht="16.5" x14ac:dyDescent="0.3">
      <c r="Y4107" s="41" t="s">
        <v>4134</v>
      </c>
      <c r="Z4107" s="30">
        <v>0.3109610634407971</v>
      </c>
      <c r="AA4107" s="30">
        <v>0.33846134737288347</v>
      </c>
      <c r="AB4107" s="30">
        <v>0.77471004525300646</v>
      </c>
      <c r="AC4107" s="30">
        <v>0.97482668702540987</v>
      </c>
      <c r="AD4107" s="30">
        <v>0.2313298223583149</v>
      </c>
      <c r="AE4107" s="32">
        <f t="shared" si="546"/>
        <v>2.6302889654504118</v>
      </c>
      <c r="AF4107" s="33">
        <f t="shared" si="547"/>
        <v>0.11822315628638468</v>
      </c>
      <c r="AG4107" s="33">
        <f t="shared" si="548"/>
        <v>0.12867838926394357</v>
      </c>
      <c r="AH4107" s="33">
        <f t="shared" si="549"/>
        <v>0.29453419583515028</v>
      </c>
      <c r="AI4107" s="33">
        <f t="shared" si="550"/>
        <v>0.3706158143953131</v>
      </c>
      <c r="AJ4107" s="33">
        <f t="shared" si="551"/>
        <v>8.7948444219208388E-2</v>
      </c>
      <c r="AK4107" s="34">
        <f t="shared" si="552"/>
        <v>1</v>
      </c>
      <c r="AL4107">
        <v>1</v>
      </c>
      <c r="AM4107" s="50" cm="1">
        <f t="array" ref="AM4107">SQRT(MMULT(MMULT(AF4107:AJ4107,MMULT(MMULT($Q$25:$U$29,$Q$16:$U$20),$Q$25:$U$29)),TRANSPOSE(AF4107:AJ4107)))</f>
        <v>0.19516015740299134</v>
      </c>
      <c r="AN4107" s="50">
        <f t="shared" si="553"/>
        <v>0.3417526822932811</v>
      </c>
    </row>
    <row r="4108" spans="25:40" ht="16.5" x14ac:dyDescent="0.3">
      <c r="Y4108" s="41" t="s">
        <v>4135</v>
      </c>
      <c r="Z4108" s="30">
        <v>5.2772636856358468E-2</v>
      </c>
      <c r="AA4108" s="30">
        <v>0.40532613784994576</v>
      </c>
      <c r="AB4108" s="30">
        <v>0.46595329478424075</v>
      </c>
      <c r="AC4108" s="30">
        <v>0.23236045302497998</v>
      </c>
      <c r="AD4108" s="30">
        <v>0.48812145900232151</v>
      </c>
      <c r="AE4108" s="32">
        <f t="shared" si="546"/>
        <v>1.6445339815178466</v>
      </c>
      <c r="AF4108" s="33">
        <f t="shared" si="547"/>
        <v>3.2089721130390506E-2</v>
      </c>
      <c r="AG4108" s="33">
        <f t="shared" si="548"/>
        <v>0.24646869107310515</v>
      </c>
      <c r="AH4108" s="33">
        <f t="shared" si="549"/>
        <v>0.28333454949601122</v>
      </c>
      <c r="AI4108" s="33">
        <f t="shared" si="550"/>
        <v>0.14129258235851078</v>
      </c>
      <c r="AJ4108" s="33">
        <f t="shared" si="551"/>
        <v>0.29681445594198225</v>
      </c>
      <c r="AK4108" s="34">
        <f t="shared" si="552"/>
        <v>1</v>
      </c>
      <c r="AL4108">
        <v>1</v>
      </c>
      <c r="AM4108" s="50" cm="1">
        <f t="array" ref="AM4108">SQRT(MMULT(MMULT(AF4108:AJ4108,MMULT(MMULT($Q$25:$U$29,$Q$16:$U$20),$Q$25:$U$29)),TRANSPOSE(AF4108:AJ4108)))</f>
        <v>0.2342997418926232</v>
      </c>
      <c r="AN4108" s="50">
        <f t="shared" si="553"/>
        <v>0.27511951911219412</v>
      </c>
    </row>
    <row r="4109" spans="25:40" ht="16.5" x14ac:dyDescent="0.3">
      <c r="Y4109" s="41" t="s">
        <v>4136</v>
      </c>
      <c r="Z4109" s="30">
        <v>0.21443333036148515</v>
      </c>
      <c r="AA4109" s="30">
        <v>0.2821159011902864</v>
      </c>
      <c r="AB4109" s="30">
        <v>0.86983434038518115</v>
      </c>
      <c r="AC4109" s="30">
        <v>7.2928783768451799E-2</v>
      </c>
      <c r="AD4109" s="30">
        <v>0.37794896483764329</v>
      </c>
      <c r="AE4109" s="32">
        <f t="shared" si="546"/>
        <v>1.8172613205430479</v>
      </c>
      <c r="AF4109" s="33">
        <f t="shared" si="547"/>
        <v>0.11799807101898066</v>
      </c>
      <c r="AG4109" s="33">
        <f t="shared" si="548"/>
        <v>0.15524234076912086</v>
      </c>
      <c r="AH4109" s="33">
        <f t="shared" si="549"/>
        <v>0.4786512157344826</v>
      </c>
      <c r="AI4109" s="33">
        <f t="shared" si="550"/>
        <v>4.0131148417696286E-2</v>
      </c>
      <c r="AJ4109" s="33">
        <f t="shared" si="551"/>
        <v>0.20797722405971955</v>
      </c>
      <c r="AK4109" s="34">
        <f t="shared" si="552"/>
        <v>1</v>
      </c>
      <c r="AL4109">
        <v>1</v>
      </c>
      <c r="AM4109" s="50" cm="1">
        <f t="array" ref="AM4109">SQRT(MMULT(MMULT(AF4109:AJ4109,MMULT(MMULT($Q$25:$U$29,$Q$16:$U$20),$Q$25:$U$29)),TRANSPOSE(AF4109:AJ4109)))</f>
        <v>0.2309620351152058</v>
      </c>
      <c r="AN4109" s="50">
        <f t="shared" si="553"/>
        <v>0.35518464853539367</v>
      </c>
    </row>
    <row r="4110" spans="25:40" ht="16.5" x14ac:dyDescent="0.3">
      <c r="Y4110" s="41" t="s">
        <v>4137</v>
      </c>
      <c r="Z4110" s="30">
        <v>0.42870086704278387</v>
      </c>
      <c r="AA4110" s="30">
        <v>0.11612923826489152</v>
      </c>
      <c r="AB4110" s="30">
        <v>0.10117254039541657</v>
      </c>
      <c r="AC4110" s="30">
        <v>0.72667170836770989</v>
      </c>
      <c r="AD4110" s="30">
        <v>9.4514954066234447E-2</v>
      </c>
      <c r="AE4110" s="32">
        <f t="shared" si="546"/>
        <v>1.4671893081370364</v>
      </c>
      <c r="AF4110" s="33">
        <f t="shared" si="547"/>
        <v>0.29219192415403217</v>
      </c>
      <c r="AG4110" s="33">
        <f t="shared" si="548"/>
        <v>7.9150820975070091E-2</v>
      </c>
      <c r="AH4110" s="33">
        <f t="shared" si="549"/>
        <v>6.8956705064788404E-2</v>
      </c>
      <c r="AI4110" s="33">
        <f t="shared" si="550"/>
        <v>0.49528149117335191</v>
      </c>
      <c r="AJ4110" s="33">
        <f t="shared" si="551"/>
        <v>6.4419058632757362E-2</v>
      </c>
      <c r="AK4110" s="34">
        <f t="shared" si="552"/>
        <v>0.99999999999999989</v>
      </c>
      <c r="AL4110">
        <v>1</v>
      </c>
      <c r="AM4110" s="50" cm="1">
        <f t="array" ref="AM4110">SQRT(MMULT(MMULT(AF4110:AJ4110,MMULT(MMULT($Q$25:$U$29,$Q$16:$U$20),$Q$25:$U$29)),TRANSPOSE(AF4110:AJ4110)))</f>
        <v>0.18434108602038859</v>
      </c>
      <c r="AN4110" s="50">
        <f t="shared" si="553"/>
        <v>0.27285706613634475</v>
      </c>
    </row>
    <row r="4111" spans="25:40" ht="16.5" x14ac:dyDescent="0.3">
      <c r="Y4111" s="41" t="s">
        <v>4138</v>
      </c>
      <c r="Z4111" s="30">
        <v>8.4413615645045237E-2</v>
      </c>
      <c r="AA4111" s="30">
        <v>0.26188033765063623</v>
      </c>
      <c r="AB4111" s="30">
        <v>0.29964389493342103</v>
      </c>
      <c r="AC4111" s="30">
        <v>0.31148285853180002</v>
      </c>
      <c r="AD4111" s="30">
        <v>0.79158468875748578</v>
      </c>
      <c r="AE4111" s="32">
        <f t="shared" si="546"/>
        <v>1.7490053955183882</v>
      </c>
      <c r="AF4111" s="33">
        <f t="shared" si="547"/>
        <v>4.8263782296695465E-2</v>
      </c>
      <c r="AG4111" s="33">
        <f t="shared" si="548"/>
        <v>0.14973100616022825</v>
      </c>
      <c r="AH4111" s="33">
        <f t="shared" si="549"/>
        <v>0.17132245315035721</v>
      </c>
      <c r="AI4111" s="33">
        <f t="shared" si="550"/>
        <v>0.1780914223191859</v>
      </c>
      <c r="AJ4111" s="33">
        <f t="shared" si="551"/>
        <v>0.45259133607353325</v>
      </c>
      <c r="AK4111" s="34">
        <f t="shared" si="552"/>
        <v>1</v>
      </c>
      <c r="AL4111">
        <v>1</v>
      </c>
      <c r="AM4111" s="50" cm="1">
        <f t="array" ref="AM4111">SQRT(MMULT(MMULT(AF4111:AJ4111,MMULT(MMULT($Q$25:$U$29,$Q$16:$U$20),$Q$25:$U$29)),TRANSPOSE(AF4111:AJ4111)))</f>
        <v>0.26321978311430794</v>
      </c>
      <c r="AN4111" s="50">
        <f t="shared" si="553"/>
        <v>0.20952311986456892</v>
      </c>
    </row>
    <row r="4112" spans="25:40" ht="16.5" x14ac:dyDescent="0.3">
      <c r="Y4112" s="41" t="s">
        <v>4139</v>
      </c>
      <c r="Z4112" s="30">
        <v>0.67634911282395938</v>
      </c>
      <c r="AA4112" s="30">
        <v>0.31704946034868675</v>
      </c>
      <c r="AB4112" s="30">
        <v>0.8426805285198613</v>
      </c>
      <c r="AC4112" s="30">
        <v>0.42110345493156776</v>
      </c>
      <c r="AD4112" s="30">
        <v>0.37883268209510013</v>
      </c>
      <c r="AE4112" s="32">
        <f t="shared" si="546"/>
        <v>2.6360152387191751</v>
      </c>
      <c r="AF4112" s="33">
        <f t="shared" si="547"/>
        <v>0.25658012248540474</v>
      </c>
      <c r="AG4112" s="33">
        <f t="shared" si="548"/>
        <v>0.12027603471015566</v>
      </c>
      <c r="AH4112" s="33">
        <f t="shared" si="549"/>
        <v>0.31967968778864686</v>
      </c>
      <c r="AI4112" s="33">
        <f t="shared" si="550"/>
        <v>0.15975000779440848</v>
      </c>
      <c r="AJ4112" s="33">
        <f t="shared" si="551"/>
        <v>0.14371414722138434</v>
      </c>
      <c r="AK4112" s="34">
        <f t="shared" si="552"/>
        <v>1.0000000000000002</v>
      </c>
      <c r="AL4112">
        <v>1</v>
      </c>
      <c r="AM4112" s="50" cm="1">
        <f t="array" ref="AM4112">SQRT(MMULT(MMULT(AF4112:AJ4112,MMULT(MMULT($Q$25:$U$29,$Q$16:$U$20),$Q$25:$U$29)),TRANSPOSE(AF4112:AJ4112)))</f>
        <v>0.19197487722558954</v>
      </c>
      <c r="AN4112" s="50">
        <f t="shared" si="553"/>
        <v>0.31841851827502393</v>
      </c>
    </row>
    <row r="4113" spans="25:40" ht="16.5" x14ac:dyDescent="0.3">
      <c r="Y4113" s="41" t="s">
        <v>4140</v>
      </c>
      <c r="Z4113" s="30">
        <v>0.66654074033403543</v>
      </c>
      <c r="AA4113" s="30">
        <v>0.90132979009753633</v>
      </c>
      <c r="AB4113" s="30">
        <v>0.91272653088739653</v>
      </c>
      <c r="AC4113" s="30">
        <v>0.35890719790960479</v>
      </c>
      <c r="AD4113" s="30">
        <v>0.43943812655426762</v>
      </c>
      <c r="AE4113" s="32">
        <f t="shared" si="546"/>
        <v>3.2789423857828401</v>
      </c>
      <c r="AF4113" s="33">
        <f t="shared" si="547"/>
        <v>0.20327918636938791</v>
      </c>
      <c r="AG4113" s="33">
        <f t="shared" si="548"/>
        <v>0.27488430233041311</v>
      </c>
      <c r="AH4113" s="33">
        <f t="shared" si="549"/>
        <v>0.27836003915313845</v>
      </c>
      <c r="AI4113" s="33">
        <f t="shared" si="550"/>
        <v>0.10945822026815409</v>
      </c>
      <c r="AJ4113" s="33">
        <f t="shared" si="551"/>
        <v>0.13401825187890659</v>
      </c>
      <c r="AK4113" s="34">
        <f t="shared" si="552"/>
        <v>1</v>
      </c>
      <c r="AL4113">
        <v>1</v>
      </c>
      <c r="AM4113" s="50" cm="1">
        <f t="array" ref="AM4113">SQRT(MMULT(MMULT(AF4113:AJ4113,MMULT(MMULT($Q$25:$U$29,$Q$16:$U$20),$Q$25:$U$29)),TRANSPOSE(AF4113:AJ4113)))</f>
        <v>0.19208427038249781</v>
      </c>
      <c r="AN4113" s="50">
        <f t="shared" si="553"/>
        <v>0.29769279673742849</v>
      </c>
    </row>
    <row r="4114" spans="25:40" ht="16.5" x14ac:dyDescent="0.3">
      <c r="Y4114" s="41" t="s">
        <v>4141</v>
      </c>
      <c r="Z4114" s="30">
        <v>0.60623729035740714</v>
      </c>
      <c r="AA4114" s="30">
        <v>0.81922446471664068</v>
      </c>
      <c r="AB4114" s="30">
        <v>0.83321906193116546</v>
      </c>
      <c r="AC4114" s="30">
        <v>0.98648918370092231</v>
      </c>
      <c r="AD4114" s="30">
        <v>0.71477152776187269</v>
      </c>
      <c r="AE4114" s="32">
        <f t="shared" si="546"/>
        <v>3.9599415284680082</v>
      </c>
      <c r="AF4114" s="33">
        <f t="shared" si="547"/>
        <v>0.15309248533069719</v>
      </c>
      <c r="AG4114" s="33">
        <f t="shared" si="548"/>
        <v>0.20687791949129511</v>
      </c>
      <c r="AH4114" s="33">
        <f t="shared" si="549"/>
        <v>0.21041196086890576</v>
      </c>
      <c r="AI4114" s="33">
        <f t="shared" si="550"/>
        <v>0.24911710857573385</v>
      </c>
      <c r="AJ4114" s="33">
        <f t="shared" si="551"/>
        <v>0.18050052573336808</v>
      </c>
      <c r="AK4114" s="34">
        <f t="shared" si="552"/>
        <v>1</v>
      </c>
      <c r="AL4114">
        <v>1</v>
      </c>
      <c r="AM4114" s="50" cm="1">
        <f t="array" ref="AM4114">SQRT(MMULT(MMULT(AF4114:AJ4114,MMULT(MMULT($Q$25:$U$29,$Q$16:$U$20),$Q$25:$U$29)),TRANSPOSE(AF4114:AJ4114)))</f>
        <v>0.19555810486838224</v>
      </c>
      <c r="AN4114" s="50">
        <f t="shared" si="553"/>
        <v>0.2793069431894461</v>
      </c>
    </row>
    <row r="4115" spans="25:40" ht="16.5" x14ac:dyDescent="0.3">
      <c r="Y4115" s="41" t="s">
        <v>4142</v>
      </c>
      <c r="Z4115" s="30">
        <v>0.25271152869072133</v>
      </c>
      <c r="AA4115" s="30">
        <v>0.32552719162505483</v>
      </c>
      <c r="AB4115" s="30">
        <v>0.68468898868299655</v>
      </c>
      <c r="AC4115" s="30">
        <v>0.51454533426355875</v>
      </c>
      <c r="AD4115" s="30">
        <v>0.43899069601147356</v>
      </c>
      <c r="AE4115" s="32">
        <f t="shared" si="546"/>
        <v>2.2164637392738049</v>
      </c>
      <c r="AF4115" s="33">
        <f t="shared" si="547"/>
        <v>0.11401563861068123</v>
      </c>
      <c r="AG4115" s="33">
        <f t="shared" si="548"/>
        <v>0.14686781735112414</v>
      </c>
      <c r="AH4115" s="33">
        <f t="shared" si="549"/>
        <v>0.30891053011646646</v>
      </c>
      <c r="AI4115" s="33">
        <f t="shared" si="550"/>
        <v>0.23214696687622904</v>
      </c>
      <c r="AJ4115" s="33">
        <f t="shared" si="551"/>
        <v>0.19805904704549918</v>
      </c>
      <c r="AK4115" s="34">
        <f t="shared" si="552"/>
        <v>1.0000000000000002</v>
      </c>
      <c r="AL4115">
        <v>1</v>
      </c>
      <c r="AM4115" s="50" cm="1">
        <f t="array" ref="AM4115">SQRT(MMULT(MMULT(AF4115:AJ4115,MMULT(MMULT($Q$25:$U$29,$Q$16:$U$20),$Q$25:$U$29)),TRANSPOSE(AF4115:AJ4115)))</f>
        <v>0.20790052290262062</v>
      </c>
      <c r="AN4115" s="50">
        <f t="shared" si="553"/>
        <v>0.31274722789304094</v>
      </c>
    </row>
    <row r="4116" spans="25:40" ht="16.5" x14ac:dyDescent="0.3">
      <c r="Y4116" s="41" t="s">
        <v>4143</v>
      </c>
      <c r="Z4116" s="30">
        <v>0.49146916026591769</v>
      </c>
      <c r="AA4116" s="30">
        <v>0.58783380620813996</v>
      </c>
      <c r="AB4116" s="30">
        <v>4.1123969453178866E-2</v>
      </c>
      <c r="AC4116" s="30">
        <v>0.55053625985821852</v>
      </c>
      <c r="AD4116" s="30">
        <v>0.41626032174357286</v>
      </c>
      <c r="AE4116" s="32">
        <f t="shared" si="546"/>
        <v>2.0872235175290279</v>
      </c>
      <c r="AF4116" s="33">
        <f t="shared" si="547"/>
        <v>0.23546551489978726</v>
      </c>
      <c r="AG4116" s="33">
        <f t="shared" si="548"/>
        <v>0.28163433445022246</v>
      </c>
      <c r="AH4116" s="33">
        <f t="shared" si="549"/>
        <v>1.9702714686668406E-2</v>
      </c>
      <c r="AI4116" s="33">
        <f t="shared" si="550"/>
        <v>0.2637648796282126</v>
      </c>
      <c r="AJ4116" s="33">
        <f t="shared" si="551"/>
        <v>0.19943255633510931</v>
      </c>
      <c r="AK4116" s="34">
        <f t="shared" si="552"/>
        <v>1</v>
      </c>
      <c r="AL4116">
        <v>1</v>
      </c>
      <c r="AM4116" s="50" cm="1">
        <f t="array" ref="AM4116">SQRT(MMULT(MMULT(AF4116:AJ4116,MMULT(MMULT($Q$25:$U$29,$Q$16:$U$20),$Q$25:$U$29)),TRANSPOSE(AF4116:AJ4116)))</f>
        <v>0.19146425537564973</v>
      </c>
      <c r="AN4116" s="50">
        <f t="shared" si="553"/>
        <v>0.20360319365782148</v>
      </c>
    </row>
    <row r="4117" spans="25:40" ht="16.5" x14ac:dyDescent="0.3">
      <c r="Y4117" s="41" t="s">
        <v>4144</v>
      </c>
      <c r="Z4117" s="30">
        <v>0.48086275657593647</v>
      </c>
      <c r="AA4117" s="30">
        <v>4.9113846667353744E-2</v>
      </c>
      <c r="AB4117" s="30">
        <v>0.25495686411900309</v>
      </c>
      <c r="AC4117" s="30">
        <v>0.17487007401778454</v>
      </c>
      <c r="AD4117" s="30">
        <v>0.76523533229910323</v>
      </c>
      <c r="AE4117" s="32">
        <f t="shared" si="546"/>
        <v>1.7250388736791811</v>
      </c>
      <c r="AF4117" s="33">
        <f t="shared" si="547"/>
        <v>0.27875473643695187</v>
      </c>
      <c r="AG4117" s="33">
        <f t="shared" si="548"/>
        <v>2.8471153558761963E-2</v>
      </c>
      <c r="AH4117" s="33">
        <f t="shared" si="549"/>
        <v>0.14779774995750003</v>
      </c>
      <c r="AI4117" s="33">
        <f t="shared" si="550"/>
        <v>0.10137167149446308</v>
      </c>
      <c r="AJ4117" s="33">
        <f t="shared" si="551"/>
        <v>0.44360468855232305</v>
      </c>
      <c r="AK4117" s="34">
        <f t="shared" si="552"/>
        <v>1</v>
      </c>
      <c r="AL4117">
        <v>1</v>
      </c>
      <c r="AM4117" s="50" cm="1">
        <f t="array" ref="AM4117">SQRT(MMULT(MMULT(AF4117:AJ4117,MMULT(MMULT($Q$25:$U$29,$Q$16:$U$20),$Q$25:$U$29)),TRANSPOSE(AF4117:AJ4117)))</f>
        <v>0.24614946220328043</v>
      </c>
      <c r="AN4117" s="50">
        <f t="shared" si="553"/>
        <v>0.19414553412842814</v>
      </c>
    </row>
    <row r="4118" spans="25:40" ht="16.5" x14ac:dyDescent="0.3">
      <c r="Y4118" s="41" t="s">
        <v>4145</v>
      </c>
      <c r="Z4118" s="30">
        <v>0.5712606437996558</v>
      </c>
      <c r="AA4118" s="30">
        <v>0.27434171828152576</v>
      </c>
      <c r="AB4118" s="30">
        <v>0.1068103687976214</v>
      </c>
      <c r="AC4118" s="30">
        <v>0.42200086433059469</v>
      </c>
      <c r="AD4118" s="30">
        <v>0.53580811922023552</v>
      </c>
      <c r="AE4118" s="32">
        <f t="shared" si="546"/>
        <v>1.9102217144296332</v>
      </c>
      <c r="AF4118" s="33">
        <f t="shared" si="547"/>
        <v>0.29905462778713443</v>
      </c>
      <c r="AG4118" s="33">
        <f t="shared" si="548"/>
        <v>0.14361773620788337</v>
      </c>
      <c r="AH4118" s="33">
        <f t="shared" si="549"/>
        <v>5.5915168375893769E-2</v>
      </c>
      <c r="AI4118" s="33">
        <f t="shared" si="550"/>
        <v>0.22091721664707312</v>
      </c>
      <c r="AJ4118" s="33">
        <f t="shared" si="551"/>
        <v>0.28049525098201533</v>
      </c>
      <c r="AK4118" s="34">
        <f t="shared" si="552"/>
        <v>1</v>
      </c>
      <c r="AL4118">
        <v>1</v>
      </c>
      <c r="AM4118" s="50" cm="1">
        <f t="array" ref="AM4118">SQRT(MMULT(MMULT(AF4118:AJ4118,MMULT(MMULT($Q$25:$U$29,$Q$16:$U$20),$Q$25:$U$29)),TRANSPOSE(AF4118:AJ4118)))</f>
        <v>0.19912267923054811</v>
      </c>
      <c r="AN4118" s="50">
        <f t="shared" si="553"/>
        <v>0.19955581331687761</v>
      </c>
    </row>
    <row r="4119" spans="25:40" ht="16.5" x14ac:dyDescent="0.3">
      <c r="Y4119" s="41" t="s">
        <v>4146</v>
      </c>
      <c r="Z4119" s="30">
        <v>0.23304665441445249</v>
      </c>
      <c r="AA4119" s="30">
        <v>0.16231237589986147</v>
      </c>
      <c r="AB4119" s="30">
        <v>0.5471028399106479</v>
      </c>
      <c r="AC4119" s="30">
        <v>0.93519078479994755</v>
      </c>
      <c r="AD4119" s="30">
        <v>0.29588776685853646</v>
      </c>
      <c r="AE4119" s="32">
        <f t="shared" si="546"/>
        <v>2.1735404218834455</v>
      </c>
      <c r="AF4119" s="33">
        <f t="shared" si="547"/>
        <v>0.10721983914727924</v>
      </c>
      <c r="AG4119" s="33">
        <f t="shared" si="548"/>
        <v>7.4676492907922262E-2</v>
      </c>
      <c r="AH4119" s="33">
        <f t="shared" si="549"/>
        <v>0.25171045102375644</v>
      </c>
      <c r="AI4119" s="33">
        <f t="shared" si="550"/>
        <v>0.43026151038386184</v>
      </c>
      <c r="AJ4119" s="33">
        <f t="shared" si="551"/>
        <v>0.13613170653718037</v>
      </c>
      <c r="AK4119" s="34">
        <f t="shared" si="552"/>
        <v>1.0000000000000002</v>
      </c>
      <c r="AL4119">
        <v>1</v>
      </c>
      <c r="AM4119" s="50" cm="1">
        <f t="array" ref="AM4119">SQRT(MMULT(MMULT(AF4119:AJ4119,MMULT(MMULT($Q$25:$U$29,$Q$16:$U$20),$Q$25:$U$29)),TRANSPOSE(AF4119:AJ4119)))</f>
        <v>0.20187925046795754</v>
      </c>
      <c r="AN4119" s="50">
        <f t="shared" si="553"/>
        <v>0.32380336168798463</v>
      </c>
    </row>
    <row r="4120" spans="25:40" ht="16.5" x14ac:dyDescent="0.3">
      <c r="Y4120" s="41" t="s">
        <v>4147</v>
      </c>
      <c r="Z4120" s="30">
        <v>0.39308074733099463</v>
      </c>
      <c r="AA4120" s="30">
        <v>0.85369015517901881</v>
      </c>
      <c r="AB4120" s="30">
        <v>0.56056590006274021</v>
      </c>
      <c r="AC4120" s="30">
        <v>0.45380680177970534</v>
      </c>
      <c r="AD4120" s="30">
        <v>0.9702594013758814</v>
      </c>
      <c r="AE4120" s="32">
        <f t="shared" si="546"/>
        <v>3.2314030057283407</v>
      </c>
      <c r="AF4120" s="33">
        <f t="shared" si="547"/>
        <v>0.12164398765309571</v>
      </c>
      <c r="AG4120" s="33">
        <f t="shared" si="548"/>
        <v>0.26418560410622682</v>
      </c>
      <c r="AH4120" s="33">
        <f t="shared" si="549"/>
        <v>0.17347446266189001</v>
      </c>
      <c r="AI4120" s="33">
        <f t="shared" si="550"/>
        <v>0.14043646087326075</v>
      </c>
      <c r="AJ4120" s="33">
        <f t="shared" si="551"/>
        <v>0.3002594847055266</v>
      </c>
      <c r="AK4120" s="34">
        <f t="shared" si="552"/>
        <v>1</v>
      </c>
      <c r="AL4120">
        <v>1</v>
      </c>
      <c r="AM4120" s="50" cm="1">
        <f t="array" ref="AM4120">SQRT(MMULT(MMULT(AF4120:AJ4120,MMULT(MMULT($Q$25:$U$29,$Q$16:$U$20),$Q$25:$U$29)),TRANSPOSE(AF4120:AJ4120)))</f>
        <v>0.22131340453800805</v>
      </c>
      <c r="AN4120" s="50">
        <f t="shared" si="553"/>
        <v>0.23190987856877454</v>
      </c>
    </row>
    <row r="4121" spans="25:40" ht="16.5" x14ac:dyDescent="0.3">
      <c r="Y4121" s="41" t="s">
        <v>4148</v>
      </c>
      <c r="Z4121" s="30">
        <v>0.92882375482579327</v>
      </c>
      <c r="AA4121" s="30">
        <v>0.53010629693500466</v>
      </c>
      <c r="AB4121" s="30">
        <v>5.9823933826782527E-3</v>
      </c>
      <c r="AC4121" s="30">
        <v>0.30895356927137418</v>
      </c>
      <c r="AD4121" s="30">
        <v>0.25635178186632934</v>
      </c>
      <c r="AE4121" s="32">
        <f t="shared" si="546"/>
        <v>2.03021779628118</v>
      </c>
      <c r="AF4121" s="33">
        <f t="shared" si="547"/>
        <v>0.45749956311443618</v>
      </c>
      <c r="AG4121" s="33">
        <f t="shared" si="548"/>
        <v>0.26110809288836828</v>
      </c>
      <c r="AH4121" s="33">
        <f t="shared" si="549"/>
        <v>2.9466756688057848E-3</v>
      </c>
      <c r="AI4121" s="33">
        <f t="shared" si="550"/>
        <v>0.15217754954039664</v>
      </c>
      <c r="AJ4121" s="33">
        <f t="shared" si="551"/>
        <v>0.12626811878799296</v>
      </c>
      <c r="AK4121" s="34">
        <f t="shared" si="552"/>
        <v>0.99999999999999989</v>
      </c>
      <c r="AL4121">
        <v>1</v>
      </c>
      <c r="AM4121" s="50" cm="1">
        <f t="array" ref="AM4121">SQRT(MMULT(MMULT(AF4121:AJ4121,MMULT(MMULT($Q$25:$U$29,$Q$16:$U$20),$Q$25:$U$29)),TRANSPOSE(AF4121:AJ4121)))</f>
        <v>0.1710867202692094</v>
      </c>
      <c r="AN4121" s="50">
        <f t="shared" si="553"/>
        <v>0.19751622125782839</v>
      </c>
    </row>
    <row r="4122" spans="25:40" ht="16.5" x14ac:dyDescent="0.3">
      <c r="Y4122" s="41" t="s">
        <v>4149</v>
      </c>
      <c r="Z4122" s="30">
        <v>0.135010543155201</v>
      </c>
      <c r="AA4122" s="30">
        <v>5.5420124365631374E-2</v>
      </c>
      <c r="AB4122" s="30">
        <v>0.60011951391583018</v>
      </c>
      <c r="AC4122" s="30">
        <v>9.5599723228563804E-2</v>
      </c>
      <c r="AD4122" s="30">
        <v>5.6164917555158733E-2</v>
      </c>
      <c r="AE4122" s="32">
        <f t="shared" si="546"/>
        <v>0.9423148222203851</v>
      </c>
      <c r="AF4122" s="33">
        <f t="shared" si="547"/>
        <v>0.14327541069244185</v>
      </c>
      <c r="AG4122" s="33">
        <f t="shared" si="548"/>
        <v>5.8812748201332997E-2</v>
      </c>
      <c r="AH4122" s="33">
        <f t="shared" si="549"/>
        <v>0.63685670623514445</v>
      </c>
      <c r="AI4122" s="33">
        <f t="shared" si="550"/>
        <v>0.10145199987760067</v>
      </c>
      <c r="AJ4122" s="33">
        <f t="shared" si="551"/>
        <v>5.9603134993480016E-2</v>
      </c>
      <c r="AK4122" s="34">
        <f t="shared" si="552"/>
        <v>1</v>
      </c>
      <c r="AL4122">
        <v>1</v>
      </c>
      <c r="AM4122" s="50" cm="1">
        <f t="array" ref="AM4122">SQRT(MMULT(MMULT(AF4122:AJ4122,MMULT(MMULT($Q$25:$U$29,$Q$16:$U$20),$Q$25:$U$29)),TRANSPOSE(AF4122:AJ4122)))</f>
        <v>0.23527989929237428</v>
      </c>
      <c r="AN4122" s="50">
        <f t="shared" si="553"/>
        <v>0.44931566980621102</v>
      </c>
    </row>
    <row r="4123" spans="25:40" ht="16.5" x14ac:dyDescent="0.3">
      <c r="Y4123" s="41" t="s">
        <v>4150</v>
      </c>
      <c r="Z4123" s="30">
        <v>0.71251457562819132</v>
      </c>
      <c r="AA4123" s="30">
        <v>0.22744545359275081</v>
      </c>
      <c r="AB4123" s="30">
        <v>0.86220261892283989</v>
      </c>
      <c r="AC4123" s="30">
        <v>0.60971014015969049</v>
      </c>
      <c r="AD4123" s="30">
        <v>0.17184190028288826</v>
      </c>
      <c r="AE4123" s="32">
        <f t="shared" si="546"/>
        <v>2.5837146885863609</v>
      </c>
      <c r="AF4123" s="33">
        <f t="shared" si="547"/>
        <v>0.27577138403700158</v>
      </c>
      <c r="AG4123" s="33">
        <f t="shared" si="548"/>
        <v>8.8030406219966204E-2</v>
      </c>
      <c r="AH4123" s="33">
        <f t="shared" si="549"/>
        <v>0.33370659025613258</v>
      </c>
      <c r="AI4123" s="33">
        <f t="shared" si="550"/>
        <v>0.23598199245957915</v>
      </c>
      <c r="AJ4123" s="33">
        <f t="shared" si="551"/>
        <v>6.6509627027320453E-2</v>
      </c>
      <c r="AK4123" s="34">
        <f t="shared" si="552"/>
        <v>1</v>
      </c>
      <c r="AL4123">
        <v>1</v>
      </c>
      <c r="AM4123" s="50" cm="1">
        <f t="array" ref="AM4123">SQRT(MMULT(MMULT(AF4123:AJ4123,MMULT(MMULT($Q$25:$U$29,$Q$16:$U$20),$Q$25:$U$29)),TRANSPOSE(AF4123:AJ4123)))</f>
        <v>0.18580037399561419</v>
      </c>
      <c r="AN4123" s="50">
        <f t="shared" si="553"/>
        <v>0.34585484750468004</v>
      </c>
    </row>
    <row r="4124" spans="25:40" ht="16.5" x14ac:dyDescent="0.3">
      <c r="Y4124" s="41" t="s">
        <v>4151</v>
      </c>
      <c r="Z4124" s="30">
        <v>0.37991509421323033</v>
      </c>
      <c r="AA4124" s="30">
        <v>0.65149403708071418</v>
      </c>
      <c r="AB4124" s="30">
        <v>0.63677931730683912</v>
      </c>
      <c r="AC4124" s="30">
        <v>0.39375793584015006</v>
      </c>
      <c r="AD4124" s="30">
        <v>0.36302482483914233</v>
      </c>
      <c r="AE4124" s="32">
        <f t="shared" si="546"/>
        <v>2.4249712092800761</v>
      </c>
      <c r="AF4124" s="33">
        <f t="shared" si="547"/>
        <v>0.15666787826566372</v>
      </c>
      <c r="AG4124" s="33">
        <f t="shared" si="548"/>
        <v>0.26866052454046629</v>
      </c>
      <c r="AH4124" s="33">
        <f t="shared" si="549"/>
        <v>0.26259252681844653</v>
      </c>
      <c r="AI4124" s="33">
        <f t="shared" si="550"/>
        <v>0.16237633433885124</v>
      </c>
      <c r="AJ4124" s="33">
        <f t="shared" si="551"/>
        <v>0.14970273603657211</v>
      </c>
      <c r="AK4124" s="34">
        <f t="shared" si="552"/>
        <v>0.99999999999999989</v>
      </c>
      <c r="AL4124">
        <v>1</v>
      </c>
      <c r="AM4124" s="50" cm="1">
        <f t="array" ref="AM4124">SQRT(MMULT(MMULT(AF4124:AJ4124,MMULT(MMULT($Q$25:$U$29,$Q$16:$U$20),$Q$25:$U$29)),TRANSPOSE(AF4124:AJ4124)))</f>
        <v>0.19543157411705175</v>
      </c>
      <c r="AN4124" s="50">
        <f t="shared" si="553"/>
        <v>0.29480417872719145</v>
      </c>
    </row>
    <row r="4125" spans="25:40" ht="16.5" x14ac:dyDescent="0.3">
      <c r="Y4125" s="41" t="s">
        <v>4152</v>
      </c>
      <c r="Z4125" s="30">
        <v>0.94906693551391053</v>
      </c>
      <c r="AA4125" s="30">
        <v>0.69987202371057222</v>
      </c>
      <c r="AB4125" s="30">
        <v>0.41451930252928604</v>
      </c>
      <c r="AC4125" s="30">
        <v>0.99868444551923807</v>
      </c>
      <c r="AD4125" s="30">
        <v>0.63032538798515025</v>
      </c>
      <c r="AE4125" s="32">
        <f t="shared" si="546"/>
        <v>3.6924680952581572</v>
      </c>
      <c r="AF4125" s="33">
        <f t="shared" si="547"/>
        <v>0.25702779578046886</v>
      </c>
      <c r="AG4125" s="33">
        <f t="shared" si="548"/>
        <v>0.18954043898425099</v>
      </c>
      <c r="AH4125" s="33">
        <f t="shared" si="549"/>
        <v>0.11226076755046549</v>
      </c>
      <c r="AI4125" s="33">
        <f t="shared" si="550"/>
        <v>0.27046528764913147</v>
      </c>
      <c r="AJ4125" s="33">
        <f t="shared" si="551"/>
        <v>0.17070571003568316</v>
      </c>
      <c r="AK4125" s="34">
        <f t="shared" si="552"/>
        <v>1</v>
      </c>
      <c r="AL4125">
        <v>1</v>
      </c>
      <c r="AM4125" s="50" cm="1">
        <f t="array" ref="AM4125">SQRT(MMULT(MMULT(AF4125:AJ4125,MMULT(MMULT($Q$25:$U$29,$Q$16:$U$20),$Q$25:$U$29)),TRANSPOSE(AF4125:AJ4125)))</f>
        <v>0.18352431034298025</v>
      </c>
      <c r="AN4125" s="50">
        <f t="shared" si="553"/>
        <v>0.24557386070177448</v>
      </c>
    </row>
    <row r="4126" spans="25:40" ht="16.5" x14ac:dyDescent="0.3">
      <c r="Y4126" s="41" t="s">
        <v>4153</v>
      </c>
      <c r="Z4126" s="30">
        <v>0.97779195321596779</v>
      </c>
      <c r="AA4126" s="30">
        <v>0.83930155302114096</v>
      </c>
      <c r="AB4126" s="30">
        <v>0.73707641419756631</v>
      </c>
      <c r="AC4126" s="30">
        <v>9.774456296184364E-2</v>
      </c>
      <c r="AD4126" s="30">
        <v>8.6320319384923461E-2</v>
      </c>
      <c r="AE4126" s="32">
        <f t="shared" si="546"/>
        <v>2.7382348027814425</v>
      </c>
      <c r="AF4126" s="33">
        <f t="shared" si="547"/>
        <v>0.35708842507689509</v>
      </c>
      <c r="AG4126" s="33">
        <f t="shared" si="548"/>
        <v>0.30651190035587733</v>
      </c>
      <c r="AH4126" s="33">
        <f t="shared" si="549"/>
        <v>0.2691794047204642</v>
      </c>
      <c r="AI4126" s="33">
        <f t="shared" si="550"/>
        <v>3.5696194812277135E-2</v>
      </c>
      <c r="AJ4126" s="33">
        <f t="shared" si="551"/>
        <v>3.1524075034486107E-2</v>
      </c>
      <c r="AK4126" s="34">
        <f t="shared" si="552"/>
        <v>0.99999999999999989</v>
      </c>
      <c r="AL4126">
        <v>1</v>
      </c>
      <c r="AM4126" s="50" cm="1">
        <f t="array" ref="AM4126">SQRT(MMULT(MMULT(AF4126:AJ4126,MMULT(MMULT($Q$25:$U$29,$Q$16:$U$20),$Q$25:$U$29)),TRANSPOSE(AF4126:AJ4126)))</f>
        <v>0.17780541775366149</v>
      </c>
      <c r="AN4126" s="50">
        <f t="shared" si="553"/>
        <v>0.30352263574384253</v>
      </c>
    </row>
    <row r="4127" spans="25:40" ht="16.5" x14ac:dyDescent="0.3">
      <c r="Y4127" s="41" t="s">
        <v>4154</v>
      </c>
      <c r="Z4127" s="30">
        <v>0.66919038800549879</v>
      </c>
      <c r="AA4127" s="30">
        <v>0.17431865175582784</v>
      </c>
      <c r="AB4127" s="30">
        <v>0.60866621987966041</v>
      </c>
      <c r="AC4127" s="30">
        <v>0.18247454522803574</v>
      </c>
      <c r="AD4127" s="30">
        <v>0.21868922962534121</v>
      </c>
      <c r="AE4127" s="32">
        <f t="shared" si="546"/>
        <v>1.8533390344943639</v>
      </c>
      <c r="AF4127" s="33">
        <f t="shared" si="547"/>
        <v>0.36107283964267783</v>
      </c>
      <c r="AG4127" s="33">
        <f t="shared" si="548"/>
        <v>9.4056537153433567E-2</v>
      </c>
      <c r="AH4127" s="33">
        <f t="shared" si="549"/>
        <v>0.32841601485273814</v>
      </c>
      <c r="AI4127" s="33">
        <f t="shared" si="550"/>
        <v>9.8457185561744376E-2</v>
      </c>
      <c r="AJ4127" s="33">
        <f t="shared" si="551"/>
        <v>0.11799742278940613</v>
      </c>
      <c r="AK4127" s="34">
        <f t="shared" si="552"/>
        <v>1</v>
      </c>
      <c r="AL4127">
        <v>1</v>
      </c>
      <c r="AM4127" s="50" cm="1">
        <f t="array" ref="AM4127">SQRT(MMULT(MMULT(AF4127:AJ4127,MMULT(MMULT($Q$25:$U$29,$Q$16:$U$20),$Q$25:$U$29)),TRANSPOSE(AF4127:AJ4127)))</f>
        <v>0.1874481815996456</v>
      </c>
      <c r="AN4127" s="50">
        <f t="shared" si="553"/>
        <v>0.3195795140861305</v>
      </c>
    </row>
    <row r="4128" spans="25:40" ht="16.5" x14ac:dyDescent="0.3">
      <c r="Y4128" s="41" t="s">
        <v>4155</v>
      </c>
      <c r="Z4128" s="30">
        <v>6.0672087553053755E-2</v>
      </c>
      <c r="AA4128" s="30">
        <v>0.39962791930787211</v>
      </c>
      <c r="AB4128" s="30">
        <v>2.8120055672378297E-2</v>
      </c>
      <c r="AC4128" s="30">
        <v>5.9915001907772103E-3</v>
      </c>
      <c r="AD4128" s="30">
        <v>0.68157889043644748</v>
      </c>
      <c r="AE4128" s="32">
        <f t="shared" si="546"/>
        <v>1.1759904531605287</v>
      </c>
      <c r="AF4128" s="33">
        <f t="shared" si="547"/>
        <v>5.1592330014240094E-2</v>
      </c>
      <c r="AG4128" s="33">
        <f t="shared" si="548"/>
        <v>0.33982241797444324</v>
      </c>
      <c r="AH4128" s="33">
        <f t="shared" si="549"/>
        <v>2.3911806083803101E-2</v>
      </c>
      <c r="AI4128" s="33">
        <f t="shared" si="550"/>
        <v>5.0948544477336325E-3</v>
      </c>
      <c r="AJ4128" s="33">
        <f t="shared" si="551"/>
        <v>0.57957859147978008</v>
      </c>
      <c r="AK4128" s="34">
        <f t="shared" si="552"/>
        <v>1</v>
      </c>
      <c r="AL4128">
        <v>1</v>
      </c>
      <c r="AM4128" s="50" cm="1">
        <f t="array" ref="AM4128">SQRT(MMULT(MMULT(AF4128:AJ4128,MMULT(MMULT($Q$25:$U$29,$Q$16:$U$20),$Q$25:$U$29)),TRANSPOSE(AF4128:AJ4128)))</f>
        <v>0.30587560270857611</v>
      </c>
      <c r="AN4128" s="50">
        <f t="shared" si="553"/>
        <v>0.11033118947661616</v>
      </c>
    </row>
    <row r="4129" spans="25:40" ht="16.5" x14ac:dyDescent="0.3">
      <c r="Y4129" s="41" t="s">
        <v>4156</v>
      </c>
      <c r="Z4129" s="30">
        <v>0.61792623698088556</v>
      </c>
      <c r="AA4129" s="30">
        <v>0.52012846703381688</v>
      </c>
      <c r="AB4129" s="30">
        <v>0.51302222048800883</v>
      </c>
      <c r="AC4129" s="30">
        <v>0.80204234825898046</v>
      </c>
      <c r="AD4129" s="30">
        <v>0.62454722240952398</v>
      </c>
      <c r="AE4129" s="32">
        <f t="shared" si="546"/>
        <v>3.0776664951712154</v>
      </c>
      <c r="AF4129" s="33">
        <f t="shared" si="547"/>
        <v>0.20077751697605864</v>
      </c>
      <c r="AG4129" s="33">
        <f t="shared" si="548"/>
        <v>0.16900091931659456</v>
      </c>
      <c r="AH4129" s="33">
        <f t="shared" si="549"/>
        <v>0.16669194706214216</v>
      </c>
      <c r="AI4129" s="33">
        <f t="shared" si="550"/>
        <v>0.2606007991825513</v>
      </c>
      <c r="AJ4129" s="33">
        <f t="shared" si="551"/>
        <v>0.20292881746265345</v>
      </c>
      <c r="AK4129" s="34">
        <f t="shared" si="552"/>
        <v>1</v>
      </c>
      <c r="AL4129">
        <v>1</v>
      </c>
      <c r="AM4129" s="50" cm="1">
        <f t="array" ref="AM4129">SQRT(MMULT(MMULT(AF4129:AJ4129,MMULT(MMULT($Q$25:$U$29,$Q$16:$U$20),$Q$25:$U$29)),TRANSPOSE(AF4129:AJ4129)))</f>
        <v>0.19349090430472513</v>
      </c>
      <c r="AN4129" s="50">
        <f t="shared" si="553"/>
        <v>0.2600292254100634</v>
      </c>
    </row>
    <row r="4130" spans="25:40" ht="16.5" x14ac:dyDescent="0.3">
      <c r="Y4130" s="41" t="s">
        <v>4157</v>
      </c>
      <c r="Z4130" s="30">
        <v>0.97056996040767352</v>
      </c>
      <c r="AA4130" s="30">
        <v>0.73295756368952636</v>
      </c>
      <c r="AB4130" s="30">
        <v>0.44705295196252237</v>
      </c>
      <c r="AC4130" s="30">
        <v>0.62055646305086598</v>
      </c>
      <c r="AD4130" s="30">
        <v>0.67360060279500833</v>
      </c>
      <c r="AE4130" s="32">
        <f t="shared" si="546"/>
        <v>3.4447375419055959</v>
      </c>
      <c r="AF4130" s="33">
        <f t="shared" si="547"/>
        <v>0.28175440032820714</v>
      </c>
      <c r="AG4130" s="33">
        <f t="shared" si="548"/>
        <v>0.21277602568353038</v>
      </c>
      <c r="AH4130" s="33">
        <f t="shared" si="549"/>
        <v>0.12977852347938734</v>
      </c>
      <c r="AI4130" s="33">
        <f t="shared" si="550"/>
        <v>0.180146224640261</v>
      </c>
      <c r="AJ4130" s="33">
        <f t="shared" si="551"/>
        <v>0.19554482586861432</v>
      </c>
      <c r="AK4130" s="34">
        <f t="shared" si="552"/>
        <v>1.0000000000000002</v>
      </c>
      <c r="AL4130">
        <v>1</v>
      </c>
      <c r="AM4130" s="50" cm="1">
        <f t="array" ref="AM4130">SQRT(MMULT(MMULT(AF4130:AJ4130,MMULT(MMULT($Q$25:$U$29,$Q$16:$U$20),$Q$25:$U$29)),TRANSPOSE(AF4130:AJ4130)))</f>
        <v>0.18586906248736548</v>
      </c>
      <c r="AN4130" s="50">
        <f t="shared" si="553"/>
        <v>0.23786996491415169</v>
      </c>
    </row>
    <row r="4131" spans="25:40" ht="16.5" x14ac:dyDescent="0.3">
      <c r="Y4131" s="41" t="s">
        <v>4158</v>
      </c>
      <c r="Z4131" s="30">
        <v>0.43598592820280047</v>
      </c>
      <c r="AA4131" s="30">
        <v>0.9539324307417909</v>
      </c>
      <c r="AB4131" s="30">
        <v>0.61238492608919404</v>
      </c>
      <c r="AC4131" s="30">
        <v>5.3058226352962645E-2</v>
      </c>
      <c r="AD4131" s="30">
        <v>0.46267769336584319</v>
      </c>
      <c r="AE4131" s="32">
        <f t="shared" si="546"/>
        <v>2.5180392047525912</v>
      </c>
      <c r="AF4131" s="33">
        <f t="shared" si="547"/>
        <v>0.17314501195212251</v>
      </c>
      <c r="AG4131" s="33">
        <f t="shared" si="548"/>
        <v>0.37883938778289161</v>
      </c>
      <c r="AH4131" s="33">
        <f t="shared" si="549"/>
        <v>0.2431991229260323</v>
      </c>
      <c r="AI4131" s="33">
        <f t="shared" si="550"/>
        <v>2.1071247124675271E-2</v>
      </c>
      <c r="AJ4131" s="33">
        <f t="shared" si="551"/>
        <v>0.18374523021427833</v>
      </c>
      <c r="AK4131" s="34">
        <f t="shared" si="552"/>
        <v>1</v>
      </c>
      <c r="AL4131">
        <v>1</v>
      </c>
      <c r="AM4131" s="50" cm="1">
        <f t="array" ref="AM4131">SQRT(MMULT(MMULT(AF4131:AJ4131,MMULT(MMULT($Q$25:$U$29,$Q$16:$U$20),$Q$25:$U$29)),TRANSPOSE(AF4131:AJ4131)))</f>
        <v>0.2075312354384127</v>
      </c>
      <c r="AN4131" s="50">
        <f t="shared" si="553"/>
        <v>0.26510395652018492</v>
      </c>
    </row>
    <row r="4132" spans="25:40" ht="16.5" x14ac:dyDescent="0.3">
      <c r="Y4132" s="41" t="s">
        <v>4159</v>
      </c>
      <c r="Z4132" s="30">
        <v>0.98374345856705037</v>
      </c>
      <c r="AA4132" s="30">
        <v>5.8032890834025963E-2</v>
      </c>
      <c r="AB4132" s="30">
        <v>0.31898302104818033</v>
      </c>
      <c r="AC4132" s="30">
        <v>0.82279270981534147</v>
      </c>
      <c r="AD4132" s="30">
        <v>0.89055778935304686</v>
      </c>
      <c r="AE4132" s="32">
        <f t="shared" si="546"/>
        <v>3.074109869617645</v>
      </c>
      <c r="AF4132" s="33">
        <f t="shared" si="547"/>
        <v>0.32000920601104199</v>
      </c>
      <c r="AG4132" s="33">
        <f t="shared" si="548"/>
        <v>1.8877949486315545E-2</v>
      </c>
      <c r="AH4132" s="33">
        <f t="shared" si="549"/>
        <v>0.10376435279714162</v>
      </c>
      <c r="AI4132" s="33">
        <f t="shared" si="550"/>
        <v>0.26765234318631548</v>
      </c>
      <c r="AJ4132" s="33">
        <f t="shared" si="551"/>
        <v>0.28969614851918535</v>
      </c>
      <c r="AK4132" s="34">
        <f t="shared" si="552"/>
        <v>1</v>
      </c>
      <c r="AL4132">
        <v>1</v>
      </c>
      <c r="AM4132" s="50" cm="1">
        <f t="array" ref="AM4132">SQRT(MMULT(MMULT(AF4132:AJ4132,MMULT(MMULT($Q$25:$U$29,$Q$16:$U$20),$Q$25:$U$29)),TRANSPOSE(AF4132:AJ4132)))</f>
        <v>0.2048598361756194</v>
      </c>
      <c r="AN4132" s="50">
        <f t="shared" si="553"/>
        <v>0.22232678104084705</v>
      </c>
    </row>
    <row r="4133" spans="25:40" ht="16.5" x14ac:dyDescent="0.3">
      <c r="Y4133" s="41" t="s">
        <v>4160</v>
      </c>
      <c r="Z4133" s="30">
        <v>0.20784576849261605</v>
      </c>
      <c r="AA4133" s="30">
        <v>0.15875920088159923</v>
      </c>
      <c r="AB4133" s="30">
        <v>0.11767873988872368</v>
      </c>
      <c r="AC4133" s="30">
        <v>0.64165677558074963</v>
      </c>
      <c r="AD4133" s="30">
        <v>0.55375019108621026</v>
      </c>
      <c r="AE4133" s="32">
        <f t="shared" si="546"/>
        <v>1.6796906759298991</v>
      </c>
      <c r="AF4133" s="33">
        <f t="shared" si="547"/>
        <v>0.12374050262412148</v>
      </c>
      <c r="AG4133" s="33">
        <f t="shared" si="548"/>
        <v>9.4516926929839637E-2</v>
      </c>
      <c r="AH4133" s="33">
        <f t="shared" si="549"/>
        <v>7.0059768488966084E-2</v>
      </c>
      <c r="AI4133" s="33">
        <f t="shared" si="550"/>
        <v>0.38200889293233703</v>
      </c>
      <c r="AJ4133" s="33">
        <f t="shared" si="551"/>
        <v>0.32967390902473565</v>
      </c>
      <c r="AK4133" s="34">
        <f t="shared" si="552"/>
        <v>0.99999999999999978</v>
      </c>
      <c r="AL4133">
        <v>1</v>
      </c>
      <c r="AM4133" s="50" cm="1">
        <f t="array" ref="AM4133">SQRT(MMULT(MMULT(AF4133:AJ4133,MMULT(MMULT($Q$25:$U$29,$Q$16:$U$20),$Q$25:$U$29)),TRANSPOSE(AF4133:AJ4133)))</f>
        <v>0.22526404569730257</v>
      </c>
      <c r="AN4133" s="50">
        <f t="shared" si="553"/>
        <v>0.21467723999035648</v>
      </c>
    </row>
    <row r="4134" spans="25:40" ht="16.5" x14ac:dyDescent="0.3">
      <c r="Y4134" s="41" t="s">
        <v>4161</v>
      </c>
      <c r="Z4134" s="30">
        <v>0.30434428683449288</v>
      </c>
      <c r="AA4134" s="30">
        <v>0.61274536614090336</v>
      </c>
      <c r="AB4134" s="30">
        <v>0.95446983716904066</v>
      </c>
      <c r="AC4134" s="30">
        <v>0.69748989162235653</v>
      </c>
      <c r="AD4134" s="30">
        <v>0.91369205327289515</v>
      </c>
      <c r="AE4134" s="32">
        <f t="shared" si="546"/>
        <v>3.4827414350396886</v>
      </c>
      <c r="AF4134" s="33">
        <f t="shared" si="547"/>
        <v>8.7386414556217165E-2</v>
      </c>
      <c r="AG4134" s="33">
        <f t="shared" si="548"/>
        <v>0.17593765646111498</v>
      </c>
      <c r="AH4134" s="33">
        <f t="shared" si="549"/>
        <v>0.27405704815355142</v>
      </c>
      <c r="AI4134" s="33">
        <f t="shared" si="550"/>
        <v>0.20027036305507648</v>
      </c>
      <c r="AJ4134" s="33">
        <f t="shared" si="551"/>
        <v>0.26234851777403995</v>
      </c>
      <c r="AK4134" s="34">
        <f t="shared" si="552"/>
        <v>1</v>
      </c>
      <c r="AL4134">
        <v>1</v>
      </c>
      <c r="AM4134" s="50" cm="1">
        <f t="array" ref="AM4134">SQRT(MMULT(MMULT(AF4134:AJ4134,MMULT(MMULT($Q$25:$U$29,$Q$16:$U$20),$Q$25:$U$29)),TRANSPOSE(AF4134:AJ4134)))</f>
        <v>0.21937100773403106</v>
      </c>
      <c r="AN4134" s="50">
        <f t="shared" si="553"/>
        <v>0.28445266046247586</v>
      </c>
    </row>
    <row r="4135" spans="25:40" ht="16.5" x14ac:dyDescent="0.3">
      <c r="Y4135" s="41" t="s">
        <v>4162</v>
      </c>
      <c r="Z4135" s="30">
        <v>0.7316330528308651</v>
      </c>
      <c r="AA4135" s="30">
        <v>0.80448996416753704</v>
      </c>
      <c r="AB4135" s="30">
        <v>0.66997702537811099</v>
      </c>
      <c r="AC4135" s="30">
        <v>0.22122330278821511</v>
      </c>
      <c r="AD4135" s="30">
        <v>0.1487806851600515</v>
      </c>
      <c r="AE4135" s="32">
        <f t="shared" si="546"/>
        <v>2.57610403032478</v>
      </c>
      <c r="AF4135" s="33">
        <f t="shared" si="547"/>
        <v>0.28400757276041572</v>
      </c>
      <c r="AG4135" s="33">
        <f t="shared" si="548"/>
        <v>0.31228939309027504</v>
      </c>
      <c r="AH4135" s="33">
        <f t="shared" si="549"/>
        <v>0.26007374604885203</v>
      </c>
      <c r="AI4135" s="33">
        <f t="shared" si="550"/>
        <v>8.587514331101162E-2</v>
      </c>
      <c r="AJ4135" s="33">
        <f t="shared" si="551"/>
        <v>5.7754144789445523E-2</v>
      </c>
      <c r="AK4135" s="34">
        <f t="shared" si="552"/>
        <v>0.99999999999999989</v>
      </c>
      <c r="AL4135">
        <v>1</v>
      </c>
      <c r="AM4135" s="50" cm="1">
        <f t="array" ref="AM4135">SQRT(MMULT(MMULT(AF4135:AJ4135,MMULT(MMULT($Q$25:$U$29,$Q$16:$U$20),$Q$25:$U$29)),TRANSPOSE(AF4135:AJ4135)))</f>
        <v>0.18043295492347061</v>
      </c>
      <c r="AN4135" s="50">
        <f t="shared" si="553"/>
        <v>0.30100893508337684</v>
      </c>
    </row>
    <row r="4136" spans="25:40" ht="16.5" x14ac:dyDescent="0.3">
      <c r="Y4136" s="41" t="s">
        <v>4163</v>
      </c>
      <c r="Z4136" s="30">
        <v>0.15800139564981786</v>
      </c>
      <c r="AA4136" s="30">
        <v>0.2528042798403517</v>
      </c>
      <c r="AB4136" s="30">
        <v>0.15799273086545895</v>
      </c>
      <c r="AC4136" s="30">
        <v>0.48259463872034836</v>
      </c>
      <c r="AD4136" s="30">
        <v>0.25564033888105986</v>
      </c>
      <c r="AE4136" s="32">
        <f t="shared" si="546"/>
        <v>1.3070333839570365</v>
      </c>
      <c r="AF4136" s="33">
        <f t="shared" si="547"/>
        <v>0.12088550880886414</v>
      </c>
      <c r="AG4136" s="33">
        <f t="shared" si="548"/>
        <v>0.19341838008374973</v>
      </c>
      <c r="AH4136" s="33">
        <f t="shared" si="549"/>
        <v>0.12087887945687877</v>
      </c>
      <c r="AI4136" s="33">
        <f t="shared" si="550"/>
        <v>0.36922900718824464</v>
      </c>
      <c r="AJ4136" s="33">
        <f t="shared" si="551"/>
        <v>0.19558822446226287</v>
      </c>
      <c r="AK4136" s="34">
        <f t="shared" si="552"/>
        <v>1</v>
      </c>
      <c r="AL4136">
        <v>1</v>
      </c>
      <c r="AM4136" s="50" cm="1">
        <f t="array" ref="AM4136">SQRT(MMULT(MMULT(AF4136:AJ4136,MMULT(MMULT($Q$25:$U$29,$Q$16:$U$20),$Q$25:$U$29)),TRANSPOSE(AF4136:AJ4136)))</f>
        <v>0.19991284516312322</v>
      </c>
      <c r="AN4136" s="50">
        <f t="shared" si="553"/>
        <v>0.25554686165588514</v>
      </c>
    </row>
    <row r="4137" spans="25:40" ht="16.5" x14ac:dyDescent="0.3">
      <c r="Y4137" s="41" t="s">
        <v>4164</v>
      </c>
      <c r="Z4137" s="30">
        <v>0.47990280808034813</v>
      </c>
      <c r="AA4137" s="30">
        <v>0.69342098288373866</v>
      </c>
      <c r="AB4137" s="30">
        <v>0.89627810254856188</v>
      </c>
      <c r="AC4137" s="30">
        <v>0.20878137099797134</v>
      </c>
      <c r="AD4137" s="30">
        <v>0.11819019454962931</v>
      </c>
      <c r="AE4137" s="32">
        <f t="shared" si="546"/>
        <v>2.3965734590602494</v>
      </c>
      <c r="AF4137" s="33">
        <f t="shared" si="547"/>
        <v>0.20024539880723241</v>
      </c>
      <c r="AG4137" s="33">
        <f t="shared" si="548"/>
        <v>0.28933850546590156</v>
      </c>
      <c r="AH4137" s="33">
        <f t="shared" si="549"/>
        <v>0.37398315464113202</v>
      </c>
      <c r="AI4137" s="33">
        <f t="shared" si="550"/>
        <v>8.7116616521255824E-2</v>
      </c>
      <c r="AJ4137" s="33">
        <f t="shared" si="551"/>
        <v>4.9316324564478133E-2</v>
      </c>
      <c r="AK4137" s="34">
        <f t="shared" si="552"/>
        <v>0.99999999999999989</v>
      </c>
      <c r="AL4137">
        <v>1</v>
      </c>
      <c r="AM4137" s="50" cm="1">
        <f t="array" ref="AM4137">SQRT(MMULT(MMULT(AF4137:AJ4137,MMULT(MMULT($Q$25:$U$29,$Q$16:$U$20),$Q$25:$U$29)),TRANSPOSE(AF4137:AJ4137)))</f>
        <v>0.19344878315424874</v>
      </c>
      <c r="AN4137" s="50">
        <f t="shared" si="553"/>
        <v>0.34671864813410364</v>
      </c>
    </row>
    <row r="4138" spans="25:40" ht="16.5" x14ac:dyDescent="0.3">
      <c r="Y4138" s="41" t="s">
        <v>4165</v>
      </c>
      <c r="Z4138" s="30">
        <v>0.9590861471146076</v>
      </c>
      <c r="AA4138" s="30">
        <v>0.12795784603344607</v>
      </c>
      <c r="AB4138" s="30">
        <v>0.88818471470671201</v>
      </c>
      <c r="AC4138" s="30">
        <v>0.71708714951601527</v>
      </c>
      <c r="AD4138" s="30">
        <v>0.53649270680913919</v>
      </c>
      <c r="AE4138" s="32">
        <f t="shared" si="546"/>
        <v>3.22880856417992</v>
      </c>
      <c r="AF4138" s="33">
        <f t="shared" si="547"/>
        <v>0.29704026362993879</v>
      </c>
      <c r="AG4138" s="33">
        <f t="shared" si="548"/>
        <v>3.9630050369971651E-2</v>
      </c>
      <c r="AH4138" s="33">
        <f t="shared" si="549"/>
        <v>0.27508125584159576</v>
      </c>
      <c r="AI4138" s="33">
        <f t="shared" si="550"/>
        <v>0.222090326899931</v>
      </c>
      <c r="AJ4138" s="33">
        <f t="shared" si="551"/>
        <v>0.16615810325856284</v>
      </c>
      <c r="AK4138" s="34">
        <f t="shared" si="552"/>
        <v>1</v>
      </c>
      <c r="AL4138">
        <v>1</v>
      </c>
      <c r="AM4138" s="50" cm="1">
        <f t="array" ref="AM4138">SQRT(MMULT(MMULT(AF4138:AJ4138,MMULT(MMULT($Q$25:$U$29,$Q$16:$U$20),$Q$25:$U$29)),TRANSPOSE(AF4138:AJ4138)))</f>
        <v>0.19214683821969805</v>
      </c>
      <c r="AN4138" s="50">
        <f t="shared" si="553"/>
        <v>0.30468891966797068</v>
      </c>
    </row>
    <row r="4139" spans="25:40" ht="16.5" x14ac:dyDescent="0.3">
      <c r="Y4139" s="41" t="s">
        <v>4166</v>
      </c>
      <c r="Z4139" s="30">
        <v>9.5234476949922375E-2</v>
      </c>
      <c r="AA4139" s="30">
        <v>0.77258239027013864</v>
      </c>
      <c r="AB4139" s="30">
        <v>0.8943087886804344</v>
      </c>
      <c r="AC4139" s="30">
        <v>0.44378772087012008</v>
      </c>
      <c r="AD4139" s="30">
        <v>6.5173192129058366E-2</v>
      </c>
      <c r="AE4139" s="32">
        <f t="shared" si="546"/>
        <v>2.2710865688996735</v>
      </c>
      <c r="AF4139" s="33">
        <f t="shared" si="547"/>
        <v>4.1933442015846562E-2</v>
      </c>
      <c r="AG4139" s="33">
        <f t="shared" si="548"/>
        <v>0.34018183227795218</v>
      </c>
      <c r="AH4139" s="33">
        <f t="shared" si="549"/>
        <v>0.39378014071639778</v>
      </c>
      <c r="AI4139" s="33">
        <f t="shared" si="550"/>
        <v>0.19540766386775485</v>
      </c>
      <c r="AJ4139" s="33">
        <f t="shared" si="551"/>
        <v>2.8696921122048795E-2</v>
      </c>
      <c r="AK4139" s="34">
        <f t="shared" si="552"/>
        <v>1.0000000000000002</v>
      </c>
      <c r="AL4139">
        <v>1</v>
      </c>
      <c r="AM4139" s="50" cm="1">
        <f t="array" ref="AM4139">SQRT(MMULT(MMULT(AF4139:AJ4139,MMULT(MMULT($Q$25:$U$29,$Q$16:$U$20),$Q$25:$U$29)),TRANSPOSE(AF4139:AJ4139)))</f>
        <v>0.20687420823133384</v>
      </c>
      <c r="AN4139" s="50">
        <f t="shared" si="553"/>
        <v>0.36968437361650042</v>
      </c>
    </row>
    <row r="4140" spans="25:40" ht="16.5" x14ac:dyDescent="0.3">
      <c r="Y4140" s="41" t="s">
        <v>4167</v>
      </c>
      <c r="Z4140" s="30">
        <v>0.52573792317009127</v>
      </c>
      <c r="AA4140" s="30">
        <v>0.82606894823034238</v>
      </c>
      <c r="AB4140" s="30">
        <v>0.12545184119334529</v>
      </c>
      <c r="AC4140" s="30">
        <v>0.39348818558244303</v>
      </c>
      <c r="AD4140" s="30">
        <v>0.52686911663653047</v>
      </c>
      <c r="AE4140" s="32">
        <f t="shared" si="546"/>
        <v>2.3976160148127525</v>
      </c>
      <c r="AF4140" s="33">
        <f t="shared" si="547"/>
        <v>0.21927528007905386</v>
      </c>
      <c r="AG4140" s="33">
        <f t="shared" si="548"/>
        <v>0.34453763368562423</v>
      </c>
      <c r="AH4140" s="33">
        <f t="shared" si="549"/>
        <v>5.232357492537968E-2</v>
      </c>
      <c r="AI4140" s="33">
        <f t="shared" si="550"/>
        <v>0.16411643196885028</v>
      </c>
      <c r="AJ4140" s="33">
        <f t="shared" si="551"/>
        <v>0.21974707934109189</v>
      </c>
      <c r="AK4140" s="34">
        <f t="shared" si="552"/>
        <v>1</v>
      </c>
      <c r="AL4140">
        <v>1</v>
      </c>
      <c r="AM4140" s="50" cm="1">
        <f t="array" ref="AM4140">SQRT(MMULT(MMULT(AF4140:AJ4140,MMULT(MMULT($Q$25:$U$29,$Q$16:$U$20),$Q$25:$U$29)),TRANSPOSE(AF4140:AJ4140)))</f>
        <v>0.19874097523169851</v>
      </c>
      <c r="AN4140" s="50">
        <f t="shared" si="553"/>
        <v>0.20125662847498296</v>
      </c>
    </row>
    <row r="4141" spans="25:40" ht="16.5" x14ac:dyDescent="0.3">
      <c r="Y4141" s="41" t="s">
        <v>4168</v>
      </c>
      <c r="Z4141" s="30">
        <v>0.21406939691442728</v>
      </c>
      <c r="AA4141" s="30">
        <v>0.55817680636621358</v>
      </c>
      <c r="AB4141" s="30">
        <v>0.35194683072509558</v>
      </c>
      <c r="AC4141" s="30">
        <v>0.35186772898558372</v>
      </c>
      <c r="AD4141" s="30">
        <v>0.21806379411845145</v>
      </c>
      <c r="AE4141" s="32">
        <f t="shared" si="546"/>
        <v>1.6941245571097716</v>
      </c>
      <c r="AF4141" s="33">
        <f t="shared" si="547"/>
        <v>0.12635989249789062</v>
      </c>
      <c r="AG4141" s="33">
        <f t="shared" si="548"/>
        <v>0.32947802097767848</v>
      </c>
      <c r="AH4141" s="33">
        <f t="shared" si="549"/>
        <v>0.20774554577352192</v>
      </c>
      <c r="AI4141" s="33">
        <f t="shared" si="550"/>
        <v>0.20769885396495336</v>
      </c>
      <c r="AJ4141" s="33">
        <f t="shared" si="551"/>
        <v>0.12871768678595566</v>
      </c>
      <c r="AK4141" s="34">
        <f t="shared" si="552"/>
        <v>1</v>
      </c>
      <c r="AL4141">
        <v>1</v>
      </c>
      <c r="AM4141" s="50" cm="1">
        <f t="array" ref="AM4141">SQRT(MMULT(MMULT(AF4141:AJ4141,MMULT(MMULT($Q$25:$U$29,$Q$16:$U$20),$Q$25:$U$29)),TRANSPOSE(AF4141:AJ4141)))</f>
        <v>0.19468977725266942</v>
      </c>
      <c r="AN4141" s="50">
        <f t="shared" si="553"/>
        <v>0.28195833922090252</v>
      </c>
    </row>
    <row r="4142" spans="25:40" ht="16.5" x14ac:dyDescent="0.3">
      <c r="Y4142" s="41" t="s">
        <v>4169</v>
      </c>
      <c r="Z4142" s="30">
        <v>0.63910996032062151</v>
      </c>
      <c r="AA4142" s="30">
        <v>0.78189908583629819</v>
      </c>
      <c r="AB4142" s="30">
        <v>0.34159401282483737</v>
      </c>
      <c r="AC4142" s="30">
        <v>0.3881063597560187</v>
      </c>
      <c r="AD4142" s="30">
        <v>0.19805572861817833</v>
      </c>
      <c r="AE4142" s="32">
        <f t="shared" si="546"/>
        <v>2.3487651473559543</v>
      </c>
      <c r="AF4142" s="33">
        <f t="shared" si="547"/>
        <v>0.27210466786774262</v>
      </c>
      <c r="AG4142" s="33">
        <f t="shared" si="548"/>
        <v>0.33289794286861568</v>
      </c>
      <c r="AH4142" s="33">
        <f t="shared" si="549"/>
        <v>0.14543557631097162</v>
      </c>
      <c r="AI4142" s="33">
        <f t="shared" si="550"/>
        <v>0.16523847017779397</v>
      </c>
      <c r="AJ4142" s="33">
        <f t="shared" si="551"/>
        <v>8.432334277487602E-2</v>
      </c>
      <c r="AK4142" s="34">
        <f t="shared" si="552"/>
        <v>0.99999999999999978</v>
      </c>
      <c r="AL4142">
        <v>1</v>
      </c>
      <c r="AM4142" s="50" cm="1">
        <f t="array" ref="AM4142">SQRT(MMULT(MMULT(AF4142:AJ4142,MMULT(MMULT($Q$25:$U$29,$Q$16:$U$20),$Q$25:$U$29)),TRANSPOSE(AF4142:AJ4142)))</f>
        <v>0.17772766880942586</v>
      </c>
      <c r="AN4142" s="50">
        <f t="shared" si="553"/>
        <v>0.2608488838224724</v>
      </c>
    </row>
    <row r="4143" spans="25:40" ht="16.5" x14ac:dyDescent="0.3">
      <c r="Y4143" s="41" t="s">
        <v>4170</v>
      </c>
      <c r="Z4143" s="30">
        <v>0.91708475602595318</v>
      </c>
      <c r="AA4143" s="30">
        <v>0.26850402174691845</v>
      </c>
      <c r="AB4143" s="30">
        <v>0.7483820882409804</v>
      </c>
      <c r="AC4143" s="30">
        <v>0.41416537119702113</v>
      </c>
      <c r="AD4143" s="30">
        <v>0.75646371182371974</v>
      </c>
      <c r="AE4143" s="32">
        <f t="shared" si="546"/>
        <v>3.1045999490345926</v>
      </c>
      <c r="AF4143" s="33">
        <f t="shared" si="547"/>
        <v>0.29539546836336522</v>
      </c>
      <c r="AG4143" s="33">
        <f t="shared" si="548"/>
        <v>8.6485868116570885E-2</v>
      </c>
      <c r="AH4143" s="33">
        <f t="shared" si="549"/>
        <v>0.2410558849856638</v>
      </c>
      <c r="AI4143" s="33">
        <f t="shared" si="550"/>
        <v>0.13340378084004353</v>
      </c>
      <c r="AJ4143" s="33">
        <f t="shared" si="551"/>
        <v>0.2436589976943567</v>
      </c>
      <c r="AK4143" s="34">
        <f t="shared" si="552"/>
        <v>1.0000000000000002</v>
      </c>
      <c r="AL4143">
        <v>1</v>
      </c>
      <c r="AM4143" s="50" cm="1">
        <f t="array" ref="AM4143">SQRT(MMULT(MMULT(AF4143:AJ4143,MMULT(MMULT($Q$25:$U$29,$Q$16:$U$20),$Q$25:$U$29)),TRANSPOSE(AF4143:AJ4143)))</f>
        <v>0.20086290290196582</v>
      </c>
      <c r="AN4143" s="50">
        <f t="shared" si="553"/>
        <v>0.268013968024787</v>
      </c>
    </row>
    <row r="4144" spans="25:40" ht="16.5" x14ac:dyDescent="0.3">
      <c r="Y4144" s="41" t="s">
        <v>4171</v>
      </c>
      <c r="Z4144" s="30">
        <v>9.0100487134339935E-2</v>
      </c>
      <c r="AA4144" s="30">
        <v>0.64255503989211349</v>
      </c>
      <c r="AB4144" s="30">
        <v>0.68772462782044952</v>
      </c>
      <c r="AC4144" s="30">
        <v>0.95081428891526998</v>
      </c>
      <c r="AD4144" s="30">
        <v>0.98130879551064842</v>
      </c>
      <c r="AE4144" s="32">
        <f t="shared" si="546"/>
        <v>3.3525032392728211</v>
      </c>
      <c r="AF4144" s="33">
        <f t="shared" si="547"/>
        <v>2.687558540700569E-2</v>
      </c>
      <c r="AG4144" s="33">
        <f t="shared" si="548"/>
        <v>0.19166425623841835</v>
      </c>
      <c r="AH4144" s="33">
        <f t="shared" si="549"/>
        <v>0.20513764752383096</v>
      </c>
      <c r="AI4144" s="33">
        <f t="shared" si="550"/>
        <v>0.28361323496334861</v>
      </c>
      <c r="AJ4144" s="33">
        <f t="shared" si="551"/>
        <v>0.29270927586739648</v>
      </c>
      <c r="AK4144" s="34">
        <f t="shared" si="552"/>
        <v>1</v>
      </c>
      <c r="AL4144">
        <v>1</v>
      </c>
      <c r="AM4144" s="50" cm="1">
        <f t="array" ref="AM4144">SQRT(MMULT(MMULT(AF4144:AJ4144,MMULT(MMULT($Q$25:$U$29,$Q$16:$U$20),$Q$25:$U$29)),TRANSPOSE(AF4144:AJ4144)))</f>
        <v>0.22753162172783914</v>
      </c>
      <c r="AN4144" s="50">
        <f t="shared" si="553"/>
        <v>0.26175846307977274</v>
      </c>
    </row>
    <row r="4145" spans="25:40" ht="16.5" x14ac:dyDescent="0.3">
      <c r="Y4145" s="41" t="s">
        <v>4172</v>
      </c>
      <c r="Z4145" s="30">
        <v>0.5312759585136817</v>
      </c>
      <c r="AA4145" s="30">
        <v>0.36482262177480185</v>
      </c>
      <c r="AB4145" s="30">
        <v>2.5050019040935512E-2</v>
      </c>
      <c r="AC4145" s="30">
        <v>0.88393581949535383</v>
      </c>
      <c r="AD4145" s="30">
        <v>0.70663008984594544</v>
      </c>
      <c r="AE4145" s="32">
        <f t="shared" si="546"/>
        <v>2.5117145086707184</v>
      </c>
      <c r="AF4145" s="33">
        <f t="shared" si="547"/>
        <v>0.21151924578994064</v>
      </c>
      <c r="AG4145" s="33">
        <f t="shared" si="548"/>
        <v>0.14524844305170573</v>
      </c>
      <c r="AH4145" s="33">
        <f t="shared" si="549"/>
        <v>9.9732748106761554E-3</v>
      </c>
      <c r="AI4145" s="33">
        <f t="shared" si="550"/>
        <v>0.35192527512339034</v>
      </c>
      <c r="AJ4145" s="33">
        <f t="shared" si="551"/>
        <v>0.2813337612242871</v>
      </c>
      <c r="AK4145" s="34">
        <f t="shared" si="552"/>
        <v>0.99999999999999989</v>
      </c>
      <c r="AL4145">
        <v>1</v>
      </c>
      <c r="AM4145" s="50" cm="1">
        <f t="array" ref="AM4145">SQRT(MMULT(MMULT(AF4145:AJ4145,MMULT(MMULT($Q$25:$U$29,$Q$16:$U$20),$Q$25:$U$29)),TRANSPOSE(AF4145:AJ4145)))</f>
        <v>0.20717876625965131</v>
      </c>
      <c r="AN4145" s="50">
        <f t="shared" si="553"/>
        <v>0.19622143485176485</v>
      </c>
    </row>
    <row r="4146" spans="25:40" ht="16.5" x14ac:dyDescent="0.3">
      <c r="Y4146" s="41" t="s">
        <v>4173</v>
      </c>
      <c r="Z4146" s="30">
        <v>0.18193514524130305</v>
      </c>
      <c r="AA4146" s="30">
        <v>0.70262440093391787</v>
      </c>
      <c r="AB4146" s="30">
        <v>8.6701291938433012E-2</v>
      </c>
      <c r="AC4146" s="30">
        <v>0.38557556443304408</v>
      </c>
      <c r="AD4146" s="30">
        <v>0.71679191389059593</v>
      </c>
      <c r="AE4146" s="32">
        <f t="shared" si="546"/>
        <v>2.073628316437294</v>
      </c>
      <c r="AF4146" s="33">
        <f t="shared" si="547"/>
        <v>8.7737587203615297E-2</v>
      </c>
      <c r="AG4146" s="33">
        <f t="shared" si="548"/>
        <v>0.33883815887559765</v>
      </c>
      <c r="AH4146" s="33">
        <f t="shared" si="549"/>
        <v>4.1811394670475337E-2</v>
      </c>
      <c r="AI4146" s="33">
        <f t="shared" si="550"/>
        <v>0.18594246682332272</v>
      </c>
      <c r="AJ4146" s="33">
        <f t="shared" si="551"/>
        <v>0.34567039242698899</v>
      </c>
      <c r="AK4146" s="34">
        <f t="shared" si="552"/>
        <v>1</v>
      </c>
      <c r="AL4146">
        <v>1</v>
      </c>
      <c r="AM4146" s="50" cm="1">
        <f t="array" ref="AM4146">SQRT(MMULT(MMULT(AF4146:AJ4146,MMULT(MMULT($Q$25:$U$29,$Q$16:$U$20),$Q$25:$U$29)),TRANSPOSE(AF4146:AJ4146)))</f>
        <v>0.23528051141316947</v>
      </c>
      <c r="AN4146" s="50">
        <f t="shared" si="553"/>
        <v>0.17784981665065636</v>
      </c>
    </row>
    <row r="4147" spans="25:40" ht="16.5" x14ac:dyDescent="0.3">
      <c r="Y4147" s="41" t="s">
        <v>4174</v>
      </c>
      <c r="Z4147" s="30">
        <v>8.3782113491743915E-2</v>
      </c>
      <c r="AA4147" s="30">
        <v>0.94643515625212282</v>
      </c>
      <c r="AB4147" s="30">
        <v>2.137780389457189E-2</v>
      </c>
      <c r="AC4147" s="30">
        <v>0.38715426013023657</v>
      </c>
      <c r="AD4147" s="30">
        <v>0.96950864213993182</v>
      </c>
      <c r="AE4147" s="32">
        <f t="shared" si="546"/>
        <v>2.4082579759086071</v>
      </c>
      <c r="AF4147" s="33">
        <f t="shared" si="547"/>
        <v>3.4789509400517574E-2</v>
      </c>
      <c r="AG4147" s="33">
        <f t="shared" si="548"/>
        <v>0.39299575283044336</v>
      </c>
      <c r="AH4147" s="33">
        <f t="shared" si="549"/>
        <v>8.8768745327237209E-3</v>
      </c>
      <c r="AI4147" s="33">
        <f t="shared" si="550"/>
        <v>0.16076112443234736</v>
      </c>
      <c r="AJ4147" s="33">
        <f t="shared" si="551"/>
        <v>0.40257673880396794</v>
      </c>
      <c r="AK4147" s="34">
        <f t="shared" si="552"/>
        <v>0.99999999999999989</v>
      </c>
      <c r="AL4147">
        <v>1</v>
      </c>
      <c r="AM4147" s="50" cm="1">
        <f t="array" ref="AM4147">SQRT(MMULT(MMULT(AF4147:AJ4147,MMULT(MMULT($Q$25:$U$29,$Q$16:$U$20),$Q$25:$U$29)),TRANSPOSE(AF4147:AJ4147)))</f>
        <v>0.25814064828873856</v>
      </c>
      <c r="AN4147" s="50">
        <f t="shared" si="553"/>
        <v>0.15217895737052534</v>
      </c>
    </row>
    <row r="4148" spans="25:40" ht="16.5" x14ac:dyDescent="0.3">
      <c r="Y4148" s="41" t="s">
        <v>4175</v>
      </c>
      <c r="Z4148" s="30">
        <v>0.64656352954977936</v>
      </c>
      <c r="AA4148" s="30">
        <v>0.13586092135078398</v>
      </c>
      <c r="AB4148" s="30">
        <v>0.36302579514988109</v>
      </c>
      <c r="AC4148" s="30">
        <v>7.6868405586937749E-2</v>
      </c>
      <c r="AD4148" s="30">
        <v>0.14151250098803436</v>
      </c>
      <c r="AE4148" s="32">
        <f t="shared" si="546"/>
        <v>1.3638311526254165</v>
      </c>
      <c r="AF4148" s="33">
        <f t="shared" si="547"/>
        <v>0.47407886841793051</v>
      </c>
      <c r="AG4148" s="33">
        <f t="shared" si="548"/>
        <v>9.9617112491709528E-2</v>
      </c>
      <c r="AH4148" s="33">
        <f t="shared" si="549"/>
        <v>0.26618089376463161</v>
      </c>
      <c r="AI4148" s="33">
        <f t="shared" si="550"/>
        <v>5.6362113036473559E-2</v>
      </c>
      <c r="AJ4148" s="33">
        <f t="shared" si="551"/>
        <v>0.10376101228925479</v>
      </c>
      <c r="AK4148" s="34">
        <f t="shared" si="552"/>
        <v>1</v>
      </c>
      <c r="AL4148">
        <v>1</v>
      </c>
      <c r="AM4148" s="50" cm="1">
        <f t="array" ref="AM4148">SQRT(MMULT(MMULT(AF4148:AJ4148,MMULT(MMULT($Q$25:$U$29,$Q$16:$U$20),$Q$25:$U$29)),TRANSPOSE(AF4148:AJ4148)))</f>
        <v>0.17939966996046394</v>
      </c>
      <c r="AN4148" s="50">
        <f t="shared" si="553"/>
        <v>0.29330542126669734</v>
      </c>
    </row>
    <row r="4149" spans="25:40" ht="16.5" x14ac:dyDescent="0.3">
      <c r="Y4149" s="41" t="s">
        <v>4176</v>
      </c>
      <c r="Z4149" s="30">
        <v>0.30360118424783233</v>
      </c>
      <c r="AA4149" s="30">
        <v>0.81520418724057964</v>
      </c>
      <c r="AB4149" s="30">
        <v>0.59608701197464431</v>
      </c>
      <c r="AC4149" s="30">
        <v>0.87529656863383132</v>
      </c>
      <c r="AD4149" s="30">
        <v>0.81529962395530975</v>
      </c>
      <c r="AE4149" s="32">
        <f t="shared" si="546"/>
        <v>3.4054885760521971</v>
      </c>
      <c r="AF4149" s="33">
        <f t="shared" si="547"/>
        <v>8.9150551372508532E-2</v>
      </c>
      <c r="AG4149" s="33">
        <f t="shared" si="548"/>
        <v>0.23937951017460254</v>
      </c>
      <c r="AH4149" s="33">
        <f t="shared" si="549"/>
        <v>0.17503714919685812</v>
      </c>
      <c r="AI4149" s="33">
        <f t="shared" si="550"/>
        <v>0.25702525469884746</v>
      </c>
      <c r="AJ4149" s="33">
        <f t="shared" si="551"/>
        <v>0.23940753455718342</v>
      </c>
      <c r="AK4149" s="34">
        <f t="shared" si="552"/>
        <v>1</v>
      </c>
      <c r="AL4149">
        <v>1</v>
      </c>
      <c r="AM4149" s="50" cm="1">
        <f t="array" ref="AM4149">SQRT(MMULT(MMULT(AF4149:AJ4149,MMULT(MMULT($Q$25:$U$29,$Q$16:$U$20),$Q$25:$U$29)),TRANSPOSE(AF4149:AJ4149)))</f>
        <v>0.21037754938269676</v>
      </c>
      <c r="AN4149" s="50">
        <f t="shared" si="553"/>
        <v>0.25614530603887037</v>
      </c>
    </row>
    <row r="4150" spans="25:40" ht="16.5" x14ac:dyDescent="0.3">
      <c r="Y4150" s="41" t="s">
        <v>4177</v>
      </c>
      <c r="Z4150" s="30">
        <v>0.88430251920480252</v>
      </c>
      <c r="AA4150" s="30">
        <v>0.95682488626069295</v>
      </c>
      <c r="AB4150" s="30">
        <v>2.9619081039030881E-2</v>
      </c>
      <c r="AC4150" s="30">
        <v>0.47892776961011629</v>
      </c>
      <c r="AD4150" s="30">
        <v>0.97060346760449467</v>
      </c>
      <c r="AE4150" s="32">
        <f t="shared" si="546"/>
        <v>3.3202777237191374</v>
      </c>
      <c r="AF4150" s="33">
        <f t="shared" si="547"/>
        <v>0.26633390119374417</v>
      </c>
      <c r="AG4150" s="33">
        <f t="shared" si="548"/>
        <v>0.28817616051374345</v>
      </c>
      <c r="AH4150" s="33">
        <f t="shared" si="549"/>
        <v>8.9206637226279095E-3</v>
      </c>
      <c r="AI4150" s="33">
        <f t="shared" si="550"/>
        <v>0.14424328609284398</v>
      </c>
      <c r="AJ4150" s="33">
        <f t="shared" si="551"/>
        <v>0.29232598847704044</v>
      </c>
      <c r="AK4150" s="34">
        <f t="shared" si="552"/>
        <v>1</v>
      </c>
      <c r="AL4150">
        <v>1</v>
      </c>
      <c r="AM4150" s="50" cm="1">
        <f t="array" ref="AM4150">SQRT(MMULT(MMULT(AF4150:AJ4150,MMULT(MMULT($Q$25:$U$29,$Q$16:$U$20),$Q$25:$U$29)),TRANSPOSE(AF4150:AJ4150)))</f>
        <v>0.20685749395528844</v>
      </c>
      <c r="AN4150" s="50">
        <f t="shared" si="553"/>
        <v>0.17003544055730077</v>
      </c>
    </row>
    <row r="4151" spans="25:40" ht="16.5" x14ac:dyDescent="0.3">
      <c r="Y4151" s="41" t="s">
        <v>4178</v>
      </c>
      <c r="Z4151" s="30">
        <v>0.12354751044886958</v>
      </c>
      <c r="AA4151" s="30">
        <v>0.3680123538366068</v>
      </c>
      <c r="AB4151" s="30">
        <v>0.99425900155157554</v>
      </c>
      <c r="AC4151" s="30">
        <v>0.41768443179372894</v>
      </c>
      <c r="AD4151" s="30">
        <v>0.21084878727288492</v>
      </c>
      <c r="AE4151" s="32">
        <f t="shared" si="546"/>
        <v>2.1143520849036657</v>
      </c>
      <c r="AF4151" s="33">
        <f t="shared" si="547"/>
        <v>5.8432799026704514E-2</v>
      </c>
      <c r="AG4151" s="33">
        <f t="shared" si="548"/>
        <v>0.17405443325366229</v>
      </c>
      <c r="AH4151" s="33">
        <f t="shared" si="549"/>
        <v>0.47024287423580924</v>
      </c>
      <c r="AI4151" s="33">
        <f t="shared" si="550"/>
        <v>0.1975472461639517</v>
      </c>
      <c r="AJ4151" s="33">
        <f t="shared" si="551"/>
        <v>9.9722647319872293E-2</v>
      </c>
      <c r="AK4151" s="34">
        <f t="shared" si="552"/>
        <v>1</v>
      </c>
      <c r="AL4151">
        <v>1</v>
      </c>
      <c r="AM4151" s="50" cm="1">
        <f t="array" ref="AM4151">SQRT(MMULT(MMULT(AF4151:AJ4151,MMULT(MMULT($Q$25:$U$29,$Q$16:$U$20),$Q$25:$U$29)),TRANSPOSE(AF4151:AJ4151)))</f>
        <v>0.21582949178455005</v>
      </c>
      <c r="AN4151" s="50">
        <f t="shared" si="553"/>
        <v>0.38807255369842242</v>
      </c>
    </row>
    <row r="4152" spans="25:40" ht="16.5" x14ac:dyDescent="0.3">
      <c r="Y4152" s="41" t="s">
        <v>4179</v>
      </c>
      <c r="Z4152" s="30">
        <v>0.9914008457178618</v>
      </c>
      <c r="AA4152" s="30">
        <v>0.43703774344148383</v>
      </c>
      <c r="AB4152" s="30">
        <v>0.86585175660411651</v>
      </c>
      <c r="AC4152" s="30">
        <v>0.95629551817232217</v>
      </c>
      <c r="AD4152" s="30">
        <v>0.57040742186041515</v>
      </c>
      <c r="AE4152" s="32">
        <f t="shared" si="546"/>
        <v>3.8209932857961997</v>
      </c>
      <c r="AF4152" s="33">
        <f t="shared" si="547"/>
        <v>0.25946155137283333</v>
      </c>
      <c r="AG4152" s="33">
        <f t="shared" si="548"/>
        <v>0.11437804538052625</v>
      </c>
      <c r="AH4152" s="33">
        <f t="shared" si="549"/>
        <v>0.2266038414206987</v>
      </c>
      <c r="AI4152" s="33">
        <f t="shared" si="550"/>
        <v>0.25027406400507557</v>
      </c>
      <c r="AJ4152" s="33">
        <f t="shared" si="551"/>
        <v>0.14928249782086608</v>
      </c>
      <c r="AK4152" s="34">
        <f t="shared" si="552"/>
        <v>1</v>
      </c>
      <c r="AL4152">
        <v>1</v>
      </c>
      <c r="AM4152" s="50" cm="1">
        <f t="array" ref="AM4152">SQRT(MMULT(MMULT(AF4152:AJ4152,MMULT(MMULT($Q$25:$U$29,$Q$16:$U$20),$Q$25:$U$29)),TRANSPOSE(AF4152:AJ4152)))</f>
        <v>0.18546431162052174</v>
      </c>
      <c r="AN4152" s="50">
        <f t="shared" si="553"/>
        <v>0.29160864721342816</v>
      </c>
    </row>
    <row r="4153" spans="25:40" ht="16.5" x14ac:dyDescent="0.3">
      <c r="Y4153" s="41" t="s">
        <v>4180</v>
      </c>
      <c r="Z4153" s="30">
        <v>0.76371037595349278</v>
      </c>
      <c r="AA4153" s="30">
        <v>0.61005146466584537</v>
      </c>
      <c r="AB4153" s="30">
        <v>9.0367519651628703E-2</v>
      </c>
      <c r="AC4153" s="30">
        <v>5.6071278103009603E-2</v>
      </c>
      <c r="AD4153" s="30">
        <v>0.85627412741142828</v>
      </c>
      <c r="AE4153" s="32">
        <f t="shared" si="546"/>
        <v>2.3764747657854048</v>
      </c>
      <c r="AF4153" s="33">
        <f t="shared" si="547"/>
        <v>0.32136271209304973</v>
      </c>
      <c r="AG4153" s="33">
        <f t="shared" si="548"/>
        <v>0.25670437298509607</v>
      </c>
      <c r="AH4153" s="33">
        <f t="shared" si="549"/>
        <v>3.8025869642155867E-2</v>
      </c>
      <c r="AI4153" s="33">
        <f t="shared" si="550"/>
        <v>2.3594308220848504E-2</v>
      </c>
      <c r="AJ4153" s="33">
        <f t="shared" si="551"/>
        <v>0.36031273705884981</v>
      </c>
      <c r="AK4153" s="34">
        <f t="shared" si="552"/>
        <v>0.99999999999999989</v>
      </c>
      <c r="AL4153">
        <v>1</v>
      </c>
      <c r="AM4153" s="50" cm="1">
        <f t="array" ref="AM4153">SQRT(MMULT(MMULT(AF4153:AJ4153,MMULT(MMULT($Q$25:$U$29,$Q$16:$U$20),$Q$25:$U$29)),TRANSPOSE(AF4153:AJ4153)))</f>
        <v>0.22075112049096524</v>
      </c>
      <c r="AN4153" s="50">
        <f t="shared" si="553"/>
        <v>0.15626836655089085</v>
      </c>
    </row>
    <row r="4154" spans="25:40" ht="16.5" x14ac:dyDescent="0.3">
      <c r="Y4154" s="41" t="s">
        <v>4181</v>
      </c>
      <c r="Z4154" s="30">
        <v>0.14683946832939032</v>
      </c>
      <c r="AA4154" s="30">
        <v>0.9981627502399204</v>
      </c>
      <c r="AB4154" s="30">
        <v>0.73254602942839253</v>
      </c>
      <c r="AC4154" s="30">
        <v>0.68719217752909778</v>
      </c>
      <c r="AD4154" s="30">
        <v>0.14798940659703252</v>
      </c>
      <c r="AE4154" s="32">
        <f t="shared" si="546"/>
        <v>2.7127298321238333</v>
      </c>
      <c r="AF4154" s="33">
        <f t="shared" si="547"/>
        <v>5.4129779748257383E-2</v>
      </c>
      <c r="AG4154" s="33">
        <f t="shared" si="548"/>
        <v>0.36795509026361284</v>
      </c>
      <c r="AH4154" s="33">
        <f t="shared" si="549"/>
        <v>0.27004017162109806</v>
      </c>
      <c r="AI4154" s="33">
        <f t="shared" si="550"/>
        <v>0.25332127416134381</v>
      </c>
      <c r="AJ4154" s="33">
        <f t="shared" si="551"/>
        <v>5.4553684205687965E-2</v>
      </c>
      <c r="AK4154" s="34">
        <f t="shared" si="552"/>
        <v>1</v>
      </c>
      <c r="AL4154">
        <v>1</v>
      </c>
      <c r="AM4154" s="50" cm="1">
        <f t="array" ref="AM4154">SQRT(MMULT(MMULT(AF4154:AJ4154,MMULT(MMULT($Q$25:$U$29,$Q$16:$U$20),$Q$25:$U$29)),TRANSPOSE(AF4154:AJ4154)))</f>
        <v>0.19978953968551191</v>
      </c>
      <c r="AN4154" s="50">
        <f t="shared" si="553"/>
        <v>0.32370965841643617</v>
      </c>
    </row>
    <row r="4155" spans="25:40" ht="16.5" x14ac:dyDescent="0.3">
      <c r="Y4155" s="41" t="s">
        <v>4182</v>
      </c>
      <c r="Z4155" s="30">
        <v>0.59191773033107387</v>
      </c>
      <c r="AA4155" s="30">
        <v>0.6000291330805787</v>
      </c>
      <c r="AB4155" s="30">
        <v>0.64778060868040355</v>
      </c>
      <c r="AC4155" s="30">
        <v>6.3761851606020215E-2</v>
      </c>
      <c r="AD4155" s="30">
        <v>0.58064408282195323</v>
      </c>
      <c r="AE4155" s="32">
        <f t="shared" si="546"/>
        <v>2.4841334065200296</v>
      </c>
      <c r="AF4155" s="33">
        <f t="shared" si="547"/>
        <v>0.23827936485918402</v>
      </c>
      <c r="AG4155" s="33">
        <f t="shared" si="548"/>
        <v>0.24154464953681651</v>
      </c>
      <c r="AH4155" s="33">
        <f t="shared" si="549"/>
        <v>0.26076723857913325</v>
      </c>
      <c r="AI4155" s="33">
        <f t="shared" si="550"/>
        <v>2.5667643870762504E-2</v>
      </c>
      <c r="AJ4155" s="33">
        <f t="shared" si="551"/>
        <v>0.23374110315410368</v>
      </c>
      <c r="AK4155" s="34">
        <f t="shared" si="552"/>
        <v>0.99999999999999989</v>
      </c>
      <c r="AL4155">
        <v>1</v>
      </c>
      <c r="AM4155" s="50" cm="1">
        <f t="array" ref="AM4155">SQRT(MMULT(MMULT(AF4155:AJ4155,MMULT(MMULT($Q$25:$U$29,$Q$16:$U$20),$Q$25:$U$29)),TRANSPOSE(AF4155:AJ4155)))</f>
        <v>0.2060713791080602</v>
      </c>
      <c r="AN4155" s="50">
        <f t="shared" si="553"/>
        <v>0.26450567684532389</v>
      </c>
    </row>
    <row r="4156" spans="25:40" ht="16.5" x14ac:dyDescent="0.3">
      <c r="Y4156" s="41" t="s">
        <v>4183</v>
      </c>
      <c r="Z4156" s="30">
        <v>0.99006280789725165</v>
      </c>
      <c r="AA4156" s="30">
        <v>0.74885098309622899</v>
      </c>
      <c r="AB4156" s="30">
        <v>0.86539671166963406</v>
      </c>
      <c r="AC4156" s="30">
        <v>0.66050643230645334</v>
      </c>
      <c r="AD4156" s="30">
        <v>0.22170313513148887</v>
      </c>
      <c r="AE4156" s="32">
        <f t="shared" si="546"/>
        <v>3.486520070101057</v>
      </c>
      <c r="AF4156" s="33">
        <f t="shared" si="547"/>
        <v>0.28396876770841439</v>
      </c>
      <c r="AG4156" s="33">
        <f t="shared" si="548"/>
        <v>0.21478464716668719</v>
      </c>
      <c r="AH4156" s="33">
        <f t="shared" si="549"/>
        <v>0.24821216980533559</v>
      </c>
      <c r="AI4156" s="33">
        <f t="shared" si="550"/>
        <v>0.1894457565211459</v>
      </c>
      <c r="AJ4156" s="33">
        <f t="shared" si="551"/>
        <v>6.358865879841695E-2</v>
      </c>
      <c r="AK4156" s="34">
        <f t="shared" si="552"/>
        <v>1</v>
      </c>
      <c r="AL4156">
        <v>1</v>
      </c>
      <c r="AM4156" s="50" cm="1">
        <f t="array" ref="AM4156">SQRT(MMULT(MMULT(AF4156:AJ4156,MMULT(MMULT($Q$25:$U$29,$Q$16:$U$20),$Q$25:$U$29)),TRANSPOSE(AF4156:AJ4156)))</f>
        <v>0.17592479595032792</v>
      </c>
      <c r="AN4156" s="50">
        <f t="shared" si="553"/>
        <v>0.30747171185615468</v>
      </c>
    </row>
    <row r="4157" spans="25:40" ht="16.5" x14ac:dyDescent="0.3">
      <c r="Y4157" s="41" t="s">
        <v>4184</v>
      </c>
      <c r="Z4157" s="30">
        <v>0.45380619484925611</v>
      </c>
      <c r="AA4157" s="30">
        <v>0.80522427229718552</v>
      </c>
      <c r="AB4157" s="30">
        <v>0.32293991194627358</v>
      </c>
      <c r="AC4157" s="30">
        <v>0.79114818707964574</v>
      </c>
      <c r="AD4157" s="30">
        <v>0.87377235400793907</v>
      </c>
      <c r="AE4157" s="32">
        <f t="shared" si="546"/>
        <v>3.2468909201803</v>
      </c>
      <c r="AF4157" s="33">
        <f t="shared" si="547"/>
        <v>0.13976638144162115</v>
      </c>
      <c r="AG4157" s="33">
        <f t="shared" si="548"/>
        <v>0.24799855988154704</v>
      </c>
      <c r="AH4157" s="33">
        <f t="shared" si="549"/>
        <v>9.946127538166287E-2</v>
      </c>
      <c r="AI4157" s="33">
        <f t="shared" si="550"/>
        <v>0.24366330946396969</v>
      </c>
      <c r="AJ4157" s="33">
        <f t="shared" si="551"/>
        <v>0.26911047383119924</v>
      </c>
      <c r="AK4157" s="34">
        <f t="shared" si="552"/>
        <v>1</v>
      </c>
      <c r="AL4157">
        <v>1</v>
      </c>
      <c r="AM4157" s="50" cm="1">
        <f t="array" ref="AM4157">SQRT(MMULT(MMULT(AF4157:AJ4157,MMULT(MMULT($Q$25:$U$29,$Q$16:$U$20),$Q$25:$U$29)),TRANSPOSE(AF4157:AJ4157)))</f>
        <v>0.20991352080319814</v>
      </c>
      <c r="AN4157" s="50">
        <f t="shared" si="553"/>
        <v>0.22028753925761832</v>
      </c>
    </row>
    <row r="4158" spans="25:40" ht="16.5" x14ac:dyDescent="0.3">
      <c r="Y4158" s="41" t="s">
        <v>4185</v>
      </c>
      <c r="Z4158" s="30">
        <v>0.84483348047425433</v>
      </c>
      <c r="AA4158" s="30">
        <v>0.81569400432882366</v>
      </c>
      <c r="AB4158" s="30">
        <v>0.94173537384931505</v>
      </c>
      <c r="AC4158" s="30">
        <v>6.8084160166967944E-3</v>
      </c>
      <c r="AD4158" s="30">
        <v>0.66008727735543282</v>
      </c>
      <c r="AE4158" s="32">
        <f t="shared" si="546"/>
        <v>3.269158552024523</v>
      </c>
      <c r="AF4158" s="33">
        <f t="shared" si="547"/>
        <v>0.25842536145916395</v>
      </c>
      <c r="AG4158" s="33">
        <f t="shared" si="548"/>
        <v>0.24951191303452722</v>
      </c>
      <c r="AH4158" s="33">
        <f t="shared" si="549"/>
        <v>0.28806659538312013</v>
      </c>
      <c r="AI4158" s="33">
        <f t="shared" si="550"/>
        <v>2.0826203160077632E-3</v>
      </c>
      <c r="AJ4158" s="33">
        <f t="shared" si="551"/>
        <v>0.2019135098071809</v>
      </c>
      <c r="AK4158" s="34">
        <f t="shared" si="552"/>
        <v>1</v>
      </c>
      <c r="AL4158">
        <v>1</v>
      </c>
      <c r="AM4158" s="50" cm="1">
        <f t="array" ref="AM4158">SQRT(MMULT(MMULT(AF4158:AJ4158,MMULT(MMULT($Q$25:$U$29,$Q$16:$U$20),$Q$25:$U$29)),TRANSPOSE(AF4158:AJ4158)))</f>
        <v>0.20235501510327433</v>
      </c>
      <c r="AN4158" s="50">
        <f t="shared" si="553"/>
        <v>0.27789244541317526</v>
      </c>
    </row>
    <row r="4159" spans="25:40" ht="16.5" x14ac:dyDescent="0.3">
      <c r="Y4159" s="41" t="s">
        <v>4186</v>
      </c>
      <c r="Z4159" s="30">
        <v>0.10491890219190747</v>
      </c>
      <c r="AA4159" s="30">
        <v>0.29248565346185673</v>
      </c>
      <c r="AB4159" s="30">
        <v>0.7229083213082822</v>
      </c>
      <c r="AC4159" s="30">
        <v>4.2648631626379885E-2</v>
      </c>
      <c r="AD4159" s="30">
        <v>0.48297528112963062</v>
      </c>
      <c r="AE4159" s="32">
        <f t="shared" si="546"/>
        <v>1.6459367897180568</v>
      </c>
      <c r="AF4159" s="33">
        <f t="shared" si="547"/>
        <v>6.3744186804330263E-2</v>
      </c>
      <c r="AG4159" s="33">
        <f t="shared" si="548"/>
        <v>0.17770163185425761</v>
      </c>
      <c r="AH4159" s="33">
        <f t="shared" si="549"/>
        <v>0.43920782731402086</v>
      </c>
      <c r="AI4159" s="33">
        <f t="shared" si="550"/>
        <v>2.5911463850130871E-2</v>
      </c>
      <c r="AJ4159" s="33">
        <f t="shared" si="551"/>
        <v>0.29343489017726043</v>
      </c>
      <c r="AK4159" s="34">
        <f t="shared" si="552"/>
        <v>1</v>
      </c>
      <c r="AL4159">
        <v>1</v>
      </c>
      <c r="AM4159" s="50" cm="1">
        <f t="array" ref="AM4159">SQRT(MMULT(MMULT(AF4159:AJ4159,MMULT(MMULT($Q$25:$U$29,$Q$16:$U$20),$Q$25:$U$29)),TRANSPOSE(AF4159:AJ4159)))</f>
        <v>0.24735894416446247</v>
      </c>
      <c r="AN4159" s="50">
        <f t="shared" si="553"/>
        <v>0.32345135012258391</v>
      </c>
    </row>
    <row r="4160" spans="25:40" ht="16.5" x14ac:dyDescent="0.3">
      <c r="Y4160" s="41" t="s">
        <v>4187</v>
      </c>
      <c r="Z4160" s="30">
        <v>0.4785061458766342</v>
      </c>
      <c r="AA4160" s="30">
        <v>0.10301715357277608</v>
      </c>
      <c r="AB4160" s="30">
        <v>0.70724644783137303</v>
      </c>
      <c r="AC4160" s="30">
        <v>0.89192832260355082</v>
      </c>
      <c r="AD4160" s="30">
        <v>0.73148840106509427</v>
      </c>
      <c r="AE4160" s="32">
        <f t="shared" si="546"/>
        <v>2.9121864709494285</v>
      </c>
      <c r="AF4160" s="33">
        <f t="shared" si="547"/>
        <v>0.1643116437254212</v>
      </c>
      <c r="AG4160" s="33">
        <f t="shared" si="548"/>
        <v>3.5374504551966592E-2</v>
      </c>
      <c r="AH4160" s="33">
        <f t="shared" si="549"/>
        <v>0.24285754188013831</v>
      </c>
      <c r="AI4160" s="33">
        <f t="shared" si="550"/>
        <v>0.30627445443518081</v>
      </c>
      <c r="AJ4160" s="33">
        <f t="shared" si="551"/>
        <v>0.25118185540729304</v>
      </c>
      <c r="AK4160" s="34">
        <f t="shared" si="552"/>
        <v>1</v>
      </c>
      <c r="AL4160">
        <v>1</v>
      </c>
      <c r="AM4160" s="50" cm="1">
        <f t="array" ref="AM4160">SQRT(MMULT(MMULT(AF4160:AJ4160,MMULT(MMULT($Q$25:$U$29,$Q$16:$U$20),$Q$25:$U$29)),TRANSPOSE(AF4160:AJ4160)))</f>
        <v>0.21231289382025426</v>
      </c>
      <c r="AN4160" s="50">
        <f t="shared" si="553"/>
        <v>0.28690294234110875</v>
      </c>
    </row>
    <row r="4161" spans="25:40" ht="16.5" x14ac:dyDescent="0.3">
      <c r="Y4161" s="41" t="s">
        <v>4188</v>
      </c>
      <c r="Z4161" s="30">
        <v>0.62306279076773385</v>
      </c>
      <c r="AA4161" s="30">
        <v>0.87090025960716944</v>
      </c>
      <c r="AB4161" s="30">
        <v>0.6981450318412683</v>
      </c>
      <c r="AC4161" s="30">
        <v>0.27441442310716802</v>
      </c>
      <c r="AD4161" s="30">
        <v>0.13974903850515352</v>
      </c>
      <c r="AE4161" s="32">
        <f t="shared" si="546"/>
        <v>2.6062715438284934</v>
      </c>
      <c r="AF4161" s="33">
        <f t="shared" si="547"/>
        <v>0.23906288362128345</v>
      </c>
      <c r="AG4161" s="33">
        <f t="shared" si="548"/>
        <v>0.33415561078791389</v>
      </c>
      <c r="AH4161" s="33">
        <f t="shared" si="549"/>
        <v>0.26787117923089676</v>
      </c>
      <c r="AI4161" s="33">
        <f t="shared" si="550"/>
        <v>0.10529003539825547</v>
      </c>
      <c r="AJ4161" s="33">
        <f t="shared" si="551"/>
        <v>5.3620290961650371E-2</v>
      </c>
      <c r="AK4161" s="34">
        <f t="shared" si="552"/>
        <v>0.99999999999999989</v>
      </c>
      <c r="AL4161">
        <v>1</v>
      </c>
      <c r="AM4161" s="50" cm="1">
        <f t="array" ref="AM4161">SQRT(MMULT(MMULT(AF4161:AJ4161,MMULT(MMULT($Q$25:$U$29,$Q$16:$U$20),$Q$25:$U$29)),TRANSPOSE(AF4161:AJ4161)))</f>
        <v>0.18387457347310229</v>
      </c>
      <c r="AN4161" s="50">
        <f t="shared" si="553"/>
        <v>0.30677128133849452</v>
      </c>
    </row>
    <row r="4162" spans="25:40" ht="16.5" x14ac:dyDescent="0.3">
      <c r="Y4162" s="41" t="s">
        <v>4189</v>
      </c>
      <c r="Z4162" s="30">
        <v>0.36383002883795112</v>
      </c>
      <c r="AA4162" s="30">
        <v>0.4903484151333759</v>
      </c>
      <c r="AB4162" s="30">
        <v>0.32148553495115217</v>
      </c>
      <c r="AC4162" s="30">
        <v>0.39888209404928388</v>
      </c>
      <c r="AD4162" s="30">
        <v>0.50902340604164187</v>
      </c>
      <c r="AE4162" s="32">
        <f t="shared" si="546"/>
        <v>2.0835694790134047</v>
      </c>
      <c r="AF4162" s="33">
        <f t="shared" si="547"/>
        <v>0.17461862083439092</v>
      </c>
      <c r="AG4162" s="33">
        <f t="shared" si="548"/>
        <v>0.23534056342846882</v>
      </c>
      <c r="AH4162" s="33">
        <f t="shared" si="549"/>
        <v>0.15429556738534078</v>
      </c>
      <c r="AI4162" s="33">
        <f t="shared" si="550"/>
        <v>0.19144170524045082</v>
      </c>
      <c r="AJ4162" s="33">
        <f t="shared" si="551"/>
        <v>0.2443035431113488</v>
      </c>
      <c r="AK4162" s="34">
        <f t="shared" si="552"/>
        <v>1</v>
      </c>
      <c r="AL4162">
        <v>1</v>
      </c>
      <c r="AM4162" s="50" cm="1">
        <f t="array" ref="AM4162">SQRT(MMULT(MMULT(AF4162:AJ4162,MMULT(MMULT($Q$25:$U$29,$Q$16:$U$20),$Q$25:$U$29)),TRANSPOSE(AF4162:AJ4162)))</f>
        <v>0.20309140653818941</v>
      </c>
      <c r="AN4162" s="50">
        <f t="shared" si="553"/>
        <v>0.24002290610049776</v>
      </c>
    </row>
    <row r="4163" spans="25:40" ht="16.5" x14ac:dyDescent="0.3">
      <c r="Y4163" s="41" t="s">
        <v>4190</v>
      </c>
      <c r="Z4163" s="30">
        <v>0.17556236126689917</v>
      </c>
      <c r="AA4163" s="30">
        <v>0.9903564769785822</v>
      </c>
      <c r="AB4163" s="30">
        <v>0.82804094718741406</v>
      </c>
      <c r="AC4163" s="30">
        <v>0.24261648269424507</v>
      </c>
      <c r="AD4163" s="30">
        <v>0.7607829544632605</v>
      </c>
      <c r="AE4163" s="32">
        <f t="shared" si="546"/>
        <v>2.9973592225904007</v>
      </c>
      <c r="AF4163" s="33">
        <f t="shared" si="547"/>
        <v>5.8572345931620876E-2</v>
      </c>
      <c r="AG4163" s="33">
        <f t="shared" si="548"/>
        <v>0.33040967179192116</v>
      </c>
      <c r="AH4163" s="33">
        <f t="shared" si="549"/>
        <v>0.27625682665816687</v>
      </c>
      <c r="AI4163" s="33">
        <f t="shared" si="550"/>
        <v>8.0943412076103852E-2</v>
      </c>
      <c r="AJ4163" s="33">
        <f t="shared" si="551"/>
        <v>0.25381774354218739</v>
      </c>
      <c r="AK4163" s="34">
        <f t="shared" si="552"/>
        <v>1.0000000000000002</v>
      </c>
      <c r="AL4163">
        <v>1</v>
      </c>
      <c r="AM4163" s="50" cm="1">
        <f t="array" ref="AM4163">SQRT(MMULT(MMULT(AF4163:AJ4163,MMULT(MMULT($Q$25:$U$29,$Q$16:$U$20),$Q$25:$U$29)),TRANSPOSE(AF4163:AJ4163)))</f>
        <v>0.22715805803507028</v>
      </c>
      <c r="AN4163" s="50">
        <f t="shared" si="553"/>
        <v>0.27265776583053813</v>
      </c>
    </row>
    <row r="4164" spans="25:40" ht="16.5" x14ac:dyDescent="0.3">
      <c r="Y4164" s="41" t="s">
        <v>4191</v>
      </c>
      <c r="Z4164" s="30">
        <v>0.11200105984853026</v>
      </c>
      <c r="AA4164" s="30">
        <v>0.40921095588416523</v>
      </c>
      <c r="AB4164" s="30">
        <v>0.21463376262498024</v>
      </c>
      <c r="AC4164" s="30">
        <v>0.87302674221989907</v>
      </c>
      <c r="AD4164" s="30">
        <v>0.10933051226956003</v>
      </c>
      <c r="AE4164" s="32">
        <f t="shared" si="546"/>
        <v>1.7182030328471347</v>
      </c>
      <c r="AF4164" s="33">
        <f t="shared" si="547"/>
        <v>6.5184997178674389E-2</v>
      </c>
      <c r="AG4164" s="33">
        <f t="shared" si="548"/>
        <v>0.23816216597294992</v>
      </c>
      <c r="AH4164" s="33">
        <f t="shared" si="549"/>
        <v>0.12491757872719096</v>
      </c>
      <c r="AI4164" s="33">
        <f t="shared" si="550"/>
        <v>0.50810452870244149</v>
      </c>
      <c r="AJ4164" s="33">
        <f t="shared" si="551"/>
        <v>6.3630729418743245E-2</v>
      </c>
      <c r="AK4164" s="34">
        <f t="shared" si="552"/>
        <v>1</v>
      </c>
      <c r="AL4164">
        <v>1</v>
      </c>
      <c r="AM4164" s="50" cm="1">
        <f t="array" ref="AM4164">SQRT(MMULT(MMULT(AF4164:AJ4164,MMULT(MMULT($Q$25:$U$29,$Q$16:$U$20),$Q$25:$U$29)),TRANSPOSE(AF4164:AJ4164)))</f>
        <v>0.19845796293713958</v>
      </c>
      <c r="AN4164" s="50">
        <f t="shared" si="553"/>
        <v>0.29514037413994354</v>
      </c>
    </row>
    <row r="4165" spans="25:40" ht="16.5" x14ac:dyDescent="0.3">
      <c r="Y4165" s="41" t="s">
        <v>4192</v>
      </c>
      <c r="Z4165" s="30">
        <v>0.7384532341598643</v>
      </c>
      <c r="AA4165" s="30">
        <v>0.51284323036401447</v>
      </c>
      <c r="AB4165" s="30">
        <v>0.95722123033415751</v>
      </c>
      <c r="AC4165" s="30">
        <v>0.4790370238960362</v>
      </c>
      <c r="AD4165" s="30">
        <v>0.77994859713879439</v>
      </c>
      <c r="AE4165" s="32">
        <f t="shared" ref="AE4165:AE4228" si="554">+SUM(Z4165:AD4165)</f>
        <v>3.4675033158928672</v>
      </c>
      <c r="AF4165" s="33">
        <f t="shared" ref="AF4165:AF4228" si="555">Z4165/$AE4165</f>
        <v>0.21296395904663057</v>
      </c>
      <c r="AG4165" s="33">
        <f t="shared" ref="AG4165:AG4228" si="556">AA4165/$AE4165</f>
        <v>0.14789985290380597</v>
      </c>
      <c r="AH4165" s="33">
        <f t="shared" ref="AH4165:AH4228" si="557">AB4165/$AE4165</f>
        <v>0.27605488535421263</v>
      </c>
      <c r="AI4165" s="33">
        <f t="shared" ref="AI4165:AI4228" si="558">AC4165/$AE4165</f>
        <v>0.13815041551667159</v>
      </c>
      <c r="AJ4165" s="33">
        <f t="shared" ref="AJ4165:AJ4228" si="559">AD4165/$AE4165</f>
        <v>0.22493088717867915</v>
      </c>
      <c r="AK4165" s="34">
        <f t="shared" ref="AK4165:AK4228" si="560">+SUM(AF4165:AJ4165)</f>
        <v>1</v>
      </c>
      <c r="AL4165">
        <v>1</v>
      </c>
      <c r="AM4165" s="50" cm="1">
        <f t="array" ref="AM4165">SQRT(MMULT(MMULT(AF4165:AJ4165,MMULT(MMULT($Q$25:$U$29,$Q$16:$U$20),$Q$25:$U$29)),TRANSPOSE(AF4165:AJ4165)))</f>
        <v>0.20337858569882653</v>
      </c>
      <c r="AN4165" s="50">
        <f t="shared" ref="AN4165:AN4228" si="561">SUMPRODUCT(AF4165:AJ4165,$AF$2:$AJ$2)</f>
        <v>0.28495615014300152</v>
      </c>
    </row>
    <row r="4166" spans="25:40" ht="16.5" x14ac:dyDescent="0.3">
      <c r="Y4166" s="41" t="s">
        <v>4193</v>
      </c>
      <c r="Z4166" s="30">
        <v>0.95625241454287557</v>
      </c>
      <c r="AA4166" s="30">
        <v>0.77197946792363259</v>
      </c>
      <c r="AB4166" s="30">
        <v>0.18919258614265999</v>
      </c>
      <c r="AC4166" s="30">
        <v>6.5429767267675021E-2</v>
      </c>
      <c r="AD4166" s="30">
        <v>0.35778013744000303</v>
      </c>
      <c r="AE4166" s="32">
        <f t="shared" si="554"/>
        <v>2.340634373316846</v>
      </c>
      <c r="AF4166" s="33">
        <f t="shared" si="555"/>
        <v>0.40854412181762401</v>
      </c>
      <c r="AG4166" s="33">
        <f t="shared" si="556"/>
        <v>0.32981634240878149</v>
      </c>
      <c r="AH4166" s="33">
        <f t="shared" si="557"/>
        <v>8.0829619653308177E-2</v>
      </c>
      <c r="AI4166" s="33">
        <f t="shared" si="558"/>
        <v>2.7953860719799807E-2</v>
      </c>
      <c r="AJ4166" s="33">
        <f t="shared" si="559"/>
        <v>0.15285605540048661</v>
      </c>
      <c r="AK4166" s="34">
        <f t="shared" si="560"/>
        <v>1</v>
      </c>
      <c r="AL4166">
        <v>1</v>
      </c>
      <c r="AM4166" s="50" cm="1">
        <f t="array" ref="AM4166">SQRT(MMULT(MMULT(AF4166:AJ4166,MMULT(MMULT($Q$25:$U$29,$Q$16:$U$20),$Q$25:$U$29)),TRANSPOSE(AF4166:AJ4166)))</f>
        <v>0.18028756408710669</v>
      </c>
      <c r="AN4166" s="50">
        <f t="shared" si="561"/>
        <v>0.2087965592576016</v>
      </c>
    </row>
    <row r="4167" spans="25:40" ht="16.5" x14ac:dyDescent="0.3">
      <c r="Y4167" s="41" t="s">
        <v>4194</v>
      </c>
      <c r="Z4167" s="30">
        <v>0.8456511403298631</v>
      </c>
      <c r="AA4167" s="30">
        <v>0.59036842664968814</v>
      </c>
      <c r="AB4167" s="30">
        <v>0.98097181042554482</v>
      </c>
      <c r="AC4167" s="30">
        <v>0.8647714635496272</v>
      </c>
      <c r="AD4167" s="30">
        <v>0.13916094623672826</v>
      </c>
      <c r="AE4167" s="32">
        <f t="shared" si="554"/>
        <v>3.4209237871914517</v>
      </c>
      <c r="AF4167" s="33">
        <f t="shared" si="555"/>
        <v>0.24719964341097914</v>
      </c>
      <c r="AG4167" s="33">
        <f t="shared" si="556"/>
        <v>0.17257573198798895</v>
      </c>
      <c r="AH4167" s="33">
        <f t="shared" si="557"/>
        <v>0.28675640600310304</v>
      </c>
      <c r="AI4167" s="33">
        <f t="shared" si="558"/>
        <v>0.25278887147018175</v>
      </c>
      <c r="AJ4167" s="33">
        <f t="shared" si="559"/>
        <v>4.0679347127747081E-2</v>
      </c>
      <c r="AK4167" s="34">
        <f t="shared" si="560"/>
        <v>1</v>
      </c>
      <c r="AL4167">
        <v>1</v>
      </c>
      <c r="AM4167" s="50" cm="1">
        <f t="array" ref="AM4167">SQRT(MMULT(MMULT(AF4167:AJ4167,MMULT(MMULT($Q$25:$U$29,$Q$16:$U$20),$Q$25:$U$29)),TRANSPOSE(AF4167:AJ4167)))</f>
        <v>0.17959600740131137</v>
      </c>
      <c r="AN4167" s="50">
        <f t="shared" si="561"/>
        <v>0.33359597879057851</v>
      </c>
    </row>
    <row r="4168" spans="25:40" ht="16.5" x14ac:dyDescent="0.3">
      <c r="Y4168" s="41" t="s">
        <v>4195</v>
      </c>
      <c r="Z4168" s="30">
        <v>0.81367960530360894</v>
      </c>
      <c r="AA4168" s="30">
        <v>0.78843594427889507</v>
      </c>
      <c r="AB4168" s="30">
        <v>0.7973461699182014</v>
      </c>
      <c r="AC4168" s="30">
        <v>0.69797337065064091</v>
      </c>
      <c r="AD4168" s="30">
        <v>0.7726357006661082</v>
      </c>
      <c r="AE4168" s="32">
        <f t="shared" si="554"/>
        <v>3.8700707908174543</v>
      </c>
      <c r="AF4168" s="33">
        <f t="shared" si="555"/>
        <v>0.21024928206332363</v>
      </c>
      <c r="AG4168" s="33">
        <f t="shared" si="556"/>
        <v>0.20372649155401057</v>
      </c>
      <c r="AH4168" s="33">
        <f t="shared" si="557"/>
        <v>0.20602883332523803</v>
      </c>
      <c r="AI4168" s="33">
        <f t="shared" si="558"/>
        <v>0.18035157710983674</v>
      </c>
      <c r="AJ4168" s="33">
        <f t="shared" si="559"/>
        <v>0.19964381594759112</v>
      </c>
      <c r="AK4168" s="34">
        <f t="shared" si="560"/>
        <v>1</v>
      </c>
      <c r="AL4168">
        <v>1</v>
      </c>
      <c r="AM4168" s="50" cm="1">
        <f t="array" ref="AM4168">SQRT(MMULT(MMULT(AF4168:AJ4168,MMULT(MMULT($Q$25:$U$29,$Q$16:$U$20),$Q$25:$U$29)),TRANSPOSE(AF4168:AJ4168)))</f>
        <v>0.19406679785262509</v>
      </c>
      <c r="AN4168" s="50">
        <f t="shared" si="561"/>
        <v>0.26667523126316223</v>
      </c>
    </row>
    <row r="4169" spans="25:40" ht="16.5" x14ac:dyDescent="0.3">
      <c r="Y4169" s="41" t="s">
        <v>4196</v>
      </c>
      <c r="Z4169" s="30">
        <v>0.99639639898888599</v>
      </c>
      <c r="AA4169" s="30">
        <v>0.22460739451137068</v>
      </c>
      <c r="AB4169" s="30">
        <v>3.4639777486437762E-2</v>
      </c>
      <c r="AC4169" s="30">
        <v>0.36375100990169751</v>
      </c>
      <c r="AD4169" s="30">
        <v>0.43141787186720948</v>
      </c>
      <c r="AE4169" s="32">
        <f t="shared" si="554"/>
        <v>2.0508124527556015</v>
      </c>
      <c r="AF4169" s="33">
        <f t="shared" si="555"/>
        <v>0.48585447082207084</v>
      </c>
      <c r="AG4169" s="33">
        <f t="shared" si="556"/>
        <v>0.10952117742876681</v>
      </c>
      <c r="AH4169" s="33">
        <f t="shared" si="557"/>
        <v>1.6890758313805616E-2</v>
      </c>
      <c r="AI4169" s="33">
        <f t="shared" si="558"/>
        <v>0.17736922233573266</v>
      </c>
      <c r="AJ4169" s="33">
        <f t="shared" si="559"/>
        <v>0.210364371099624</v>
      </c>
      <c r="AK4169" s="34">
        <f t="shared" si="560"/>
        <v>0.99999999999999989</v>
      </c>
      <c r="AL4169">
        <v>1</v>
      </c>
      <c r="AM4169" s="50" cm="1">
        <f t="array" ref="AM4169">SQRT(MMULT(MMULT(AF4169:AJ4169,MMULT(MMULT($Q$25:$U$29,$Q$16:$U$20),$Q$25:$U$29)),TRANSPOSE(AF4169:AJ4169)))</f>
        <v>0.1806618504673875</v>
      </c>
      <c r="AN4169" s="50">
        <f t="shared" si="561"/>
        <v>0.19198212839418424</v>
      </c>
    </row>
    <row r="4170" spans="25:40" ht="16.5" x14ac:dyDescent="0.3">
      <c r="Y4170" s="41" t="s">
        <v>4197</v>
      </c>
      <c r="Z4170" s="30">
        <v>0.33442506786328585</v>
      </c>
      <c r="AA4170" s="30">
        <v>0.51867059673392302</v>
      </c>
      <c r="AB4170" s="30">
        <v>1.9948846971011402E-2</v>
      </c>
      <c r="AC4170" s="30">
        <v>0.24857614131256944</v>
      </c>
      <c r="AD4170" s="30">
        <v>0.93359432301815282</v>
      </c>
      <c r="AE4170" s="32">
        <f t="shared" si="554"/>
        <v>2.0552149758989424</v>
      </c>
      <c r="AF4170" s="33">
        <f t="shared" si="555"/>
        <v>0.16272023695088622</v>
      </c>
      <c r="AG4170" s="33">
        <f t="shared" si="556"/>
        <v>0.25236805045518834</v>
      </c>
      <c r="AH4170" s="33">
        <f t="shared" si="557"/>
        <v>9.7064527093015471E-3</v>
      </c>
      <c r="AI4170" s="33">
        <f t="shared" si="558"/>
        <v>0.12094897333250663</v>
      </c>
      <c r="AJ4170" s="33">
        <f t="shared" si="559"/>
        <v>0.45425628655211731</v>
      </c>
      <c r="AK4170" s="34">
        <f t="shared" si="560"/>
        <v>1</v>
      </c>
      <c r="AL4170">
        <v>1</v>
      </c>
      <c r="AM4170" s="50" cm="1">
        <f t="array" ref="AM4170">SQRT(MMULT(MMULT(AF4170:AJ4170,MMULT(MMULT($Q$25:$U$29,$Q$16:$U$20),$Q$25:$U$29)),TRANSPOSE(AF4170:AJ4170)))</f>
        <v>0.2533312252690833</v>
      </c>
      <c r="AN4170" s="50">
        <f t="shared" si="561"/>
        <v>0.13990944973426453</v>
      </c>
    </row>
    <row r="4171" spans="25:40" ht="16.5" x14ac:dyDescent="0.3">
      <c r="Y4171" s="41" t="s">
        <v>4198</v>
      </c>
      <c r="Z4171" s="30">
        <v>0.849781772592486</v>
      </c>
      <c r="AA4171" s="30">
        <v>0.42153338674715723</v>
      </c>
      <c r="AB4171" s="30">
        <v>0.17882402308865053</v>
      </c>
      <c r="AC4171" s="30">
        <v>0.86852390226606013</v>
      </c>
      <c r="AD4171" s="30">
        <v>9.3597662051288943E-2</v>
      </c>
      <c r="AE4171" s="32">
        <f t="shared" si="554"/>
        <v>2.4122607467456429</v>
      </c>
      <c r="AF4171" s="33">
        <f t="shared" si="555"/>
        <v>0.35227608530251886</v>
      </c>
      <c r="AG4171" s="33">
        <f t="shared" si="556"/>
        <v>0.17474619496082408</v>
      </c>
      <c r="AH4171" s="33">
        <f t="shared" si="557"/>
        <v>7.4131299168176679E-2</v>
      </c>
      <c r="AI4171" s="33">
        <f t="shared" si="558"/>
        <v>0.36004561423874976</v>
      </c>
      <c r="AJ4171" s="33">
        <f t="shared" si="559"/>
        <v>3.8800806329730576E-2</v>
      </c>
      <c r="AK4171" s="34">
        <f t="shared" si="560"/>
        <v>1</v>
      </c>
      <c r="AL4171">
        <v>1</v>
      </c>
      <c r="AM4171" s="50" cm="1">
        <f t="array" ref="AM4171">SQRT(MMULT(MMULT(AF4171:AJ4171,MMULT(MMULT($Q$25:$U$29,$Q$16:$U$20),$Q$25:$U$29)),TRANSPOSE(AF4171:AJ4171)))</f>
        <v>0.17091787322635307</v>
      </c>
      <c r="AN4171" s="50">
        <f t="shared" si="561"/>
        <v>0.26372975440669655</v>
      </c>
    </row>
    <row r="4172" spans="25:40" ht="16.5" x14ac:dyDescent="0.3">
      <c r="Y4172" s="41" t="s">
        <v>4199</v>
      </c>
      <c r="Z4172" s="30">
        <v>0.40184753216155478</v>
      </c>
      <c r="AA4172" s="30">
        <v>0.62613172764618652</v>
      </c>
      <c r="AB4172" s="30">
        <v>0.6227166747896461</v>
      </c>
      <c r="AC4172" s="30">
        <v>0.99327212537882825</v>
      </c>
      <c r="AD4172" s="30">
        <v>0.4319271915987386</v>
      </c>
      <c r="AE4172" s="32">
        <f t="shared" si="554"/>
        <v>3.0758952515749542</v>
      </c>
      <c r="AF4172" s="33">
        <f t="shared" si="555"/>
        <v>0.13064408872694749</v>
      </c>
      <c r="AG4172" s="33">
        <f t="shared" si="556"/>
        <v>0.20356080959700679</v>
      </c>
      <c r="AH4172" s="33">
        <f t="shared" si="557"/>
        <v>0.20245054654276531</v>
      </c>
      <c r="AI4172" s="33">
        <f t="shared" si="558"/>
        <v>0.32292131042831901</v>
      </c>
      <c r="AJ4172" s="33">
        <f t="shared" si="559"/>
        <v>0.1404232447049614</v>
      </c>
      <c r="AK4172" s="34">
        <f t="shared" si="560"/>
        <v>1</v>
      </c>
      <c r="AL4172">
        <v>1</v>
      </c>
      <c r="AM4172" s="50" cm="1">
        <f t="array" ref="AM4172">SQRT(MMULT(MMULT(AF4172:AJ4172,MMULT(MMULT($Q$25:$U$29,$Q$16:$U$20),$Q$25:$U$29)),TRANSPOSE(AF4172:AJ4172)))</f>
        <v>0.19257080181706646</v>
      </c>
      <c r="AN4172" s="50">
        <f t="shared" si="561"/>
        <v>0.2913931336956303</v>
      </c>
    </row>
    <row r="4173" spans="25:40" ht="16.5" x14ac:dyDescent="0.3">
      <c r="Y4173" s="41" t="s">
        <v>4200</v>
      </c>
      <c r="Z4173" s="30">
        <v>0.14487896121156285</v>
      </c>
      <c r="AA4173" s="30">
        <v>2.745253221353039E-2</v>
      </c>
      <c r="AB4173" s="30">
        <v>0.57132243186451315</v>
      </c>
      <c r="AC4173" s="30">
        <v>0.18969313571004909</v>
      </c>
      <c r="AD4173" s="30">
        <v>2.1261360307012978E-2</v>
      </c>
      <c r="AE4173" s="32">
        <f t="shared" si="554"/>
        <v>0.95460842130666845</v>
      </c>
      <c r="AF4173" s="33">
        <f t="shared" si="555"/>
        <v>0.15176794796472931</v>
      </c>
      <c r="AG4173" s="33">
        <f t="shared" si="556"/>
        <v>2.8757898632355821E-2</v>
      </c>
      <c r="AH4173" s="33">
        <f t="shared" si="557"/>
        <v>0.59848878253398052</v>
      </c>
      <c r="AI4173" s="33">
        <f t="shared" si="558"/>
        <v>0.19871303403168919</v>
      </c>
      <c r="AJ4173" s="33">
        <f t="shared" si="559"/>
        <v>2.227233683724518E-2</v>
      </c>
      <c r="AK4173" s="34">
        <f t="shared" si="560"/>
        <v>1</v>
      </c>
      <c r="AL4173">
        <v>1</v>
      </c>
      <c r="AM4173" s="50" cm="1">
        <f t="array" ref="AM4173">SQRT(MMULT(MMULT(AF4173:AJ4173,MMULT(MMULT($Q$25:$U$29,$Q$16:$U$20),$Q$25:$U$29)),TRANSPOSE(AF4173:AJ4173)))</f>
        <v>0.22642555709729825</v>
      </c>
      <c r="AN4173" s="50">
        <f t="shared" si="561"/>
        <v>0.45194142824555433</v>
      </c>
    </row>
    <row r="4174" spans="25:40" ht="16.5" x14ac:dyDescent="0.3">
      <c r="Y4174" s="41" t="s">
        <v>4201</v>
      </c>
      <c r="Z4174" s="30">
        <v>0.13595301956714545</v>
      </c>
      <c r="AA4174" s="30">
        <v>0.89471479678304378</v>
      </c>
      <c r="AB4174" s="30">
        <v>0.50878787461442743</v>
      </c>
      <c r="AC4174" s="30">
        <v>0.57366420370110571</v>
      </c>
      <c r="AD4174" s="30">
        <v>0.15115505700741561</v>
      </c>
      <c r="AE4174" s="32">
        <f t="shared" si="554"/>
        <v>2.264274951673138</v>
      </c>
      <c r="AF4174" s="33">
        <f t="shared" si="555"/>
        <v>6.0042628421378703E-2</v>
      </c>
      <c r="AG4174" s="33">
        <f t="shared" si="556"/>
        <v>0.39514405974500283</v>
      </c>
      <c r="AH4174" s="33">
        <f t="shared" si="557"/>
        <v>0.22470233760191952</v>
      </c>
      <c r="AI4174" s="33">
        <f t="shared" si="558"/>
        <v>0.25335448032811064</v>
      </c>
      <c r="AJ4174" s="33">
        <f t="shared" si="559"/>
        <v>6.6756493903588329E-2</v>
      </c>
      <c r="AK4174" s="34">
        <f t="shared" si="560"/>
        <v>1</v>
      </c>
      <c r="AL4174">
        <v>1</v>
      </c>
      <c r="AM4174" s="50" cm="1">
        <f t="array" ref="AM4174">SQRT(MMULT(MMULT(AF4174:AJ4174,MMULT(MMULT($Q$25:$U$29,$Q$16:$U$20),$Q$25:$U$29)),TRANSPOSE(AF4174:AJ4174)))</f>
        <v>0.19994764602659398</v>
      </c>
      <c r="AN4174" s="50">
        <f t="shared" si="561"/>
        <v>0.30394293703402758</v>
      </c>
    </row>
    <row r="4175" spans="25:40" ht="16.5" x14ac:dyDescent="0.3">
      <c r="Y4175" s="41" t="s">
        <v>4202</v>
      </c>
      <c r="Z4175" s="30">
        <v>0.41252465345029299</v>
      </c>
      <c r="AA4175" s="30">
        <v>9.9671292502873987E-2</v>
      </c>
      <c r="AB4175" s="30">
        <v>0.22450672026053775</v>
      </c>
      <c r="AC4175" s="30">
        <v>0.4681524660210612</v>
      </c>
      <c r="AD4175" s="30">
        <v>0.21939536262028103</v>
      </c>
      <c r="AE4175" s="32">
        <f t="shared" si="554"/>
        <v>1.424250494855047</v>
      </c>
      <c r="AF4175" s="33">
        <f t="shared" si="555"/>
        <v>0.28964332815083743</v>
      </c>
      <c r="AG4175" s="33">
        <f t="shared" si="556"/>
        <v>6.9981574774188884E-2</v>
      </c>
      <c r="AH4175" s="33">
        <f t="shared" si="557"/>
        <v>0.15763148482064379</v>
      </c>
      <c r="AI4175" s="33">
        <f t="shared" si="558"/>
        <v>0.32870093267456257</v>
      </c>
      <c r="AJ4175" s="33">
        <f t="shared" si="559"/>
        <v>0.15404267957976731</v>
      </c>
      <c r="AK4175" s="34">
        <f t="shared" si="560"/>
        <v>1</v>
      </c>
      <c r="AL4175">
        <v>1</v>
      </c>
      <c r="AM4175" s="50" cm="1">
        <f t="array" ref="AM4175">SQRT(MMULT(MMULT(AF4175:AJ4175,MMULT(MMULT($Q$25:$U$29,$Q$16:$U$20),$Q$25:$U$29)),TRANSPOSE(AF4175:AJ4175)))</f>
        <v>0.18441101145975206</v>
      </c>
      <c r="AN4175" s="50">
        <f t="shared" si="561"/>
        <v>0.27311568843235751</v>
      </c>
    </row>
    <row r="4176" spans="25:40" ht="16.5" x14ac:dyDescent="0.3">
      <c r="Y4176" s="41" t="s">
        <v>4203</v>
      </c>
      <c r="Z4176" s="30">
        <v>0.92921074596036402</v>
      </c>
      <c r="AA4176" s="30">
        <v>0.46475820035248627</v>
      </c>
      <c r="AB4176" s="30">
        <v>0.69143459400705998</v>
      </c>
      <c r="AC4176" s="30">
        <v>0.41246886432179342</v>
      </c>
      <c r="AD4176" s="30">
        <v>0.60969367382750661</v>
      </c>
      <c r="AE4176" s="32">
        <f t="shared" si="554"/>
        <v>3.1075660784692105</v>
      </c>
      <c r="AF4176" s="33">
        <f t="shared" si="555"/>
        <v>0.29901560336831001</v>
      </c>
      <c r="AG4176" s="33">
        <f t="shared" si="556"/>
        <v>0.14955698080647944</v>
      </c>
      <c r="AH4176" s="33">
        <f t="shared" si="557"/>
        <v>0.2225003673446137</v>
      </c>
      <c r="AI4176" s="33">
        <f t="shared" si="558"/>
        <v>0.1327305208985213</v>
      </c>
      <c r="AJ4176" s="33">
        <f t="shared" si="559"/>
        <v>0.19619652758207548</v>
      </c>
      <c r="AK4176" s="34">
        <f t="shared" si="560"/>
        <v>1</v>
      </c>
      <c r="AL4176">
        <v>1</v>
      </c>
      <c r="AM4176" s="50" cm="1">
        <f t="array" ref="AM4176">SQRT(MMULT(MMULT(AF4176:AJ4176,MMULT(MMULT($Q$25:$U$29,$Q$16:$U$20),$Q$25:$U$29)),TRANSPOSE(AF4176:AJ4176)))</f>
        <v>0.18963997583711764</v>
      </c>
      <c r="AN4176" s="50">
        <f t="shared" si="561"/>
        <v>0.26864179693509327</v>
      </c>
    </row>
    <row r="4177" spans="25:40" ht="16.5" x14ac:dyDescent="0.3">
      <c r="Y4177" s="41" t="s">
        <v>4204</v>
      </c>
      <c r="Z4177" s="30">
        <v>0.59351137804845577</v>
      </c>
      <c r="AA4177" s="30">
        <v>0.66593790081115756</v>
      </c>
      <c r="AB4177" s="30">
        <v>0.83267771942593916</v>
      </c>
      <c r="AC4177" s="30">
        <v>0.33620958715924787</v>
      </c>
      <c r="AD4177" s="30">
        <v>0.77610888498959052</v>
      </c>
      <c r="AE4177" s="32">
        <f t="shared" si="554"/>
        <v>3.2044454704343908</v>
      </c>
      <c r="AF4177" s="33">
        <f t="shared" si="555"/>
        <v>0.18521500319616926</v>
      </c>
      <c r="AG4177" s="33">
        <f t="shared" si="556"/>
        <v>0.20781689279951573</v>
      </c>
      <c r="AH4177" s="33">
        <f t="shared" si="557"/>
        <v>0.25985080011770723</v>
      </c>
      <c r="AI4177" s="33">
        <f t="shared" si="558"/>
        <v>0.1049197404859168</v>
      </c>
      <c r="AJ4177" s="33">
        <f t="shared" si="559"/>
        <v>0.24219756340069101</v>
      </c>
      <c r="AK4177" s="34">
        <f t="shared" si="560"/>
        <v>1</v>
      </c>
      <c r="AL4177">
        <v>1</v>
      </c>
      <c r="AM4177" s="50" cm="1">
        <f t="array" ref="AM4177">SQRT(MMULT(MMULT(AF4177:AJ4177,MMULT(MMULT($Q$25:$U$29,$Q$16:$U$20),$Q$25:$U$29)),TRANSPOSE(AF4177:AJ4177)))</f>
        <v>0.20817096041853578</v>
      </c>
      <c r="AN4177" s="50">
        <f t="shared" si="561"/>
        <v>0.2716827281627639</v>
      </c>
    </row>
    <row r="4178" spans="25:40" ht="16.5" x14ac:dyDescent="0.3">
      <c r="Y4178" s="41" t="s">
        <v>4205</v>
      </c>
      <c r="Z4178" s="30">
        <v>0.51421906842303133</v>
      </c>
      <c r="AA4178" s="30">
        <v>0.96108727590280552</v>
      </c>
      <c r="AB4178" s="30">
        <v>0.54927707064041964</v>
      </c>
      <c r="AC4178" s="30">
        <v>0.92887510538959417</v>
      </c>
      <c r="AD4178" s="30">
        <v>0.38289210158775933</v>
      </c>
      <c r="AE4178" s="32">
        <f t="shared" si="554"/>
        <v>3.3363506219436099</v>
      </c>
      <c r="AF4178" s="33">
        <f t="shared" si="555"/>
        <v>0.15412620755173212</v>
      </c>
      <c r="AG4178" s="33">
        <f t="shared" si="556"/>
        <v>0.28806542980872879</v>
      </c>
      <c r="AH4178" s="33">
        <f t="shared" si="557"/>
        <v>0.16463409661675044</v>
      </c>
      <c r="AI4178" s="33">
        <f t="shared" si="558"/>
        <v>0.27841051815125856</v>
      </c>
      <c r="AJ4178" s="33">
        <f t="shared" si="559"/>
        <v>0.11476374787153017</v>
      </c>
      <c r="AK4178" s="34">
        <f t="shared" si="560"/>
        <v>1.0000000000000002</v>
      </c>
      <c r="AL4178">
        <v>1</v>
      </c>
      <c r="AM4178" s="50" cm="1">
        <f t="array" ref="AM4178">SQRT(MMULT(MMULT(AF4178:AJ4178,MMULT(MMULT($Q$25:$U$29,$Q$16:$U$20),$Q$25:$U$29)),TRANSPOSE(AF4178:AJ4178)))</f>
        <v>0.18770672179919429</v>
      </c>
      <c r="AN4178" s="50">
        <f t="shared" si="561"/>
        <v>0.27581736591196881</v>
      </c>
    </row>
    <row r="4179" spans="25:40" ht="16.5" x14ac:dyDescent="0.3">
      <c r="Y4179" s="41" t="s">
        <v>4206</v>
      </c>
      <c r="Z4179" s="30">
        <v>0.34631768975747668</v>
      </c>
      <c r="AA4179" s="30">
        <v>0.74099099255681034</v>
      </c>
      <c r="AB4179" s="30">
        <v>0.19984457508967912</v>
      </c>
      <c r="AC4179" s="30">
        <v>0.2457913128060778</v>
      </c>
      <c r="AD4179" s="30">
        <v>0.78842607695696254</v>
      </c>
      <c r="AE4179" s="32">
        <f t="shared" si="554"/>
        <v>2.3213706471670066</v>
      </c>
      <c r="AF4179" s="33">
        <f t="shared" si="555"/>
        <v>0.14918672732427357</v>
      </c>
      <c r="AG4179" s="33">
        <f t="shared" si="556"/>
        <v>0.31920408464762551</v>
      </c>
      <c r="AH4179" s="33">
        <f t="shared" si="557"/>
        <v>8.6089041977664704E-2</v>
      </c>
      <c r="AI4179" s="33">
        <f t="shared" si="558"/>
        <v>0.10588197671321499</v>
      </c>
      <c r="AJ4179" s="33">
        <f t="shared" si="559"/>
        <v>0.33963816933722119</v>
      </c>
      <c r="AK4179" s="34">
        <f t="shared" si="560"/>
        <v>1</v>
      </c>
      <c r="AL4179">
        <v>1</v>
      </c>
      <c r="AM4179" s="50" cm="1">
        <f t="array" ref="AM4179">SQRT(MMULT(MMULT(AF4179:AJ4179,MMULT(MMULT($Q$25:$U$29,$Q$16:$U$20),$Q$25:$U$29)),TRANSPOSE(AF4179:AJ4179)))</f>
        <v>0.22872764131145631</v>
      </c>
      <c r="AN4179" s="50">
        <f t="shared" si="561"/>
        <v>0.18720308850998446</v>
      </c>
    </row>
    <row r="4180" spans="25:40" ht="16.5" x14ac:dyDescent="0.3">
      <c r="Y4180" s="41" t="s">
        <v>4207</v>
      </c>
      <c r="Z4180" s="30">
        <v>0.78511654485858962</v>
      </c>
      <c r="AA4180" s="30">
        <v>0.78702764198582764</v>
      </c>
      <c r="AB4180" s="30">
        <v>7.0728763762195612E-2</v>
      </c>
      <c r="AC4180" s="30">
        <v>0.40852339198915233</v>
      </c>
      <c r="AD4180" s="30">
        <v>0.15101485187551067</v>
      </c>
      <c r="AE4180" s="32">
        <f t="shared" si="554"/>
        <v>2.2024111944712756</v>
      </c>
      <c r="AF4180" s="33">
        <f t="shared" si="555"/>
        <v>0.35648045507100207</v>
      </c>
      <c r="AG4180" s="33">
        <f t="shared" si="556"/>
        <v>0.35734818455405026</v>
      </c>
      <c r="AH4180" s="33">
        <f t="shared" si="557"/>
        <v>3.2114240946352977E-2</v>
      </c>
      <c r="AI4180" s="33">
        <f t="shared" si="558"/>
        <v>0.18548915525614415</v>
      </c>
      <c r="AJ4180" s="33">
        <f t="shared" si="559"/>
        <v>6.8567964172450646E-2</v>
      </c>
      <c r="AK4180" s="34">
        <f t="shared" si="560"/>
        <v>1.0000000000000002</v>
      </c>
      <c r="AL4180">
        <v>1</v>
      </c>
      <c r="AM4180" s="50" cm="1">
        <f t="array" ref="AM4180">SQRT(MMULT(MMULT(AF4180:AJ4180,MMULT(MMULT($Q$25:$U$29,$Q$16:$U$20),$Q$25:$U$29)),TRANSPOSE(AF4180:AJ4180)))</f>
        <v>0.17402572945015574</v>
      </c>
      <c r="AN4180" s="50">
        <f t="shared" si="561"/>
        <v>0.22193566711651327</v>
      </c>
    </row>
    <row r="4181" spans="25:40" ht="16.5" x14ac:dyDescent="0.3">
      <c r="Y4181" s="41" t="s">
        <v>4208</v>
      </c>
      <c r="Z4181" s="30">
        <v>2.587768164498172E-2</v>
      </c>
      <c r="AA4181" s="30">
        <v>7.7013606537620349E-3</v>
      </c>
      <c r="AB4181" s="30">
        <v>0.12633602227400587</v>
      </c>
      <c r="AC4181" s="30">
        <v>0.37077074208256922</v>
      </c>
      <c r="AD4181" s="30">
        <v>0.85725780202272583</v>
      </c>
      <c r="AE4181" s="32">
        <f t="shared" si="554"/>
        <v>1.3879436086780448</v>
      </c>
      <c r="AF4181" s="33">
        <f t="shared" si="555"/>
        <v>1.8644620345655883E-2</v>
      </c>
      <c r="AG4181" s="33">
        <f t="shared" si="556"/>
        <v>5.5487561638741523E-3</v>
      </c>
      <c r="AH4181" s="33">
        <f t="shared" si="557"/>
        <v>9.1023887054269711E-2</v>
      </c>
      <c r="AI4181" s="33">
        <f t="shared" si="558"/>
        <v>0.26713674803813681</v>
      </c>
      <c r="AJ4181" s="33">
        <f t="shared" si="559"/>
        <v>0.61764598839806339</v>
      </c>
      <c r="AK4181" s="34">
        <f t="shared" si="560"/>
        <v>1</v>
      </c>
      <c r="AL4181">
        <v>1</v>
      </c>
      <c r="AM4181" s="50" cm="1">
        <f t="array" ref="AM4181">SQRT(MMULT(MMULT(AF4181:AJ4181,MMULT(MMULT($Q$25:$U$29,$Q$16:$U$20),$Q$25:$U$29)),TRANSPOSE(AF4181:AJ4181)))</f>
        <v>0.3122988026394688</v>
      </c>
      <c r="AN4181" s="50">
        <f t="shared" si="561"/>
        <v>0.16063592253736086</v>
      </c>
    </row>
    <row r="4182" spans="25:40" ht="16.5" x14ac:dyDescent="0.3">
      <c r="Y4182" s="41" t="s">
        <v>4209</v>
      </c>
      <c r="Z4182" s="30">
        <v>0.58365212809813349</v>
      </c>
      <c r="AA4182" s="30">
        <v>0.16847024909067665</v>
      </c>
      <c r="AB4182" s="30">
        <v>0.84396129692430366</v>
      </c>
      <c r="AC4182" s="30">
        <v>0.74684548284082775</v>
      </c>
      <c r="AD4182" s="30">
        <v>0.96115947616650788</v>
      </c>
      <c r="AE4182" s="32">
        <f t="shared" si="554"/>
        <v>3.3040886331204495</v>
      </c>
      <c r="AF4182" s="33">
        <f t="shared" si="555"/>
        <v>0.17664542114504972</v>
      </c>
      <c r="AG4182" s="33">
        <f t="shared" si="556"/>
        <v>5.0988417018211121E-2</v>
      </c>
      <c r="AH4182" s="33">
        <f t="shared" si="557"/>
        <v>0.25542937573295338</v>
      </c>
      <c r="AI4182" s="33">
        <f t="shared" si="558"/>
        <v>0.22603675801986325</v>
      </c>
      <c r="AJ4182" s="33">
        <f t="shared" si="559"/>
        <v>0.29090002808392251</v>
      </c>
      <c r="AK4182" s="34">
        <f t="shared" si="560"/>
        <v>1</v>
      </c>
      <c r="AL4182">
        <v>1</v>
      </c>
      <c r="AM4182" s="50" cm="1">
        <f t="array" ref="AM4182">SQRT(MMULT(MMULT(AF4182:AJ4182,MMULT(MMULT($Q$25:$U$29,$Q$16:$U$20),$Q$25:$U$29)),TRANSPOSE(AF4182:AJ4182)))</f>
        <v>0.21893505776113281</v>
      </c>
      <c r="AN4182" s="50">
        <f t="shared" si="561"/>
        <v>0.27587564731215403</v>
      </c>
    </row>
    <row r="4183" spans="25:40" ht="16.5" x14ac:dyDescent="0.3">
      <c r="Y4183" s="41" t="s">
        <v>4210</v>
      </c>
      <c r="Z4183" s="30">
        <v>0.65631819212796871</v>
      </c>
      <c r="AA4183" s="30">
        <v>0.28375369714204235</v>
      </c>
      <c r="AB4183" s="30">
        <v>0.69586770454762092</v>
      </c>
      <c r="AC4183" s="30">
        <v>0.76545686172616101</v>
      </c>
      <c r="AD4183" s="30">
        <v>0.97413541347353716</v>
      </c>
      <c r="AE4183" s="32">
        <f t="shared" si="554"/>
        <v>3.3755318690173302</v>
      </c>
      <c r="AF4183" s="33">
        <f t="shared" si="555"/>
        <v>0.19443400850457179</v>
      </c>
      <c r="AG4183" s="33">
        <f t="shared" si="556"/>
        <v>8.4061922136332096E-2</v>
      </c>
      <c r="AH4183" s="33">
        <f t="shared" si="557"/>
        <v>0.20615053613764248</v>
      </c>
      <c r="AI4183" s="33">
        <f t="shared" si="558"/>
        <v>0.2267662968173953</v>
      </c>
      <c r="AJ4183" s="33">
        <f t="shared" si="559"/>
        <v>0.28858723640405837</v>
      </c>
      <c r="AK4183" s="34">
        <f t="shared" si="560"/>
        <v>1</v>
      </c>
      <c r="AL4183">
        <v>1</v>
      </c>
      <c r="AM4183" s="50" cm="1">
        <f t="array" ref="AM4183">SQRT(MMULT(MMULT(AF4183:AJ4183,MMULT(MMULT($Q$25:$U$29,$Q$16:$U$20),$Q$25:$U$29)),TRANSPOSE(AF4183:AJ4183)))</f>
        <v>0.21307086272736719</v>
      </c>
      <c r="AN4183" s="50">
        <f t="shared" si="561"/>
        <v>0.25714537355111872</v>
      </c>
    </row>
    <row r="4184" spans="25:40" ht="16.5" x14ac:dyDescent="0.3">
      <c r="Y4184" s="41" t="s">
        <v>4211</v>
      </c>
      <c r="Z4184" s="30">
        <v>0.91912951696658818</v>
      </c>
      <c r="AA4184" s="30">
        <v>0.10529674244649101</v>
      </c>
      <c r="AB4184" s="30">
        <v>0.71309003500622581</v>
      </c>
      <c r="AC4184" s="30">
        <v>0.51765863194855855</v>
      </c>
      <c r="AD4184" s="30">
        <v>0.52691770134125615</v>
      </c>
      <c r="AE4184" s="32">
        <f t="shared" si="554"/>
        <v>2.7820926277091198</v>
      </c>
      <c r="AF4184" s="33">
        <f t="shared" si="555"/>
        <v>0.3303734418517309</v>
      </c>
      <c r="AG4184" s="33">
        <f t="shared" si="556"/>
        <v>3.7848036186054784E-2</v>
      </c>
      <c r="AH4184" s="33">
        <f t="shared" si="557"/>
        <v>0.25631426786584421</v>
      </c>
      <c r="AI4184" s="33">
        <f t="shared" si="558"/>
        <v>0.18606807939921763</v>
      </c>
      <c r="AJ4184" s="33">
        <f t="shared" si="559"/>
        <v>0.18939617469715236</v>
      </c>
      <c r="AK4184" s="34">
        <f t="shared" si="560"/>
        <v>1</v>
      </c>
      <c r="AL4184">
        <v>1</v>
      </c>
      <c r="AM4184" s="50" cm="1">
        <f t="array" ref="AM4184">SQRT(MMULT(MMULT(AF4184:AJ4184,MMULT(MMULT($Q$25:$U$29,$Q$16:$U$20),$Q$25:$U$29)),TRANSPOSE(AF4184:AJ4184)))</f>
        <v>0.19277137025506885</v>
      </c>
      <c r="AN4184" s="50">
        <f t="shared" si="561"/>
        <v>0.28942539668595296</v>
      </c>
    </row>
    <row r="4185" spans="25:40" ht="16.5" x14ac:dyDescent="0.3">
      <c r="Y4185" s="41" t="s">
        <v>4212</v>
      </c>
      <c r="Z4185" s="30">
        <v>0.42308998336878734</v>
      </c>
      <c r="AA4185" s="30">
        <v>0.47708189181074101</v>
      </c>
      <c r="AB4185" s="30">
        <v>0.68538482214433738</v>
      </c>
      <c r="AC4185" s="30">
        <v>0.26915368246979909</v>
      </c>
      <c r="AD4185" s="30">
        <v>0.59210139526734895</v>
      </c>
      <c r="AE4185" s="32">
        <f t="shared" si="554"/>
        <v>2.4468117750610139</v>
      </c>
      <c r="AF4185" s="33">
        <f t="shared" si="555"/>
        <v>0.17291480598593945</v>
      </c>
      <c r="AG4185" s="33">
        <f t="shared" si="556"/>
        <v>0.19498103477896025</v>
      </c>
      <c r="AH4185" s="33">
        <f t="shared" si="557"/>
        <v>0.28011342316155341</v>
      </c>
      <c r="AI4185" s="33">
        <f t="shared" si="558"/>
        <v>0.11000179303252186</v>
      </c>
      <c r="AJ4185" s="33">
        <f t="shared" si="559"/>
        <v>0.241988943041025</v>
      </c>
      <c r="AK4185" s="34">
        <f t="shared" si="560"/>
        <v>1</v>
      </c>
      <c r="AL4185">
        <v>1</v>
      </c>
      <c r="AM4185" s="50" cm="1">
        <f t="array" ref="AM4185">SQRT(MMULT(MMULT(AF4185:AJ4185,MMULT(MMULT($Q$25:$U$29,$Q$16:$U$20),$Q$25:$U$29)),TRANSPOSE(AF4185:AJ4185)))</f>
        <v>0.2102779328114712</v>
      </c>
      <c r="AN4185" s="50">
        <f t="shared" si="561"/>
        <v>0.28017895326276437</v>
      </c>
    </row>
    <row r="4186" spans="25:40" ht="16.5" x14ac:dyDescent="0.3">
      <c r="Y4186" s="41" t="s">
        <v>4213</v>
      </c>
      <c r="Z4186" s="30">
        <v>0.101983039537758</v>
      </c>
      <c r="AA4186" s="30">
        <v>0.64426311171733441</v>
      </c>
      <c r="AB4186" s="30">
        <v>0.9008088128790136</v>
      </c>
      <c r="AC4186" s="30">
        <v>0.39216048853336449</v>
      </c>
      <c r="AD4186" s="30">
        <v>0.6811786503703855</v>
      </c>
      <c r="AE4186" s="32">
        <f t="shared" si="554"/>
        <v>2.7203941030378562</v>
      </c>
      <c r="AF4186" s="33">
        <f t="shared" si="555"/>
        <v>3.7488332820554873E-2</v>
      </c>
      <c r="AG4186" s="33">
        <f t="shared" si="556"/>
        <v>0.23682712405452125</v>
      </c>
      <c r="AH4186" s="33">
        <f t="shared" si="557"/>
        <v>0.33113173266810242</v>
      </c>
      <c r="AI4186" s="33">
        <f t="shared" si="558"/>
        <v>0.14415576334893537</v>
      </c>
      <c r="AJ4186" s="33">
        <f t="shared" si="559"/>
        <v>0.25039704710788607</v>
      </c>
      <c r="AK4186" s="34">
        <f t="shared" si="560"/>
        <v>1</v>
      </c>
      <c r="AL4186">
        <v>1</v>
      </c>
      <c r="AM4186" s="50" cm="1">
        <f t="array" ref="AM4186">SQRT(MMULT(MMULT(AF4186:AJ4186,MMULT(MMULT($Q$25:$U$29,$Q$16:$U$20),$Q$25:$U$29)),TRANSPOSE(AF4186:AJ4186)))</f>
        <v>0.22751697147517083</v>
      </c>
      <c r="AN4186" s="50">
        <f t="shared" si="561"/>
        <v>0.30198463335378839</v>
      </c>
    </row>
    <row r="4187" spans="25:40" ht="16.5" x14ac:dyDescent="0.3">
      <c r="Y4187" s="41" t="s">
        <v>4214</v>
      </c>
      <c r="Z4187" s="30">
        <v>0.75759039533259842</v>
      </c>
      <c r="AA4187" s="30">
        <v>0.69933168594290818</v>
      </c>
      <c r="AB4187" s="30">
        <v>0.91981816343026201</v>
      </c>
      <c r="AC4187" s="30">
        <v>0.82563235065777552</v>
      </c>
      <c r="AD4187" s="30">
        <v>0.31901461353052152</v>
      </c>
      <c r="AE4187" s="32">
        <f t="shared" si="554"/>
        <v>3.5213872088940654</v>
      </c>
      <c r="AF4187" s="33">
        <f t="shared" si="555"/>
        <v>0.21513975896178963</v>
      </c>
      <c r="AG4187" s="33">
        <f t="shared" si="556"/>
        <v>0.1985955092290296</v>
      </c>
      <c r="AH4187" s="33">
        <f t="shared" si="557"/>
        <v>0.26120903748018726</v>
      </c>
      <c r="AI4187" s="33">
        <f t="shared" si="558"/>
        <v>0.23446224504151458</v>
      </c>
      <c r="AJ4187" s="33">
        <f t="shared" si="559"/>
        <v>9.0593449287478936E-2</v>
      </c>
      <c r="AK4187" s="34">
        <f t="shared" si="560"/>
        <v>1</v>
      </c>
      <c r="AL4187">
        <v>1</v>
      </c>
      <c r="AM4187" s="50" cm="1">
        <f t="array" ref="AM4187">SQRT(MMULT(MMULT(AF4187:AJ4187,MMULT(MMULT($Q$25:$U$29,$Q$16:$U$20),$Q$25:$U$29)),TRANSPOSE(AF4187:AJ4187)))</f>
        <v>0.18281382939889906</v>
      </c>
      <c r="AN4187" s="50">
        <f t="shared" si="561"/>
        <v>0.31290677293608904</v>
      </c>
    </row>
    <row r="4188" spans="25:40" ht="16.5" x14ac:dyDescent="0.3">
      <c r="Y4188" s="41" t="s">
        <v>4215</v>
      </c>
      <c r="Z4188" s="30">
        <v>0.96119315138597272</v>
      </c>
      <c r="AA4188" s="30">
        <v>0.99785848960123025</v>
      </c>
      <c r="AB4188" s="30">
        <v>0.2298213354396168</v>
      </c>
      <c r="AC4188" s="30">
        <v>0.59192364255092256</v>
      </c>
      <c r="AD4188" s="30">
        <v>0.47386179146963137</v>
      </c>
      <c r="AE4188" s="32">
        <f t="shared" si="554"/>
        <v>3.2546584104473739</v>
      </c>
      <c r="AF4188" s="33">
        <f t="shared" si="555"/>
        <v>0.29532842780076896</v>
      </c>
      <c r="AG4188" s="33">
        <f t="shared" si="556"/>
        <v>0.3065939228516667</v>
      </c>
      <c r="AH4188" s="33">
        <f t="shared" si="557"/>
        <v>7.0613043354072411E-2</v>
      </c>
      <c r="AI4188" s="33">
        <f t="shared" si="558"/>
        <v>0.18186966738225496</v>
      </c>
      <c r="AJ4188" s="33">
        <f t="shared" si="559"/>
        <v>0.14559493861123693</v>
      </c>
      <c r="AK4188" s="34">
        <f t="shared" si="560"/>
        <v>0.99999999999999989</v>
      </c>
      <c r="AL4188">
        <v>1</v>
      </c>
      <c r="AM4188" s="50" cm="1">
        <f t="array" ref="AM4188">SQRT(MMULT(MMULT(AF4188:AJ4188,MMULT(MMULT($Q$25:$U$29,$Q$16:$U$20),$Q$25:$U$29)),TRANSPOSE(AF4188:AJ4188)))</f>
        <v>0.18029668484218403</v>
      </c>
      <c r="AN4188" s="50">
        <f t="shared" si="561"/>
        <v>0.22334322661209646</v>
      </c>
    </row>
    <row r="4189" spans="25:40" ht="16.5" x14ac:dyDescent="0.3">
      <c r="Y4189" s="41" t="s">
        <v>4216</v>
      </c>
      <c r="Z4189" s="30">
        <v>0.37538250946944551</v>
      </c>
      <c r="AA4189" s="30">
        <v>4.712920916278851E-2</v>
      </c>
      <c r="AB4189" s="30">
        <v>0.98360145183747649</v>
      </c>
      <c r="AC4189" s="30">
        <v>0.99731958821095457</v>
      </c>
      <c r="AD4189" s="30">
        <v>0.48081914423979955</v>
      </c>
      <c r="AE4189" s="32">
        <f t="shared" si="554"/>
        <v>2.8842519029204645</v>
      </c>
      <c r="AF4189" s="33">
        <f t="shared" si="555"/>
        <v>0.13014900296654047</v>
      </c>
      <c r="AG4189" s="33">
        <f t="shared" si="556"/>
        <v>1.634018482056563E-2</v>
      </c>
      <c r="AH4189" s="33">
        <f t="shared" si="557"/>
        <v>0.3410248081457537</v>
      </c>
      <c r="AI4189" s="33">
        <f t="shared" si="558"/>
        <v>0.34578102807217126</v>
      </c>
      <c r="AJ4189" s="33">
        <f t="shared" si="559"/>
        <v>0.16670497599496895</v>
      </c>
      <c r="AK4189" s="34">
        <f t="shared" si="560"/>
        <v>1</v>
      </c>
      <c r="AL4189">
        <v>1</v>
      </c>
      <c r="AM4189" s="50" cm="1">
        <f t="array" ref="AM4189">SQRT(MMULT(MMULT(AF4189:AJ4189,MMULT(MMULT($Q$25:$U$29,$Q$16:$U$20),$Q$25:$U$29)),TRANSPOSE(AF4189:AJ4189)))</f>
        <v>0.21044073245380318</v>
      </c>
      <c r="AN4189" s="50">
        <f t="shared" si="561"/>
        <v>0.3439319754909918</v>
      </c>
    </row>
    <row r="4190" spans="25:40" ht="16.5" x14ac:dyDescent="0.3">
      <c r="Y4190" s="41" t="s">
        <v>4217</v>
      </c>
      <c r="Z4190" s="30">
        <v>0.83293917651017713</v>
      </c>
      <c r="AA4190" s="30">
        <v>0.8786652214204187</v>
      </c>
      <c r="AB4190" s="30">
        <v>0.40877449589594128</v>
      </c>
      <c r="AC4190" s="30">
        <v>0.74487446858390083</v>
      </c>
      <c r="AD4190" s="30">
        <v>0.56635755637496143</v>
      </c>
      <c r="AE4190" s="32">
        <f t="shared" si="554"/>
        <v>3.4316109187853998</v>
      </c>
      <c r="AF4190" s="33">
        <f t="shared" si="555"/>
        <v>0.242725412706459</v>
      </c>
      <c r="AG4190" s="33">
        <f t="shared" si="556"/>
        <v>0.25605036299727635</v>
      </c>
      <c r="AH4190" s="33">
        <f t="shared" si="557"/>
        <v>0.11912029235547042</v>
      </c>
      <c r="AI4190" s="33">
        <f t="shared" si="558"/>
        <v>0.2170626234187252</v>
      </c>
      <c r="AJ4190" s="33">
        <f t="shared" si="559"/>
        <v>0.16504130852206889</v>
      </c>
      <c r="AK4190" s="34">
        <f t="shared" si="560"/>
        <v>0.99999999999999978</v>
      </c>
      <c r="AL4190">
        <v>1</v>
      </c>
      <c r="AM4190" s="50" cm="1">
        <f t="array" ref="AM4190">SQRT(MMULT(MMULT(AF4190:AJ4190,MMULT(MMULT($Q$25:$U$29,$Q$16:$U$20),$Q$25:$U$29)),TRANSPOSE(AF4190:AJ4190)))</f>
        <v>0.18445695308002794</v>
      </c>
      <c r="AN4190" s="50">
        <f t="shared" si="561"/>
        <v>0.24289810911283582</v>
      </c>
    </row>
    <row r="4191" spans="25:40" ht="16.5" x14ac:dyDescent="0.3">
      <c r="Y4191" s="41" t="s">
        <v>4218</v>
      </c>
      <c r="Z4191" s="30">
        <v>0.28167572488359316</v>
      </c>
      <c r="AA4191" s="30">
        <v>0.14507757011316857</v>
      </c>
      <c r="AB4191" s="30">
        <v>0.20147589687305034</v>
      </c>
      <c r="AC4191" s="30">
        <v>0.32524126940692288</v>
      </c>
      <c r="AD4191" s="30">
        <v>0.54818593408281657</v>
      </c>
      <c r="AE4191" s="32">
        <f t="shared" si="554"/>
        <v>1.5016563953595514</v>
      </c>
      <c r="AF4191" s="33">
        <f t="shared" si="555"/>
        <v>0.18757668249143619</v>
      </c>
      <c r="AG4191" s="33">
        <f t="shared" si="556"/>
        <v>9.6611695299597289E-2</v>
      </c>
      <c r="AH4191" s="33">
        <f t="shared" si="557"/>
        <v>0.13416910652507136</v>
      </c>
      <c r="AI4191" s="33">
        <f t="shared" si="558"/>
        <v>0.21658834232117943</v>
      </c>
      <c r="AJ4191" s="33">
        <f t="shared" si="559"/>
        <v>0.36505417336271578</v>
      </c>
      <c r="AK4191" s="34">
        <f t="shared" si="560"/>
        <v>1</v>
      </c>
      <c r="AL4191">
        <v>1</v>
      </c>
      <c r="AM4191" s="50" cm="1">
        <f t="array" ref="AM4191">SQRT(MMULT(MMULT(AF4191:AJ4191,MMULT(MMULT($Q$25:$U$29,$Q$16:$U$20),$Q$25:$U$29)),TRANSPOSE(AF4191:AJ4191)))</f>
        <v>0.22766248299946024</v>
      </c>
      <c r="AN4191" s="50">
        <f t="shared" si="561"/>
        <v>0.21490968703128469</v>
      </c>
    </row>
    <row r="4192" spans="25:40" ht="16.5" x14ac:dyDescent="0.3">
      <c r="Y4192" s="41" t="s">
        <v>4219</v>
      </c>
      <c r="Z4192" s="30">
        <v>0.99551342493483874</v>
      </c>
      <c r="AA4192" s="30">
        <v>0.29392970071063307</v>
      </c>
      <c r="AB4192" s="30">
        <v>0.34066420057696578</v>
      </c>
      <c r="AC4192" s="30">
        <v>0.70133624120386651</v>
      </c>
      <c r="AD4192" s="30">
        <v>0.32321572641184604</v>
      </c>
      <c r="AE4192" s="32">
        <f t="shared" si="554"/>
        <v>2.6546592938381499</v>
      </c>
      <c r="AF4192" s="33">
        <f t="shared" si="555"/>
        <v>0.37500609861520462</v>
      </c>
      <c r="AG4192" s="33">
        <f t="shared" si="556"/>
        <v>0.11072219376433226</v>
      </c>
      <c r="AH4192" s="33">
        <f t="shared" si="557"/>
        <v>0.12832690107076899</v>
      </c>
      <c r="AI4192" s="33">
        <f t="shared" si="558"/>
        <v>0.26419067894391191</v>
      </c>
      <c r="AJ4192" s="33">
        <f t="shared" si="559"/>
        <v>0.1217541276057823</v>
      </c>
      <c r="AK4192" s="34">
        <f t="shared" si="560"/>
        <v>1</v>
      </c>
      <c r="AL4192">
        <v>1</v>
      </c>
      <c r="AM4192" s="50" cm="1">
        <f t="array" ref="AM4192">SQRT(MMULT(MMULT(AF4192:AJ4192,MMULT(MMULT($Q$25:$U$29,$Q$16:$U$20),$Q$25:$U$29)),TRANSPOSE(AF4192:AJ4192)))</f>
        <v>0.17359499261649655</v>
      </c>
      <c r="AN4192" s="50">
        <f t="shared" si="561"/>
        <v>0.25999569176522075</v>
      </c>
    </row>
    <row r="4193" spans="25:40" ht="16.5" x14ac:dyDescent="0.3">
      <c r="Y4193" s="41" t="s">
        <v>4220</v>
      </c>
      <c r="Z4193" s="30">
        <v>0.9084373220826254</v>
      </c>
      <c r="AA4193" s="30">
        <v>0.80270028196691046</v>
      </c>
      <c r="AB4193" s="30">
        <v>5.728027817203718E-3</v>
      </c>
      <c r="AC4193" s="30">
        <v>6.7541283331886914E-2</v>
      </c>
      <c r="AD4193" s="30">
        <v>0.51258624213790227</v>
      </c>
      <c r="AE4193" s="32">
        <f t="shared" si="554"/>
        <v>2.2969931573365288</v>
      </c>
      <c r="AF4193" s="33">
        <f t="shared" si="555"/>
        <v>0.39548978157862735</v>
      </c>
      <c r="AG4193" s="33">
        <f t="shared" si="556"/>
        <v>0.34945697570021456</v>
      </c>
      <c r="AH4193" s="33">
        <f t="shared" si="557"/>
        <v>2.4937069572491173E-3</v>
      </c>
      <c r="AI4193" s="33">
        <f t="shared" si="558"/>
        <v>2.9404216166757847E-2</v>
      </c>
      <c r="AJ4193" s="33">
        <f t="shared" si="559"/>
        <v>0.2231553195971511</v>
      </c>
      <c r="AK4193" s="34">
        <f t="shared" si="560"/>
        <v>1</v>
      </c>
      <c r="AL4193">
        <v>1</v>
      </c>
      <c r="AM4193" s="50" cm="1">
        <f t="array" ref="AM4193">SQRT(MMULT(MMULT(AF4193:AJ4193,MMULT(MMULT($Q$25:$U$29,$Q$16:$U$20),$Q$25:$U$29)),TRANSPOSE(AF4193:AJ4193)))</f>
        <v>0.19275282083790041</v>
      </c>
      <c r="AN4193" s="50">
        <f t="shared" si="561"/>
        <v>0.16642804023382829</v>
      </c>
    </row>
    <row r="4194" spans="25:40" ht="16.5" x14ac:dyDescent="0.3">
      <c r="Y4194" s="41" t="s">
        <v>4221</v>
      </c>
      <c r="Z4194" s="30">
        <v>0.24146783157716312</v>
      </c>
      <c r="AA4194" s="30">
        <v>0.34064600649414545</v>
      </c>
      <c r="AB4194" s="30">
        <v>0.57163338972448796</v>
      </c>
      <c r="AC4194" s="30">
        <v>0.36159172404301732</v>
      </c>
      <c r="AD4194" s="30">
        <v>0.88688968521938094</v>
      </c>
      <c r="AE4194" s="32">
        <f t="shared" si="554"/>
        <v>2.4022286370581947</v>
      </c>
      <c r="AF4194" s="33">
        <f t="shared" si="555"/>
        <v>0.10051825536176617</v>
      </c>
      <c r="AG4194" s="33">
        <f t="shared" si="556"/>
        <v>0.14180415687297179</v>
      </c>
      <c r="AH4194" s="33">
        <f t="shared" si="557"/>
        <v>0.23795961004965741</v>
      </c>
      <c r="AI4194" s="33">
        <f t="shared" si="558"/>
        <v>0.15052344246708671</v>
      </c>
      <c r="AJ4194" s="33">
        <f t="shared" si="559"/>
        <v>0.36919453524851797</v>
      </c>
      <c r="AK4194" s="34">
        <f t="shared" si="560"/>
        <v>1</v>
      </c>
      <c r="AL4194">
        <v>1</v>
      </c>
      <c r="AM4194" s="50" cm="1">
        <f t="array" ref="AM4194">SQRT(MMULT(MMULT(AF4194:AJ4194,MMULT(MMULT($Q$25:$U$29,$Q$16:$U$20),$Q$25:$U$29)),TRANSPOSE(AF4194:AJ4194)))</f>
        <v>0.24061637377078668</v>
      </c>
      <c r="AN4194" s="50">
        <f t="shared" si="561"/>
        <v>0.24667477429196888</v>
      </c>
    </row>
    <row r="4195" spans="25:40" ht="16.5" x14ac:dyDescent="0.3">
      <c r="Y4195" s="41" t="s">
        <v>4222</v>
      </c>
      <c r="Z4195" s="30">
        <v>0.81436691043205267</v>
      </c>
      <c r="AA4195" s="30">
        <v>0.56196946942818693</v>
      </c>
      <c r="AB4195" s="30">
        <v>0.93316654279190847</v>
      </c>
      <c r="AC4195" s="30">
        <v>0.96963658975373757</v>
      </c>
      <c r="AD4195" s="30">
        <v>0.27496046369425386</v>
      </c>
      <c r="AE4195" s="32">
        <f t="shared" si="554"/>
        <v>3.5540999761001393</v>
      </c>
      <c r="AF4195" s="33">
        <f t="shared" si="555"/>
        <v>0.22913449703394256</v>
      </c>
      <c r="AG4195" s="33">
        <f t="shared" si="556"/>
        <v>0.15811864415947793</v>
      </c>
      <c r="AH4195" s="33">
        <f t="shared" si="557"/>
        <v>0.26256057766159357</v>
      </c>
      <c r="AI4195" s="33">
        <f t="shared" si="558"/>
        <v>0.27282197919983819</v>
      </c>
      <c r="AJ4195" s="33">
        <f t="shared" si="559"/>
        <v>7.7364301945147831E-2</v>
      </c>
      <c r="AK4195" s="34">
        <f t="shared" si="560"/>
        <v>1</v>
      </c>
      <c r="AL4195">
        <v>1</v>
      </c>
      <c r="AM4195" s="50" cm="1">
        <f t="array" ref="AM4195">SQRT(MMULT(MMULT(AF4195:AJ4195,MMULT(MMULT($Q$25:$U$29,$Q$16:$U$20),$Q$25:$U$29)),TRANSPOSE(AF4195:AJ4195)))</f>
        <v>0.18158352093821431</v>
      </c>
      <c r="AN4195" s="50">
        <f t="shared" si="561"/>
        <v>0.32020786511810939</v>
      </c>
    </row>
    <row r="4196" spans="25:40" ht="16.5" x14ac:dyDescent="0.3">
      <c r="Y4196" s="41" t="s">
        <v>4223</v>
      </c>
      <c r="Z4196" s="30">
        <v>0.37260906596565202</v>
      </c>
      <c r="AA4196" s="30">
        <v>0.20420383089970706</v>
      </c>
      <c r="AB4196" s="30">
        <v>3.2806996759102147E-2</v>
      </c>
      <c r="AC4196" s="30">
        <v>0.27459062508545584</v>
      </c>
      <c r="AD4196" s="30">
        <v>0.37512652669870827</v>
      </c>
      <c r="AE4196" s="32">
        <f t="shared" si="554"/>
        <v>1.2593370454086252</v>
      </c>
      <c r="AF4196" s="33">
        <f t="shared" si="555"/>
        <v>0.29587715800478903</v>
      </c>
      <c r="AG4196" s="33">
        <f t="shared" si="556"/>
        <v>0.16215184937519861</v>
      </c>
      <c r="AH4196" s="33">
        <f t="shared" si="557"/>
        <v>2.6051005867501538E-2</v>
      </c>
      <c r="AI4196" s="33">
        <f t="shared" si="558"/>
        <v>0.21804379223701598</v>
      </c>
      <c r="AJ4196" s="33">
        <f t="shared" si="559"/>
        <v>0.29787619451549491</v>
      </c>
      <c r="AK4196" s="34">
        <f t="shared" si="560"/>
        <v>1</v>
      </c>
      <c r="AL4196">
        <v>1</v>
      </c>
      <c r="AM4196" s="50" cm="1">
        <f t="array" ref="AM4196">SQRT(MMULT(MMULT(AF4196:AJ4196,MMULT(MMULT($Q$25:$U$29,$Q$16:$U$20),$Q$25:$U$29)),TRANSPOSE(AF4196:AJ4196)))</f>
        <v>0.20283528888689922</v>
      </c>
      <c r="AN4196" s="50">
        <f t="shared" si="561"/>
        <v>0.18459234155074689</v>
      </c>
    </row>
    <row r="4197" spans="25:40" ht="16.5" x14ac:dyDescent="0.3">
      <c r="Y4197" s="41" t="s">
        <v>4224</v>
      </c>
      <c r="Z4197" s="30">
        <v>0.18510574915876443</v>
      </c>
      <c r="AA4197" s="30">
        <v>7.5121387012204721E-3</v>
      </c>
      <c r="AB4197" s="30">
        <v>0.28151022470757359</v>
      </c>
      <c r="AC4197" s="30">
        <v>0.69894078374616697</v>
      </c>
      <c r="AD4197" s="30">
        <v>0.40751228157857378</v>
      </c>
      <c r="AE4197" s="32">
        <f t="shared" si="554"/>
        <v>1.5805811778922991</v>
      </c>
      <c r="AF4197" s="33">
        <f t="shared" si="555"/>
        <v>0.11711245948506262</v>
      </c>
      <c r="AG4197" s="33">
        <f t="shared" si="556"/>
        <v>4.7527699344350601E-3</v>
      </c>
      <c r="AH4197" s="33">
        <f t="shared" si="557"/>
        <v>0.17810551501250113</v>
      </c>
      <c r="AI4197" s="33">
        <f t="shared" si="558"/>
        <v>0.4422049265942814</v>
      </c>
      <c r="AJ4197" s="33">
        <f t="shared" si="559"/>
        <v>0.25782432897371987</v>
      </c>
      <c r="AK4197" s="34">
        <f t="shared" si="560"/>
        <v>1</v>
      </c>
      <c r="AL4197">
        <v>1</v>
      </c>
      <c r="AM4197" s="50" cm="1">
        <f t="array" ref="AM4197">SQRT(MMULT(MMULT(AF4197:AJ4197,MMULT(MMULT($Q$25:$U$29,$Q$16:$U$20),$Q$25:$U$29)),TRANSPOSE(AF4197:AJ4197)))</f>
        <v>0.21914829886649351</v>
      </c>
      <c r="AN4197" s="50">
        <f t="shared" si="561"/>
        <v>0.2760272728150161</v>
      </c>
    </row>
    <row r="4198" spans="25:40" ht="16.5" x14ac:dyDescent="0.3">
      <c r="Y4198" s="41" t="s">
        <v>4225</v>
      </c>
      <c r="Z4198" s="30">
        <v>0.68088182682865872</v>
      </c>
      <c r="AA4198" s="30">
        <v>8.5141225151632804E-2</v>
      </c>
      <c r="AB4198" s="30">
        <v>0.82893677905865781</v>
      </c>
      <c r="AC4198" s="30">
        <v>0.20480288513723177</v>
      </c>
      <c r="AD4198" s="30">
        <v>0.91332791595857321</v>
      </c>
      <c r="AE4198" s="32">
        <f t="shared" si="554"/>
        <v>2.7130906321347545</v>
      </c>
      <c r="AF4198" s="33">
        <f t="shared" si="555"/>
        <v>0.25096169614242375</v>
      </c>
      <c r="AG4198" s="33">
        <f t="shared" si="556"/>
        <v>3.1381636921078718E-2</v>
      </c>
      <c r="AH4198" s="33">
        <f t="shared" si="557"/>
        <v>0.30553228456154502</v>
      </c>
      <c r="AI4198" s="33">
        <f t="shared" si="558"/>
        <v>7.5486930923529705E-2</v>
      </c>
      <c r="AJ4198" s="33">
        <f t="shared" si="559"/>
        <v>0.33663745145142271</v>
      </c>
      <c r="AK4198" s="34">
        <f t="shared" si="560"/>
        <v>1</v>
      </c>
      <c r="AL4198">
        <v>1</v>
      </c>
      <c r="AM4198" s="50" cm="1">
        <f t="array" ref="AM4198">SQRT(MMULT(MMULT(AF4198:AJ4198,MMULT(MMULT($Q$25:$U$29,$Q$16:$U$20),$Q$25:$U$29)),TRANSPOSE(AF4198:AJ4198)))</f>
        <v>0.23146136778879034</v>
      </c>
      <c r="AN4198" s="50">
        <f t="shared" si="561"/>
        <v>0.27067995360323466</v>
      </c>
    </row>
    <row r="4199" spans="25:40" ht="16.5" x14ac:dyDescent="0.3">
      <c r="Y4199" s="41" t="s">
        <v>4226</v>
      </c>
      <c r="Z4199" s="30">
        <v>0.8213258655637633</v>
      </c>
      <c r="AA4199" s="30">
        <v>0.2894772016627658</v>
      </c>
      <c r="AB4199" s="30">
        <v>0.11078163492731452</v>
      </c>
      <c r="AC4199" s="30">
        <v>0.51040068965693142</v>
      </c>
      <c r="AD4199" s="30">
        <v>0.43644391223747259</v>
      </c>
      <c r="AE4199" s="32">
        <f t="shared" si="554"/>
        <v>2.1684293040482476</v>
      </c>
      <c r="AF4199" s="33">
        <f t="shared" si="555"/>
        <v>0.37876534136041579</v>
      </c>
      <c r="AG4199" s="33">
        <f t="shared" si="556"/>
        <v>0.13349625976846</v>
      </c>
      <c r="AH4199" s="33">
        <f t="shared" si="557"/>
        <v>5.1088423644015481E-2</v>
      </c>
      <c r="AI4199" s="33">
        <f t="shared" si="558"/>
        <v>0.23537806314647322</v>
      </c>
      <c r="AJ4199" s="33">
        <f t="shared" si="559"/>
        <v>0.20127191208063552</v>
      </c>
      <c r="AK4199" s="34">
        <f t="shared" si="560"/>
        <v>1</v>
      </c>
      <c r="AL4199">
        <v>1</v>
      </c>
      <c r="AM4199" s="50" cm="1">
        <f t="array" ref="AM4199">SQRT(MMULT(MMULT(AF4199:AJ4199,MMULT(MMULT($Q$25:$U$29,$Q$16:$U$20),$Q$25:$U$29)),TRANSPOSE(AF4199:AJ4199)))</f>
        <v>0.18142737970983092</v>
      </c>
      <c r="AN4199" s="50">
        <f t="shared" si="561"/>
        <v>0.21307401512222862</v>
      </c>
    </row>
    <row r="4200" spans="25:40" ht="16.5" x14ac:dyDescent="0.3">
      <c r="Y4200" s="41" t="s">
        <v>4227</v>
      </c>
      <c r="Z4200" s="30">
        <v>0.6118794679750591</v>
      </c>
      <c r="AA4200" s="30">
        <v>0.74175899986705007</v>
      </c>
      <c r="AB4200" s="30">
        <v>0.23209723187361753</v>
      </c>
      <c r="AC4200" s="30">
        <v>0.62451671690001498</v>
      </c>
      <c r="AD4200" s="30">
        <v>0.1478434840911752</v>
      </c>
      <c r="AE4200" s="32">
        <f t="shared" si="554"/>
        <v>2.3580959007069167</v>
      </c>
      <c r="AF4200" s="33">
        <f t="shared" si="555"/>
        <v>0.25948031536445493</v>
      </c>
      <c r="AG4200" s="33">
        <f t="shared" si="556"/>
        <v>0.31455845355767059</v>
      </c>
      <c r="AH4200" s="33">
        <f t="shared" si="557"/>
        <v>9.8425696683514335E-2</v>
      </c>
      <c r="AI4200" s="33">
        <f t="shared" si="558"/>
        <v>0.26483940568863024</v>
      </c>
      <c r="AJ4200" s="33">
        <f t="shared" si="559"/>
        <v>6.269612870573002E-2</v>
      </c>
      <c r="AK4200" s="34">
        <f t="shared" si="560"/>
        <v>1</v>
      </c>
      <c r="AL4200">
        <v>1</v>
      </c>
      <c r="AM4200" s="50" cm="1">
        <f t="array" ref="AM4200">SQRT(MMULT(MMULT(AF4200:AJ4200,MMULT(MMULT($Q$25:$U$29,$Q$16:$U$20),$Q$25:$U$29)),TRANSPOSE(AF4200:AJ4200)))</f>
        <v>0.17605769512392055</v>
      </c>
      <c r="AN4200" s="50">
        <f t="shared" si="561"/>
        <v>0.25761330651940167</v>
      </c>
    </row>
    <row r="4201" spans="25:40" ht="16.5" x14ac:dyDescent="0.3">
      <c r="Y4201" s="41" t="s">
        <v>4228</v>
      </c>
      <c r="Z4201" s="30">
        <v>0.43635874174128175</v>
      </c>
      <c r="AA4201" s="30">
        <v>0.62226729908696499</v>
      </c>
      <c r="AB4201" s="30">
        <v>2.3029760850801217E-4</v>
      </c>
      <c r="AC4201" s="30">
        <v>0.67117938818561707</v>
      </c>
      <c r="AD4201" s="30">
        <v>0.35028538901466955</v>
      </c>
      <c r="AE4201" s="32">
        <f t="shared" si="554"/>
        <v>2.0803211156370418</v>
      </c>
      <c r="AF4201" s="33">
        <f t="shared" si="555"/>
        <v>0.20975547402818087</v>
      </c>
      <c r="AG4201" s="33">
        <f t="shared" si="556"/>
        <v>0.29912079169393641</v>
      </c>
      <c r="AH4201" s="33">
        <f t="shared" si="557"/>
        <v>1.1070291349587623E-4</v>
      </c>
      <c r="AI4201" s="33">
        <f t="shared" si="558"/>
        <v>0.32263258933469346</v>
      </c>
      <c r="AJ4201" s="33">
        <f t="shared" si="559"/>
        <v>0.16838044202969318</v>
      </c>
      <c r="AK4201" s="34">
        <f t="shared" si="560"/>
        <v>0.99999999999999989</v>
      </c>
      <c r="AL4201">
        <v>1</v>
      </c>
      <c r="AM4201" s="50" cm="1">
        <f t="array" ref="AM4201">SQRT(MMULT(MMULT(AF4201:AJ4201,MMULT(MMULT($Q$25:$U$29,$Q$16:$U$20),$Q$25:$U$29)),TRANSPOSE(AF4201:AJ4201)))</f>
        <v>0.19144681015281864</v>
      </c>
      <c r="AN4201" s="50">
        <f t="shared" si="561"/>
        <v>0.20785995072536437</v>
      </c>
    </row>
    <row r="4202" spans="25:40" ht="16.5" x14ac:dyDescent="0.3">
      <c r="Y4202" s="41" t="s">
        <v>4229</v>
      </c>
      <c r="Z4202" s="30">
        <v>0.25584157079586178</v>
      </c>
      <c r="AA4202" s="30">
        <v>0.44642652367514657</v>
      </c>
      <c r="AB4202" s="30">
        <v>0.27076807630426925</v>
      </c>
      <c r="AC4202" s="30">
        <v>4.3817281440585942E-2</v>
      </c>
      <c r="AD4202" s="30">
        <v>0.50082911001308006</v>
      </c>
      <c r="AE4202" s="32">
        <f t="shared" si="554"/>
        <v>1.5176825622289436</v>
      </c>
      <c r="AF4202" s="33">
        <f t="shared" si="555"/>
        <v>0.16857383563801392</v>
      </c>
      <c r="AG4202" s="33">
        <f t="shared" si="556"/>
        <v>0.2941501304591011</v>
      </c>
      <c r="AH4202" s="33">
        <f t="shared" si="557"/>
        <v>0.17840889988655195</v>
      </c>
      <c r="AI4202" s="33">
        <f t="shared" si="558"/>
        <v>2.8871176707883972E-2</v>
      </c>
      <c r="AJ4202" s="33">
        <f t="shared" si="559"/>
        <v>0.32999595730844905</v>
      </c>
      <c r="AK4202" s="34">
        <f t="shared" si="560"/>
        <v>1</v>
      </c>
      <c r="AL4202">
        <v>1</v>
      </c>
      <c r="AM4202" s="50" cm="1">
        <f t="array" ref="AM4202">SQRT(MMULT(MMULT(AF4202:AJ4202,MMULT(MMULT($Q$25:$U$29,$Q$16:$U$20),$Q$25:$U$29)),TRANSPOSE(AF4202:AJ4202)))</f>
        <v>0.22863214308977092</v>
      </c>
      <c r="AN4202" s="50">
        <f t="shared" si="561"/>
        <v>0.21610067175119391</v>
      </c>
    </row>
    <row r="4203" spans="25:40" ht="16.5" x14ac:dyDescent="0.3">
      <c r="Y4203" s="41" t="s">
        <v>4230</v>
      </c>
      <c r="Z4203" s="30">
        <v>0.20302660297834596</v>
      </c>
      <c r="AA4203" s="30">
        <v>0.9521325144185554</v>
      </c>
      <c r="AB4203" s="30">
        <v>0.65944405669947415</v>
      </c>
      <c r="AC4203" s="30">
        <v>0.61469939506439131</v>
      </c>
      <c r="AD4203" s="30">
        <v>0.36192026027275614</v>
      </c>
      <c r="AE4203" s="32">
        <f t="shared" si="554"/>
        <v>2.7912228294335231</v>
      </c>
      <c r="AF4203" s="33">
        <f t="shared" si="555"/>
        <v>7.2737511615849779E-2</v>
      </c>
      <c r="AG4203" s="33">
        <f t="shared" si="556"/>
        <v>0.34111662615334443</v>
      </c>
      <c r="AH4203" s="33">
        <f t="shared" si="557"/>
        <v>0.2362563281389139</v>
      </c>
      <c r="AI4203" s="33">
        <f t="shared" si="558"/>
        <v>0.22022584101217893</v>
      </c>
      <c r="AJ4203" s="33">
        <f t="shared" si="559"/>
        <v>0.1296636930797129</v>
      </c>
      <c r="AK4203" s="34">
        <f t="shared" si="560"/>
        <v>0.99999999999999989</v>
      </c>
      <c r="AL4203">
        <v>1</v>
      </c>
      <c r="AM4203" s="50" cm="1">
        <f t="array" ref="AM4203">SQRT(MMULT(MMULT(AF4203:AJ4203,MMULT(MMULT($Q$25:$U$29,$Q$16:$U$20),$Q$25:$U$29)),TRANSPOSE(AF4203:AJ4203)))</f>
        <v>0.2016928400848782</v>
      </c>
      <c r="AN4203" s="50">
        <f t="shared" si="561"/>
        <v>0.2941304203329797</v>
      </c>
    </row>
    <row r="4204" spans="25:40" ht="16.5" x14ac:dyDescent="0.3">
      <c r="Y4204" s="41" t="s">
        <v>4231</v>
      </c>
      <c r="Z4204" s="30">
        <v>0.54512954629543131</v>
      </c>
      <c r="AA4204" s="30">
        <v>0.83316899981976966</v>
      </c>
      <c r="AB4204" s="30">
        <v>0.46122594518278037</v>
      </c>
      <c r="AC4204" s="30">
        <v>0.28065258979409025</v>
      </c>
      <c r="AD4204" s="30">
        <v>0.72844290163890468</v>
      </c>
      <c r="AE4204" s="32">
        <f t="shared" si="554"/>
        <v>2.8486199827309764</v>
      </c>
      <c r="AF4204" s="33">
        <f t="shared" si="555"/>
        <v>0.19136618769795147</v>
      </c>
      <c r="AG4204" s="33">
        <f t="shared" si="556"/>
        <v>0.2924816243902808</v>
      </c>
      <c r="AH4204" s="33">
        <f t="shared" si="557"/>
        <v>0.16191206548393386</v>
      </c>
      <c r="AI4204" s="33">
        <f t="shared" si="558"/>
        <v>9.8522299041456624E-2</v>
      </c>
      <c r="AJ4204" s="33">
        <f t="shared" si="559"/>
        <v>0.25571782338637722</v>
      </c>
      <c r="AK4204" s="34">
        <f t="shared" si="560"/>
        <v>1</v>
      </c>
      <c r="AL4204">
        <v>1</v>
      </c>
      <c r="AM4204" s="50" cm="1">
        <f t="array" ref="AM4204">SQRT(MMULT(MMULT(AF4204:AJ4204,MMULT(MMULT($Q$25:$U$29,$Q$16:$U$20),$Q$25:$U$29)),TRANSPOSE(AF4204:AJ4204)))</f>
        <v>0.20768112102934058</v>
      </c>
      <c r="AN4204" s="50">
        <f t="shared" si="561"/>
        <v>0.23034273048510062</v>
      </c>
    </row>
    <row r="4205" spans="25:40" ht="16.5" x14ac:dyDescent="0.3">
      <c r="Y4205" s="41" t="s">
        <v>4232</v>
      </c>
      <c r="Z4205" s="30">
        <v>0.14471352547046701</v>
      </c>
      <c r="AA4205" s="30">
        <v>0.20442083080486506</v>
      </c>
      <c r="AB4205" s="30">
        <v>0.75234106828991976</v>
      </c>
      <c r="AC4205" s="30">
        <v>0.59376450054556862</v>
      </c>
      <c r="AD4205" s="30">
        <v>2.3871303060379212E-2</v>
      </c>
      <c r="AE4205" s="32">
        <f t="shared" si="554"/>
        <v>1.7191112281711995</v>
      </c>
      <c r="AF4205" s="33">
        <f t="shared" si="555"/>
        <v>8.4179268391152376E-2</v>
      </c>
      <c r="AG4205" s="33">
        <f t="shared" si="556"/>
        <v>0.118910764734129</v>
      </c>
      <c r="AH4205" s="33">
        <f t="shared" si="557"/>
        <v>0.43763373536351369</v>
      </c>
      <c r="AI4205" s="33">
        <f t="shared" si="558"/>
        <v>0.34539039174167846</v>
      </c>
      <c r="AJ4205" s="33">
        <f t="shared" si="559"/>
        <v>1.3885839769526514E-2</v>
      </c>
      <c r="AK4205" s="34">
        <f t="shared" si="560"/>
        <v>1</v>
      </c>
      <c r="AL4205">
        <v>1</v>
      </c>
      <c r="AM4205" s="50" cm="1">
        <f t="array" ref="AM4205">SQRT(MMULT(MMULT(AF4205:AJ4205,MMULT(MMULT($Q$25:$U$29,$Q$16:$U$20),$Q$25:$U$29)),TRANSPOSE(AF4205:AJ4205)))</f>
        <v>0.2059218363284564</v>
      </c>
      <c r="AN4205" s="50">
        <f t="shared" si="561"/>
        <v>0.40708229747225405</v>
      </c>
    </row>
    <row r="4206" spans="25:40" ht="16.5" x14ac:dyDescent="0.3">
      <c r="Y4206" s="41" t="s">
        <v>4233</v>
      </c>
      <c r="Z4206" s="30">
        <v>0.57791242251313502</v>
      </c>
      <c r="AA4206" s="30">
        <v>0.14256852733353931</v>
      </c>
      <c r="AB4206" s="30">
        <v>0.16401535864046379</v>
      </c>
      <c r="AC4206" s="30">
        <v>0.5998372121288128</v>
      </c>
      <c r="AD4206" s="30">
        <v>0.51646895204348842</v>
      </c>
      <c r="AE4206" s="32">
        <f t="shared" si="554"/>
        <v>2.0008024726594393</v>
      </c>
      <c r="AF4206" s="33">
        <f t="shared" si="555"/>
        <v>0.28884031802748711</v>
      </c>
      <c r="AG4206" s="33">
        <f t="shared" si="556"/>
        <v>7.1255673301942282E-2</v>
      </c>
      <c r="AH4206" s="33">
        <f t="shared" si="557"/>
        <v>8.1974788057142298E-2</v>
      </c>
      <c r="AI4206" s="33">
        <f t="shared" si="558"/>
        <v>0.29979831608840296</v>
      </c>
      <c r="AJ4206" s="33">
        <f t="shared" si="559"/>
        <v>0.25813090452502535</v>
      </c>
      <c r="AK4206" s="34">
        <f t="shared" si="560"/>
        <v>1</v>
      </c>
      <c r="AL4206">
        <v>1</v>
      </c>
      <c r="AM4206" s="50" cm="1">
        <f t="array" ref="AM4206">SQRT(MMULT(MMULT(AF4206:AJ4206,MMULT(MMULT($Q$25:$U$29,$Q$16:$U$20),$Q$25:$U$29)),TRANSPOSE(AF4206:AJ4206)))</f>
        <v>0.19803199212884579</v>
      </c>
      <c r="AN4206" s="50">
        <f t="shared" si="561"/>
        <v>0.22265988089831362</v>
      </c>
    </row>
    <row r="4207" spans="25:40" ht="16.5" x14ac:dyDescent="0.3">
      <c r="Y4207" s="41" t="s">
        <v>4234</v>
      </c>
      <c r="Z4207" s="30">
        <v>0.54417585420528836</v>
      </c>
      <c r="AA4207" s="30">
        <v>0.29564280224747541</v>
      </c>
      <c r="AB4207" s="30">
        <v>0.68118567423999843</v>
      </c>
      <c r="AC4207" s="30">
        <v>0.83723376162738516</v>
      </c>
      <c r="AD4207" s="30">
        <v>0.77680431937161798</v>
      </c>
      <c r="AE4207" s="32">
        <f t="shared" si="554"/>
        <v>3.135042411691765</v>
      </c>
      <c r="AF4207" s="33">
        <f t="shared" si="555"/>
        <v>0.17357846649086778</v>
      </c>
      <c r="AG4207" s="33">
        <f t="shared" si="556"/>
        <v>9.430264839317995E-2</v>
      </c>
      <c r="AH4207" s="33">
        <f t="shared" si="557"/>
        <v>0.21728116713815357</v>
      </c>
      <c r="AI4207" s="33">
        <f t="shared" si="558"/>
        <v>0.26705659818349575</v>
      </c>
      <c r="AJ4207" s="33">
        <f t="shared" si="559"/>
        <v>0.24778111979430306</v>
      </c>
      <c r="AK4207" s="34">
        <f t="shared" si="560"/>
        <v>1</v>
      </c>
      <c r="AL4207">
        <v>1</v>
      </c>
      <c r="AM4207" s="50" cm="1">
        <f t="array" ref="AM4207">SQRT(MMULT(MMULT(AF4207:AJ4207,MMULT(MMULT($Q$25:$U$29,$Q$16:$U$20),$Q$25:$U$29)),TRANSPOSE(AF4207:AJ4207)))</f>
        <v>0.20688656169173378</v>
      </c>
      <c r="AN4207" s="50">
        <f t="shared" si="561"/>
        <v>0.27292964678491805</v>
      </c>
    </row>
    <row r="4208" spans="25:40" ht="16.5" x14ac:dyDescent="0.3">
      <c r="Y4208" s="41" t="s">
        <v>4235</v>
      </c>
      <c r="Z4208" s="30">
        <v>0.89123474266990477</v>
      </c>
      <c r="AA4208" s="30">
        <v>0.12607814203479362</v>
      </c>
      <c r="AB4208" s="30">
        <v>0.94785444525475504</v>
      </c>
      <c r="AC4208" s="30">
        <v>0.45405679292078804</v>
      </c>
      <c r="AD4208" s="30">
        <v>7.6434157061060715E-2</v>
      </c>
      <c r="AE4208" s="32">
        <f t="shared" si="554"/>
        <v>2.4956582799413018</v>
      </c>
      <c r="AF4208" s="33">
        <f t="shared" si="555"/>
        <v>0.35711409283600587</v>
      </c>
      <c r="AG4208" s="33">
        <f t="shared" si="556"/>
        <v>5.0518992543225505E-2</v>
      </c>
      <c r="AH4208" s="33">
        <f t="shared" si="557"/>
        <v>0.37980137460047164</v>
      </c>
      <c r="AI4208" s="33">
        <f t="shared" si="558"/>
        <v>0.18193868790861364</v>
      </c>
      <c r="AJ4208" s="33">
        <f t="shared" si="559"/>
        <v>3.0626852111683516E-2</v>
      </c>
      <c r="AK4208" s="34">
        <f t="shared" si="560"/>
        <v>1.0000000000000002</v>
      </c>
      <c r="AL4208">
        <v>1</v>
      </c>
      <c r="AM4208" s="50" cm="1">
        <f t="array" ref="AM4208">SQRT(MMULT(MMULT(AF4208:AJ4208,MMULT(MMULT($Q$25:$U$29,$Q$16:$U$20),$Q$25:$U$29)),TRANSPOSE(AF4208:AJ4208)))</f>
        <v>0.18806819508525863</v>
      </c>
      <c r="AN4208" s="50">
        <f t="shared" si="561"/>
        <v>0.36406964205504222</v>
      </c>
    </row>
    <row r="4209" spans="25:40" ht="16.5" x14ac:dyDescent="0.3">
      <c r="Y4209" s="41" t="s">
        <v>4236</v>
      </c>
      <c r="Z4209" s="30">
        <v>0.89363362514340683</v>
      </c>
      <c r="AA4209" s="30">
        <v>0.90392730708040059</v>
      </c>
      <c r="AB4209" s="30">
        <v>0.14357429116119391</v>
      </c>
      <c r="AC4209" s="30">
        <v>0.72893922685560986</v>
      </c>
      <c r="AD4209" s="30">
        <v>0.90327671783096197</v>
      </c>
      <c r="AE4209" s="32">
        <f t="shared" si="554"/>
        <v>3.5733511680715733</v>
      </c>
      <c r="AF4209" s="33">
        <f t="shared" si="555"/>
        <v>0.25008278870774214</v>
      </c>
      <c r="AG4209" s="33">
        <f t="shared" si="556"/>
        <v>0.2529634689020005</v>
      </c>
      <c r="AH4209" s="33">
        <f t="shared" si="557"/>
        <v>4.0179171989602268E-2</v>
      </c>
      <c r="AI4209" s="33">
        <f t="shared" si="558"/>
        <v>0.20399316847691623</v>
      </c>
      <c r="AJ4209" s="33">
        <f t="shared" si="559"/>
        <v>0.25278140192373882</v>
      </c>
      <c r="AK4209" s="34">
        <f t="shared" si="560"/>
        <v>1</v>
      </c>
      <c r="AL4209">
        <v>1</v>
      </c>
      <c r="AM4209" s="50" cm="1">
        <f t="array" ref="AM4209">SQRT(MMULT(MMULT(AF4209:AJ4209,MMULT(MMULT($Q$25:$U$29,$Q$16:$U$20),$Q$25:$U$29)),TRANSPOSE(AF4209:AJ4209)))</f>
        <v>0.19795583563561772</v>
      </c>
      <c r="AN4209" s="50">
        <f t="shared" si="561"/>
        <v>0.19578883994641372</v>
      </c>
    </row>
    <row r="4210" spans="25:40" ht="16.5" x14ac:dyDescent="0.3">
      <c r="Y4210" s="41" t="s">
        <v>4237</v>
      </c>
      <c r="Z4210" s="30">
        <v>0.41773385186566225</v>
      </c>
      <c r="AA4210" s="30">
        <v>0.78387106331228518</v>
      </c>
      <c r="AB4210" s="30">
        <v>0.64734716211415988</v>
      </c>
      <c r="AC4210" s="30">
        <v>0.10863172926786735</v>
      </c>
      <c r="AD4210" s="30">
        <v>4.0437652607809516E-2</v>
      </c>
      <c r="AE4210" s="32">
        <f t="shared" si="554"/>
        <v>1.9980214591677838</v>
      </c>
      <c r="AF4210" s="33">
        <f t="shared" si="555"/>
        <v>0.20907375641483691</v>
      </c>
      <c r="AG4210" s="33">
        <f t="shared" si="556"/>
        <v>0.39232364583250434</v>
      </c>
      <c r="AH4210" s="33">
        <f t="shared" si="557"/>
        <v>0.32399409883405006</v>
      </c>
      <c r="AI4210" s="33">
        <f t="shared" si="558"/>
        <v>5.4369650921124064E-2</v>
      </c>
      <c r="AJ4210" s="33">
        <f t="shared" si="559"/>
        <v>2.0238847997484776E-2</v>
      </c>
      <c r="AK4210" s="34">
        <f t="shared" si="560"/>
        <v>1.0000000000000002</v>
      </c>
      <c r="AL4210">
        <v>1</v>
      </c>
      <c r="AM4210" s="50" cm="1">
        <f t="array" ref="AM4210">SQRT(MMULT(MMULT(AF4210:AJ4210,MMULT(MMULT($Q$25:$U$29,$Q$16:$U$20),$Q$25:$U$29)),TRANSPOSE(AF4210:AJ4210)))</f>
        <v>0.19314731711250444</v>
      </c>
      <c r="AN4210" s="50">
        <f t="shared" si="561"/>
        <v>0.32823901425106095</v>
      </c>
    </row>
    <row r="4211" spans="25:40" ht="16.5" x14ac:dyDescent="0.3">
      <c r="Y4211" s="41" t="s">
        <v>4238</v>
      </c>
      <c r="Z4211" s="30">
        <v>0.4321566258264804</v>
      </c>
      <c r="AA4211" s="30">
        <v>0.14375236854240736</v>
      </c>
      <c r="AB4211" s="30">
        <v>0.570924176702994</v>
      </c>
      <c r="AC4211" s="30">
        <v>0.72674996185898411</v>
      </c>
      <c r="AD4211" s="30">
        <v>0.33636302725344713</v>
      </c>
      <c r="AE4211" s="32">
        <f t="shared" si="554"/>
        <v>2.2099461601843129</v>
      </c>
      <c r="AF4211" s="33">
        <f t="shared" si="555"/>
        <v>0.19555074852612603</v>
      </c>
      <c r="AG4211" s="33">
        <f t="shared" si="556"/>
        <v>6.5047905298479397E-2</v>
      </c>
      <c r="AH4211" s="33">
        <f t="shared" si="557"/>
        <v>0.25834302526871428</v>
      </c>
      <c r="AI4211" s="33">
        <f t="shared" si="558"/>
        <v>0.32885414810212937</v>
      </c>
      <c r="AJ4211" s="33">
        <f t="shared" si="559"/>
        <v>0.15220417280455101</v>
      </c>
      <c r="AK4211" s="34">
        <f t="shared" si="560"/>
        <v>1</v>
      </c>
      <c r="AL4211">
        <v>1</v>
      </c>
      <c r="AM4211" s="50" cm="1">
        <f t="array" ref="AM4211">SQRT(MMULT(MMULT(AF4211:AJ4211,MMULT(MMULT($Q$25:$U$29,$Q$16:$U$20),$Q$25:$U$29)),TRANSPOSE(AF4211:AJ4211)))</f>
        <v>0.19478816340773578</v>
      </c>
      <c r="AN4211" s="50">
        <f t="shared" si="561"/>
        <v>0.31236536549917082</v>
      </c>
    </row>
    <row r="4212" spans="25:40" ht="16.5" x14ac:dyDescent="0.3">
      <c r="Y4212" s="41" t="s">
        <v>4239</v>
      </c>
      <c r="Z4212" s="30">
        <v>0.18377727286336132</v>
      </c>
      <c r="AA4212" s="30">
        <v>0.83288834248607146</v>
      </c>
      <c r="AB4212" s="30">
        <v>0.66978307700006701</v>
      </c>
      <c r="AC4212" s="30">
        <v>0.39679770550355398</v>
      </c>
      <c r="AD4212" s="30">
        <v>0.5678924036559132</v>
      </c>
      <c r="AE4212" s="32">
        <f t="shared" si="554"/>
        <v>2.6511388015089672</v>
      </c>
      <c r="AF4212" s="33">
        <f t="shared" si="555"/>
        <v>6.9320124905855374E-2</v>
      </c>
      <c r="AG4212" s="33">
        <f t="shared" si="556"/>
        <v>0.31416248067132907</v>
      </c>
      <c r="AH4212" s="33">
        <f t="shared" si="557"/>
        <v>0.25263976243674674</v>
      </c>
      <c r="AI4212" s="33">
        <f t="shared" si="558"/>
        <v>0.14967066427367207</v>
      </c>
      <c r="AJ4212" s="33">
        <f t="shared" si="559"/>
        <v>0.21420696771239661</v>
      </c>
      <c r="AK4212" s="34">
        <f t="shared" si="560"/>
        <v>0.99999999999999978</v>
      </c>
      <c r="AL4212">
        <v>1</v>
      </c>
      <c r="AM4212" s="50" cm="1">
        <f t="array" ref="AM4212">SQRT(MMULT(MMULT(AF4212:AJ4212,MMULT(MMULT($Q$25:$U$29,$Q$16:$U$20),$Q$25:$U$29)),TRANSPOSE(AF4212:AJ4212)))</f>
        <v>0.21478618892936793</v>
      </c>
      <c r="AN4212" s="50">
        <f t="shared" si="561"/>
        <v>0.27812603675423886</v>
      </c>
    </row>
    <row r="4213" spans="25:40" ht="16.5" x14ac:dyDescent="0.3">
      <c r="Y4213" s="41" t="s">
        <v>4240</v>
      </c>
      <c r="Z4213" s="30">
        <v>0.66548718224045889</v>
      </c>
      <c r="AA4213" s="30">
        <v>0.45503692823244413</v>
      </c>
      <c r="AB4213" s="30">
        <v>0.27623507954041782</v>
      </c>
      <c r="AC4213" s="30">
        <v>0.16923619921894129</v>
      </c>
      <c r="AD4213" s="30">
        <v>0.76757257264159706</v>
      </c>
      <c r="AE4213" s="32">
        <f t="shared" si="554"/>
        <v>2.3335679618738592</v>
      </c>
      <c r="AF4213" s="33">
        <f t="shared" si="555"/>
        <v>0.28518011607687288</v>
      </c>
      <c r="AG4213" s="33">
        <f t="shared" si="556"/>
        <v>0.19499621852326454</v>
      </c>
      <c r="AH4213" s="33">
        <f t="shared" si="557"/>
        <v>0.11837455949583768</v>
      </c>
      <c r="AI4213" s="33">
        <f t="shared" si="558"/>
        <v>7.2522507158113494E-2</v>
      </c>
      <c r="AJ4213" s="33">
        <f t="shared" si="559"/>
        <v>0.32892659874591135</v>
      </c>
      <c r="AK4213" s="34">
        <f t="shared" si="560"/>
        <v>0.99999999999999989</v>
      </c>
      <c r="AL4213">
        <v>1</v>
      </c>
      <c r="AM4213" s="50" cm="1">
        <f t="array" ref="AM4213">SQRT(MMULT(MMULT(AF4213:AJ4213,MMULT(MMULT($Q$25:$U$29,$Q$16:$U$20),$Q$25:$U$29)),TRANSPOSE(AF4213:AJ4213)))</f>
        <v>0.21379450825518218</v>
      </c>
      <c r="AN4213" s="50">
        <f t="shared" si="561"/>
        <v>0.19850875448940195</v>
      </c>
    </row>
    <row r="4214" spans="25:40" ht="16.5" x14ac:dyDescent="0.3">
      <c r="Y4214" s="41" t="s">
        <v>4241</v>
      </c>
      <c r="Z4214" s="30">
        <v>0.47696549698752955</v>
      </c>
      <c r="AA4214" s="30">
        <v>0.95417640865996411</v>
      </c>
      <c r="AB4214" s="30">
        <v>0.33124281036631342</v>
      </c>
      <c r="AC4214" s="30">
        <v>0.81489506923894495</v>
      </c>
      <c r="AD4214" s="30">
        <v>0.59424471770755916</v>
      </c>
      <c r="AE4214" s="32">
        <f t="shared" si="554"/>
        <v>3.1715245029603114</v>
      </c>
      <c r="AF4214" s="33">
        <f t="shared" si="555"/>
        <v>0.15038997697868278</v>
      </c>
      <c r="AG4214" s="33">
        <f t="shared" si="556"/>
        <v>0.30085733462545622</v>
      </c>
      <c r="AH4214" s="33">
        <f t="shared" si="557"/>
        <v>0.10444277194047541</v>
      </c>
      <c r="AI4214" s="33">
        <f t="shared" si="558"/>
        <v>0.25694112357584475</v>
      </c>
      <c r="AJ4214" s="33">
        <f t="shared" si="559"/>
        <v>0.18736879287954081</v>
      </c>
      <c r="AK4214" s="34">
        <f t="shared" si="560"/>
        <v>0.99999999999999989</v>
      </c>
      <c r="AL4214">
        <v>1</v>
      </c>
      <c r="AM4214" s="50" cm="1">
        <f t="array" ref="AM4214">SQRT(MMULT(MMULT(AF4214:AJ4214,MMULT(MMULT($Q$25:$U$29,$Q$16:$U$20),$Q$25:$U$29)),TRANSPOSE(AF4214:AJ4214)))</f>
        <v>0.19667598784973148</v>
      </c>
      <c r="AN4214" s="50">
        <f t="shared" si="561"/>
        <v>0.23754664064817763</v>
      </c>
    </row>
    <row r="4215" spans="25:40" ht="16.5" x14ac:dyDescent="0.3">
      <c r="Y4215" s="41" t="s">
        <v>4242</v>
      </c>
      <c r="Z4215" s="30">
        <v>9.9570905901155471E-2</v>
      </c>
      <c r="AA4215" s="30">
        <v>0.33158583607139502</v>
      </c>
      <c r="AB4215" s="30">
        <v>0.93937709220843257</v>
      </c>
      <c r="AC4215" s="30">
        <v>0.23708730636666653</v>
      </c>
      <c r="AD4215" s="30">
        <v>0.45943119664762322</v>
      </c>
      <c r="AE4215" s="32">
        <f t="shared" si="554"/>
        <v>2.0670523371952729</v>
      </c>
      <c r="AF4215" s="33">
        <f t="shared" si="555"/>
        <v>4.817048127395774E-2</v>
      </c>
      <c r="AG4215" s="33">
        <f t="shared" si="556"/>
        <v>0.16041482361366563</v>
      </c>
      <c r="AH4215" s="33">
        <f t="shared" si="557"/>
        <v>0.45445249513277819</v>
      </c>
      <c r="AI4215" s="33">
        <f t="shared" si="558"/>
        <v>0.11469825998134321</v>
      </c>
      <c r="AJ4215" s="33">
        <f t="shared" si="559"/>
        <v>0.22226393999825514</v>
      </c>
      <c r="AK4215" s="34">
        <f t="shared" si="560"/>
        <v>0.99999999999999989</v>
      </c>
      <c r="AL4215">
        <v>1</v>
      </c>
      <c r="AM4215" s="50" cm="1">
        <f t="array" ref="AM4215">SQRT(MMULT(MMULT(AF4215:AJ4215,MMULT(MMULT($Q$25:$U$29,$Q$16:$U$20),$Q$25:$U$29)),TRANSPOSE(AF4215:AJ4215)))</f>
        <v>0.23370532624265031</v>
      </c>
      <c r="AN4215" s="50">
        <f t="shared" si="561"/>
        <v>0.35162498505124318</v>
      </c>
    </row>
    <row r="4216" spans="25:40" ht="16.5" x14ac:dyDescent="0.3">
      <c r="Y4216" s="41" t="s">
        <v>4243</v>
      </c>
      <c r="Z4216" s="30">
        <v>0.18748608397078803</v>
      </c>
      <c r="AA4216" s="30">
        <v>0.35465316037277617</v>
      </c>
      <c r="AB4216" s="30">
        <v>0.14917173434803654</v>
      </c>
      <c r="AC4216" s="30">
        <v>0.92596901748593297</v>
      </c>
      <c r="AD4216" s="30">
        <v>3.6689437968301486E-2</v>
      </c>
      <c r="AE4216" s="32">
        <f t="shared" si="554"/>
        <v>1.6539694341458353</v>
      </c>
      <c r="AF4216" s="33">
        <f t="shared" si="555"/>
        <v>0.11335522900253116</v>
      </c>
      <c r="AG4216" s="33">
        <f t="shared" si="556"/>
        <v>0.21442546219479008</v>
      </c>
      <c r="AH4216" s="33">
        <f t="shared" si="557"/>
        <v>9.0190139713841669E-2</v>
      </c>
      <c r="AI4216" s="33">
        <f t="shared" si="558"/>
        <v>0.55984651128945084</v>
      </c>
      <c r="AJ4216" s="33">
        <f t="shared" si="559"/>
        <v>2.2182657799386194E-2</v>
      </c>
      <c r="AK4216" s="34">
        <f t="shared" si="560"/>
        <v>1</v>
      </c>
      <c r="AL4216">
        <v>1</v>
      </c>
      <c r="AM4216" s="50" cm="1">
        <f t="array" ref="AM4216">SQRT(MMULT(MMULT(AF4216:AJ4216,MMULT(MMULT($Q$25:$U$29,$Q$16:$U$20),$Q$25:$U$29)),TRANSPOSE(AF4216:AJ4216)))</f>
        <v>0.19642005072588742</v>
      </c>
      <c r="AN4216" s="50">
        <f t="shared" si="561"/>
        <v>0.29479099045650919</v>
      </c>
    </row>
    <row r="4217" spans="25:40" ht="16.5" x14ac:dyDescent="0.3">
      <c r="Y4217" s="41" t="s">
        <v>4244</v>
      </c>
      <c r="Z4217" s="30">
        <v>0.79441116959094282</v>
      </c>
      <c r="AA4217" s="30">
        <v>0.87223250578332245</v>
      </c>
      <c r="AB4217" s="30">
        <v>0.25779273101477751</v>
      </c>
      <c r="AC4217" s="30">
        <v>0.40709863899191823</v>
      </c>
      <c r="AD4217" s="30">
        <v>8.7246666751144342E-2</v>
      </c>
      <c r="AE4217" s="32">
        <f t="shared" si="554"/>
        <v>2.4187817121321054</v>
      </c>
      <c r="AF4217" s="33">
        <f t="shared" si="555"/>
        <v>0.32843442035564507</v>
      </c>
      <c r="AG4217" s="33">
        <f t="shared" si="556"/>
        <v>0.36060819436842351</v>
      </c>
      <c r="AH4217" s="33">
        <f t="shared" si="557"/>
        <v>0.10657957670249567</v>
      </c>
      <c r="AI4217" s="33">
        <f t="shared" si="558"/>
        <v>0.16830730815848169</v>
      </c>
      <c r="AJ4217" s="33">
        <f t="shared" si="559"/>
        <v>3.6070500414954035E-2</v>
      </c>
      <c r="AK4217" s="34">
        <f t="shared" si="560"/>
        <v>1</v>
      </c>
      <c r="AL4217">
        <v>1</v>
      </c>
      <c r="AM4217" s="50" cm="1">
        <f t="array" ref="AM4217">SQRT(MMULT(MMULT(AF4217:AJ4217,MMULT(MMULT($Q$25:$U$29,$Q$16:$U$20),$Q$25:$U$29)),TRANSPOSE(AF4217:AJ4217)))</f>
        <v>0.17328596195332191</v>
      </c>
      <c r="AN4217" s="50">
        <f t="shared" si="561"/>
        <v>0.25438800415293999</v>
      </c>
    </row>
    <row r="4218" spans="25:40" ht="16.5" x14ac:dyDescent="0.3">
      <c r="Y4218" s="41" t="s">
        <v>4245</v>
      </c>
      <c r="Z4218" s="30">
        <v>0.76708807151466929</v>
      </c>
      <c r="AA4218" s="30">
        <v>0.79218902975673844</v>
      </c>
      <c r="AB4218" s="30">
        <v>5.8286028300343795E-2</v>
      </c>
      <c r="AC4218" s="30">
        <v>0.88312465106170035</v>
      </c>
      <c r="AD4218" s="30">
        <v>0.58567377721172664</v>
      </c>
      <c r="AE4218" s="32">
        <f t="shared" si="554"/>
        <v>3.0863615578451791</v>
      </c>
      <c r="AF4218" s="33">
        <f t="shared" si="555"/>
        <v>0.24854122147964774</v>
      </c>
      <c r="AG4218" s="33">
        <f t="shared" si="556"/>
        <v>0.25667408529732505</v>
      </c>
      <c r="AH4218" s="33">
        <f t="shared" si="557"/>
        <v>1.8885029251413322E-2</v>
      </c>
      <c r="AI4218" s="33">
        <f t="shared" si="558"/>
        <v>0.28613778214574315</v>
      </c>
      <c r="AJ4218" s="33">
        <f t="shared" si="559"/>
        <v>0.18976188182587056</v>
      </c>
      <c r="AK4218" s="34">
        <f t="shared" si="560"/>
        <v>0.99999999999999978</v>
      </c>
      <c r="AL4218">
        <v>1</v>
      </c>
      <c r="AM4218" s="50" cm="1">
        <f t="array" ref="AM4218">SQRT(MMULT(MMULT(AF4218:AJ4218,MMULT(MMULT($Q$25:$U$29,$Q$16:$U$20),$Q$25:$U$29)),TRANSPOSE(AF4218:AJ4218)))</f>
        <v>0.1885599317170685</v>
      </c>
      <c r="AN4218" s="50">
        <f t="shared" si="561"/>
        <v>0.20758743680599606</v>
      </c>
    </row>
    <row r="4219" spans="25:40" ht="16.5" x14ac:dyDescent="0.3">
      <c r="Y4219" s="41" t="s">
        <v>4246</v>
      </c>
      <c r="Z4219" s="30">
        <v>0.14727593779107206</v>
      </c>
      <c r="AA4219" s="30">
        <v>0.36849234521577678</v>
      </c>
      <c r="AB4219" s="30">
        <v>3.625144053677043E-2</v>
      </c>
      <c r="AC4219" s="30">
        <v>1.9064562621623815E-2</v>
      </c>
      <c r="AD4219" s="30">
        <v>0.79361005763375414</v>
      </c>
      <c r="AE4219" s="32">
        <f t="shared" si="554"/>
        <v>1.3646943437989973</v>
      </c>
      <c r="AF4219" s="33">
        <f t="shared" si="555"/>
        <v>0.1079186254858282</v>
      </c>
      <c r="AG4219" s="33">
        <f t="shared" si="556"/>
        <v>0.27001822561232158</v>
      </c>
      <c r="AH4219" s="33">
        <f t="shared" si="557"/>
        <v>2.6563780161830742E-2</v>
      </c>
      <c r="AI4219" s="33">
        <f t="shared" si="558"/>
        <v>1.3969840725324931E-2</v>
      </c>
      <c r="AJ4219" s="33">
        <f t="shared" si="559"/>
        <v>0.58152952801469449</v>
      </c>
      <c r="AK4219" s="34">
        <f t="shared" si="560"/>
        <v>1</v>
      </c>
      <c r="AL4219">
        <v>1</v>
      </c>
      <c r="AM4219" s="50" cm="1">
        <f t="array" ref="AM4219">SQRT(MMULT(MMULT(AF4219:AJ4219,MMULT(MMULT($Q$25:$U$29,$Q$16:$U$20),$Q$25:$U$29)),TRANSPOSE(AF4219:AJ4219)))</f>
        <v>0.2982381559128518</v>
      </c>
      <c r="AN4219" s="50">
        <f t="shared" si="561"/>
        <v>0.11239251899634803</v>
      </c>
    </row>
    <row r="4220" spans="25:40" ht="16.5" x14ac:dyDescent="0.3">
      <c r="Y4220" s="41" t="s">
        <v>4247</v>
      </c>
      <c r="Z4220" s="30">
        <v>0.71245675057309721</v>
      </c>
      <c r="AA4220" s="30">
        <v>0.41718196269144914</v>
      </c>
      <c r="AB4220" s="30">
        <v>0.50475391456795227</v>
      </c>
      <c r="AC4220" s="30">
        <v>7.9006065680818693E-2</v>
      </c>
      <c r="AD4220" s="30">
        <v>0.70543383693468342</v>
      </c>
      <c r="AE4220" s="32">
        <f t="shared" si="554"/>
        <v>2.4188325304480007</v>
      </c>
      <c r="AF4220" s="33">
        <f t="shared" si="555"/>
        <v>0.29454571228258641</v>
      </c>
      <c r="AG4220" s="33">
        <f t="shared" si="556"/>
        <v>0.17247244587626798</v>
      </c>
      <c r="AH4220" s="33">
        <f t="shared" si="557"/>
        <v>0.20867666868795789</v>
      </c>
      <c r="AI4220" s="33">
        <f t="shared" si="558"/>
        <v>3.266289198871726E-2</v>
      </c>
      <c r="AJ4220" s="33">
        <f t="shared" si="559"/>
        <v>0.2916422811644705</v>
      </c>
      <c r="AK4220" s="34">
        <f t="shared" si="560"/>
        <v>1</v>
      </c>
      <c r="AL4220">
        <v>1</v>
      </c>
      <c r="AM4220" s="50" cm="1">
        <f t="array" ref="AM4220">SQRT(MMULT(MMULT(AF4220:AJ4220,MMULT(MMULT($Q$25:$U$29,$Q$16:$U$20),$Q$25:$U$29)),TRANSPOSE(AF4220:AJ4220)))</f>
        <v>0.21001211087181687</v>
      </c>
      <c r="AN4220" s="50">
        <f t="shared" si="561"/>
        <v>0.23552834788639865</v>
      </c>
    </row>
    <row r="4221" spans="25:40" ht="16.5" x14ac:dyDescent="0.3">
      <c r="Y4221" s="41" t="s">
        <v>4248</v>
      </c>
      <c r="Z4221" s="30">
        <v>0.59490339607672493</v>
      </c>
      <c r="AA4221" s="30">
        <v>0.30323795774856943</v>
      </c>
      <c r="AB4221" s="30">
        <v>0.88474874330630593</v>
      </c>
      <c r="AC4221" s="30">
        <v>0.63624399890366112</v>
      </c>
      <c r="AD4221" s="30">
        <v>0.89678211420552634</v>
      </c>
      <c r="AE4221" s="32">
        <f t="shared" si="554"/>
        <v>3.3159162102407875</v>
      </c>
      <c r="AF4221" s="33">
        <f t="shared" si="555"/>
        <v>0.17940845255360829</v>
      </c>
      <c r="AG4221" s="33">
        <f t="shared" si="556"/>
        <v>9.1449222031623534E-2</v>
      </c>
      <c r="AH4221" s="33">
        <f t="shared" si="557"/>
        <v>0.26681878769248496</v>
      </c>
      <c r="AI4221" s="33">
        <f t="shared" si="558"/>
        <v>0.19187577687840907</v>
      </c>
      <c r="AJ4221" s="33">
        <f t="shared" si="559"/>
        <v>0.27044776084387423</v>
      </c>
      <c r="AK4221" s="34">
        <f t="shared" si="560"/>
        <v>1</v>
      </c>
      <c r="AL4221">
        <v>1</v>
      </c>
      <c r="AM4221" s="50" cm="1">
        <f t="array" ref="AM4221">SQRT(MMULT(MMULT(AF4221:AJ4221,MMULT(MMULT($Q$25:$U$29,$Q$16:$U$20),$Q$25:$U$29)),TRANSPOSE(AF4221:AJ4221)))</f>
        <v>0.21415378641668584</v>
      </c>
      <c r="AN4221" s="50">
        <f t="shared" si="561"/>
        <v>0.27979314194450328</v>
      </c>
    </row>
    <row r="4222" spans="25:40" ht="16.5" x14ac:dyDescent="0.3">
      <c r="Y4222" s="41" t="s">
        <v>4249</v>
      </c>
      <c r="Z4222" s="30">
        <v>0.69803522220019876</v>
      </c>
      <c r="AA4222" s="30">
        <v>0.52442173342690512</v>
      </c>
      <c r="AB4222" s="30">
        <v>0.71002738079677685</v>
      </c>
      <c r="AC4222" s="30">
        <v>0.96688746773237988</v>
      </c>
      <c r="AD4222" s="30">
        <v>0.35134913052320216</v>
      </c>
      <c r="AE4222" s="32">
        <f t="shared" si="554"/>
        <v>3.250720934679463</v>
      </c>
      <c r="AF4222" s="33">
        <f t="shared" si="555"/>
        <v>0.21473243512028153</v>
      </c>
      <c r="AG4222" s="33">
        <f t="shared" si="556"/>
        <v>0.16132474732981522</v>
      </c>
      <c r="AH4222" s="33">
        <f t="shared" si="557"/>
        <v>0.2184215117397609</v>
      </c>
      <c r="AI4222" s="33">
        <f t="shared" si="558"/>
        <v>0.29743785675890994</v>
      </c>
      <c r="AJ4222" s="33">
        <f t="shared" si="559"/>
        <v>0.10808344905123235</v>
      </c>
      <c r="AK4222" s="34">
        <f t="shared" si="560"/>
        <v>1</v>
      </c>
      <c r="AL4222">
        <v>1</v>
      </c>
      <c r="AM4222" s="50" cm="1">
        <f t="array" ref="AM4222">SQRT(MMULT(MMULT(AF4222:AJ4222,MMULT(MMULT($Q$25:$U$29,$Q$16:$U$20),$Q$25:$U$29)),TRANSPOSE(AF4222:AJ4222)))</f>
        <v>0.18292950025830065</v>
      </c>
      <c r="AN4222" s="50">
        <f t="shared" si="561"/>
        <v>0.30056318875714993</v>
      </c>
    </row>
    <row r="4223" spans="25:40" ht="16.5" x14ac:dyDescent="0.3">
      <c r="Y4223" s="41" t="s">
        <v>4250</v>
      </c>
      <c r="Z4223" s="30">
        <v>0.4331618841408249</v>
      </c>
      <c r="AA4223" s="30">
        <v>0.32415575547264996</v>
      </c>
      <c r="AB4223" s="30">
        <v>0.7501334545331344</v>
      </c>
      <c r="AC4223" s="30">
        <v>0.39869716290809887</v>
      </c>
      <c r="AD4223" s="30">
        <v>0.72116603074444141</v>
      </c>
      <c r="AE4223" s="32">
        <f t="shared" si="554"/>
        <v>2.6273142877991496</v>
      </c>
      <c r="AF4223" s="33">
        <f t="shared" si="555"/>
        <v>0.16486869734327683</v>
      </c>
      <c r="AG4223" s="33">
        <f t="shared" si="556"/>
        <v>0.12337913167753865</v>
      </c>
      <c r="AH4223" s="33">
        <f t="shared" si="557"/>
        <v>0.28551340736684638</v>
      </c>
      <c r="AI4223" s="33">
        <f t="shared" si="558"/>
        <v>0.15175084486830839</v>
      </c>
      <c r="AJ4223" s="33">
        <f t="shared" si="559"/>
        <v>0.27448791874402978</v>
      </c>
      <c r="AK4223" s="34">
        <f t="shared" si="560"/>
        <v>1</v>
      </c>
      <c r="AL4223">
        <v>1</v>
      </c>
      <c r="AM4223" s="50" cm="1">
        <f t="array" ref="AM4223">SQRT(MMULT(MMULT(AF4223:AJ4223,MMULT(MMULT($Q$25:$U$29,$Q$16:$U$20),$Q$25:$U$29)),TRANSPOSE(AF4223:AJ4223)))</f>
        <v>0.2172591544184502</v>
      </c>
      <c r="AN4223" s="50">
        <f t="shared" si="561"/>
        <v>0.28167491892974011</v>
      </c>
    </row>
    <row r="4224" spans="25:40" ht="16.5" x14ac:dyDescent="0.3">
      <c r="Y4224" s="41" t="s">
        <v>4251</v>
      </c>
      <c r="Z4224" s="30">
        <v>0.77321373688861106</v>
      </c>
      <c r="AA4224" s="30">
        <v>0.52428646346666874</v>
      </c>
      <c r="AB4224" s="30">
        <v>0.24131231375478168</v>
      </c>
      <c r="AC4224" s="30">
        <v>0.1904264456088165</v>
      </c>
      <c r="AD4224" s="30">
        <v>0.928730822549104</v>
      </c>
      <c r="AE4224" s="32">
        <f t="shared" si="554"/>
        <v>2.657969782267982</v>
      </c>
      <c r="AF4224" s="33">
        <f t="shared" si="555"/>
        <v>0.29090388538158862</v>
      </c>
      <c r="AG4224" s="33">
        <f t="shared" si="556"/>
        <v>0.1972507238285108</v>
      </c>
      <c r="AH4224" s="33">
        <f t="shared" si="557"/>
        <v>9.0788208114569183E-2</v>
      </c>
      <c r="AI4224" s="33">
        <f t="shared" si="558"/>
        <v>7.1643570547416144E-2</v>
      </c>
      <c r="AJ4224" s="33">
        <f t="shared" si="559"/>
        <v>0.34941361212791527</v>
      </c>
      <c r="AK4224" s="34">
        <f t="shared" si="560"/>
        <v>1</v>
      </c>
      <c r="AL4224">
        <v>1</v>
      </c>
      <c r="AM4224" s="50" cm="1">
        <f t="array" ref="AM4224">SQRT(MMULT(MMULT(AF4224:AJ4224,MMULT(MMULT($Q$25:$U$29,$Q$16:$U$20),$Q$25:$U$29)),TRANSPOSE(AF4224:AJ4224)))</f>
        <v>0.21769299613583187</v>
      </c>
      <c r="AN4224" s="50">
        <f t="shared" si="561"/>
        <v>0.18419928480835027</v>
      </c>
    </row>
    <row r="4225" spans="25:40" ht="16.5" x14ac:dyDescent="0.3">
      <c r="Y4225" s="41" t="s">
        <v>4252</v>
      </c>
      <c r="Z4225" s="30">
        <v>0.20485977635765507</v>
      </c>
      <c r="AA4225" s="30">
        <v>0.77126558289765923</v>
      </c>
      <c r="AB4225" s="30">
        <v>2.3936689693123792E-2</v>
      </c>
      <c r="AC4225" s="30">
        <v>0.14865547828021042</v>
      </c>
      <c r="AD4225" s="30">
        <v>0.19041301799537769</v>
      </c>
      <c r="AE4225" s="32">
        <f t="shared" si="554"/>
        <v>1.3391305452240259</v>
      </c>
      <c r="AF4225" s="33">
        <f t="shared" si="555"/>
        <v>0.15297969050760743</v>
      </c>
      <c r="AG4225" s="33">
        <f t="shared" si="556"/>
        <v>0.57594503063824343</v>
      </c>
      <c r="AH4225" s="33">
        <f t="shared" si="557"/>
        <v>1.7874799270686022E-2</v>
      </c>
      <c r="AI4225" s="33">
        <f t="shared" si="558"/>
        <v>0.11100895189821956</v>
      </c>
      <c r="AJ4225" s="33">
        <f t="shared" si="559"/>
        <v>0.14219152768524379</v>
      </c>
      <c r="AK4225" s="34">
        <f t="shared" si="560"/>
        <v>1.0000000000000002</v>
      </c>
      <c r="AL4225">
        <v>1</v>
      </c>
      <c r="AM4225" s="50" cm="1">
        <f t="array" ref="AM4225">SQRT(MMULT(MMULT(AF4225:AJ4225,MMULT(MMULT($Q$25:$U$29,$Q$16:$U$20),$Q$25:$U$29)),TRANSPOSE(AF4225:AJ4225)))</f>
        <v>0.21784684063671084</v>
      </c>
      <c r="AN4225" s="50">
        <f t="shared" si="561"/>
        <v>0.19419383692504869</v>
      </c>
    </row>
    <row r="4226" spans="25:40" ht="16.5" x14ac:dyDescent="0.3">
      <c r="Y4226" s="41" t="s">
        <v>4253</v>
      </c>
      <c r="Z4226" s="30">
        <v>0.40765638511168367</v>
      </c>
      <c r="AA4226" s="30">
        <v>4.4125025703258935E-2</v>
      </c>
      <c r="AB4226" s="30">
        <v>0.9795083258673466</v>
      </c>
      <c r="AC4226" s="30">
        <v>0.21602345459687677</v>
      </c>
      <c r="AD4226" s="30">
        <v>0.13289743953360766</v>
      </c>
      <c r="AE4226" s="32">
        <f t="shared" si="554"/>
        <v>1.7802106308127734</v>
      </c>
      <c r="AF4226" s="33">
        <f t="shared" si="555"/>
        <v>0.22899334385255524</v>
      </c>
      <c r="AG4226" s="33">
        <f t="shared" si="556"/>
        <v>2.4786407259636014E-2</v>
      </c>
      <c r="AH4226" s="33">
        <f t="shared" si="557"/>
        <v>0.5502204676870972</v>
      </c>
      <c r="AI4226" s="33">
        <f t="shared" si="558"/>
        <v>0.12134713210776021</v>
      </c>
      <c r="AJ4226" s="33">
        <f t="shared" si="559"/>
        <v>7.4652649092951426E-2</v>
      </c>
      <c r="AK4226" s="34">
        <f t="shared" si="560"/>
        <v>1</v>
      </c>
      <c r="AL4226">
        <v>1</v>
      </c>
      <c r="AM4226" s="50" cm="1">
        <f t="array" ref="AM4226">SQRT(MMULT(MMULT(AF4226:AJ4226,MMULT(MMULT($Q$25:$U$29,$Q$16:$U$20),$Q$25:$U$29)),TRANSPOSE(AF4226:AJ4226)))</f>
        <v>0.21980607667589661</v>
      </c>
      <c r="AN4226" s="50">
        <f t="shared" si="561"/>
        <v>0.41565815285720964</v>
      </c>
    </row>
    <row r="4227" spans="25:40" ht="16.5" x14ac:dyDescent="0.3">
      <c r="Y4227" s="41" t="s">
        <v>4254</v>
      </c>
      <c r="Z4227" s="30">
        <v>0.32975820196829642</v>
      </c>
      <c r="AA4227" s="30">
        <v>0.10901274135570482</v>
      </c>
      <c r="AB4227" s="30">
        <v>0.97261392774925925</v>
      </c>
      <c r="AC4227" s="30">
        <v>0.93721813924861108</v>
      </c>
      <c r="AD4227" s="30">
        <v>0.71097276617685101</v>
      </c>
      <c r="AE4227" s="32">
        <f t="shared" si="554"/>
        <v>3.0595757764987228</v>
      </c>
      <c r="AF4227" s="33">
        <f t="shared" si="555"/>
        <v>0.10777906025444507</v>
      </c>
      <c r="AG4227" s="33">
        <f t="shared" si="556"/>
        <v>3.5630018446693092E-2</v>
      </c>
      <c r="AH4227" s="33">
        <f t="shared" si="557"/>
        <v>0.31789175977275075</v>
      </c>
      <c r="AI4227" s="33">
        <f t="shared" si="558"/>
        <v>0.30632290477901891</v>
      </c>
      <c r="AJ4227" s="33">
        <f t="shared" si="559"/>
        <v>0.23237625674709214</v>
      </c>
      <c r="AK4227" s="34">
        <f t="shared" si="560"/>
        <v>1</v>
      </c>
      <c r="AL4227">
        <v>1</v>
      </c>
      <c r="AM4227" s="50" cm="1">
        <f t="array" ref="AM4227">SQRT(MMULT(MMULT(AF4227:AJ4227,MMULT(MMULT($Q$25:$U$29,$Q$16:$U$20),$Q$25:$U$29)),TRANSPOSE(AF4227:AJ4227)))</f>
        <v>0.21859615121805592</v>
      </c>
      <c r="AN4227" s="50">
        <f t="shared" si="561"/>
        <v>0.31913557894951533</v>
      </c>
    </row>
    <row r="4228" spans="25:40" ht="16.5" x14ac:dyDescent="0.3">
      <c r="Y4228" s="41" t="s">
        <v>4255</v>
      </c>
      <c r="Z4228" s="30">
        <v>3.749555058484455E-2</v>
      </c>
      <c r="AA4228" s="30">
        <v>0.63022791971483483</v>
      </c>
      <c r="AB4228" s="30">
        <v>0.77030895682217315</v>
      </c>
      <c r="AC4228" s="30">
        <v>0.76828203093320879</v>
      </c>
      <c r="AD4228" s="30">
        <v>0.96879600678581002</v>
      </c>
      <c r="AE4228" s="32">
        <f t="shared" si="554"/>
        <v>3.1751104648408712</v>
      </c>
      <c r="AF4228" s="33">
        <f t="shared" si="555"/>
        <v>1.1809211364469404E-2</v>
      </c>
      <c r="AG4228" s="33">
        <f t="shared" si="556"/>
        <v>0.19849007670554236</v>
      </c>
      <c r="AH4228" s="33">
        <f t="shared" si="557"/>
        <v>0.24260855341950416</v>
      </c>
      <c r="AI4228" s="33">
        <f t="shared" si="558"/>
        <v>0.24197017377526522</v>
      </c>
      <c r="AJ4228" s="33">
        <f t="shared" si="559"/>
        <v>0.3051219847352189</v>
      </c>
      <c r="AK4228" s="34">
        <f t="shared" si="560"/>
        <v>1</v>
      </c>
      <c r="AL4228">
        <v>1</v>
      </c>
      <c r="AM4228" s="50" cm="1">
        <f t="array" ref="AM4228">SQRT(MMULT(MMULT(AF4228:AJ4228,MMULT(MMULT($Q$25:$U$29,$Q$16:$U$20),$Q$25:$U$29)),TRANSPOSE(AF4228:AJ4228)))</f>
        <v>0.23355640756445314</v>
      </c>
      <c r="AN4228" s="50">
        <f t="shared" si="561"/>
        <v>0.26941149250008672</v>
      </c>
    </row>
    <row r="4229" spans="25:40" ht="16.5" x14ac:dyDescent="0.3">
      <c r="Y4229" s="41" t="s">
        <v>4256</v>
      </c>
      <c r="Z4229" s="30">
        <v>0.41239206091258118</v>
      </c>
      <c r="AA4229" s="30">
        <v>0.431075823243945</v>
      </c>
      <c r="AB4229" s="30">
        <v>0.95656719968514881</v>
      </c>
      <c r="AC4229" s="30">
        <v>0.88767544651549812</v>
      </c>
      <c r="AD4229" s="30">
        <v>0.55860869511657318</v>
      </c>
      <c r="AE4229" s="32">
        <f t="shared" ref="AE4229:AE4292" si="562">+SUM(Z4229:AD4229)</f>
        <v>3.2463192254737465</v>
      </c>
      <c r="AF4229" s="33">
        <f t="shared" ref="AF4229:AF4292" si="563">Z4229/$AE4229</f>
        <v>0.12703373644728344</v>
      </c>
      <c r="AG4229" s="33">
        <f t="shared" ref="AG4229:AG4292" si="564">AA4229/$AE4229</f>
        <v>0.13278910461463833</v>
      </c>
      <c r="AH4229" s="33">
        <f t="shared" ref="AH4229:AH4292" si="565">AB4229/$AE4229</f>
        <v>0.29466208750482747</v>
      </c>
      <c r="AI4229" s="33">
        <f t="shared" ref="AI4229:AI4292" si="566">AC4229/$AE4229</f>
        <v>0.27344059066956256</v>
      </c>
      <c r="AJ4229" s="33">
        <f t="shared" ref="AJ4229:AJ4292" si="567">AD4229/$AE4229</f>
        <v>0.17207448076368814</v>
      </c>
      <c r="AK4229" s="34">
        <f t="shared" ref="AK4229:AK4292" si="568">+SUM(AF4229:AJ4229)</f>
        <v>0.99999999999999989</v>
      </c>
      <c r="AL4229">
        <v>1</v>
      </c>
      <c r="AM4229" s="50" cm="1">
        <f t="array" ref="AM4229">SQRT(MMULT(MMULT(AF4229:AJ4229,MMULT(MMULT($Q$25:$U$29,$Q$16:$U$20),$Q$25:$U$29)),TRANSPOSE(AF4229:AJ4229)))</f>
        <v>0.20206552604372791</v>
      </c>
      <c r="AN4229" s="50">
        <f t="shared" ref="AN4229:AN4292" si="569">SUMPRODUCT(AF4229:AJ4229,$AF$2:$AJ$2)</f>
        <v>0.31641257528301286</v>
      </c>
    </row>
    <row r="4230" spans="25:40" ht="16.5" x14ac:dyDescent="0.3">
      <c r="Y4230" s="41" t="s">
        <v>4257</v>
      </c>
      <c r="Z4230" s="30">
        <v>0.15902184953376175</v>
      </c>
      <c r="AA4230" s="30">
        <v>0.19495359213393137</v>
      </c>
      <c r="AB4230" s="30">
        <v>0.66315827356221602</v>
      </c>
      <c r="AC4230" s="30">
        <v>0.13806361029645142</v>
      </c>
      <c r="AD4230" s="30">
        <v>0.33821003105875125</v>
      </c>
      <c r="AE4230" s="32">
        <f t="shared" si="562"/>
        <v>1.4934073565851118</v>
      </c>
      <c r="AF4230" s="33">
        <f t="shared" si="563"/>
        <v>0.10648256742044436</v>
      </c>
      <c r="AG4230" s="33">
        <f t="shared" si="564"/>
        <v>0.13054280955178932</v>
      </c>
      <c r="AH4230" s="33">
        <f t="shared" si="565"/>
        <v>0.44405718951232548</v>
      </c>
      <c r="AI4230" s="33">
        <f t="shared" si="566"/>
        <v>9.244872786227161E-2</v>
      </c>
      <c r="AJ4230" s="33">
        <f t="shared" si="567"/>
        <v>0.22646870565316923</v>
      </c>
      <c r="AK4230" s="34">
        <f t="shared" si="568"/>
        <v>1</v>
      </c>
      <c r="AL4230">
        <v>1</v>
      </c>
      <c r="AM4230" s="50" cm="1">
        <f t="array" ref="AM4230">SQRT(MMULT(MMULT(AF4230:AJ4230,MMULT(MMULT($Q$25:$U$29,$Q$16:$U$20),$Q$25:$U$29)),TRANSPOSE(AF4230:AJ4230)))</f>
        <v>0.22933669906908938</v>
      </c>
      <c r="AN4230" s="50">
        <f t="shared" si="569"/>
        <v>0.34457685364993923</v>
      </c>
    </row>
    <row r="4231" spans="25:40" ht="16.5" x14ac:dyDescent="0.3">
      <c r="Y4231" s="41" t="s">
        <v>4258</v>
      </c>
      <c r="Z4231" s="30">
        <v>0.11015744225998458</v>
      </c>
      <c r="AA4231" s="30">
        <v>0.73807138310805487</v>
      </c>
      <c r="AB4231" s="30">
        <v>0.44713545543847977</v>
      </c>
      <c r="AC4231" s="30">
        <v>0.54081105995411693</v>
      </c>
      <c r="AD4231" s="30">
        <v>0.55774708285034902</v>
      </c>
      <c r="AE4231" s="32">
        <f t="shared" si="562"/>
        <v>2.3939224236109853</v>
      </c>
      <c r="AF4231" s="33">
        <f t="shared" si="563"/>
        <v>4.6015460306279864E-2</v>
      </c>
      <c r="AG4231" s="33">
        <f t="shared" si="564"/>
        <v>0.30831048484635115</v>
      </c>
      <c r="AH4231" s="33">
        <f t="shared" si="565"/>
        <v>0.18677942569418018</v>
      </c>
      <c r="AI4231" s="33">
        <f t="shared" si="566"/>
        <v>0.22591001889625112</v>
      </c>
      <c r="AJ4231" s="33">
        <f t="shared" si="567"/>
        <v>0.23298461025693765</v>
      </c>
      <c r="AK4231" s="34">
        <f t="shared" si="568"/>
        <v>0.99999999999999989</v>
      </c>
      <c r="AL4231">
        <v>1</v>
      </c>
      <c r="AM4231" s="50" cm="1">
        <f t="array" ref="AM4231">SQRT(MMULT(MMULT(AF4231:AJ4231,MMULT(MMULT($Q$25:$U$29,$Q$16:$U$20),$Q$25:$U$29)),TRANSPOSE(AF4231:AJ4231)))</f>
        <v>0.21634456999939847</v>
      </c>
      <c r="AN4231" s="50">
        <f t="shared" si="569"/>
        <v>0.25794956249438955</v>
      </c>
    </row>
    <row r="4232" spans="25:40" ht="16.5" x14ac:dyDescent="0.3">
      <c r="Y4232" s="41" t="s">
        <v>4259</v>
      </c>
      <c r="Z4232" s="30">
        <v>0.2712103430613384</v>
      </c>
      <c r="AA4232" s="30">
        <v>0.2379715714433146</v>
      </c>
      <c r="AB4232" s="30">
        <v>0.80801388139270491</v>
      </c>
      <c r="AC4232" s="30">
        <v>0.13093125869706412</v>
      </c>
      <c r="AD4232" s="30">
        <v>0.53246173233080096</v>
      </c>
      <c r="AE4232" s="32">
        <f t="shared" si="562"/>
        <v>1.980588786925223</v>
      </c>
      <c r="AF4232" s="33">
        <f t="shared" si="563"/>
        <v>0.13693420100715634</v>
      </c>
      <c r="AG4232" s="33">
        <f t="shared" si="564"/>
        <v>0.12015193310912105</v>
      </c>
      <c r="AH4232" s="33">
        <f t="shared" si="565"/>
        <v>0.40796650305544291</v>
      </c>
      <c r="AI4232" s="33">
        <f t="shared" si="566"/>
        <v>6.610724021129552E-2</v>
      </c>
      <c r="AJ4232" s="33">
        <f t="shared" si="567"/>
        <v>0.2688401226169842</v>
      </c>
      <c r="AK4232" s="34">
        <f t="shared" si="568"/>
        <v>1</v>
      </c>
      <c r="AL4232">
        <v>1</v>
      </c>
      <c r="AM4232" s="50" cm="1">
        <f t="array" ref="AM4232">SQRT(MMULT(MMULT(AF4232:AJ4232,MMULT(MMULT($Q$25:$U$29,$Q$16:$U$20),$Q$25:$U$29)),TRANSPOSE(AF4232:AJ4232)))</f>
        <v>0.2319330539751521</v>
      </c>
      <c r="AN4232" s="50">
        <f t="shared" si="569"/>
        <v>0.32043491531721602</v>
      </c>
    </row>
    <row r="4233" spans="25:40" ht="16.5" x14ac:dyDescent="0.3">
      <c r="Y4233" s="41" t="s">
        <v>4260</v>
      </c>
      <c r="Z4233" s="30">
        <v>0.15466720857074467</v>
      </c>
      <c r="AA4233" s="30">
        <v>0.206670462959469</v>
      </c>
      <c r="AB4233" s="30">
        <v>0.16818348615451184</v>
      </c>
      <c r="AC4233" s="30">
        <v>0.44056668215158579</v>
      </c>
      <c r="AD4233" s="30">
        <v>0.36356907163440944</v>
      </c>
      <c r="AE4233" s="32">
        <f t="shared" si="562"/>
        <v>1.3336569114707206</v>
      </c>
      <c r="AF4233" s="33">
        <f t="shared" si="563"/>
        <v>0.11597226186169715</v>
      </c>
      <c r="AG4233" s="33">
        <f t="shared" si="564"/>
        <v>0.15496523969688608</v>
      </c>
      <c r="AH4233" s="33">
        <f t="shared" si="565"/>
        <v>0.1261070105122041</v>
      </c>
      <c r="AI4233" s="33">
        <f t="shared" si="566"/>
        <v>0.33034484233710515</v>
      </c>
      <c r="AJ4233" s="33">
        <f t="shared" si="567"/>
        <v>0.27261064559210757</v>
      </c>
      <c r="AK4233" s="34">
        <f t="shared" si="568"/>
        <v>1</v>
      </c>
      <c r="AL4233">
        <v>1</v>
      </c>
      <c r="AM4233" s="50" cm="1">
        <f t="array" ref="AM4233">SQRT(MMULT(MMULT(AF4233:AJ4233,MMULT(MMULT($Q$25:$U$29,$Q$16:$U$20),$Q$25:$U$29)),TRANSPOSE(AF4233:AJ4233)))</f>
        <v>0.21288659684118499</v>
      </c>
      <c r="AN4233" s="50">
        <f t="shared" si="569"/>
        <v>0.24012119653594965</v>
      </c>
    </row>
    <row r="4234" spans="25:40" ht="16.5" x14ac:dyDescent="0.3">
      <c r="Y4234" s="41" t="s">
        <v>4261</v>
      </c>
      <c r="Z4234" s="30">
        <v>0.15515846120429544</v>
      </c>
      <c r="AA4234" s="30">
        <v>0.50616794292838729</v>
      </c>
      <c r="AB4234" s="30">
        <v>0.95444357943932068</v>
      </c>
      <c r="AC4234" s="30">
        <v>0.9086024172788032</v>
      </c>
      <c r="AD4234" s="30">
        <v>0.99812018075986775</v>
      </c>
      <c r="AE4234" s="32">
        <f t="shared" si="562"/>
        <v>3.522492581610674</v>
      </c>
      <c r="AF4234" s="33">
        <f t="shared" si="563"/>
        <v>4.4047917095498497E-2</v>
      </c>
      <c r="AG4234" s="33">
        <f t="shared" si="564"/>
        <v>0.14369595711027444</v>
      </c>
      <c r="AH4234" s="33">
        <f t="shared" si="565"/>
        <v>0.27095687423787207</v>
      </c>
      <c r="AI4234" s="33">
        <f t="shared" si="566"/>
        <v>0.25794303216483738</v>
      </c>
      <c r="AJ4234" s="33">
        <f t="shared" si="567"/>
        <v>0.28335621939151773</v>
      </c>
      <c r="AK4234" s="34">
        <f t="shared" si="568"/>
        <v>1.0000000000000002</v>
      </c>
      <c r="AL4234">
        <v>1</v>
      </c>
      <c r="AM4234" s="50" cm="1">
        <f t="array" ref="AM4234">SQRT(MMULT(MMULT(AF4234:AJ4234,MMULT(MMULT($Q$25:$U$29,$Q$16:$U$20),$Q$25:$U$29)),TRANSPOSE(AF4234:AJ4234)))</f>
        <v>0.2273024194021504</v>
      </c>
      <c r="AN4234" s="50">
        <f t="shared" si="569"/>
        <v>0.28620671182562779</v>
      </c>
    </row>
    <row r="4235" spans="25:40" ht="16.5" x14ac:dyDescent="0.3">
      <c r="Y4235" s="41" t="s">
        <v>4262</v>
      </c>
      <c r="Z4235" s="30">
        <v>0.33484624061176582</v>
      </c>
      <c r="AA4235" s="30">
        <v>0.8813427256094255</v>
      </c>
      <c r="AB4235" s="30">
        <v>0.9455797625904967</v>
      </c>
      <c r="AC4235" s="30">
        <v>0.99613278646830317</v>
      </c>
      <c r="AD4235" s="30">
        <v>0.68081962106113325</v>
      </c>
      <c r="AE4235" s="32">
        <f t="shared" si="562"/>
        <v>3.8387211363411242</v>
      </c>
      <c r="AF4235" s="33">
        <f t="shared" si="563"/>
        <v>8.7228592210510089E-2</v>
      </c>
      <c r="AG4235" s="33">
        <f t="shared" si="564"/>
        <v>0.22959279778511785</v>
      </c>
      <c r="AH4235" s="33">
        <f t="shared" si="565"/>
        <v>0.24632676586968122</v>
      </c>
      <c r="AI4235" s="33">
        <f t="shared" si="566"/>
        <v>0.25949600168606329</v>
      </c>
      <c r="AJ4235" s="33">
        <f t="shared" si="567"/>
        <v>0.17735584244862762</v>
      </c>
      <c r="AK4235" s="34">
        <f t="shared" si="568"/>
        <v>1</v>
      </c>
      <c r="AL4235">
        <v>1</v>
      </c>
      <c r="AM4235" s="50" cm="1">
        <f t="array" ref="AM4235">SQRT(MMULT(MMULT(AF4235:AJ4235,MMULT(MMULT($Q$25:$U$29,$Q$16:$U$20),$Q$25:$U$29)),TRANSPOSE(AF4235:AJ4235)))</f>
        <v>0.2031100285272911</v>
      </c>
      <c r="AN4235" s="50">
        <f t="shared" si="569"/>
        <v>0.2947457951922306</v>
      </c>
    </row>
    <row r="4236" spans="25:40" ht="16.5" x14ac:dyDescent="0.3">
      <c r="Y4236" s="41" t="s">
        <v>4263</v>
      </c>
      <c r="Z4236" s="30">
        <v>0.72162004471877239</v>
      </c>
      <c r="AA4236" s="30">
        <v>0.77513875886484074</v>
      </c>
      <c r="AB4236" s="30">
        <v>0.59224918362084178</v>
      </c>
      <c r="AC4236" s="30">
        <v>0.50247310993933503</v>
      </c>
      <c r="AD4236" s="30">
        <v>6.1134490047634049E-3</v>
      </c>
      <c r="AE4236" s="32">
        <f t="shared" si="562"/>
        <v>2.5975945461485539</v>
      </c>
      <c r="AF4236" s="33">
        <f t="shared" si="563"/>
        <v>0.27780318748694494</v>
      </c>
      <c r="AG4236" s="33">
        <f t="shared" si="564"/>
        <v>0.29840636985249941</v>
      </c>
      <c r="AH4236" s="33">
        <f t="shared" si="565"/>
        <v>0.22799908650061187</v>
      </c>
      <c r="AI4236" s="33">
        <f t="shared" si="566"/>
        <v>0.19343785221767981</v>
      </c>
      <c r="AJ4236" s="33">
        <f t="shared" si="567"/>
        <v>2.3535039422637374E-3</v>
      </c>
      <c r="AK4236" s="34">
        <f t="shared" si="568"/>
        <v>0.99999999999999978</v>
      </c>
      <c r="AL4236">
        <v>1</v>
      </c>
      <c r="AM4236" s="50" cm="1">
        <f t="array" ref="AM4236">SQRT(MMULT(MMULT(AF4236:AJ4236,MMULT(MMULT($Q$25:$U$29,$Q$16:$U$20),$Q$25:$U$29)),TRANSPOSE(AF4236:AJ4236)))</f>
        <v>0.17463828839808326</v>
      </c>
      <c r="AN4236" s="50">
        <f t="shared" si="569"/>
        <v>0.31024839957136496</v>
      </c>
    </row>
    <row r="4237" spans="25:40" ht="16.5" x14ac:dyDescent="0.3">
      <c r="Y4237" s="41" t="s">
        <v>4264</v>
      </c>
      <c r="Z4237" s="30">
        <v>0.40311381235190547</v>
      </c>
      <c r="AA4237" s="30">
        <v>0.41833256686441667</v>
      </c>
      <c r="AB4237" s="30">
        <v>0.62817250401860869</v>
      </c>
      <c r="AC4237" s="30">
        <v>0.56249064419143524</v>
      </c>
      <c r="AD4237" s="30">
        <v>0.53206345163484758</v>
      </c>
      <c r="AE4237" s="32">
        <f t="shared" si="562"/>
        <v>2.544172979061214</v>
      </c>
      <c r="AF4237" s="33">
        <f t="shared" si="563"/>
        <v>0.15844591372896832</v>
      </c>
      <c r="AG4237" s="33">
        <f t="shared" si="564"/>
        <v>0.16442772182054191</v>
      </c>
      <c r="AH4237" s="33">
        <f t="shared" si="565"/>
        <v>0.24690636571826219</v>
      </c>
      <c r="AI4237" s="33">
        <f t="shared" si="566"/>
        <v>0.22108977998775509</v>
      </c>
      <c r="AJ4237" s="33">
        <f t="shared" si="567"/>
        <v>0.20913021874447235</v>
      </c>
      <c r="AK4237" s="34">
        <f t="shared" si="568"/>
        <v>0.99999999999999978</v>
      </c>
      <c r="AL4237">
        <v>1</v>
      </c>
      <c r="AM4237" s="50" cm="1">
        <f t="array" ref="AM4237">SQRT(MMULT(MMULT(AF4237:AJ4237,MMULT(MMULT($Q$25:$U$29,$Q$16:$U$20),$Q$25:$U$29)),TRANSPOSE(AF4237:AJ4237)))</f>
        <v>0.20158688457849172</v>
      </c>
      <c r="AN4237" s="50">
        <f t="shared" si="569"/>
        <v>0.28556241128554294</v>
      </c>
    </row>
    <row r="4238" spans="25:40" ht="16.5" x14ac:dyDescent="0.3">
      <c r="Y4238" s="41" t="s">
        <v>4265</v>
      </c>
      <c r="Z4238" s="30">
        <v>0.39612210646681056</v>
      </c>
      <c r="AA4238" s="30">
        <v>0.43860293085203594</v>
      </c>
      <c r="AB4238" s="30">
        <v>0.36660802016787808</v>
      </c>
      <c r="AC4238" s="30">
        <v>0.37215640648711701</v>
      </c>
      <c r="AD4238" s="30">
        <v>0.74532412337192988</v>
      </c>
      <c r="AE4238" s="32">
        <f t="shared" si="562"/>
        <v>2.3188135873457716</v>
      </c>
      <c r="AF4238" s="33">
        <f t="shared" si="563"/>
        <v>0.17082964694899491</v>
      </c>
      <c r="AG4238" s="33">
        <f t="shared" si="564"/>
        <v>0.18914971571909861</v>
      </c>
      <c r="AH4238" s="33">
        <f t="shared" si="565"/>
        <v>0.15810154907170251</v>
      </c>
      <c r="AI4238" s="33">
        <f t="shared" si="566"/>
        <v>0.16049431852480456</v>
      </c>
      <c r="AJ4238" s="33">
        <f t="shared" si="567"/>
        <v>0.3214247697353993</v>
      </c>
      <c r="AK4238" s="34">
        <f t="shared" si="568"/>
        <v>0.99999999999999978</v>
      </c>
      <c r="AL4238">
        <v>1</v>
      </c>
      <c r="AM4238" s="50" cm="1">
        <f t="array" ref="AM4238">SQRT(MMULT(MMULT(AF4238:AJ4238,MMULT(MMULT($Q$25:$U$29,$Q$16:$U$20),$Q$25:$U$29)),TRANSPOSE(AF4238:AJ4238)))</f>
        <v>0.21941952194521197</v>
      </c>
      <c r="AN4238" s="50">
        <f t="shared" si="569"/>
        <v>0.22495613836766859</v>
      </c>
    </row>
    <row r="4239" spans="25:40" ht="16.5" x14ac:dyDescent="0.3">
      <c r="Y4239" s="41" t="s">
        <v>4266</v>
      </c>
      <c r="Z4239" s="30">
        <v>9.5821388371361671E-2</v>
      </c>
      <c r="AA4239" s="30">
        <v>0.58095593386078281</v>
      </c>
      <c r="AB4239" s="30">
        <v>0.33941058070820296</v>
      </c>
      <c r="AC4239" s="30">
        <v>0.78481593770458691</v>
      </c>
      <c r="AD4239" s="30">
        <v>0.32724888809752806</v>
      </c>
      <c r="AE4239" s="32">
        <f t="shared" si="562"/>
        <v>2.1282527287424622</v>
      </c>
      <c r="AF4239" s="33">
        <f t="shared" si="563"/>
        <v>4.5023500770033281E-2</v>
      </c>
      <c r="AG4239" s="33">
        <f t="shared" si="564"/>
        <v>0.27297318876412618</v>
      </c>
      <c r="AH4239" s="33">
        <f t="shared" si="565"/>
        <v>0.15947851311284503</v>
      </c>
      <c r="AI4239" s="33">
        <f t="shared" si="566"/>
        <v>0.36876068669171513</v>
      </c>
      <c r="AJ4239" s="33">
        <f t="shared" si="567"/>
        <v>0.15376411066128046</v>
      </c>
      <c r="AK4239" s="34">
        <f t="shared" si="568"/>
        <v>1</v>
      </c>
      <c r="AL4239">
        <v>1</v>
      </c>
      <c r="AM4239" s="50" cm="1">
        <f t="array" ref="AM4239">SQRT(MMULT(MMULT(AF4239:AJ4239,MMULT(MMULT($Q$25:$U$29,$Q$16:$U$20),$Q$25:$U$29)),TRANSPOSE(AF4239:AJ4239)))</f>
        <v>0.2036477609873644</v>
      </c>
      <c r="AN4239" s="50">
        <f t="shared" si="569"/>
        <v>0.27719806601794372</v>
      </c>
    </row>
    <row r="4240" spans="25:40" ht="16.5" x14ac:dyDescent="0.3">
      <c r="Y4240" s="41" t="s">
        <v>4267</v>
      </c>
      <c r="Z4240" s="30">
        <v>0.53964328197837907</v>
      </c>
      <c r="AA4240" s="30">
        <v>0.15944009532882331</v>
      </c>
      <c r="AB4240" s="30">
        <v>0.26899537196861045</v>
      </c>
      <c r="AC4240" s="30">
        <v>0.91890089968301814</v>
      </c>
      <c r="AD4240" s="30">
        <v>0.95721775267386688</v>
      </c>
      <c r="AE4240" s="32">
        <f t="shared" si="562"/>
        <v>2.8441974016326976</v>
      </c>
      <c r="AF4240" s="33">
        <f t="shared" si="563"/>
        <v>0.18973481997719269</v>
      </c>
      <c r="AG4240" s="33">
        <f t="shared" si="564"/>
        <v>5.6058027209116179E-2</v>
      </c>
      <c r="AH4240" s="33">
        <f t="shared" si="565"/>
        <v>9.4576899554930677E-2</v>
      </c>
      <c r="AI4240" s="33">
        <f t="shared" si="566"/>
        <v>0.3230791572889869</v>
      </c>
      <c r="AJ4240" s="33">
        <f t="shared" si="567"/>
        <v>0.33655109596977367</v>
      </c>
      <c r="AK4240" s="34">
        <f t="shared" si="568"/>
        <v>1.0000000000000002</v>
      </c>
      <c r="AL4240">
        <v>1</v>
      </c>
      <c r="AM4240" s="50" cm="1">
        <f t="array" ref="AM4240">SQRT(MMULT(MMULT(AF4240:AJ4240,MMULT(MMULT($Q$25:$U$29,$Q$16:$U$20),$Q$25:$U$29)),TRANSPOSE(AF4240:AJ4240)))</f>
        <v>0.22163712838711747</v>
      </c>
      <c r="AN4240" s="50">
        <f t="shared" si="569"/>
        <v>0.21661830124982642</v>
      </c>
    </row>
    <row r="4241" spans="25:40" ht="16.5" x14ac:dyDescent="0.3">
      <c r="Y4241" s="41" t="s">
        <v>4268</v>
      </c>
      <c r="Z4241" s="30">
        <v>0.29938423703905459</v>
      </c>
      <c r="AA4241" s="30">
        <v>0.4482602966663094</v>
      </c>
      <c r="AB4241" s="30">
        <v>0.48935043443535042</v>
      </c>
      <c r="AC4241" s="30">
        <v>0.82253365381693133</v>
      </c>
      <c r="AD4241" s="30">
        <v>0.8563918021365069</v>
      </c>
      <c r="AE4241" s="32">
        <f t="shared" si="562"/>
        <v>2.9159204240941525</v>
      </c>
      <c r="AF4241" s="33">
        <f t="shared" si="563"/>
        <v>0.10267229330582985</v>
      </c>
      <c r="AG4241" s="33">
        <f t="shared" si="564"/>
        <v>0.15372857673424475</v>
      </c>
      <c r="AH4241" s="33">
        <f t="shared" si="565"/>
        <v>0.16782022938344415</v>
      </c>
      <c r="AI4241" s="33">
        <f t="shared" si="566"/>
        <v>0.28208371086548295</v>
      </c>
      <c r="AJ4241" s="33">
        <f t="shared" si="567"/>
        <v>0.29369518971099834</v>
      </c>
      <c r="AK4241" s="34">
        <f t="shared" si="568"/>
        <v>1</v>
      </c>
      <c r="AL4241">
        <v>1</v>
      </c>
      <c r="AM4241" s="50" cm="1">
        <f t="array" ref="AM4241">SQRT(MMULT(MMULT(AF4241:AJ4241,MMULT(MMULT($Q$25:$U$29,$Q$16:$U$20),$Q$25:$U$29)),TRANSPOSE(AF4241:AJ4241)))</f>
        <v>0.21890615055458329</v>
      </c>
      <c r="AN4241" s="50">
        <f t="shared" si="569"/>
        <v>0.2472200846717946</v>
      </c>
    </row>
    <row r="4242" spans="25:40" ht="16.5" x14ac:dyDescent="0.3">
      <c r="Y4242" s="41" t="s">
        <v>4269</v>
      </c>
      <c r="Z4242" s="30">
        <v>0.8061963075250097</v>
      </c>
      <c r="AA4242" s="30">
        <v>0.49081321962355895</v>
      </c>
      <c r="AB4242" s="30">
        <v>6.7218562907183088E-3</v>
      </c>
      <c r="AC4242" s="30">
        <v>0.39631123423166714</v>
      </c>
      <c r="AD4242" s="30">
        <v>6.6872445791614998E-2</v>
      </c>
      <c r="AE4242" s="32">
        <f t="shared" si="562"/>
        <v>1.7669150634625692</v>
      </c>
      <c r="AF4242" s="33">
        <f t="shared" si="563"/>
        <v>0.45627337962987963</v>
      </c>
      <c r="AG4242" s="33">
        <f t="shared" si="564"/>
        <v>0.27777974718361809</v>
      </c>
      <c r="AH4242" s="33">
        <f t="shared" si="565"/>
        <v>3.8042894249515841E-3</v>
      </c>
      <c r="AI4242" s="33">
        <f t="shared" si="566"/>
        <v>0.22429557731826011</v>
      </c>
      <c r="AJ4242" s="33">
        <f t="shared" si="567"/>
        <v>3.7847006443290553E-2</v>
      </c>
      <c r="AK4242" s="34">
        <f t="shared" si="568"/>
        <v>1</v>
      </c>
      <c r="AL4242">
        <v>1</v>
      </c>
      <c r="AM4242" s="50" cm="1">
        <f t="array" ref="AM4242">SQRT(MMULT(MMULT(AF4242:AJ4242,MMULT(MMULT($Q$25:$U$29,$Q$16:$U$20),$Q$25:$U$29)),TRANSPOSE(AF4242:AJ4242)))</f>
        <v>0.1673184942778114</v>
      </c>
      <c r="AN4242" s="50">
        <f t="shared" si="569"/>
        <v>0.22108019000292606</v>
      </c>
    </row>
    <row r="4243" spans="25:40" ht="16.5" x14ac:dyDescent="0.3">
      <c r="Y4243" s="41" t="s">
        <v>4270</v>
      </c>
      <c r="Z4243" s="30">
        <v>0.29641557558155684</v>
      </c>
      <c r="AA4243" s="30">
        <v>0.71721204719962572</v>
      </c>
      <c r="AB4243" s="30">
        <v>0.87220072246967251</v>
      </c>
      <c r="AC4243" s="30">
        <v>0.18045673983816679</v>
      </c>
      <c r="AD4243" s="30">
        <v>0.29732364051362226</v>
      </c>
      <c r="AE4243" s="32">
        <f t="shared" si="562"/>
        <v>2.3636087256026439</v>
      </c>
      <c r="AF4243" s="33">
        <f t="shared" si="563"/>
        <v>0.12540805606730887</v>
      </c>
      <c r="AG4243" s="33">
        <f t="shared" si="564"/>
        <v>0.3034394142443182</v>
      </c>
      <c r="AH4243" s="33">
        <f t="shared" si="565"/>
        <v>0.36901231283417668</v>
      </c>
      <c r="AI4243" s="33">
        <f t="shared" si="566"/>
        <v>7.6347974977184999E-2</v>
      </c>
      <c r="AJ4243" s="33">
        <f t="shared" si="567"/>
        <v>0.12579224187701132</v>
      </c>
      <c r="AK4243" s="34">
        <f t="shared" si="568"/>
        <v>1</v>
      </c>
      <c r="AL4243">
        <v>1</v>
      </c>
      <c r="AM4243" s="50" cm="1">
        <f t="array" ref="AM4243">SQRT(MMULT(MMULT(AF4243:AJ4243,MMULT(MMULT($Q$25:$U$29,$Q$16:$U$20),$Q$25:$U$29)),TRANSPOSE(AF4243:AJ4243)))</f>
        <v>0.20671992956922969</v>
      </c>
      <c r="AN4243" s="50">
        <f t="shared" si="569"/>
        <v>0.33028129226956998</v>
      </c>
    </row>
    <row r="4244" spans="25:40" ht="16.5" x14ac:dyDescent="0.3">
      <c r="Y4244" s="41" t="s">
        <v>4271</v>
      </c>
      <c r="Z4244" s="30">
        <v>0.21276874812633428</v>
      </c>
      <c r="AA4244" s="30">
        <v>0.98681275609249786</v>
      </c>
      <c r="AB4244" s="30">
        <v>0.15540251511770498</v>
      </c>
      <c r="AC4244" s="30">
        <v>0.46331391400847066</v>
      </c>
      <c r="AD4244" s="30">
        <v>0.64684172055521127</v>
      </c>
      <c r="AE4244" s="32">
        <f t="shared" si="562"/>
        <v>2.4651396539002191</v>
      </c>
      <c r="AF4244" s="33">
        <f t="shared" si="563"/>
        <v>8.6311032232880738E-2</v>
      </c>
      <c r="AG4244" s="33">
        <f t="shared" si="564"/>
        <v>0.40030703921021787</v>
      </c>
      <c r="AH4244" s="33">
        <f t="shared" si="565"/>
        <v>6.3040045164108646E-2</v>
      </c>
      <c r="AI4244" s="33">
        <f t="shared" si="566"/>
        <v>0.18794631503957143</v>
      </c>
      <c r="AJ4244" s="33">
        <f t="shared" si="567"/>
        <v>0.26239556835322131</v>
      </c>
      <c r="AK4244" s="34">
        <f t="shared" si="568"/>
        <v>1</v>
      </c>
      <c r="AL4244">
        <v>1</v>
      </c>
      <c r="AM4244" s="50" cm="1">
        <f t="array" ref="AM4244">SQRT(MMULT(MMULT(AF4244:AJ4244,MMULT(MMULT($Q$25:$U$29,$Q$16:$U$20),$Q$25:$U$29)),TRANSPOSE(AF4244:AJ4244)))</f>
        <v>0.22189630617031711</v>
      </c>
      <c r="AN4244" s="50">
        <f t="shared" si="569"/>
        <v>0.20034690936540958</v>
      </c>
    </row>
    <row r="4245" spans="25:40" ht="16.5" x14ac:dyDescent="0.3">
      <c r="Y4245" s="41" t="s">
        <v>4272</v>
      </c>
      <c r="Z4245" s="30">
        <v>0.81216490769141236</v>
      </c>
      <c r="AA4245" s="30">
        <v>0.35975759637352656</v>
      </c>
      <c r="AB4245" s="30">
        <v>0.48108461608374564</v>
      </c>
      <c r="AC4245" s="30">
        <v>0.99058067030059516</v>
      </c>
      <c r="AD4245" s="30">
        <v>0.78440739321313135</v>
      </c>
      <c r="AE4245" s="32">
        <f t="shared" si="562"/>
        <v>3.4279951836624112</v>
      </c>
      <c r="AF4245" s="33">
        <f t="shared" si="563"/>
        <v>0.23692125110389137</v>
      </c>
      <c r="AG4245" s="33">
        <f t="shared" si="564"/>
        <v>0.10494693752433097</v>
      </c>
      <c r="AH4245" s="33">
        <f t="shared" si="565"/>
        <v>0.14033993349131929</v>
      </c>
      <c r="AI4245" s="33">
        <f t="shared" si="566"/>
        <v>0.28896792942464866</v>
      </c>
      <c r="AJ4245" s="33">
        <f t="shared" si="567"/>
        <v>0.22882394845580967</v>
      </c>
      <c r="AK4245" s="34">
        <f t="shared" si="568"/>
        <v>1</v>
      </c>
      <c r="AL4245">
        <v>1</v>
      </c>
      <c r="AM4245" s="50" cm="1">
        <f t="array" ref="AM4245">SQRT(MMULT(MMULT(AF4245:AJ4245,MMULT(MMULT($Q$25:$U$29,$Q$16:$U$20),$Q$25:$U$29)),TRANSPOSE(AF4245:AJ4245)))</f>
        <v>0.19578303189206742</v>
      </c>
      <c r="AN4245" s="50">
        <f t="shared" si="569"/>
        <v>0.24887943141709934</v>
      </c>
    </row>
    <row r="4246" spans="25:40" ht="16.5" x14ac:dyDescent="0.3">
      <c r="Y4246" s="41" t="s">
        <v>4273</v>
      </c>
      <c r="Z4246" s="30">
        <v>0.60338084479901144</v>
      </c>
      <c r="AA4246" s="30">
        <v>0.38506759591212936</v>
      </c>
      <c r="AB4246" s="30">
        <v>0.94216469310820183</v>
      </c>
      <c r="AC4246" s="30">
        <v>3.7687453881456667E-2</v>
      </c>
      <c r="AD4246" s="30">
        <v>0.49434377016327036</v>
      </c>
      <c r="AE4246" s="32">
        <f t="shared" si="562"/>
        <v>2.4626443578640695</v>
      </c>
      <c r="AF4246" s="33">
        <f t="shared" si="563"/>
        <v>0.24501339093978758</v>
      </c>
      <c r="AG4246" s="33">
        <f t="shared" si="564"/>
        <v>0.15636346136723975</v>
      </c>
      <c r="AH4246" s="33">
        <f t="shared" si="565"/>
        <v>0.38258252357858585</v>
      </c>
      <c r="AI4246" s="33">
        <f t="shared" si="566"/>
        <v>1.5303652661460302E-2</v>
      </c>
      <c r="AJ4246" s="33">
        <f t="shared" si="567"/>
        <v>0.20073697145292654</v>
      </c>
      <c r="AK4246" s="34">
        <f t="shared" si="568"/>
        <v>1</v>
      </c>
      <c r="AL4246">
        <v>1</v>
      </c>
      <c r="AM4246" s="50" cm="1">
        <f t="array" ref="AM4246">SQRT(MMULT(MMULT(AF4246:AJ4246,MMULT(MMULT($Q$25:$U$29,$Q$16:$U$20),$Q$25:$U$29)),TRANSPOSE(AF4246:AJ4246)))</f>
        <v>0.21085806141166716</v>
      </c>
      <c r="AN4246" s="50">
        <f t="shared" si="569"/>
        <v>0.31657893775383256</v>
      </c>
    </row>
    <row r="4247" spans="25:40" ht="16.5" x14ac:dyDescent="0.3">
      <c r="Y4247" s="41" t="s">
        <v>4274</v>
      </c>
      <c r="Z4247" s="30">
        <v>0.33100713333675158</v>
      </c>
      <c r="AA4247" s="30">
        <v>0.80761375538042723</v>
      </c>
      <c r="AB4247" s="30">
        <v>0.86843446487929132</v>
      </c>
      <c r="AC4247" s="30">
        <v>0.59204598466878577</v>
      </c>
      <c r="AD4247" s="30">
        <v>0.62951229646770657</v>
      </c>
      <c r="AE4247" s="32">
        <f t="shared" si="562"/>
        <v>3.2286136347329624</v>
      </c>
      <c r="AF4247" s="33">
        <f t="shared" si="563"/>
        <v>0.10252299308155807</v>
      </c>
      <c r="AG4247" s="33">
        <f t="shared" si="564"/>
        <v>0.2501425833962399</v>
      </c>
      <c r="AH4247" s="33">
        <f t="shared" si="565"/>
        <v>0.26898060998590784</v>
      </c>
      <c r="AI4247" s="33">
        <f t="shared" si="566"/>
        <v>0.18337467769436391</v>
      </c>
      <c r="AJ4247" s="33">
        <f t="shared" si="567"/>
        <v>0.1949791358419303</v>
      </c>
      <c r="AK4247" s="34">
        <f t="shared" si="568"/>
        <v>0.99999999999999989</v>
      </c>
      <c r="AL4247">
        <v>1</v>
      </c>
      <c r="AM4247" s="50" cm="1">
        <f t="array" ref="AM4247">SQRT(MMULT(MMULT(AF4247:AJ4247,MMULT(MMULT($Q$25:$U$29,$Q$16:$U$20),$Q$25:$U$29)),TRANSPOSE(AF4247:AJ4247)))</f>
        <v>0.2065407405718033</v>
      </c>
      <c r="AN4247" s="50">
        <f t="shared" si="569"/>
        <v>0.29186732341327432</v>
      </c>
    </row>
    <row r="4248" spans="25:40" ht="16.5" x14ac:dyDescent="0.3">
      <c r="Y4248" s="41" t="s">
        <v>4275</v>
      </c>
      <c r="Z4248" s="30">
        <v>0.75995600709043665</v>
      </c>
      <c r="AA4248" s="30">
        <v>0.59100686074714559</v>
      </c>
      <c r="AB4248" s="30">
        <v>0.53793584734792388</v>
      </c>
      <c r="AC4248" s="30">
        <v>0.81166049967811738</v>
      </c>
      <c r="AD4248" s="30">
        <v>0.67747289567588143</v>
      </c>
      <c r="AE4248" s="32">
        <f t="shared" si="562"/>
        <v>3.3780321105395048</v>
      </c>
      <c r="AF4248" s="33">
        <f t="shared" si="563"/>
        <v>0.22497003646571739</v>
      </c>
      <c r="AG4248" s="33">
        <f t="shared" si="564"/>
        <v>0.17495596294161811</v>
      </c>
      <c r="AH4248" s="33">
        <f t="shared" si="565"/>
        <v>0.1592453327099991</v>
      </c>
      <c r="AI4248" s="33">
        <f t="shared" si="566"/>
        <v>0.24027613507453818</v>
      </c>
      <c r="AJ4248" s="33">
        <f t="shared" si="567"/>
        <v>0.20055253280812727</v>
      </c>
      <c r="AK4248" s="34">
        <f t="shared" si="568"/>
        <v>1</v>
      </c>
      <c r="AL4248">
        <v>1</v>
      </c>
      <c r="AM4248" s="50" cm="1">
        <f t="array" ref="AM4248">SQRT(MMULT(MMULT(AF4248:AJ4248,MMULT(MMULT($Q$25:$U$29,$Q$16:$U$20),$Q$25:$U$29)),TRANSPOSE(AF4248:AJ4248)))</f>
        <v>0.19096559372700353</v>
      </c>
      <c r="AN4248" s="50">
        <f t="shared" si="569"/>
        <v>0.25527354531598317</v>
      </c>
    </row>
    <row r="4249" spans="25:40" ht="16.5" x14ac:dyDescent="0.3">
      <c r="Y4249" s="41" t="s">
        <v>4276</v>
      </c>
      <c r="Z4249" s="30">
        <v>0.48252559773132642</v>
      </c>
      <c r="AA4249" s="30">
        <v>0.66481052348163516</v>
      </c>
      <c r="AB4249" s="30">
        <v>0.91182901830606855</v>
      </c>
      <c r="AC4249" s="30">
        <v>0.23347003904342956</v>
      </c>
      <c r="AD4249" s="30">
        <v>0.30304258657193706</v>
      </c>
      <c r="AE4249" s="32">
        <f t="shared" si="562"/>
        <v>2.595677765134397</v>
      </c>
      <c r="AF4249" s="33">
        <f t="shared" si="563"/>
        <v>0.18589580117096799</v>
      </c>
      <c r="AG4249" s="33">
        <f t="shared" si="564"/>
        <v>0.25612213211188528</v>
      </c>
      <c r="AH4249" s="33">
        <f t="shared" si="565"/>
        <v>0.35128744813933271</v>
      </c>
      <c r="AI4249" s="33">
        <f t="shared" si="566"/>
        <v>8.9945694407618862E-2</v>
      </c>
      <c r="AJ4249" s="33">
        <f t="shared" si="567"/>
        <v>0.11674892417019504</v>
      </c>
      <c r="AK4249" s="34">
        <f t="shared" si="568"/>
        <v>0.99999999999999989</v>
      </c>
      <c r="AL4249">
        <v>1</v>
      </c>
      <c r="AM4249" s="50" cm="1">
        <f t="array" ref="AM4249">SQRT(MMULT(MMULT(AF4249:AJ4249,MMULT(MMULT($Q$25:$U$29,$Q$16:$U$20),$Q$25:$U$29)),TRANSPOSE(AF4249:AJ4249)))</f>
        <v>0.19737043886802466</v>
      </c>
      <c r="AN4249" s="50">
        <f t="shared" si="569"/>
        <v>0.32677805315984959</v>
      </c>
    </row>
    <row r="4250" spans="25:40" ht="16.5" x14ac:dyDescent="0.3">
      <c r="Y4250" s="41" t="s">
        <v>4277</v>
      </c>
      <c r="Z4250" s="30">
        <v>0.62754637498918275</v>
      </c>
      <c r="AA4250" s="30">
        <v>0.72873330521807544</v>
      </c>
      <c r="AB4250" s="30">
        <v>0.67962949361757674</v>
      </c>
      <c r="AC4250" s="30">
        <v>0.91127304155477618</v>
      </c>
      <c r="AD4250" s="30">
        <v>0.36369012519453747</v>
      </c>
      <c r="AE4250" s="32">
        <f t="shared" si="562"/>
        <v>3.3108723405741487</v>
      </c>
      <c r="AF4250" s="33">
        <f t="shared" si="563"/>
        <v>0.18954109685798334</v>
      </c>
      <c r="AG4250" s="33">
        <f t="shared" si="564"/>
        <v>0.22010311188612713</v>
      </c>
      <c r="AH4250" s="33">
        <f t="shared" si="565"/>
        <v>0.20527203217376847</v>
      </c>
      <c r="AI4250" s="33">
        <f t="shared" si="566"/>
        <v>0.27523653823413485</v>
      </c>
      <c r="AJ4250" s="33">
        <f t="shared" si="567"/>
        <v>0.10984722084798619</v>
      </c>
      <c r="AK4250" s="34">
        <f t="shared" si="568"/>
        <v>0.99999999999999989</v>
      </c>
      <c r="AL4250">
        <v>1</v>
      </c>
      <c r="AM4250" s="50" cm="1">
        <f t="array" ref="AM4250">SQRT(MMULT(MMULT(AF4250:AJ4250,MMULT(MMULT($Q$25:$U$29,$Q$16:$U$20),$Q$25:$U$29)),TRANSPOSE(AF4250:AJ4250)))</f>
        <v>0.18392872119091189</v>
      </c>
      <c r="AN4250" s="50">
        <f t="shared" si="569"/>
        <v>0.29238577152942175</v>
      </c>
    </row>
    <row r="4251" spans="25:40" ht="16.5" x14ac:dyDescent="0.3">
      <c r="Y4251" s="41" t="s">
        <v>4278</v>
      </c>
      <c r="Z4251" s="30">
        <v>0.92992312845372238</v>
      </c>
      <c r="AA4251" s="30">
        <v>0.46497437101347106</v>
      </c>
      <c r="AB4251" s="30">
        <v>0.6568699756377987</v>
      </c>
      <c r="AC4251" s="30">
        <v>0.89311232246684558</v>
      </c>
      <c r="AD4251" s="30">
        <v>0.23074582789633136</v>
      </c>
      <c r="AE4251" s="32">
        <f t="shared" si="562"/>
        <v>3.175625625468169</v>
      </c>
      <c r="AF4251" s="33">
        <f t="shared" si="563"/>
        <v>0.29283147263828613</v>
      </c>
      <c r="AG4251" s="33">
        <f t="shared" si="564"/>
        <v>0.14641976915806057</v>
      </c>
      <c r="AH4251" s="33">
        <f t="shared" si="565"/>
        <v>0.20684742255817989</v>
      </c>
      <c r="AI4251" s="33">
        <f t="shared" si="566"/>
        <v>0.28123980210519239</v>
      </c>
      <c r="AJ4251" s="33">
        <f t="shared" si="567"/>
        <v>7.2661533540281056E-2</v>
      </c>
      <c r="AK4251" s="34">
        <f t="shared" si="568"/>
        <v>1</v>
      </c>
      <c r="AL4251">
        <v>1</v>
      </c>
      <c r="AM4251" s="50" cm="1">
        <f t="array" ref="AM4251">SQRT(MMULT(MMULT(AF4251:AJ4251,MMULT(MMULT($Q$25:$U$29,$Q$16:$U$20),$Q$25:$U$29)),TRANSPOSE(AF4251:AJ4251)))</f>
        <v>0.17505202111248219</v>
      </c>
      <c r="AN4251" s="50">
        <f t="shared" si="569"/>
        <v>0.30051086236613062</v>
      </c>
    </row>
    <row r="4252" spans="25:40" ht="16.5" x14ac:dyDescent="0.3">
      <c r="Y4252" s="41" t="s">
        <v>4279</v>
      </c>
      <c r="Z4252" s="30">
        <v>0.72251849533836887</v>
      </c>
      <c r="AA4252" s="30">
        <v>0.26306555082244965</v>
      </c>
      <c r="AB4252" s="30">
        <v>0.59568161563610911</v>
      </c>
      <c r="AC4252" s="30">
        <v>0.26716872747272791</v>
      </c>
      <c r="AD4252" s="30">
        <v>0.66671404262050971</v>
      </c>
      <c r="AE4252" s="32">
        <f t="shared" si="562"/>
        <v>2.5151484318901653</v>
      </c>
      <c r="AF4252" s="33">
        <f t="shared" si="563"/>
        <v>0.28726674186596107</v>
      </c>
      <c r="AG4252" s="33">
        <f t="shared" si="564"/>
        <v>0.10459245565270779</v>
      </c>
      <c r="AH4252" s="33">
        <f t="shared" si="565"/>
        <v>0.23683755920061025</v>
      </c>
      <c r="AI4252" s="33">
        <f t="shared" si="566"/>
        <v>0.10622384114004249</v>
      </c>
      <c r="AJ4252" s="33">
        <f t="shared" si="567"/>
        <v>0.26507940214067838</v>
      </c>
      <c r="AK4252" s="34">
        <f t="shared" si="568"/>
        <v>1</v>
      </c>
      <c r="AL4252">
        <v>1</v>
      </c>
      <c r="AM4252" s="50" cm="1">
        <f t="array" ref="AM4252">SQRT(MMULT(MMULT(AF4252:AJ4252,MMULT(MMULT($Q$25:$U$29,$Q$16:$U$20),$Q$25:$U$29)),TRANSPOSE(AF4252:AJ4252)))</f>
        <v>0.20520691538753541</v>
      </c>
      <c r="AN4252" s="50">
        <f t="shared" si="569"/>
        <v>0.25955458343736204</v>
      </c>
    </row>
    <row r="4253" spans="25:40" ht="16.5" x14ac:dyDescent="0.3">
      <c r="Y4253" s="41" t="s">
        <v>4280</v>
      </c>
      <c r="Z4253" s="30">
        <v>0.46137859149103966</v>
      </c>
      <c r="AA4253" s="30">
        <v>0.72920750462082373</v>
      </c>
      <c r="AB4253" s="30">
        <v>0.84759043689448976</v>
      </c>
      <c r="AC4253" s="30">
        <v>0.87020360839240951</v>
      </c>
      <c r="AD4253" s="30">
        <v>3.284842303936697E-2</v>
      </c>
      <c r="AE4253" s="32">
        <f t="shared" si="562"/>
        <v>2.9412285644381297</v>
      </c>
      <c r="AF4253" s="33">
        <f t="shared" si="563"/>
        <v>0.1568659427116566</v>
      </c>
      <c r="AG4253" s="33">
        <f t="shared" si="564"/>
        <v>0.24792616032549855</v>
      </c>
      <c r="AH4253" s="33">
        <f t="shared" si="565"/>
        <v>0.2881756444033472</v>
      </c>
      <c r="AI4253" s="33">
        <f t="shared" si="566"/>
        <v>0.29586398653742391</v>
      </c>
      <c r="AJ4253" s="33">
        <f t="shared" si="567"/>
        <v>1.11682660220737E-2</v>
      </c>
      <c r="AK4253" s="34">
        <f t="shared" si="568"/>
        <v>0.99999999999999989</v>
      </c>
      <c r="AL4253">
        <v>1</v>
      </c>
      <c r="AM4253" s="50" cm="1">
        <f t="array" ref="AM4253">SQRT(MMULT(MMULT(AF4253:AJ4253,MMULT(MMULT($Q$25:$U$29,$Q$16:$U$20),$Q$25:$U$29)),TRANSPOSE(AF4253:AJ4253)))</f>
        <v>0.18532203815558551</v>
      </c>
      <c r="AN4253" s="50">
        <f t="shared" si="569"/>
        <v>0.34362135148562128</v>
      </c>
    </row>
    <row r="4254" spans="25:40" ht="16.5" x14ac:dyDescent="0.3">
      <c r="Y4254" s="41" t="s">
        <v>4281</v>
      </c>
      <c r="Z4254" s="30">
        <v>0.12916499055764585</v>
      </c>
      <c r="AA4254" s="30">
        <v>0.59692551123770188</v>
      </c>
      <c r="AB4254" s="30">
        <v>5.264954735163907E-2</v>
      </c>
      <c r="AC4254" s="30">
        <v>5.8729300523678862E-3</v>
      </c>
      <c r="AD4254" s="30">
        <v>0.85345271465502903</v>
      </c>
      <c r="AE4254" s="32">
        <f t="shared" si="562"/>
        <v>1.6380656938543838</v>
      </c>
      <c r="AF4254" s="33">
        <f t="shared" si="563"/>
        <v>7.8852143135797831E-2</v>
      </c>
      <c r="AG4254" s="33">
        <f t="shared" si="564"/>
        <v>0.36440877400535177</v>
      </c>
      <c r="AH4254" s="33">
        <f t="shared" si="565"/>
        <v>3.2141291737667853E-2</v>
      </c>
      <c r="AI4254" s="33">
        <f t="shared" si="566"/>
        <v>3.5852835905187826E-3</v>
      </c>
      <c r="AJ4254" s="33">
        <f t="shared" si="567"/>
        <v>0.52101250753066375</v>
      </c>
      <c r="AK4254" s="34">
        <f t="shared" si="568"/>
        <v>1</v>
      </c>
      <c r="AL4254">
        <v>1</v>
      </c>
      <c r="AM4254" s="50" cm="1">
        <f t="array" ref="AM4254">SQRT(MMULT(MMULT(AF4254:AJ4254,MMULT(MMULT($Q$25:$U$29,$Q$16:$U$20),$Q$25:$U$29)),TRANSPOSE(AF4254:AJ4254)))</f>
        <v>0.28781147851976274</v>
      </c>
      <c r="AN4254" s="50">
        <f t="shared" si="569"/>
        <v>0.12334545131202994</v>
      </c>
    </row>
    <row r="4255" spans="25:40" ht="16.5" x14ac:dyDescent="0.3">
      <c r="Y4255" s="41" t="s">
        <v>4282</v>
      </c>
      <c r="Z4255" s="30">
        <v>0.29772914810511164</v>
      </c>
      <c r="AA4255" s="30">
        <v>0.28455870143539064</v>
      </c>
      <c r="AB4255" s="30">
        <v>0.63180822076964704</v>
      </c>
      <c r="AC4255" s="30">
        <v>0.79294446933873586</v>
      </c>
      <c r="AD4255" s="30">
        <v>0.33325124162489661</v>
      </c>
      <c r="AE4255" s="32">
        <f t="shared" si="562"/>
        <v>2.3402917812737818</v>
      </c>
      <c r="AF4255" s="33">
        <f t="shared" si="563"/>
        <v>0.12721881540047225</v>
      </c>
      <c r="AG4255" s="33">
        <f t="shared" si="564"/>
        <v>0.12159112112102111</v>
      </c>
      <c r="AH4255" s="33">
        <f t="shared" si="565"/>
        <v>0.26996984983887967</v>
      </c>
      <c r="AI4255" s="33">
        <f t="shared" si="566"/>
        <v>0.33882290904220047</v>
      </c>
      <c r="AJ4255" s="33">
        <f t="shared" si="567"/>
        <v>0.14239730459742653</v>
      </c>
      <c r="AK4255" s="34">
        <f t="shared" si="568"/>
        <v>1</v>
      </c>
      <c r="AL4255">
        <v>1</v>
      </c>
      <c r="AM4255" s="50" cm="1">
        <f t="array" ref="AM4255">SQRT(MMULT(MMULT(AF4255:AJ4255,MMULT(MMULT($Q$25:$U$29,$Q$16:$U$20),$Q$25:$U$29)),TRANSPOSE(AF4255:AJ4255)))</f>
        <v>0.19763159368077723</v>
      </c>
      <c r="AN4255" s="50">
        <f t="shared" si="569"/>
        <v>0.31934572224855134</v>
      </c>
    </row>
    <row r="4256" spans="25:40" ht="16.5" x14ac:dyDescent="0.3">
      <c r="Y4256" s="41" t="s">
        <v>4283</v>
      </c>
      <c r="Z4256" s="30">
        <v>0.35867421130471455</v>
      </c>
      <c r="AA4256" s="30">
        <v>0.574724582797703</v>
      </c>
      <c r="AB4256" s="30">
        <v>0.81687603100945116</v>
      </c>
      <c r="AC4256" s="30">
        <v>0.98198459360930646</v>
      </c>
      <c r="AD4256" s="30">
        <v>0.1456141859461566</v>
      </c>
      <c r="AE4256" s="32">
        <f t="shared" si="562"/>
        <v>2.8778736046673314</v>
      </c>
      <c r="AF4256" s="33">
        <f t="shared" si="563"/>
        <v>0.12463167622199155</v>
      </c>
      <c r="AG4256" s="33">
        <f t="shared" si="564"/>
        <v>0.19970459504045468</v>
      </c>
      <c r="AH4256" s="33">
        <f t="shared" si="565"/>
        <v>0.28384708407090664</v>
      </c>
      <c r="AI4256" s="33">
        <f t="shared" si="566"/>
        <v>0.3412188054460506</v>
      </c>
      <c r="AJ4256" s="33">
        <f t="shared" si="567"/>
        <v>5.0597839220596665E-2</v>
      </c>
      <c r="AK4256" s="34">
        <f t="shared" si="568"/>
        <v>1</v>
      </c>
      <c r="AL4256">
        <v>1</v>
      </c>
      <c r="AM4256" s="50" cm="1">
        <f t="array" ref="AM4256">SQRT(MMULT(MMULT(AF4256:AJ4256,MMULT(MMULT($Q$25:$U$29,$Q$16:$U$20),$Q$25:$U$29)),TRANSPOSE(AF4256:AJ4256)))</f>
        <v>0.1897222875664383</v>
      </c>
      <c r="AN4256" s="50">
        <f t="shared" si="569"/>
        <v>0.340431264131835</v>
      </c>
    </row>
    <row r="4257" spans="25:40" ht="16.5" x14ac:dyDescent="0.3">
      <c r="Y4257" s="41" t="s">
        <v>4284</v>
      </c>
      <c r="Z4257" s="30">
        <v>2.2530972170249131E-2</v>
      </c>
      <c r="AA4257" s="30">
        <v>0.98998011627814353</v>
      </c>
      <c r="AB4257" s="30">
        <v>0.30865296259346708</v>
      </c>
      <c r="AC4257" s="30">
        <v>0.14040640320426157</v>
      </c>
      <c r="AD4257" s="30">
        <v>0.86621084147895233</v>
      </c>
      <c r="AE4257" s="32">
        <f t="shared" si="562"/>
        <v>2.3277812957250736</v>
      </c>
      <c r="AF4257" s="33">
        <f t="shared" si="563"/>
        <v>9.6791619606304228E-3</v>
      </c>
      <c r="AG4257" s="33">
        <f t="shared" si="564"/>
        <v>0.42528914468735673</v>
      </c>
      <c r="AH4257" s="33">
        <f t="shared" si="565"/>
        <v>0.13259534439953718</v>
      </c>
      <c r="AI4257" s="33">
        <f t="shared" si="566"/>
        <v>6.0317695421865991E-2</v>
      </c>
      <c r="AJ4257" s="33">
        <f t="shared" si="567"/>
        <v>0.37211865353060969</v>
      </c>
      <c r="AK4257" s="34">
        <f t="shared" si="568"/>
        <v>1</v>
      </c>
      <c r="AL4257">
        <v>1</v>
      </c>
      <c r="AM4257" s="50" cm="1">
        <f t="array" ref="AM4257">SQRT(MMULT(MMULT(AF4257:AJ4257,MMULT(MMULT($Q$25:$U$29,$Q$16:$U$20),$Q$25:$U$29)),TRANSPOSE(AF4257:AJ4257)))</f>
        <v>0.25880213820832987</v>
      </c>
      <c r="AN4257" s="50">
        <f t="shared" si="569"/>
        <v>0.19388113429079179</v>
      </c>
    </row>
    <row r="4258" spans="25:40" ht="16.5" x14ac:dyDescent="0.3">
      <c r="Y4258" s="41" t="s">
        <v>4285</v>
      </c>
      <c r="Z4258" s="30">
        <v>0.27024720434140481</v>
      </c>
      <c r="AA4258" s="30">
        <v>0.28373416113359662</v>
      </c>
      <c r="AB4258" s="30">
        <v>0.78546339849826874</v>
      </c>
      <c r="AC4258" s="30">
        <v>0.88578200830903564</v>
      </c>
      <c r="AD4258" s="30">
        <v>0.30082729816872045</v>
      </c>
      <c r="AE4258" s="32">
        <f t="shared" si="562"/>
        <v>2.5260540704510261</v>
      </c>
      <c r="AF4258" s="33">
        <f t="shared" si="563"/>
        <v>0.10698393494528495</v>
      </c>
      <c r="AG4258" s="33">
        <f t="shared" si="564"/>
        <v>0.11232307512837046</v>
      </c>
      <c r="AH4258" s="33">
        <f t="shared" si="565"/>
        <v>0.31094480822337445</v>
      </c>
      <c r="AI4258" s="33">
        <f t="shared" si="566"/>
        <v>0.35065837215071155</v>
      </c>
      <c r="AJ4258" s="33">
        <f t="shared" si="567"/>
        <v>0.11908980955225865</v>
      </c>
      <c r="AK4258" s="34">
        <f t="shared" si="568"/>
        <v>1</v>
      </c>
      <c r="AL4258">
        <v>1</v>
      </c>
      <c r="AM4258" s="50" cm="1">
        <f t="array" ref="AM4258">SQRT(MMULT(MMULT(AF4258:AJ4258,MMULT(MMULT($Q$25:$U$29,$Q$16:$U$20),$Q$25:$U$29)),TRANSPOSE(AF4258:AJ4258)))</f>
        <v>0.20003192788872631</v>
      </c>
      <c r="AN4258" s="50">
        <f t="shared" si="569"/>
        <v>0.34056989001097793</v>
      </c>
    </row>
    <row r="4259" spans="25:40" ht="16.5" x14ac:dyDescent="0.3">
      <c r="Y4259" s="41" t="s">
        <v>4286</v>
      </c>
      <c r="Z4259" s="30">
        <v>0.15297732578334988</v>
      </c>
      <c r="AA4259" s="30">
        <v>0.430893452627231</v>
      </c>
      <c r="AB4259" s="30">
        <v>0.2556771644845961</v>
      </c>
      <c r="AC4259" s="30">
        <v>0.47625907667528022</v>
      </c>
      <c r="AD4259" s="30">
        <v>0.6543524582840744</v>
      </c>
      <c r="AE4259" s="32">
        <f t="shared" si="562"/>
        <v>1.9701594778545317</v>
      </c>
      <c r="AF4259" s="33">
        <f t="shared" si="563"/>
        <v>7.7647179075035822E-2</v>
      </c>
      <c r="AG4259" s="33">
        <f t="shared" si="564"/>
        <v>0.21870993565275551</v>
      </c>
      <c r="AH4259" s="33">
        <f t="shared" si="565"/>
        <v>0.12977485698925445</v>
      </c>
      <c r="AI4259" s="33">
        <f t="shared" si="566"/>
        <v>0.24173630715109307</v>
      </c>
      <c r="AJ4259" s="33">
        <f t="shared" si="567"/>
        <v>0.33213172113186112</v>
      </c>
      <c r="AK4259" s="34">
        <f t="shared" si="568"/>
        <v>1</v>
      </c>
      <c r="AL4259">
        <v>1</v>
      </c>
      <c r="AM4259" s="50" cm="1">
        <f t="array" ref="AM4259">SQRT(MMULT(MMULT(AF4259:AJ4259,MMULT(MMULT($Q$25:$U$29,$Q$16:$U$20),$Q$25:$U$29)),TRANSPOSE(AF4259:AJ4259)))</f>
        <v>0.22899537808172626</v>
      </c>
      <c r="AN4259" s="50">
        <f t="shared" si="569"/>
        <v>0.22102837435830996</v>
      </c>
    </row>
    <row r="4260" spans="25:40" ht="16.5" x14ac:dyDescent="0.3">
      <c r="Y4260" s="41" t="s">
        <v>4287</v>
      </c>
      <c r="Z4260" s="30">
        <v>0.49649296391629416</v>
      </c>
      <c r="AA4260" s="30">
        <v>0.44198547740220107</v>
      </c>
      <c r="AB4260" s="30">
        <v>9.4792227002309937E-2</v>
      </c>
      <c r="AC4260" s="30">
        <v>0.18949111312648292</v>
      </c>
      <c r="AD4260" s="30">
        <v>0.27601454548461013</v>
      </c>
      <c r="AE4260" s="32">
        <f t="shared" si="562"/>
        <v>1.4987763269318983</v>
      </c>
      <c r="AF4260" s="33">
        <f t="shared" si="563"/>
        <v>0.33126554976528788</v>
      </c>
      <c r="AG4260" s="33">
        <f t="shared" si="564"/>
        <v>0.2948975570670887</v>
      </c>
      <c r="AH4260" s="33">
        <f t="shared" si="565"/>
        <v>6.3246413289937908E-2</v>
      </c>
      <c r="AI4260" s="33">
        <f t="shared" si="566"/>
        <v>0.12643054852246347</v>
      </c>
      <c r="AJ4260" s="33">
        <f t="shared" si="567"/>
        <v>0.18415993135522199</v>
      </c>
      <c r="AK4260" s="34">
        <f t="shared" si="568"/>
        <v>1</v>
      </c>
      <c r="AL4260">
        <v>1</v>
      </c>
      <c r="AM4260" s="50" cm="1">
        <f t="array" ref="AM4260">SQRT(MMULT(MMULT(AF4260:AJ4260,MMULT(MMULT($Q$25:$U$29,$Q$16:$U$20),$Q$25:$U$29)),TRANSPOSE(AF4260:AJ4260)))</f>
        <v>0.18349514999401959</v>
      </c>
      <c r="AN4260" s="50">
        <f t="shared" si="569"/>
        <v>0.2077250002720592</v>
      </c>
    </row>
    <row r="4261" spans="25:40" ht="16.5" x14ac:dyDescent="0.3">
      <c r="Y4261" s="41" t="s">
        <v>4288</v>
      </c>
      <c r="Z4261" s="30">
        <v>0.8560717017828634</v>
      </c>
      <c r="AA4261" s="30">
        <v>5.9137601286447739E-2</v>
      </c>
      <c r="AB4261" s="30">
        <v>5.9773891286150405E-2</v>
      </c>
      <c r="AC4261" s="30">
        <v>1.9202296969623722E-3</v>
      </c>
      <c r="AD4261" s="30">
        <v>0.26731099519905654</v>
      </c>
      <c r="AE4261" s="32">
        <f t="shared" si="562"/>
        <v>1.2442144192514806</v>
      </c>
      <c r="AF4261" s="33">
        <f t="shared" si="563"/>
        <v>0.68804193918430567</v>
      </c>
      <c r="AG4261" s="33">
        <f t="shared" si="564"/>
        <v>4.7530072286113612E-2</v>
      </c>
      <c r="AH4261" s="33">
        <f t="shared" si="565"/>
        <v>4.8041471278005586E-2</v>
      </c>
      <c r="AI4261" s="33">
        <f t="shared" si="566"/>
        <v>1.5433269919163791E-3</v>
      </c>
      <c r="AJ4261" s="33">
        <f t="shared" si="567"/>
        <v>0.21484319025965865</v>
      </c>
      <c r="AK4261" s="34">
        <f t="shared" si="568"/>
        <v>1</v>
      </c>
      <c r="AL4261">
        <v>1</v>
      </c>
      <c r="AM4261" s="50" cm="1">
        <f t="array" ref="AM4261">SQRT(MMULT(MMULT(AF4261:AJ4261,MMULT(MMULT($Q$25:$U$29,$Q$16:$U$20),$Q$25:$U$29)),TRANSPOSE(AF4261:AJ4261)))</f>
        <v>0.18961600344266363</v>
      </c>
      <c r="AN4261" s="50">
        <f t="shared" si="569"/>
        <v>0.18404020850915287</v>
      </c>
    </row>
    <row r="4262" spans="25:40" ht="16.5" x14ac:dyDescent="0.3">
      <c r="Y4262" s="41" t="s">
        <v>4289</v>
      </c>
      <c r="Z4262" s="30">
        <v>7.4115776954921997E-2</v>
      </c>
      <c r="AA4262" s="30">
        <v>0.51985131598136092</v>
      </c>
      <c r="AB4262" s="30">
        <v>0.17826162532498058</v>
      </c>
      <c r="AC4262" s="30">
        <v>0.79700383184667756</v>
      </c>
      <c r="AD4262" s="30">
        <v>0.42217777376978161</v>
      </c>
      <c r="AE4262" s="32">
        <f t="shared" si="562"/>
        <v>1.9914103238777225</v>
      </c>
      <c r="AF4262" s="33">
        <f t="shared" si="563"/>
        <v>3.7217732612032442E-2</v>
      </c>
      <c r="AG4262" s="33">
        <f t="shared" si="564"/>
        <v>0.26104681177362477</v>
      </c>
      <c r="AH4262" s="33">
        <f t="shared" si="565"/>
        <v>8.9515266234969207E-2</v>
      </c>
      <c r="AI4262" s="33">
        <f t="shared" si="566"/>
        <v>0.40022079944565736</v>
      </c>
      <c r="AJ4262" s="33">
        <f t="shared" si="567"/>
        <v>0.21199938993371631</v>
      </c>
      <c r="AK4262" s="34">
        <f t="shared" si="568"/>
        <v>1</v>
      </c>
      <c r="AL4262">
        <v>1</v>
      </c>
      <c r="AM4262" s="50" cm="1">
        <f t="array" ref="AM4262">SQRT(MMULT(MMULT(AF4262:AJ4262,MMULT(MMULT($Q$25:$U$29,$Q$16:$U$20),$Q$25:$U$29)),TRANSPOSE(AF4262:AJ4262)))</f>
        <v>0.21266623096651968</v>
      </c>
      <c r="AN4262" s="50">
        <f t="shared" si="569"/>
        <v>0.24366230149376197</v>
      </c>
    </row>
    <row r="4263" spans="25:40" ht="16.5" x14ac:dyDescent="0.3">
      <c r="Y4263" s="41" t="s">
        <v>4290</v>
      </c>
      <c r="Z4263" s="30">
        <v>0.55617304299121095</v>
      </c>
      <c r="AA4263" s="30">
        <v>0.13233832842728055</v>
      </c>
      <c r="AB4263" s="30">
        <v>0.37899349038443364</v>
      </c>
      <c r="AC4263" s="30">
        <v>0.57905896701608506</v>
      </c>
      <c r="AD4263" s="30">
        <v>0.36325100718756798</v>
      </c>
      <c r="AE4263" s="32">
        <f t="shared" si="562"/>
        <v>2.0098148360065782</v>
      </c>
      <c r="AF4263" s="33">
        <f t="shared" si="563"/>
        <v>0.27672849907721081</v>
      </c>
      <c r="AG4263" s="33">
        <f t="shared" si="564"/>
        <v>6.5846030219496005E-2</v>
      </c>
      <c r="AH4263" s="33">
        <f t="shared" si="565"/>
        <v>0.1885713467701724</v>
      </c>
      <c r="AI4263" s="33">
        <f t="shared" si="566"/>
        <v>0.28811557992409492</v>
      </c>
      <c r="AJ4263" s="33">
        <f t="shared" si="567"/>
        <v>0.18073854400902584</v>
      </c>
      <c r="AK4263" s="34">
        <f t="shared" si="568"/>
        <v>1</v>
      </c>
      <c r="AL4263">
        <v>1</v>
      </c>
      <c r="AM4263" s="50" cm="1">
        <f t="array" ref="AM4263">SQRT(MMULT(MMULT(AF4263:AJ4263,MMULT(MMULT($Q$25:$U$29,$Q$16:$U$20),$Q$25:$U$29)),TRANSPOSE(AF4263:AJ4263)))</f>
        <v>0.18902940816968494</v>
      </c>
      <c r="AN4263" s="50">
        <f t="shared" si="569"/>
        <v>0.27595225838080334</v>
      </c>
    </row>
    <row r="4264" spans="25:40" ht="16.5" x14ac:dyDescent="0.3">
      <c r="Y4264" s="41" t="s">
        <v>4291</v>
      </c>
      <c r="Z4264" s="30">
        <v>0.11282322074666284</v>
      </c>
      <c r="AA4264" s="30">
        <v>0.10230003834057488</v>
      </c>
      <c r="AB4264" s="30">
        <v>6.9046757369554235E-2</v>
      </c>
      <c r="AC4264" s="30">
        <v>4.7999773114804523E-2</v>
      </c>
      <c r="AD4264" s="30">
        <v>1.1455102165409903E-2</v>
      </c>
      <c r="AE4264" s="32">
        <f t="shared" si="562"/>
        <v>0.34362489173700639</v>
      </c>
      <c r="AF4264" s="33">
        <f t="shared" si="563"/>
        <v>0.32833250285317572</v>
      </c>
      <c r="AG4264" s="33">
        <f t="shared" si="564"/>
        <v>0.29770846292145303</v>
      </c>
      <c r="AH4264" s="33">
        <f t="shared" si="565"/>
        <v>0.20093642524127511</v>
      </c>
      <c r="AI4264" s="33">
        <f t="shared" si="566"/>
        <v>0.13968654270698524</v>
      </c>
      <c r="AJ4264" s="33">
        <f t="shared" si="567"/>
        <v>3.3336066277110901E-2</v>
      </c>
      <c r="AK4264" s="34">
        <f t="shared" si="568"/>
        <v>1</v>
      </c>
      <c r="AL4264">
        <v>1</v>
      </c>
      <c r="AM4264" s="50" cm="1">
        <f t="array" ref="AM4264">SQRT(MMULT(MMULT(AF4264:AJ4264,MMULT(MMULT($Q$25:$U$29,$Q$16:$U$20),$Q$25:$U$29)),TRANSPOSE(AF4264:AJ4264)))</f>
        <v>0.17213010593501163</v>
      </c>
      <c r="AN4264" s="50">
        <f t="shared" si="569"/>
        <v>0.28846441118770821</v>
      </c>
    </row>
    <row r="4265" spans="25:40" ht="16.5" x14ac:dyDescent="0.3">
      <c r="Y4265" s="41" t="s">
        <v>4292</v>
      </c>
      <c r="Z4265" s="30">
        <v>0.87992394604377711</v>
      </c>
      <c r="AA4265" s="30">
        <v>0.256958025778528</v>
      </c>
      <c r="AB4265" s="30">
        <v>0.43343758638097996</v>
      </c>
      <c r="AC4265" s="30">
        <v>0.67367435074545379</v>
      </c>
      <c r="AD4265" s="30">
        <v>0.56413373610966933</v>
      </c>
      <c r="AE4265" s="32">
        <f t="shared" si="562"/>
        <v>2.8081276450584078</v>
      </c>
      <c r="AF4265" s="33">
        <f t="shared" si="563"/>
        <v>0.31334898454214499</v>
      </c>
      <c r="AG4265" s="33">
        <f t="shared" si="564"/>
        <v>9.1505108833178903E-2</v>
      </c>
      <c r="AH4265" s="33">
        <f t="shared" si="565"/>
        <v>0.15435109837108726</v>
      </c>
      <c r="AI4265" s="33">
        <f t="shared" si="566"/>
        <v>0.23990161271014504</v>
      </c>
      <c r="AJ4265" s="33">
        <f t="shared" si="567"/>
        <v>0.2008931955434439</v>
      </c>
      <c r="AK4265" s="34">
        <f t="shared" si="568"/>
        <v>1</v>
      </c>
      <c r="AL4265">
        <v>1</v>
      </c>
      <c r="AM4265" s="50" cm="1">
        <f t="array" ref="AM4265">SQRT(MMULT(MMULT(AF4265:AJ4265,MMULT(MMULT($Q$25:$U$29,$Q$16:$U$20),$Q$25:$U$29)),TRANSPOSE(AF4265:AJ4265)))</f>
        <v>0.1871562014066078</v>
      </c>
      <c r="AN4265" s="50">
        <f t="shared" si="569"/>
        <v>0.25374809003091564</v>
      </c>
    </row>
    <row r="4266" spans="25:40" ht="16.5" x14ac:dyDescent="0.3">
      <c r="Y4266" s="41" t="s">
        <v>4293</v>
      </c>
      <c r="Z4266" s="30">
        <v>3.7379750578189097E-2</v>
      </c>
      <c r="AA4266" s="30">
        <v>0.27705249009644839</v>
      </c>
      <c r="AB4266" s="30">
        <v>5.756072791952338E-2</v>
      </c>
      <c r="AC4266" s="30">
        <v>0.12049454883958433</v>
      </c>
      <c r="AD4266" s="30">
        <v>0.69091246484101554</v>
      </c>
      <c r="AE4266" s="32">
        <f t="shared" si="562"/>
        <v>1.1833999822747607</v>
      </c>
      <c r="AF4266" s="33">
        <f t="shared" si="563"/>
        <v>3.1586742553719509E-2</v>
      </c>
      <c r="AG4266" s="33">
        <f t="shared" si="564"/>
        <v>0.23411567876136963</v>
      </c>
      <c r="AH4266" s="33">
        <f t="shared" si="565"/>
        <v>4.8640129104006509E-2</v>
      </c>
      <c r="AI4266" s="33">
        <f t="shared" si="566"/>
        <v>0.10182064445190098</v>
      </c>
      <c r="AJ4266" s="33">
        <f t="shared" si="567"/>
        <v>0.58383680512900338</v>
      </c>
      <c r="AK4266" s="34">
        <f t="shared" si="568"/>
        <v>1</v>
      </c>
      <c r="AL4266">
        <v>1</v>
      </c>
      <c r="AM4266" s="50" cm="1">
        <f t="array" ref="AM4266">SQRT(MMULT(MMULT(AF4266:AJ4266,MMULT(MMULT($Q$25:$U$29,$Q$16:$U$20),$Q$25:$U$29)),TRANSPOSE(AF4266:AJ4266)))</f>
        <v>0.30215777126632143</v>
      </c>
      <c r="AN4266" s="50">
        <f t="shared" si="569"/>
        <v>0.13048006166205561</v>
      </c>
    </row>
    <row r="4267" spans="25:40" ht="16.5" x14ac:dyDescent="0.3">
      <c r="Y4267" s="41" t="s">
        <v>4294</v>
      </c>
      <c r="Z4267" s="30">
        <v>0.5017022917464079</v>
      </c>
      <c r="AA4267" s="30">
        <v>0.93727486696352813</v>
      </c>
      <c r="AB4267" s="30">
        <v>0.64619096973595713</v>
      </c>
      <c r="AC4267" s="30">
        <v>0.73683856616291388</v>
      </c>
      <c r="AD4267" s="30">
        <v>0.31571452915932396</v>
      </c>
      <c r="AE4267" s="32">
        <f t="shared" si="562"/>
        <v>3.1377212237681311</v>
      </c>
      <c r="AF4267" s="33">
        <f t="shared" si="563"/>
        <v>0.15989383886179248</v>
      </c>
      <c r="AG4267" s="33">
        <f t="shared" si="564"/>
        <v>0.29871196327567379</v>
      </c>
      <c r="AH4267" s="33">
        <f t="shared" si="565"/>
        <v>0.20594276025578137</v>
      </c>
      <c r="AI4267" s="33">
        <f t="shared" si="566"/>
        <v>0.23483238746048785</v>
      </c>
      <c r="AJ4267" s="33">
        <f t="shared" si="567"/>
        <v>0.10061905014626449</v>
      </c>
      <c r="AK4267" s="34">
        <f t="shared" si="568"/>
        <v>1</v>
      </c>
      <c r="AL4267">
        <v>1</v>
      </c>
      <c r="AM4267" s="50" cm="1">
        <f t="array" ref="AM4267">SQRT(MMULT(MMULT(AF4267:AJ4267,MMULT(MMULT($Q$25:$U$29,$Q$16:$U$20),$Q$25:$U$29)),TRANSPOSE(AF4267:AJ4267)))</f>
        <v>0.18720923589232005</v>
      </c>
      <c r="AN4267" s="50">
        <f t="shared" si="569"/>
        <v>0.28931463590783357</v>
      </c>
    </row>
    <row r="4268" spans="25:40" ht="16.5" x14ac:dyDescent="0.3">
      <c r="Y4268" s="41" t="s">
        <v>4295</v>
      </c>
      <c r="Z4268" s="30">
        <v>0.25238173338604819</v>
      </c>
      <c r="AA4268" s="30">
        <v>0.43988119240648982</v>
      </c>
      <c r="AB4268" s="30">
        <v>0.74879926916047668</v>
      </c>
      <c r="AC4268" s="30">
        <v>0.65377594394718697</v>
      </c>
      <c r="AD4268" s="30">
        <v>0.16640848063204794</v>
      </c>
      <c r="AE4268" s="32">
        <f t="shared" si="562"/>
        <v>2.2612466195322498</v>
      </c>
      <c r="AF4268" s="33">
        <f t="shared" si="563"/>
        <v>0.11161176813091471</v>
      </c>
      <c r="AG4268" s="33">
        <f t="shared" si="564"/>
        <v>0.1945303924865486</v>
      </c>
      <c r="AH4268" s="33">
        <f t="shared" si="565"/>
        <v>0.33114445045156976</v>
      </c>
      <c r="AI4268" s="33">
        <f t="shared" si="566"/>
        <v>0.28912191102906937</v>
      </c>
      <c r="AJ4268" s="33">
        <f t="shared" si="567"/>
        <v>7.3591477901897476E-2</v>
      </c>
      <c r="AK4268" s="34">
        <f t="shared" si="568"/>
        <v>0.99999999999999989</v>
      </c>
      <c r="AL4268">
        <v>1</v>
      </c>
      <c r="AM4268" s="50" cm="1">
        <f t="array" ref="AM4268">SQRT(MMULT(MMULT(AF4268:AJ4268,MMULT(MMULT($Q$25:$U$29,$Q$16:$U$20),$Q$25:$U$29)),TRANSPOSE(AF4268:AJ4268)))</f>
        <v>0.19474293560473116</v>
      </c>
      <c r="AN4268" s="50">
        <f t="shared" si="569"/>
        <v>0.34895138988870122</v>
      </c>
    </row>
    <row r="4269" spans="25:40" ht="16.5" x14ac:dyDescent="0.3">
      <c r="Y4269" s="41" t="s">
        <v>4296</v>
      </c>
      <c r="Z4269" s="30">
        <v>3.273155193209365E-3</v>
      </c>
      <c r="AA4269" s="30">
        <v>0.68490201880521107</v>
      </c>
      <c r="AB4269" s="30">
        <v>0.69196667623648933</v>
      </c>
      <c r="AC4269" s="30">
        <v>0.74455959581039954</v>
      </c>
      <c r="AD4269" s="30">
        <v>0.21895239025159996</v>
      </c>
      <c r="AE4269" s="32">
        <f t="shared" si="562"/>
        <v>2.3436538362969088</v>
      </c>
      <c r="AF4269" s="33">
        <f t="shared" si="563"/>
        <v>1.3966035181975146E-3</v>
      </c>
      <c r="AG4269" s="33">
        <f t="shared" si="564"/>
        <v>0.29223685179010511</v>
      </c>
      <c r="AH4269" s="33">
        <f t="shared" si="565"/>
        <v>0.29525122930689779</v>
      </c>
      <c r="AI4269" s="33">
        <f t="shared" si="566"/>
        <v>0.31769179572476508</v>
      </c>
      <c r="AJ4269" s="33">
        <f t="shared" si="567"/>
        <v>9.3423519660034676E-2</v>
      </c>
      <c r="AK4269" s="34">
        <f t="shared" si="568"/>
        <v>1.0000000000000002</v>
      </c>
      <c r="AL4269">
        <v>1</v>
      </c>
      <c r="AM4269" s="50" cm="1">
        <f t="array" ref="AM4269">SQRT(MMULT(MMULT(AF4269:AJ4269,MMULT(MMULT($Q$25:$U$29,$Q$16:$U$20),$Q$25:$U$29)),TRANSPOSE(AF4269:AJ4269)))</f>
        <v>0.20657757474836944</v>
      </c>
      <c r="AN4269" s="50">
        <f t="shared" si="569"/>
        <v>0.33428877008393759</v>
      </c>
    </row>
    <row r="4270" spans="25:40" ht="16.5" x14ac:dyDescent="0.3">
      <c r="Y4270" s="41" t="s">
        <v>4297</v>
      </c>
      <c r="Z4270" s="30">
        <v>0.42331258154621243</v>
      </c>
      <c r="AA4270" s="30">
        <v>0.52918727664162901</v>
      </c>
      <c r="AB4270" s="30">
        <v>0.1643982548648808</v>
      </c>
      <c r="AC4270" s="30">
        <v>8.0424538470564855E-2</v>
      </c>
      <c r="AD4270" s="30">
        <v>0.22894185094307729</v>
      </c>
      <c r="AE4270" s="32">
        <f t="shared" si="562"/>
        <v>1.4262645024663643</v>
      </c>
      <c r="AF4270" s="33">
        <f t="shared" si="563"/>
        <v>0.29679809096713844</v>
      </c>
      <c r="AG4270" s="33">
        <f t="shared" si="564"/>
        <v>0.37103025120973931</v>
      </c>
      <c r="AH4270" s="33">
        <f t="shared" si="565"/>
        <v>0.11526491375238992</v>
      </c>
      <c r="AI4270" s="33">
        <f t="shared" si="566"/>
        <v>5.6388235373937251E-2</v>
      </c>
      <c r="AJ4270" s="33">
        <f t="shared" si="567"/>
        <v>0.16051850869679513</v>
      </c>
      <c r="AK4270" s="34">
        <f t="shared" si="568"/>
        <v>1</v>
      </c>
      <c r="AL4270">
        <v>1</v>
      </c>
      <c r="AM4270" s="50" cm="1">
        <f t="array" ref="AM4270">SQRT(MMULT(MMULT(AF4270:AJ4270,MMULT(MMULT($Q$25:$U$29,$Q$16:$U$20),$Q$25:$U$29)),TRANSPOSE(AF4270:AJ4270)))</f>
        <v>0.18868023551349303</v>
      </c>
      <c r="AN4270" s="50">
        <f t="shared" si="569"/>
        <v>0.22369621258353806</v>
      </c>
    </row>
    <row r="4271" spans="25:40" ht="16.5" x14ac:dyDescent="0.3">
      <c r="Y4271" s="41" t="s">
        <v>4298</v>
      </c>
      <c r="Z4271" s="30">
        <v>0.58394828550840083</v>
      </c>
      <c r="AA4271" s="30">
        <v>0.77119461064785522</v>
      </c>
      <c r="AB4271" s="30">
        <v>0.30792336328673542</v>
      </c>
      <c r="AC4271" s="30">
        <v>0.90408772280045424</v>
      </c>
      <c r="AD4271" s="30">
        <v>0.96362872201533745</v>
      </c>
      <c r="AE4271" s="32">
        <f t="shared" si="562"/>
        <v>3.5307827042587832</v>
      </c>
      <c r="AF4271" s="33">
        <f t="shared" si="563"/>
        <v>0.16538777217982012</v>
      </c>
      <c r="AG4271" s="33">
        <f t="shared" si="564"/>
        <v>0.21842029805959187</v>
      </c>
      <c r="AH4271" s="33">
        <f t="shared" si="565"/>
        <v>8.7211077281907592E-2</v>
      </c>
      <c r="AI4271" s="33">
        <f t="shared" si="566"/>
        <v>0.25605872649992184</v>
      </c>
      <c r="AJ4271" s="33">
        <f t="shared" si="567"/>
        <v>0.27292212597875853</v>
      </c>
      <c r="AK4271" s="34">
        <f t="shared" si="568"/>
        <v>0.99999999999999989</v>
      </c>
      <c r="AL4271">
        <v>1</v>
      </c>
      <c r="AM4271" s="50" cm="1">
        <f t="array" ref="AM4271">SQRT(MMULT(MMULT(AF4271:AJ4271,MMULT(MMULT($Q$25:$U$29,$Q$16:$U$20),$Q$25:$U$29)),TRANSPOSE(AF4271:AJ4271)))</f>
        <v>0.20770238480202882</v>
      </c>
      <c r="AN4271" s="50">
        <f t="shared" si="569"/>
        <v>0.21643974899164711</v>
      </c>
    </row>
    <row r="4272" spans="25:40" ht="16.5" x14ac:dyDescent="0.3">
      <c r="Y4272" s="41" t="s">
        <v>4299</v>
      </c>
      <c r="Z4272" s="30">
        <v>0.93278718963954999</v>
      </c>
      <c r="AA4272" s="30">
        <v>0.28110817418761125</v>
      </c>
      <c r="AB4272" s="30">
        <v>0.76272348937458512</v>
      </c>
      <c r="AC4272" s="30">
        <v>0.87863221422851423</v>
      </c>
      <c r="AD4272" s="30">
        <v>0.63837702149691078</v>
      </c>
      <c r="AE4272" s="32">
        <f t="shared" si="562"/>
        <v>3.4936280889271711</v>
      </c>
      <c r="AF4272" s="33">
        <f t="shared" si="563"/>
        <v>0.26699670540088649</v>
      </c>
      <c r="AG4272" s="33">
        <f t="shared" si="564"/>
        <v>8.0463107987528912E-2</v>
      </c>
      <c r="AH4272" s="33">
        <f t="shared" si="565"/>
        <v>0.21831845576007017</v>
      </c>
      <c r="AI4272" s="33">
        <f t="shared" si="566"/>
        <v>0.2514956348711766</v>
      </c>
      <c r="AJ4272" s="33">
        <f t="shared" si="567"/>
        <v>0.1827260959803379</v>
      </c>
      <c r="AK4272" s="34">
        <f t="shared" si="568"/>
        <v>1</v>
      </c>
      <c r="AL4272">
        <v>1</v>
      </c>
      <c r="AM4272" s="50" cm="1">
        <f t="array" ref="AM4272">SQRT(MMULT(MMULT(AF4272:AJ4272,MMULT(MMULT($Q$25:$U$29,$Q$16:$U$20),$Q$25:$U$29)),TRANSPOSE(AF4272:AJ4272)))</f>
        <v>0.19028849921199417</v>
      </c>
      <c r="AN4272" s="50">
        <f t="shared" si="569"/>
        <v>0.28294302771606294</v>
      </c>
    </row>
    <row r="4273" spans="25:40" ht="16.5" x14ac:dyDescent="0.3">
      <c r="Y4273" s="41" t="s">
        <v>4300</v>
      </c>
      <c r="Z4273" s="30">
        <v>0.51095449030102069</v>
      </c>
      <c r="AA4273" s="30">
        <v>0.14978713373049046</v>
      </c>
      <c r="AB4273" s="30">
        <v>0.3062390766310038</v>
      </c>
      <c r="AC4273" s="30">
        <v>0.67466903936888045</v>
      </c>
      <c r="AD4273" s="30">
        <v>0.67708853955074755</v>
      </c>
      <c r="AE4273" s="32">
        <f t="shared" si="562"/>
        <v>2.318738279582143</v>
      </c>
      <c r="AF4273" s="33">
        <f t="shared" si="563"/>
        <v>0.22035884549812115</v>
      </c>
      <c r="AG4273" s="33">
        <f t="shared" si="564"/>
        <v>6.4598551311053284E-2</v>
      </c>
      <c r="AH4273" s="33">
        <f t="shared" si="565"/>
        <v>0.1320714283831079</v>
      </c>
      <c r="AI4273" s="33">
        <f t="shared" si="566"/>
        <v>0.29096385966011729</v>
      </c>
      <c r="AJ4273" s="33">
        <f t="shared" si="567"/>
        <v>0.29200731514760037</v>
      </c>
      <c r="AK4273" s="34">
        <f t="shared" si="568"/>
        <v>1</v>
      </c>
      <c r="AL4273">
        <v>1</v>
      </c>
      <c r="AM4273" s="50" cm="1">
        <f t="array" ref="AM4273">SQRT(MMULT(MMULT(AF4273:AJ4273,MMULT(MMULT($Q$25:$U$29,$Q$16:$U$20),$Q$25:$U$29)),TRANSPOSE(AF4273:AJ4273)))</f>
        <v>0.2099677379922473</v>
      </c>
      <c r="AN4273" s="50">
        <f t="shared" si="569"/>
        <v>0.23519242796511147</v>
      </c>
    </row>
    <row r="4274" spans="25:40" ht="16.5" x14ac:dyDescent="0.3">
      <c r="Y4274" s="41" t="s">
        <v>4301</v>
      </c>
      <c r="Z4274" s="30">
        <v>0.50459543399911011</v>
      </c>
      <c r="AA4274" s="30">
        <v>0.77168360558358862</v>
      </c>
      <c r="AB4274" s="30">
        <v>0.58144822567104393</v>
      </c>
      <c r="AC4274" s="30">
        <v>0.81609277256925117</v>
      </c>
      <c r="AD4274" s="30">
        <v>0.43419906517033802</v>
      </c>
      <c r="AE4274" s="32">
        <f t="shared" si="562"/>
        <v>3.1080191029933317</v>
      </c>
      <c r="AF4274" s="33">
        <f t="shared" si="563"/>
        <v>0.16235274535897623</v>
      </c>
      <c r="AG4274" s="33">
        <f t="shared" si="564"/>
        <v>0.24828792231050978</v>
      </c>
      <c r="AH4274" s="33">
        <f t="shared" si="565"/>
        <v>0.18708000382335213</v>
      </c>
      <c r="AI4274" s="33">
        <f t="shared" si="566"/>
        <v>0.26257649825358942</v>
      </c>
      <c r="AJ4274" s="33">
        <f t="shared" si="567"/>
        <v>0.13970283025357247</v>
      </c>
      <c r="AK4274" s="34">
        <f t="shared" si="568"/>
        <v>1</v>
      </c>
      <c r="AL4274">
        <v>1</v>
      </c>
      <c r="AM4274" s="50" cm="1">
        <f t="array" ref="AM4274">SQRT(MMULT(MMULT(AF4274:AJ4274,MMULT(MMULT($Q$25:$U$29,$Q$16:$U$20),$Q$25:$U$29)),TRANSPOSE(AF4274:AJ4274)))</f>
        <v>0.18904380973867216</v>
      </c>
      <c r="AN4274" s="50">
        <f t="shared" si="569"/>
        <v>0.27862765373724957</v>
      </c>
    </row>
    <row r="4275" spans="25:40" ht="16.5" x14ac:dyDescent="0.3">
      <c r="Y4275" s="41" t="s">
        <v>4302</v>
      </c>
      <c r="Z4275" s="30">
        <v>2.8992355960176908E-2</v>
      </c>
      <c r="AA4275" s="30">
        <v>0.58829170697087563</v>
      </c>
      <c r="AB4275" s="30">
        <v>0.87263036216203227</v>
      </c>
      <c r="AC4275" s="30">
        <v>0.12161166489016306</v>
      </c>
      <c r="AD4275" s="30">
        <v>0.55481582755510039</v>
      </c>
      <c r="AE4275" s="32">
        <f t="shared" si="562"/>
        <v>2.1663419175383485</v>
      </c>
      <c r="AF4275" s="33">
        <f t="shared" si="563"/>
        <v>1.3383093280640307E-2</v>
      </c>
      <c r="AG4275" s="33">
        <f t="shared" si="564"/>
        <v>0.27155995192086835</v>
      </c>
      <c r="AH4275" s="33">
        <f t="shared" si="565"/>
        <v>0.40281285013107127</v>
      </c>
      <c r="AI4275" s="33">
        <f t="shared" si="566"/>
        <v>5.613687474983288E-2</v>
      </c>
      <c r="AJ4275" s="33">
        <f t="shared" si="567"/>
        <v>0.25610722991758711</v>
      </c>
      <c r="AK4275" s="34">
        <f t="shared" si="568"/>
        <v>1</v>
      </c>
      <c r="AL4275">
        <v>1</v>
      </c>
      <c r="AM4275" s="50" cm="1">
        <f t="array" ref="AM4275">SQRT(MMULT(MMULT(AF4275:AJ4275,MMULT(MMULT($Q$25:$U$29,$Q$16:$U$20),$Q$25:$U$29)),TRANSPOSE(AF4275:AJ4275)))</f>
        <v>0.24084828590069446</v>
      </c>
      <c r="AN4275" s="50">
        <f t="shared" si="569"/>
        <v>0.31869830096858615</v>
      </c>
    </row>
    <row r="4276" spans="25:40" ht="16.5" x14ac:dyDescent="0.3">
      <c r="Y4276" s="41" t="s">
        <v>4303</v>
      </c>
      <c r="Z4276" s="30">
        <v>4.6196637975347565E-3</v>
      </c>
      <c r="AA4276" s="30">
        <v>0.62068050837170163</v>
      </c>
      <c r="AB4276" s="30">
        <v>0.45192257715898621</v>
      </c>
      <c r="AC4276" s="30">
        <v>0.90553031479390411</v>
      </c>
      <c r="AD4276" s="30">
        <v>0.89411055273808615</v>
      </c>
      <c r="AE4276" s="32">
        <f t="shared" si="562"/>
        <v>2.8768636168602129</v>
      </c>
      <c r="AF4276" s="33">
        <f t="shared" si="563"/>
        <v>1.6057986796665122E-3</v>
      </c>
      <c r="AG4276" s="33">
        <f t="shared" si="564"/>
        <v>0.21574902082049605</v>
      </c>
      <c r="AH4276" s="33">
        <f t="shared" si="565"/>
        <v>0.15708863448042459</v>
      </c>
      <c r="AI4276" s="33">
        <f t="shared" si="566"/>
        <v>0.31476303203493289</v>
      </c>
      <c r="AJ4276" s="33">
        <f t="shared" si="567"/>
        <v>0.31079351398447996</v>
      </c>
      <c r="AK4276" s="34">
        <f t="shared" si="568"/>
        <v>1</v>
      </c>
      <c r="AL4276">
        <v>1</v>
      </c>
      <c r="AM4276" s="50" cm="1">
        <f t="array" ref="AM4276">SQRT(MMULT(MMULT(AF4276:AJ4276,MMULT(MMULT($Q$25:$U$29,$Q$16:$U$20),$Q$25:$U$29)),TRANSPOSE(AF4276:AJ4276)))</f>
        <v>0.2328944355086188</v>
      </c>
      <c r="AN4276" s="50">
        <f t="shared" si="569"/>
        <v>0.24340176217568629</v>
      </c>
    </row>
    <row r="4277" spans="25:40" ht="16.5" x14ac:dyDescent="0.3">
      <c r="Y4277" s="41" t="s">
        <v>4304</v>
      </c>
      <c r="Z4277" s="30">
        <v>0.53605013113887534</v>
      </c>
      <c r="AA4277" s="30">
        <v>0.16419086321723375</v>
      </c>
      <c r="AB4277" s="30">
        <v>0.20358918416212823</v>
      </c>
      <c r="AC4277" s="30">
        <v>0.95427608097082861</v>
      </c>
      <c r="AD4277" s="30">
        <v>0.43343629451996346</v>
      </c>
      <c r="AE4277" s="32">
        <f t="shared" si="562"/>
        <v>2.2915425540090295</v>
      </c>
      <c r="AF4277" s="33">
        <f t="shared" si="563"/>
        <v>0.23392545349029686</v>
      </c>
      <c r="AG4277" s="33">
        <f t="shared" si="564"/>
        <v>7.1650802613280551E-2</v>
      </c>
      <c r="AH4277" s="33">
        <f t="shared" si="565"/>
        <v>8.8843728346196804E-2</v>
      </c>
      <c r="AI4277" s="33">
        <f t="shared" si="566"/>
        <v>0.41643393412063534</v>
      </c>
      <c r="AJ4277" s="33">
        <f t="shared" si="567"/>
        <v>0.18914608142959041</v>
      </c>
      <c r="AK4277" s="34">
        <f t="shared" si="568"/>
        <v>1</v>
      </c>
      <c r="AL4277">
        <v>1</v>
      </c>
      <c r="AM4277" s="50" cm="1">
        <f t="array" ref="AM4277">SQRT(MMULT(MMULT(AF4277:AJ4277,MMULT(MMULT($Q$25:$U$29,$Q$16:$U$20),$Q$25:$U$29)),TRANSPOSE(AF4277:AJ4277)))</f>
        <v>0.19384322146967953</v>
      </c>
      <c r="AN4277" s="50">
        <f t="shared" si="569"/>
        <v>0.25021727016357426</v>
      </c>
    </row>
    <row r="4278" spans="25:40" ht="16.5" x14ac:dyDescent="0.3">
      <c r="Y4278" s="41" t="s">
        <v>4305</v>
      </c>
      <c r="Z4278" s="30">
        <v>0.51479205290352759</v>
      </c>
      <c r="AA4278" s="30">
        <v>0.36184073163089947</v>
      </c>
      <c r="AB4278" s="30">
        <v>0.27125321412800685</v>
      </c>
      <c r="AC4278" s="30">
        <v>0.6850088465794788</v>
      </c>
      <c r="AD4278" s="30">
        <v>0.58736692632984799</v>
      </c>
      <c r="AE4278" s="32">
        <f t="shared" si="562"/>
        <v>2.4202617715717607</v>
      </c>
      <c r="AF4278" s="33">
        <f t="shared" si="563"/>
        <v>0.2127009809229076</v>
      </c>
      <c r="AG4278" s="33">
        <f t="shared" si="564"/>
        <v>0.14950479153993071</v>
      </c>
      <c r="AH4278" s="33">
        <f t="shared" si="565"/>
        <v>0.11207598174467311</v>
      </c>
      <c r="AI4278" s="33">
        <f t="shared" si="566"/>
        <v>0.28303089137941551</v>
      </c>
      <c r="AJ4278" s="33">
        <f t="shared" si="567"/>
        <v>0.24268735441307307</v>
      </c>
      <c r="AK4278" s="34">
        <f t="shared" si="568"/>
        <v>1</v>
      </c>
      <c r="AL4278">
        <v>1</v>
      </c>
      <c r="AM4278" s="50" cm="1">
        <f t="array" ref="AM4278">SQRT(MMULT(MMULT(AF4278:AJ4278,MMULT(MMULT($Q$25:$U$29,$Q$16:$U$20),$Q$25:$U$29)),TRANSPOSE(AF4278:AJ4278)))</f>
        <v>0.19841264432572558</v>
      </c>
      <c r="AN4278" s="50">
        <f t="shared" si="569"/>
        <v>0.23465749333554847</v>
      </c>
    </row>
    <row r="4279" spans="25:40" ht="16.5" x14ac:dyDescent="0.3">
      <c r="Y4279" s="41" t="s">
        <v>4306</v>
      </c>
      <c r="Z4279" s="30">
        <v>0.8128778924872001</v>
      </c>
      <c r="AA4279" s="30">
        <v>0.64209765706780542</v>
      </c>
      <c r="AB4279" s="30">
        <v>0.8704538297537483</v>
      </c>
      <c r="AC4279" s="30">
        <v>0.9906262452467135</v>
      </c>
      <c r="AD4279" s="30">
        <v>0.87639899173360825</v>
      </c>
      <c r="AE4279" s="32">
        <f t="shared" si="562"/>
        <v>4.1924546162890755</v>
      </c>
      <c r="AF4279" s="33">
        <f t="shared" si="563"/>
        <v>0.19389068383206823</v>
      </c>
      <c r="AG4279" s="33">
        <f t="shared" si="564"/>
        <v>0.15315554152286903</v>
      </c>
      <c r="AH4279" s="33">
        <f t="shared" si="565"/>
        <v>0.20762391234284247</v>
      </c>
      <c r="AI4279" s="33">
        <f t="shared" si="566"/>
        <v>0.23628788762502098</v>
      </c>
      <c r="AJ4279" s="33">
        <f t="shared" si="567"/>
        <v>0.20904197467719932</v>
      </c>
      <c r="AK4279" s="34">
        <f t="shared" si="568"/>
        <v>1</v>
      </c>
      <c r="AL4279">
        <v>1</v>
      </c>
      <c r="AM4279" s="50" cm="1">
        <f t="array" ref="AM4279">SQRT(MMULT(MMULT(AF4279:AJ4279,MMULT(MMULT($Q$25:$U$29,$Q$16:$U$20),$Q$25:$U$29)),TRANSPOSE(AF4279:AJ4279)))</f>
        <v>0.19672849295294345</v>
      </c>
      <c r="AN4279" s="50">
        <f t="shared" si="569"/>
        <v>0.27216170173440352</v>
      </c>
    </row>
    <row r="4280" spans="25:40" ht="16.5" x14ac:dyDescent="0.3">
      <c r="Y4280" s="41" t="s">
        <v>4307</v>
      </c>
      <c r="Z4280" s="30">
        <v>9.8944105350486922E-3</v>
      </c>
      <c r="AA4280" s="30">
        <v>6.798077030193761E-2</v>
      </c>
      <c r="AB4280" s="30">
        <v>2.8430976003592789E-2</v>
      </c>
      <c r="AC4280" s="30">
        <v>0.4315306478466826</v>
      </c>
      <c r="AD4280" s="30">
        <v>0.21533792077139158</v>
      </c>
      <c r="AE4280" s="32">
        <f t="shared" si="562"/>
        <v>0.75317472545865327</v>
      </c>
      <c r="AF4280" s="33">
        <f t="shared" si="563"/>
        <v>1.3136939146521934E-2</v>
      </c>
      <c r="AG4280" s="33">
        <f t="shared" si="564"/>
        <v>9.0258963828798208E-2</v>
      </c>
      <c r="AH4280" s="33">
        <f t="shared" si="565"/>
        <v>3.7748181189005595E-2</v>
      </c>
      <c r="AI4280" s="33">
        <f t="shared" si="566"/>
        <v>0.57294892308540724</v>
      </c>
      <c r="AJ4280" s="33">
        <f t="shared" si="567"/>
        <v>0.2859069927502671</v>
      </c>
      <c r="AK4280" s="34">
        <f t="shared" si="568"/>
        <v>1</v>
      </c>
      <c r="AL4280">
        <v>1</v>
      </c>
      <c r="AM4280" s="50" cm="1">
        <f t="array" ref="AM4280">SQRT(MMULT(MMULT(AF4280:AJ4280,MMULT(MMULT($Q$25:$U$29,$Q$16:$U$20),$Q$25:$U$29)),TRANSPOSE(AF4280:AJ4280)))</f>
        <v>0.23512603164461138</v>
      </c>
      <c r="AN4280" s="50">
        <f t="shared" si="569"/>
        <v>0.23102285977110412</v>
      </c>
    </row>
    <row r="4281" spans="25:40" ht="16.5" x14ac:dyDescent="0.3">
      <c r="Y4281" s="41" t="s">
        <v>4308</v>
      </c>
      <c r="Z4281" s="30">
        <v>0.40668425136178821</v>
      </c>
      <c r="AA4281" s="30">
        <v>0.90503101337534508</v>
      </c>
      <c r="AB4281" s="30">
        <v>0.27438312372220963</v>
      </c>
      <c r="AC4281" s="30">
        <v>0.69424136526105784</v>
      </c>
      <c r="AD4281" s="30">
        <v>0.54304160666896595</v>
      </c>
      <c r="AE4281" s="32">
        <f t="shared" si="562"/>
        <v>2.8233813603893667</v>
      </c>
      <c r="AF4281" s="33">
        <f t="shared" si="563"/>
        <v>0.14404155848988931</v>
      </c>
      <c r="AG4281" s="33">
        <f t="shared" si="564"/>
        <v>0.32054862516005778</v>
      </c>
      <c r="AH4281" s="33">
        <f t="shared" si="565"/>
        <v>9.7182452066755173E-2</v>
      </c>
      <c r="AI4281" s="33">
        <f t="shared" si="566"/>
        <v>0.24589004340714229</v>
      </c>
      <c r="AJ4281" s="33">
        <f t="shared" si="567"/>
        <v>0.19233732087615546</v>
      </c>
      <c r="AK4281" s="34">
        <f t="shared" si="568"/>
        <v>1</v>
      </c>
      <c r="AL4281">
        <v>1</v>
      </c>
      <c r="AM4281" s="50" cm="1">
        <f t="array" ref="AM4281">SQRT(MMULT(MMULT(AF4281:AJ4281,MMULT(MMULT($Q$25:$U$29,$Q$16:$U$20),$Q$25:$U$29)),TRANSPOSE(AF4281:AJ4281)))</f>
        <v>0.19887339471559984</v>
      </c>
      <c r="AN4281" s="50">
        <f t="shared" si="569"/>
        <v>0.23254510267346723</v>
      </c>
    </row>
    <row r="4282" spans="25:40" ht="16.5" x14ac:dyDescent="0.3">
      <c r="Y4282" s="41" t="s">
        <v>4309</v>
      </c>
      <c r="Z4282" s="30">
        <v>0.7520830799224415</v>
      </c>
      <c r="AA4282" s="30">
        <v>0.38630070049770548</v>
      </c>
      <c r="AB4282" s="30">
        <v>2.3280281506925848E-2</v>
      </c>
      <c r="AC4282" s="30">
        <v>0.70147555913180482</v>
      </c>
      <c r="AD4282" s="30">
        <v>0.60435074458227278</v>
      </c>
      <c r="AE4282" s="32">
        <f t="shared" si="562"/>
        <v>2.4674903656411504</v>
      </c>
      <c r="AF4282" s="33">
        <f t="shared" si="563"/>
        <v>0.30479676451625004</v>
      </c>
      <c r="AG4282" s="33">
        <f t="shared" si="564"/>
        <v>0.15655611299512792</v>
      </c>
      <c r="AH4282" s="33">
        <f t="shared" si="565"/>
        <v>9.4348013800154076E-3</v>
      </c>
      <c r="AI4282" s="33">
        <f t="shared" si="566"/>
        <v>0.28428705088359446</v>
      </c>
      <c r="AJ4282" s="33">
        <f t="shared" si="567"/>
        <v>0.24492527022501215</v>
      </c>
      <c r="AK4282" s="34">
        <f t="shared" si="568"/>
        <v>1</v>
      </c>
      <c r="AL4282">
        <v>1</v>
      </c>
      <c r="AM4282" s="50" cm="1">
        <f t="array" ref="AM4282">SQRT(MMULT(MMULT(AF4282:AJ4282,MMULT(MMULT($Q$25:$U$29,$Q$16:$U$20),$Q$25:$U$29)),TRANSPOSE(AF4282:AJ4282)))</f>
        <v>0.19282869013603549</v>
      </c>
      <c r="AN4282" s="50">
        <f t="shared" si="569"/>
        <v>0.19473840698448106</v>
      </c>
    </row>
    <row r="4283" spans="25:40" ht="16.5" x14ac:dyDescent="0.3">
      <c r="Y4283" s="41" t="s">
        <v>4310</v>
      </c>
      <c r="Z4283" s="30">
        <v>0.733944319467429</v>
      </c>
      <c r="AA4283" s="30">
        <v>0.97423105904587282</v>
      </c>
      <c r="AB4283" s="30">
        <v>0.5506631636297008</v>
      </c>
      <c r="AC4283" s="30">
        <v>0.1692818176073333</v>
      </c>
      <c r="AD4283" s="30">
        <v>0.59762403436899936</v>
      </c>
      <c r="AE4283" s="32">
        <f t="shared" si="562"/>
        <v>3.0257443941193349</v>
      </c>
      <c r="AF4283" s="33">
        <f t="shared" si="563"/>
        <v>0.24256653036980966</v>
      </c>
      <c r="AG4283" s="33">
        <f t="shared" si="564"/>
        <v>0.32198062101323993</v>
      </c>
      <c r="AH4283" s="33">
        <f t="shared" si="565"/>
        <v>0.18199262459179913</v>
      </c>
      <c r="AI4283" s="33">
        <f t="shared" si="566"/>
        <v>5.5947163923145603E-2</v>
      </c>
      <c r="AJ4283" s="33">
        <f t="shared" si="567"/>
        <v>0.19751306010200581</v>
      </c>
      <c r="AK4283" s="34">
        <f t="shared" si="568"/>
        <v>1</v>
      </c>
      <c r="AL4283">
        <v>1</v>
      </c>
      <c r="AM4283" s="50" cm="1">
        <f t="array" ref="AM4283">SQRT(MMULT(MMULT(AF4283:AJ4283,MMULT(MMULT($Q$25:$U$29,$Q$16:$U$20),$Q$25:$U$29)),TRANSPOSE(AF4283:AJ4283)))</f>
        <v>0.19669501095652736</v>
      </c>
      <c r="AN4283" s="50">
        <f t="shared" si="569"/>
        <v>0.24327935499014924</v>
      </c>
    </row>
    <row r="4284" spans="25:40" ht="16.5" x14ac:dyDescent="0.3">
      <c r="Y4284" s="41" t="s">
        <v>4311</v>
      </c>
      <c r="Z4284" s="30">
        <v>0.44812957511960383</v>
      </c>
      <c r="AA4284" s="30">
        <v>0.92515723810889516</v>
      </c>
      <c r="AB4284" s="30">
        <v>0.15735247255897211</v>
      </c>
      <c r="AC4284" s="30">
        <v>0.63909768278366097</v>
      </c>
      <c r="AD4284" s="30">
        <v>0.50036031606154086</v>
      </c>
      <c r="AE4284" s="32">
        <f t="shared" si="562"/>
        <v>2.6700972846326732</v>
      </c>
      <c r="AF4284" s="33">
        <f t="shared" si="563"/>
        <v>0.16783267699598192</v>
      </c>
      <c r="AG4284" s="33">
        <f t="shared" si="564"/>
        <v>0.34648821353195358</v>
      </c>
      <c r="AH4284" s="33">
        <f t="shared" si="565"/>
        <v>5.8931363087251401E-2</v>
      </c>
      <c r="AI4284" s="33">
        <f t="shared" si="566"/>
        <v>0.23935370687123933</v>
      </c>
      <c r="AJ4284" s="33">
        <f t="shared" si="567"/>
        <v>0.18739403951357364</v>
      </c>
      <c r="AK4284" s="34">
        <f t="shared" si="568"/>
        <v>1</v>
      </c>
      <c r="AL4284">
        <v>1</v>
      </c>
      <c r="AM4284" s="50" cm="1">
        <f t="array" ref="AM4284">SQRT(MMULT(MMULT(AF4284:AJ4284,MMULT(MMULT($Q$25:$U$29,$Q$16:$U$20),$Q$25:$U$29)),TRANSPOSE(AF4284:AJ4284)))</f>
        <v>0.1976233487112623</v>
      </c>
      <c r="AN4284" s="50">
        <f t="shared" si="569"/>
        <v>0.21776065450403209</v>
      </c>
    </row>
    <row r="4285" spans="25:40" ht="16.5" x14ac:dyDescent="0.3">
      <c r="Y4285" s="41" t="s">
        <v>4312</v>
      </c>
      <c r="Z4285" s="30">
        <v>0.69702009219242433</v>
      </c>
      <c r="AA4285" s="30">
        <v>0.70224221707080403</v>
      </c>
      <c r="AB4285" s="30">
        <v>0.86302492889612004</v>
      </c>
      <c r="AC4285" s="30">
        <v>0.18692038655815735</v>
      </c>
      <c r="AD4285" s="30">
        <v>0.90245731629156833</v>
      </c>
      <c r="AE4285" s="32">
        <f t="shared" si="562"/>
        <v>3.3516649410090738</v>
      </c>
      <c r="AF4285" s="33">
        <f t="shared" si="563"/>
        <v>0.20796234243586861</v>
      </c>
      <c r="AG4285" s="33">
        <f t="shared" si="564"/>
        <v>0.20952041132708882</v>
      </c>
      <c r="AH4285" s="33">
        <f t="shared" si="565"/>
        <v>0.25749140922072367</v>
      </c>
      <c r="AI4285" s="33">
        <f t="shared" si="566"/>
        <v>5.576941306725066E-2</v>
      </c>
      <c r="AJ4285" s="33">
        <f t="shared" si="567"/>
        <v>0.26925642394906835</v>
      </c>
      <c r="AK4285" s="34">
        <f t="shared" si="568"/>
        <v>1</v>
      </c>
      <c r="AL4285">
        <v>1</v>
      </c>
      <c r="AM4285" s="50" cm="1">
        <f t="array" ref="AM4285">SQRT(MMULT(MMULT(AF4285:AJ4285,MMULT(MMULT($Q$25:$U$29,$Q$16:$U$20),$Q$25:$U$29)),TRANSPOSE(AF4285:AJ4285)))</f>
        <v>0.21327466103946932</v>
      </c>
      <c r="AN4285" s="50">
        <f t="shared" si="569"/>
        <v>0.2606145500557347</v>
      </c>
    </row>
    <row r="4286" spans="25:40" ht="16.5" x14ac:dyDescent="0.3">
      <c r="Y4286" s="41" t="s">
        <v>4313</v>
      </c>
      <c r="Z4286" s="30">
        <v>0.45503767615017188</v>
      </c>
      <c r="AA4286" s="30">
        <v>0.44716903370366035</v>
      </c>
      <c r="AB4286" s="30">
        <v>0.64411213907877074</v>
      </c>
      <c r="AC4286" s="30">
        <v>0.13650677555397495</v>
      </c>
      <c r="AD4286" s="30">
        <v>0.94705032904120656</v>
      </c>
      <c r="AE4286" s="32">
        <f t="shared" si="562"/>
        <v>2.6298759535277845</v>
      </c>
      <c r="AF4286" s="33">
        <f t="shared" si="563"/>
        <v>0.17302628876459836</v>
      </c>
      <c r="AG4286" s="33">
        <f t="shared" si="564"/>
        <v>0.17003426838585908</v>
      </c>
      <c r="AH4286" s="33">
        <f t="shared" si="565"/>
        <v>0.24492111052414539</v>
      </c>
      <c r="AI4286" s="33">
        <f t="shared" si="566"/>
        <v>5.1906165144732848E-2</v>
      </c>
      <c r="AJ4286" s="33">
        <f t="shared" si="567"/>
        <v>0.36011216718066436</v>
      </c>
      <c r="AK4286" s="34">
        <f t="shared" si="568"/>
        <v>1</v>
      </c>
      <c r="AL4286">
        <v>1</v>
      </c>
      <c r="AM4286" s="50" cm="1">
        <f t="array" ref="AM4286">SQRT(MMULT(MMULT(AF4286:AJ4286,MMULT(MMULT($Q$25:$U$29,$Q$16:$U$20),$Q$25:$U$29)),TRANSPOSE(AF4286:AJ4286)))</f>
        <v>0.23553148666872761</v>
      </c>
      <c r="AN4286" s="50">
        <f t="shared" si="569"/>
        <v>0.23981879187939867</v>
      </c>
    </row>
    <row r="4287" spans="25:40" ht="16.5" x14ac:dyDescent="0.3">
      <c r="Y4287" s="41" t="s">
        <v>4314</v>
      </c>
      <c r="Z4287" s="30">
        <v>0.30453024944508233</v>
      </c>
      <c r="AA4287" s="30">
        <v>7.018918407042718E-2</v>
      </c>
      <c r="AB4287" s="30">
        <v>0.56242997433876774</v>
      </c>
      <c r="AC4287" s="30">
        <v>0.53165643254615658</v>
      </c>
      <c r="AD4287" s="30">
        <v>0.42779431670109402</v>
      </c>
      <c r="AE4287" s="32">
        <f t="shared" si="562"/>
        <v>1.8966001571015279</v>
      </c>
      <c r="AF4287" s="33">
        <f t="shared" si="563"/>
        <v>0.16056639471678605</v>
      </c>
      <c r="AG4287" s="33">
        <f t="shared" si="564"/>
        <v>3.7007897425092244E-2</v>
      </c>
      <c r="AH4287" s="33">
        <f t="shared" si="565"/>
        <v>0.29654641345084526</v>
      </c>
      <c r="AI4287" s="33">
        <f t="shared" si="566"/>
        <v>0.28032077850223241</v>
      </c>
      <c r="AJ4287" s="33">
        <f t="shared" si="567"/>
        <v>0.22555851590504405</v>
      </c>
      <c r="AK4287" s="34">
        <f t="shared" si="568"/>
        <v>1</v>
      </c>
      <c r="AL4287">
        <v>1</v>
      </c>
      <c r="AM4287" s="50" cm="1">
        <f t="array" ref="AM4287">SQRT(MMULT(MMULT(AF4287:AJ4287,MMULT(MMULT($Q$25:$U$29,$Q$16:$U$20),$Q$25:$U$29)),TRANSPOSE(AF4287:AJ4287)))</f>
        <v>0.21139731230089331</v>
      </c>
      <c r="AN4287" s="50">
        <f t="shared" si="569"/>
        <v>0.30917696309305409</v>
      </c>
    </row>
    <row r="4288" spans="25:40" ht="16.5" x14ac:dyDescent="0.3">
      <c r="Y4288" s="41" t="s">
        <v>4315</v>
      </c>
      <c r="Z4288" s="30">
        <v>0.39856630549385585</v>
      </c>
      <c r="AA4288" s="30">
        <v>0.78938677144749225</v>
      </c>
      <c r="AB4288" s="30">
        <v>0.39628470169726548</v>
      </c>
      <c r="AC4288" s="30">
        <v>0.43468659969881729</v>
      </c>
      <c r="AD4288" s="30">
        <v>0.37802491225274615</v>
      </c>
      <c r="AE4288" s="32">
        <f t="shared" si="562"/>
        <v>2.396949290590177</v>
      </c>
      <c r="AF4288" s="33">
        <f t="shared" si="563"/>
        <v>0.16628065810925888</v>
      </c>
      <c r="AG4288" s="33">
        <f t="shared" si="564"/>
        <v>0.32932977537173069</v>
      </c>
      <c r="AH4288" s="33">
        <f t="shared" si="565"/>
        <v>0.1653287799007597</v>
      </c>
      <c r="AI4288" s="33">
        <f t="shared" si="566"/>
        <v>0.18134993568920632</v>
      </c>
      <c r="AJ4288" s="33">
        <f t="shared" si="567"/>
        <v>0.15771085092904441</v>
      </c>
      <c r="AK4288" s="34">
        <f t="shared" si="568"/>
        <v>1</v>
      </c>
      <c r="AL4288">
        <v>1</v>
      </c>
      <c r="AM4288" s="50" cm="1">
        <f t="array" ref="AM4288">SQRT(MMULT(MMULT(AF4288:AJ4288,MMULT(MMULT($Q$25:$U$29,$Q$16:$U$20),$Q$25:$U$29)),TRANSPOSE(AF4288:AJ4288)))</f>
        <v>0.19361581149454304</v>
      </c>
      <c r="AN4288" s="50">
        <f t="shared" si="569"/>
        <v>0.25763248721140602</v>
      </c>
    </row>
    <row r="4289" spans="25:40" ht="16.5" x14ac:dyDescent="0.3">
      <c r="Y4289" s="41" t="s">
        <v>4316</v>
      </c>
      <c r="Z4289" s="30">
        <v>0.73279211267028177</v>
      </c>
      <c r="AA4289" s="30">
        <v>0.6494656641856138</v>
      </c>
      <c r="AB4289" s="30">
        <v>0.99598270303174552</v>
      </c>
      <c r="AC4289" s="30">
        <v>0.69723545626024697</v>
      </c>
      <c r="AD4289" s="30">
        <v>0.83382001055008237</v>
      </c>
      <c r="AE4289" s="32">
        <f t="shared" si="562"/>
        <v>3.9092959466979704</v>
      </c>
      <c r="AF4289" s="33">
        <f t="shared" si="563"/>
        <v>0.18744861546981181</v>
      </c>
      <c r="AG4289" s="33">
        <f t="shared" si="564"/>
        <v>0.16613366525350737</v>
      </c>
      <c r="AH4289" s="33">
        <f t="shared" si="565"/>
        <v>0.25477290965218768</v>
      </c>
      <c r="AI4289" s="33">
        <f t="shared" si="566"/>
        <v>0.17835320368855023</v>
      </c>
      <c r="AJ4289" s="33">
        <f t="shared" si="567"/>
        <v>0.2132916059359429</v>
      </c>
      <c r="AK4289" s="34">
        <f t="shared" si="568"/>
        <v>1</v>
      </c>
      <c r="AL4289">
        <v>1</v>
      </c>
      <c r="AM4289" s="50" cm="1">
        <f t="array" ref="AM4289">SQRT(MMULT(MMULT(AF4289:AJ4289,MMULT(MMULT($Q$25:$U$29,$Q$16:$U$20),$Q$25:$U$29)),TRANSPOSE(AF4289:AJ4289)))</f>
        <v>0.20085729165896227</v>
      </c>
      <c r="AN4289" s="50">
        <f t="shared" si="569"/>
        <v>0.28312040198015603</v>
      </c>
    </row>
    <row r="4290" spans="25:40" ht="16.5" x14ac:dyDescent="0.3">
      <c r="Y4290" s="41" t="s">
        <v>4317</v>
      </c>
      <c r="Z4290" s="30">
        <v>0.90335932119188667</v>
      </c>
      <c r="AA4290" s="30">
        <v>0.61376445155880388</v>
      </c>
      <c r="AB4290" s="30">
        <v>0.6699809478785459</v>
      </c>
      <c r="AC4290" s="30">
        <v>0.98005703806758504</v>
      </c>
      <c r="AD4290" s="30">
        <v>2.2130676706805574E-2</v>
      </c>
      <c r="AE4290" s="32">
        <f t="shared" si="562"/>
        <v>3.1892924354036269</v>
      </c>
      <c r="AF4290" s="33">
        <f t="shared" si="563"/>
        <v>0.28324756650217947</v>
      </c>
      <c r="AG4290" s="33">
        <f t="shared" si="564"/>
        <v>0.19244533512999343</v>
      </c>
      <c r="AH4290" s="33">
        <f t="shared" si="565"/>
        <v>0.21007197096172059</v>
      </c>
      <c r="AI4290" s="33">
        <f t="shared" si="566"/>
        <v>0.30729607206544923</v>
      </c>
      <c r="AJ4290" s="33">
        <f t="shared" si="567"/>
        <v>6.9390553406573343E-3</v>
      </c>
      <c r="AK4290" s="34">
        <f t="shared" si="568"/>
        <v>1.0000000000000002</v>
      </c>
      <c r="AL4290">
        <v>1</v>
      </c>
      <c r="AM4290" s="50" cm="1">
        <f t="array" ref="AM4290">SQRT(MMULT(MMULT(AF4290:AJ4290,MMULT(MMULT($Q$25:$U$29,$Q$16:$U$20),$Q$25:$U$29)),TRANSPOSE(AF4290:AJ4290)))</f>
        <v>0.17333833111574401</v>
      </c>
      <c r="AN4290" s="50">
        <f t="shared" si="569"/>
        <v>0.31577579990780319</v>
      </c>
    </row>
    <row r="4291" spans="25:40" ht="16.5" x14ac:dyDescent="0.3">
      <c r="Y4291" s="41" t="s">
        <v>4318</v>
      </c>
      <c r="Z4291" s="30">
        <v>0.25209684539355859</v>
      </c>
      <c r="AA4291" s="30">
        <v>0.96901604142643216</v>
      </c>
      <c r="AB4291" s="30">
        <v>0.10671462588930436</v>
      </c>
      <c r="AC4291" s="30">
        <v>0.82534910384006355</v>
      </c>
      <c r="AD4291" s="30">
        <v>0.14695264150122311</v>
      </c>
      <c r="AE4291" s="32">
        <f t="shared" si="562"/>
        <v>2.3001292580505814</v>
      </c>
      <c r="AF4291" s="33">
        <f t="shared" si="563"/>
        <v>0.10960116459160088</v>
      </c>
      <c r="AG4291" s="33">
        <f t="shared" si="564"/>
        <v>0.42128764635066557</v>
      </c>
      <c r="AH4291" s="33">
        <f t="shared" si="565"/>
        <v>4.6395056067304555E-2</v>
      </c>
      <c r="AI4291" s="33">
        <f t="shared" si="566"/>
        <v>0.35882727066372266</v>
      </c>
      <c r="AJ4291" s="33">
        <f t="shared" si="567"/>
        <v>6.3888862326706472E-2</v>
      </c>
      <c r="AK4291" s="34">
        <f t="shared" si="568"/>
        <v>1.0000000000000002</v>
      </c>
      <c r="AL4291">
        <v>1</v>
      </c>
      <c r="AM4291" s="50" cm="1">
        <f t="array" ref="AM4291">SQRT(MMULT(MMULT(AF4291:AJ4291,MMULT(MMULT($Q$25:$U$29,$Q$16:$U$20),$Q$25:$U$29)),TRANSPOSE(AF4291:AJ4291)))</f>
        <v>0.19830491494127525</v>
      </c>
      <c r="AN4291" s="50">
        <f t="shared" si="569"/>
        <v>0.24716699552421167</v>
      </c>
    </row>
    <row r="4292" spans="25:40" ht="16.5" x14ac:dyDescent="0.3">
      <c r="Y4292" s="41" t="s">
        <v>4319</v>
      </c>
      <c r="Z4292" s="30">
        <v>0.92692041256193214</v>
      </c>
      <c r="AA4292" s="30">
        <v>0.76101721409008172</v>
      </c>
      <c r="AB4292" s="30">
        <v>4.1419474642736653E-2</v>
      </c>
      <c r="AC4292" s="30">
        <v>0.70587069818561654</v>
      </c>
      <c r="AD4292" s="30">
        <v>0.7773574850792766</v>
      </c>
      <c r="AE4292" s="32">
        <f t="shared" si="562"/>
        <v>3.2125852845596437</v>
      </c>
      <c r="AF4292" s="33">
        <f t="shared" si="563"/>
        <v>0.28852787722614098</v>
      </c>
      <c r="AG4292" s="33">
        <f t="shared" si="564"/>
        <v>0.2368862292147354</v>
      </c>
      <c r="AH4292" s="33">
        <f t="shared" si="565"/>
        <v>1.2892879402083831E-2</v>
      </c>
      <c r="AI4292" s="33">
        <f t="shared" si="566"/>
        <v>0.21972045429523027</v>
      </c>
      <c r="AJ4292" s="33">
        <f t="shared" si="567"/>
        <v>0.24197255986180949</v>
      </c>
      <c r="AK4292" s="34">
        <f t="shared" si="568"/>
        <v>1</v>
      </c>
      <c r="AL4292">
        <v>1</v>
      </c>
      <c r="AM4292" s="50" cm="1">
        <f t="array" ref="AM4292">SQRT(MMULT(MMULT(AF4292:AJ4292,MMULT(MMULT($Q$25:$U$29,$Q$16:$U$20),$Q$25:$U$29)),TRANSPOSE(AF4292:AJ4292)))</f>
        <v>0.1933026657715029</v>
      </c>
      <c r="AN4292" s="50">
        <f t="shared" si="569"/>
        <v>0.18896207407337573</v>
      </c>
    </row>
    <row r="4293" spans="25:40" ht="16.5" x14ac:dyDescent="0.3">
      <c r="Y4293" s="41" t="s">
        <v>4320</v>
      </c>
      <c r="Z4293" s="30">
        <v>0.21341968403463996</v>
      </c>
      <c r="AA4293" s="30">
        <v>0.23337723252693643</v>
      </c>
      <c r="AB4293" s="30">
        <v>0.85393781210175534</v>
      </c>
      <c r="AC4293" s="30">
        <v>0.30819970969519284</v>
      </c>
      <c r="AD4293" s="30">
        <v>0.83301835522783629</v>
      </c>
      <c r="AE4293" s="32">
        <f t="shared" ref="AE4293:AE4356" si="570">+SUM(Z4293:AD4293)</f>
        <v>2.4419527935863607</v>
      </c>
      <c r="AF4293" s="33">
        <f t="shared" ref="AF4293:AF4356" si="571">Z4293/$AE4293</f>
        <v>8.7397137485693277E-2</v>
      </c>
      <c r="AG4293" s="33">
        <f t="shared" ref="AG4293:AG4356" si="572">AA4293/$AE4293</f>
        <v>9.5569919754340635E-2</v>
      </c>
      <c r="AH4293" s="33">
        <f t="shared" ref="AH4293:AH4356" si="573">AB4293/$AE4293</f>
        <v>0.34969464370669678</v>
      </c>
      <c r="AI4293" s="33">
        <f t="shared" ref="AI4293:AI4356" si="574">AC4293/$AE4293</f>
        <v>0.12621034710607856</v>
      </c>
      <c r="AJ4293" s="33">
        <f t="shared" ref="AJ4293:AJ4356" si="575">AD4293/$AE4293</f>
        <v>0.34112795194719076</v>
      </c>
      <c r="AK4293" s="34">
        <f t="shared" ref="AK4293:AK4356" si="576">+SUM(AF4293:AJ4293)</f>
        <v>1</v>
      </c>
      <c r="AL4293">
        <v>1</v>
      </c>
      <c r="AM4293" s="50" cm="1">
        <f t="array" ref="AM4293">SQRT(MMULT(MMULT(AF4293:AJ4293,MMULT(MMULT($Q$25:$U$29,$Q$16:$U$20),$Q$25:$U$29)),TRANSPOSE(AF4293:AJ4293)))</f>
        <v>0.24446261570500977</v>
      </c>
      <c r="AN4293" s="50">
        <f t="shared" ref="AN4293:AN4356" si="577">SUMPRODUCT(AF4293:AJ4293,$AF$2:$AJ$2)</f>
        <v>0.29223369163189633</v>
      </c>
    </row>
    <row r="4294" spans="25:40" ht="16.5" x14ac:dyDescent="0.3">
      <c r="Y4294" s="41" t="s">
        <v>4321</v>
      </c>
      <c r="Z4294" s="30">
        <v>0.45390265287230103</v>
      </c>
      <c r="AA4294" s="30">
        <v>0.70483140822083468</v>
      </c>
      <c r="AB4294" s="30">
        <v>0.16281496924615557</v>
      </c>
      <c r="AC4294" s="30">
        <v>0.74452239321622249</v>
      </c>
      <c r="AD4294" s="30">
        <v>0.90124706636562002</v>
      </c>
      <c r="AE4294" s="32">
        <f t="shared" si="570"/>
        <v>2.9673184899211336</v>
      </c>
      <c r="AF4294" s="33">
        <f t="shared" si="571"/>
        <v>0.15296728491196274</v>
      </c>
      <c r="AG4294" s="33">
        <f t="shared" si="572"/>
        <v>0.2375314313629906</v>
      </c>
      <c r="AH4294" s="33">
        <f t="shared" si="573"/>
        <v>5.4869394640035062E-2</v>
      </c>
      <c r="AI4294" s="33">
        <f t="shared" si="574"/>
        <v>0.25090747614220898</v>
      </c>
      <c r="AJ4294" s="33">
        <f t="shared" si="575"/>
        <v>0.30372441294280267</v>
      </c>
      <c r="AK4294" s="34">
        <f t="shared" si="576"/>
        <v>1</v>
      </c>
      <c r="AL4294">
        <v>1</v>
      </c>
      <c r="AM4294" s="50" cm="1">
        <f t="array" ref="AM4294">SQRT(MMULT(MMULT(AF4294:AJ4294,MMULT(MMULT($Q$25:$U$29,$Q$16:$U$20),$Q$25:$U$29)),TRANSPOSE(AF4294:AJ4294)))</f>
        <v>0.21542521429264774</v>
      </c>
      <c r="AN4294" s="50">
        <f t="shared" si="577"/>
        <v>0.19793923729762219</v>
      </c>
    </row>
    <row r="4295" spans="25:40" ht="16.5" x14ac:dyDescent="0.3">
      <c r="Y4295" s="41" t="s">
        <v>4322</v>
      </c>
      <c r="Z4295" s="30">
        <v>0.59309781547965645</v>
      </c>
      <c r="AA4295" s="30">
        <v>0.74519418349459066</v>
      </c>
      <c r="AB4295" s="30">
        <v>0.42872057175722622</v>
      </c>
      <c r="AC4295" s="30">
        <v>0.65364705669779311</v>
      </c>
      <c r="AD4295" s="30">
        <v>0.39180681286483232</v>
      </c>
      <c r="AE4295" s="32">
        <f t="shared" si="570"/>
        <v>2.8124664402940986</v>
      </c>
      <c r="AF4295" s="33">
        <f t="shared" si="571"/>
        <v>0.21088173959424611</v>
      </c>
      <c r="AG4295" s="33">
        <f t="shared" si="572"/>
        <v>0.26496109351500952</v>
      </c>
      <c r="AH4295" s="33">
        <f t="shared" si="573"/>
        <v>0.15243579998501069</v>
      </c>
      <c r="AI4295" s="33">
        <f t="shared" si="574"/>
        <v>0.2324106155838935</v>
      </c>
      <c r="AJ4295" s="33">
        <f t="shared" si="575"/>
        <v>0.1393107513218402</v>
      </c>
      <c r="AK4295" s="34">
        <f t="shared" si="576"/>
        <v>1</v>
      </c>
      <c r="AL4295">
        <v>1</v>
      </c>
      <c r="AM4295" s="50" cm="1">
        <f t="array" ref="AM4295">SQRT(MMULT(MMULT(AF4295:AJ4295,MMULT(MMULT($Q$25:$U$29,$Q$16:$U$20),$Q$25:$U$29)),TRANSPOSE(AF4295:AJ4295)))</f>
        <v>0.1844069725710942</v>
      </c>
      <c r="AN4295" s="50">
        <f t="shared" si="577"/>
        <v>0.26187345970342391</v>
      </c>
    </row>
    <row r="4296" spans="25:40" ht="16.5" x14ac:dyDescent="0.3">
      <c r="Y4296" s="41" t="s">
        <v>4323</v>
      </c>
      <c r="Z4296" s="30">
        <v>0.29764084436988381</v>
      </c>
      <c r="AA4296" s="30">
        <v>0.96708937994798816</v>
      </c>
      <c r="AB4296" s="30">
        <v>3.7906063708914584E-3</v>
      </c>
      <c r="AC4296" s="30">
        <v>0.7824552395585409</v>
      </c>
      <c r="AD4296" s="30">
        <v>0.24623580483166196</v>
      </c>
      <c r="AE4296" s="32">
        <f t="shared" si="570"/>
        <v>2.2972118750789665</v>
      </c>
      <c r="AF4296" s="33">
        <f t="shared" si="571"/>
        <v>0.12956612648524307</v>
      </c>
      <c r="AG4296" s="33">
        <f t="shared" si="572"/>
        <v>0.42098397210955762</v>
      </c>
      <c r="AH4296" s="33">
        <f t="shared" si="573"/>
        <v>1.6500900121636174E-3</v>
      </c>
      <c r="AI4296" s="33">
        <f t="shared" si="574"/>
        <v>0.3406108283031769</v>
      </c>
      <c r="AJ4296" s="33">
        <f t="shared" si="575"/>
        <v>0.10718898308985871</v>
      </c>
      <c r="AK4296" s="34">
        <f t="shared" si="576"/>
        <v>0.99999999999999989</v>
      </c>
      <c r="AL4296">
        <v>1</v>
      </c>
      <c r="AM4296" s="50" cm="1">
        <f t="array" ref="AM4296">SQRT(MMULT(MMULT(AF4296:AJ4296,MMULT(MMULT($Q$25:$U$29,$Q$16:$U$20),$Q$25:$U$29)),TRANSPOSE(AF4296:AJ4296)))</f>
        <v>0.2004300405621493</v>
      </c>
      <c r="AN4296" s="50">
        <f t="shared" si="577"/>
        <v>0.22036938930815431</v>
      </c>
    </row>
    <row r="4297" spans="25:40" ht="16.5" x14ac:dyDescent="0.3">
      <c r="Y4297" s="41" t="s">
        <v>4324</v>
      </c>
      <c r="Z4297" s="30">
        <v>0.82142968295075591</v>
      </c>
      <c r="AA4297" s="30">
        <v>0.14543633640250153</v>
      </c>
      <c r="AB4297" s="30">
        <v>5.9769433790965554E-2</v>
      </c>
      <c r="AC4297" s="30">
        <v>0.54909944762770913</v>
      </c>
      <c r="AD4297" s="30">
        <v>0.93261352886146387</v>
      </c>
      <c r="AE4297" s="32">
        <f t="shared" si="570"/>
        <v>2.5083484296333962</v>
      </c>
      <c r="AF4297" s="33">
        <f t="shared" si="571"/>
        <v>0.32747830135816125</v>
      </c>
      <c r="AG4297" s="33">
        <f t="shared" si="572"/>
        <v>5.7980914726331524E-2</v>
      </c>
      <c r="AH4297" s="33">
        <f t="shared" si="573"/>
        <v>2.382820228834838E-2</v>
      </c>
      <c r="AI4297" s="33">
        <f t="shared" si="574"/>
        <v>0.21890876129516101</v>
      </c>
      <c r="AJ4297" s="33">
        <f t="shared" si="575"/>
        <v>0.37180382033199771</v>
      </c>
      <c r="AK4297" s="34">
        <f t="shared" si="576"/>
        <v>1</v>
      </c>
      <c r="AL4297">
        <v>1</v>
      </c>
      <c r="AM4297" s="50" cm="1">
        <f t="array" ref="AM4297">SQRT(MMULT(MMULT(AF4297:AJ4297,MMULT(MMULT($Q$25:$U$29,$Q$16:$U$20),$Q$25:$U$29)),TRANSPOSE(AF4297:AJ4297)))</f>
        <v>0.2198009535724475</v>
      </c>
      <c r="AN4297" s="50">
        <f t="shared" si="577"/>
        <v>0.17160909330660112</v>
      </c>
    </row>
    <row r="4298" spans="25:40" ht="16.5" x14ac:dyDescent="0.3">
      <c r="Y4298" s="41" t="s">
        <v>4325</v>
      </c>
      <c r="Z4298" s="30">
        <v>0.92797189475027142</v>
      </c>
      <c r="AA4298" s="30">
        <v>0.28219918737280025</v>
      </c>
      <c r="AB4298" s="30">
        <v>0.44266167045484017</v>
      </c>
      <c r="AC4298" s="30">
        <v>1.3904299531257047E-2</v>
      </c>
      <c r="AD4298" s="30">
        <v>0.35829919964136669</v>
      </c>
      <c r="AE4298" s="32">
        <f t="shared" si="570"/>
        <v>2.025036251750536</v>
      </c>
      <c r="AF4298" s="33">
        <f t="shared" si="571"/>
        <v>0.45824952217427667</v>
      </c>
      <c r="AG4298" s="33">
        <f t="shared" si="572"/>
        <v>0.13935512864466207</v>
      </c>
      <c r="AH4298" s="33">
        <f t="shared" si="573"/>
        <v>0.21859444248081125</v>
      </c>
      <c r="AI4298" s="33">
        <f t="shared" si="574"/>
        <v>6.8661978368226842E-3</v>
      </c>
      <c r="AJ4298" s="33">
        <f t="shared" si="575"/>
        <v>0.17693470886342708</v>
      </c>
      <c r="AK4298" s="34">
        <f t="shared" si="576"/>
        <v>0.99999999999999978</v>
      </c>
      <c r="AL4298">
        <v>1</v>
      </c>
      <c r="AM4298" s="50" cm="1">
        <f t="array" ref="AM4298">SQRT(MMULT(MMULT(AF4298:AJ4298,MMULT(MMULT($Q$25:$U$29,$Q$16:$U$20),$Q$25:$U$29)),TRANSPOSE(AF4298:AJ4298)))</f>
        <v>0.18496664530111306</v>
      </c>
      <c r="AN4298" s="50">
        <f t="shared" si="577"/>
        <v>0.25653850004712486</v>
      </c>
    </row>
    <row r="4299" spans="25:40" ht="16.5" x14ac:dyDescent="0.3">
      <c r="Y4299" s="41" t="s">
        <v>4326</v>
      </c>
      <c r="Z4299" s="30">
        <v>0.70393859102732537</v>
      </c>
      <c r="AA4299" s="30">
        <v>0.77528026147597018</v>
      </c>
      <c r="AB4299" s="30">
        <v>0.88290076042263921</v>
      </c>
      <c r="AC4299" s="30">
        <v>7.5615957580582926E-2</v>
      </c>
      <c r="AD4299" s="30">
        <v>0.22793783552096192</v>
      </c>
      <c r="AE4299" s="32">
        <f t="shared" si="570"/>
        <v>2.6656734060274796</v>
      </c>
      <c r="AF4299" s="33">
        <f t="shared" si="571"/>
        <v>0.26407533249782839</v>
      </c>
      <c r="AG4299" s="33">
        <f t="shared" si="572"/>
        <v>0.29083842743936578</v>
      </c>
      <c r="AH4299" s="33">
        <f t="shared" si="573"/>
        <v>0.33121115228379844</v>
      </c>
      <c r="AI4299" s="33">
        <f t="shared" si="574"/>
        <v>2.8366549859260376E-2</v>
      </c>
      <c r="AJ4299" s="33">
        <f t="shared" si="575"/>
        <v>8.550853791974701E-2</v>
      </c>
      <c r="AK4299" s="34">
        <f t="shared" si="576"/>
        <v>1</v>
      </c>
      <c r="AL4299">
        <v>1</v>
      </c>
      <c r="AM4299" s="50" cm="1">
        <f t="array" ref="AM4299">SQRT(MMULT(MMULT(AF4299:AJ4299,MMULT(MMULT($Q$25:$U$29,$Q$16:$U$20),$Q$25:$U$29)),TRANSPOSE(AF4299:AJ4299)))</f>
        <v>0.19042626441177099</v>
      </c>
      <c r="AN4299" s="50">
        <f t="shared" si="577"/>
        <v>0.31739908524711669</v>
      </c>
    </row>
    <row r="4300" spans="25:40" ht="16.5" x14ac:dyDescent="0.3">
      <c r="Y4300" s="41" t="s">
        <v>4327</v>
      </c>
      <c r="Z4300" s="30">
        <v>0.6043035205802233</v>
      </c>
      <c r="AA4300" s="30">
        <v>7.463255540038094E-2</v>
      </c>
      <c r="AB4300" s="30">
        <v>0.38324719652411909</v>
      </c>
      <c r="AC4300" s="30">
        <v>0.85234664311747621</v>
      </c>
      <c r="AD4300" s="30">
        <v>4.2362235678193083E-2</v>
      </c>
      <c r="AE4300" s="32">
        <f t="shared" si="570"/>
        <v>1.9568921513003925</v>
      </c>
      <c r="AF4300" s="33">
        <f t="shared" si="571"/>
        <v>0.30880777981487223</v>
      </c>
      <c r="AG4300" s="33">
        <f t="shared" si="572"/>
        <v>3.8138307903573615E-2</v>
      </c>
      <c r="AH4300" s="33">
        <f t="shared" si="573"/>
        <v>0.19584482275604403</v>
      </c>
      <c r="AI4300" s="33">
        <f t="shared" si="574"/>
        <v>0.43556137856195881</v>
      </c>
      <c r="AJ4300" s="33">
        <f t="shared" si="575"/>
        <v>2.1647710963551343E-2</v>
      </c>
      <c r="AK4300" s="34">
        <f t="shared" si="576"/>
        <v>1</v>
      </c>
      <c r="AL4300">
        <v>1</v>
      </c>
      <c r="AM4300" s="50" cm="1">
        <f t="array" ref="AM4300">SQRT(MMULT(MMULT(AF4300:AJ4300,MMULT(MMULT($Q$25:$U$29,$Q$16:$U$20),$Q$25:$U$29)),TRANSPOSE(AF4300:AJ4300)))</f>
        <v>0.18287153799218886</v>
      </c>
      <c r="AN4300" s="50">
        <f t="shared" si="577"/>
        <v>0.32284931092316782</v>
      </c>
    </row>
    <row r="4301" spans="25:40" ht="16.5" x14ac:dyDescent="0.3">
      <c r="Y4301" s="41" t="s">
        <v>4328</v>
      </c>
      <c r="Z4301" s="30">
        <v>0.32656028241437585</v>
      </c>
      <c r="AA4301" s="30">
        <v>0.17468723736400971</v>
      </c>
      <c r="AB4301" s="30">
        <v>0.47483386390662585</v>
      </c>
      <c r="AC4301" s="30">
        <v>0.87471498884678767</v>
      </c>
      <c r="AD4301" s="30">
        <v>0.67875400587864221</v>
      </c>
      <c r="AE4301" s="32">
        <f t="shared" si="570"/>
        <v>2.5295503784104412</v>
      </c>
      <c r="AF4301" s="33">
        <f t="shared" si="571"/>
        <v>0.1290981532534588</v>
      </c>
      <c r="AG4301" s="33">
        <f t="shared" si="572"/>
        <v>6.9058611702283015E-2</v>
      </c>
      <c r="AH4301" s="33">
        <f t="shared" si="573"/>
        <v>0.18771472905197067</v>
      </c>
      <c r="AI4301" s="33">
        <f t="shared" si="574"/>
        <v>0.34579860370144316</v>
      </c>
      <c r="AJ4301" s="33">
        <f t="shared" si="575"/>
        <v>0.26832990229084441</v>
      </c>
      <c r="AK4301" s="34">
        <f t="shared" si="576"/>
        <v>1</v>
      </c>
      <c r="AL4301">
        <v>1</v>
      </c>
      <c r="AM4301" s="50" cm="1">
        <f t="array" ref="AM4301">SQRT(MMULT(MMULT(AF4301:AJ4301,MMULT(MMULT($Q$25:$U$29,$Q$16:$U$20),$Q$25:$U$29)),TRANSPOSE(AF4301:AJ4301)))</f>
        <v>0.21474790895730916</v>
      </c>
      <c r="AN4301" s="50">
        <f t="shared" si="577"/>
        <v>0.26684645964802856</v>
      </c>
    </row>
    <row r="4302" spans="25:40" ht="16.5" x14ac:dyDescent="0.3">
      <c r="Y4302" s="41" t="s">
        <v>4329</v>
      </c>
      <c r="Z4302" s="30">
        <v>0.59665646560980135</v>
      </c>
      <c r="AA4302" s="30">
        <v>0.46677865343689373</v>
      </c>
      <c r="AB4302" s="30">
        <v>0.5039184699115099</v>
      </c>
      <c r="AC4302" s="30">
        <v>0.43828068613196614</v>
      </c>
      <c r="AD4302" s="30">
        <v>0.37797133382438608</v>
      </c>
      <c r="AE4302" s="32">
        <f t="shared" si="570"/>
        <v>2.3836056089145572</v>
      </c>
      <c r="AF4302" s="33">
        <f t="shared" si="571"/>
        <v>0.25031677362158328</v>
      </c>
      <c r="AG4302" s="33">
        <f t="shared" si="572"/>
        <v>0.19582881148255676</v>
      </c>
      <c r="AH4302" s="33">
        <f t="shared" si="573"/>
        <v>0.21141017122416639</v>
      </c>
      <c r="AI4302" s="33">
        <f t="shared" si="574"/>
        <v>0.18387298825477666</v>
      </c>
      <c r="AJ4302" s="33">
        <f t="shared" si="575"/>
        <v>0.15857125541691694</v>
      </c>
      <c r="AK4302" s="34">
        <f t="shared" si="576"/>
        <v>1</v>
      </c>
      <c r="AL4302">
        <v>1</v>
      </c>
      <c r="AM4302" s="50" cm="1">
        <f t="array" ref="AM4302">SQRT(MMULT(MMULT(AF4302:AJ4302,MMULT(MMULT($Q$25:$U$29,$Q$16:$U$20),$Q$25:$U$29)),TRANSPOSE(AF4302:AJ4302)))</f>
        <v>0.18531261007572372</v>
      </c>
      <c r="AN4302" s="50">
        <f t="shared" si="577"/>
        <v>0.27630062154253376</v>
      </c>
    </row>
    <row r="4303" spans="25:40" ht="16.5" x14ac:dyDescent="0.3">
      <c r="Y4303" s="41" t="s">
        <v>4330</v>
      </c>
      <c r="Z4303" s="30">
        <v>4.6978662692253481E-2</v>
      </c>
      <c r="AA4303" s="30">
        <v>0.49323849678493825</v>
      </c>
      <c r="AB4303" s="30">
        <v>0.23176654112458484</v>
      </c>
      <c r="AC4303" s="30">
        <v>0.59674463772597697</v>
      </c>
      <c r="AD4303" s="30">
        <v>0.74161135861570449</v>
      </c>
      <c r="AE4303" s="32">
        <f t="shared" si="570"/>
        <v>2.1103396969434582</v>
      </c>
      <c r="AF4303" s="33">
        <f t="shared" si="571"/>
        <v>2.2261185135405322E-2</v>
      </c>
      <c r="AG4303" s="33">
        <f t="shared" si="572"/>
        <v>0.23372469252193262</v>
      </c>
      <c r="AH4303" s="33">
        <f t="shared" si="573"/>
        <v>0.10982428158853635</v>
      </c>
      <c r="AI4303" s="33">
        <f t="shared" si="574"/>
        <v>0.28277183933481465</v>
      </c>
      <c r="AJ4303" s="33">
        <f t="shared" si="575"/>
        <v>0.35141800141931095</v>
      </c>
      <c r="AK4303" s="34">
        <f t="shared" si="576"/>
        <v>0.99999999999999978</v>
      </c>
      <c r="AL4303">
        <v>1</v>
      </c>
      <c r="AM4303" s="50" cm="1">
        <f t="array" ref="AM4303">SQRT(MMULT(MMULT(AF4303:AJ4303,MMULT(MMULT($Q$25:$U$29,$Q$16:$U$20),$Q$25:$U$29)),TRANSPOSE(AF4303:AJ4303)))</f>
        <v>0.23896839035956832</v>
      </c>
      <c r="AN4303" s="50">
        <f t="shared" si="577"/>
        <v>0.21446205144843816</v>
      </c>
    </row>
    <row r="4304" spans="25:40" ht="16.5" x14ac:dyDescent="0.3">
      <c r="Y4304" s="41" t="s">
        <v>4331</v>
      </c>
      <c r="Z4304" s="30">
        <v>0.4920881933582868</v>
      </c>
      <c r="AA4304" s="30">
        <v>0.68436174942685812</v>
      </c>
      <c r="AB4304" s="30">
        <v>0.45443809362188559</v>
      </c>
      <c r="AC4304" s="30">
        <v>0.29130208505452138</v>
      </c>
      <c r="AD4304" s="30">
        <v>3.2561161776629377E-2</v>
      </c>
      <c r="AE4304" s="32">
        <f t="shared" si="570"/>
        <v>1.9547512832381813</v>
      </c>
      <c r="AF4304" s="33">
        <f t="shared" si="571"/>
        <v>0.25173954230284917</v>
      </c>
      <c r="AG4304" s="33">
        <f t="shared" si="572"/>
        <v>0.35010170106816113</v>
      </c>
      <c r="AH4304" s="33">
        <f t="shared" si="573"/>
        <v>0.23247872888927196</v>
      </c>
      <c r="AI4304" s="33">
        <f t="shared" si="574"/>
        <v>0.14902258284847331</v>
      </c>
      <c r="AJ4304" s="33">
        <f t="shared" si="575"/>
        <v>1.665744489124445E-2</v>
      </c>
      <c r="AK4304" s="34">
        <f t="shared" si="576"/>
        <v>1</v>
      </c>
      <c r="AL4304">
        <v>1</v>
      </c>
      <c r="AM4304" s="50" cm="1">
        <f t="array" ref="AM4304">SQRT(MMULT(MMULT(AF4304:AJ4304,MMULT(MMULT($Q$25:$U$29,$Q$16:$U$20),$Q$25:$U$29)),TRANSPOSE(AF4304:AJ4304)))</f>
        <v>0.17945430544133367</v>
      </c>
      <c r="AN4304" s="50">
        <f t="shared" si="577"/>
        <v>0.30427727778849101</v>
      </c>
    </row>
    <row r="4305" spans="25:40" ht="16.5" x14ac:dyDescent="0.3">
      <c r="Y4305" s="41" t="s">
        <v>4332</v>
      </c>
      <c r="Z4305" s="30">
        <v>7.1843852400228947E-2</v>
      </c>
      <c r="AA4305" s="30">
        <v>0.98955251982382697</v>
      </c>
      <c r="AB4305" s="30">
        <v>0.89464307612749994</v>
      </c>
      <c r="AC4305" s="30">
        <v>0.97835954564187411</v>
      </c>
      <c r="AD4305" s="30">
        <v>0.19233887594287424</v>
      </c>
      <c r="AE4305" s="32">
        <f t="shared" si="570"/>
        <v>3.1267378699363038</v>
      </c>
      <c r="AF4305" s="33">
        <f t="shared" si="571"/>
        <v>2.2977254694424548E-2</v>
      </c>
      <c r="AG4305" s="33">
        <f t="shared" si="572"/>
        <v>0.31648080555086172</v>
      </c>
      <c r="AH4305" s="33">
        <f t="shared" si="573"/>
        <v>0.28612666406401543</v>
      </c>
      <c r="AI4305" s="33">
        <f t="shared" si="574"/>
        <v>0.31290104458350543</v>
      </c>
      <c r="AJ4305" s="33">
        <f t="shared" si="575"/>
        <v>6.1514231107193028E-2</v>
      </c>
      <c r="AK4305" s="34">
        <f t="shared" si="576"/>
        <v>1.0000000000000002</v>
      </c>
      <c r="AL4305">
        <v>1</v>
      </c>
      <c r="AM4305" s="50" cm="1">
        <f t="array" ref="AM4305">SQRT(MMULT(MMULT(AF4305:AJ4305,MMULT(MMULT($Q$25:$U$29,$Q$16:$U$20),$Q$25:$U$29)),TRANSPOSE(AF4305:AJ4305)))</f>
        <v>0.20207474173995671</v>
      </c>
      <c r="AN4305" s="50">
        <f t="shared" si="577"/>
        <v>0.33562359741707715</v>
      </c>
    </row>
    <row r="4306" spans="25:40" ht="16.5" x14ac:dyDescent="0.3">
      <c r="Y4306" s="41" t="s">
        <v>4333</v>
      </c>
      <c r="Z4306" s="30">
        <v>0.13805237493468436</v>
      </c>
      <c r="AA4306" s="30">
        <v>0.46593496101388321</v>
      </c>
      <c r="AB4306" s="30">
        <v>0.79545541921329466</v>
      </c>
      <c r="AC4306" s="30">
        <v>0.29144948202717402</v>
      </c>
      <c r="AD4306" s="30">
        <v>0.46394794267458295</v>
      </c>
      <c r="AE4306" s="32">
        <f t="shared" si="570"/>
        <v>2.1548401798636192</v>
      </c>
      <c r="AF4306" s="33">
        <f t="shared" si="571"/>
        <v>6.4066178190264556E-2</v>
      </c>
      <c r="AG4306" s="33">
        <f t="shared" si="572"/>
        <v>0.21622715474118012</v>
      </c>
      <c r="AH4306" s="33">
        <f t="shared" si="573"/>
        <v>0.36914822112869616</v>
      </c>
      <c r="AI4306" s="33">
        <f t="shared" si="574"/>
        <v>0.13525340985873949</v>
      </c>
      <c r="AJ4306" s="33">
        <f t="shared" si="575"/>
        <v>0.21530503608111967</v>
      </c>
      <c r="AK4306" s="34">
        <f t="shared" si="576"/>
        <v>1</v>
      </c>
      <c r="AL4306">
        <v>1</v>
      </c>
      <c r="AM4306" s="50" cm="1">
        <f t="array" ref="AM4306">SQRT(MMULT(MMULT(AF4306:AJ4306,MMULT(MMULT($Q$25:$U$29,$Q$16:$U$20),$Q$25:$U$29)),TRANSPOSE(AF4306:AJ4306)))</f>
        <v>0.22170572308752443</v>
      </c>
      <c r="AN4306" s="50">
        <f t="shared" si="577"/>
        <v>0.32186562973378491</v>
      </c>
    </row>
    <row r="4307" spans="25:40" ht="16.5" x14ac:dyDescent="0.3">
      <c r="Y4307" s="41" t="s">
        <v>4334</v>
      </c>
      <c r="Z4307" s="30">
        <v>0.47034275713945128</v>
      </c>
      <c r="AA4307" s="30">
        <v>0.39875524438234899</v>
      </c>
      <c r="AB4307" s="30">
        <v>0.66290848756094489</v>
      </c>
      <c r="AC4307" s="30">
        <v>0.72898438899008222</v>
      </c>
      <c r="AD4307" s="30">
        <v>0.21500924920700915</v>
      </c>
      <c r="AE4307" s="32">
        <f t="shared" si="570"/>
        <v>2.4760001272798364</v>
      </c>
      <c r="AF4307" s="33">
        <f t="shared" si="571"/>
        <v>0.18996071605867626</v>
      </c>
      <c r="AG4307" s="33">
        <f t="shared" si="572"/>
        <v>0.16104815181105273</v>
      </c>
      <c r="AH4307" s="33">
        <f t="shared" si="573"/>
        <v>0.26773362418572416</v>
      </c>
      <c r="AI4307" s="33">
        <f t="shared" si="574"/>
        <v>0.29442017427961653</v>
      </c>
      <c r="AJ4307" s="33">
        <f t="shared" si="575"/>
        <v>8.6837333664930336E-2</v>
      </c>
      <c r="AK4307" s="34">
        <f t="shared" si="576"/>
        <v>1</v>
      </c>
      <c r="AL4307">
        <v>1</v>
      </c>
      <c r="AM4307" s="50" cm="1">
        <f t="array" ref="AM4307">SQRT(MMULT(MMULT(AF4307:AJ4307,MMULT(MMULT($Q$25:$U$29,$Q$16:$U$20),$Q$25:$U$29)),TRANSPOSE(AF4307:AJ4307)))</f>
        <v>0.18549523437694757</v>
      </c>
      <c r="AN4307" s="50">
        <f t="shared" si="577"/>
        <v>0.3229488174572554</v>
      </c>
    </row>
    <row r="4308" spans="25:40" ht="16.5" x14ac:dyDescent="0.3">
      <c r="Y4308" s="41" t="s">
        <v>4335</v>
      </c>
      <c r="Z4308" s="30">
        <v>0.19944632833034626</v>
      </c>
      <c r="AA4308" s="30">
        <v>0.64969930975915535</v>
      </c>
      <c r="AB4308" s="30">
        <v>0.81769303444555375</v>
      </c>
      <c r="AC4308" s="30">
        <v>4.3338270385125055E-2</v>
      </c>
      <c r="AD4308" s="30">
        <v>0.46139783152087632</v>
      </c>
      <c r="AE4308" s="32">
        <f t="shared" si="570"/>
        <v>2.1715747744410567</v>
      </c>
      <c r="AF4308" s="33">
        <f t="shared" si="571"/>
        <v>9.1844098889793876E-2</v>
      </c>
      <c r="AG4308" s="33">
        <f t="shared" si="572"/>
        <v>0.299183485370142</v>
      </c>
      <c r="AH4308" s="33">
        <f t="shared" si="573"/>
        <v>0.37654380777932012</v>
      </c>
      <c r="AI4308" s="33">
        <f t="shared" si="574"/>
        <v>1.9957070276928376E-2</v>
      </c>
      <c r="AJ4308" s="33">
        <f t="shared" si="575"/>
        <v>0.21247153768381558</v>
      </c>
      <c r="AK4308" s="34">
        <f t="shared" si="576"/>
        <v>0.99999999999999989</v>
      </c>
      <c r="AL4308">
        <v>1</v>
      </c>
      <c r="AM4308" s="50" cm="1">
        <f t="array" ref="AM4308">SQRT(MMULT(MMULT(AF4308:AJ4308,MMULT(MMULT($Q$25:$U$29,$Q$16:$U$20),$Q$25:$U$29)),TRANSPOSE(AF4308:AJ4308)))</f>
        <v>0.22530372814071981</v>
      </c>
      <c r="AN4308" s="50">
        <f t="shared" si="577"/>
        <v>0.31193674395391169</v>
      </c>
    </row>
    <row r="4309" spans="25:40" ht="16.5" x14ac:dyDescent="0.3">
      <c r="Y4309" s="41" t="s">
        <v>4336</v>
      </c>
      <c r="Z4309" s="30">
        <v>0.85787151026406938</v>
      </c>
      <c r="AA4309" s="30">
        <v>0.68346482435810441</v>
      </c>
      <c r="AB4309" s="30">
        <v>0.90238257492893159</v>
      </c>
      <c r="AC4309" s="30">
        <v>0.5762726525133619</v>
      </c>
      <c r="AD4309" s="30">
        <v>0.56027750477390825</v>
      </c>
      <c r="AE4309" s="32">
        <f t="shared" si="570"/>
        <v>3.5802690668383752</v>
      </c>
      <c r="AF4309" s="33">
        <f t="shared" si="571"/>
        <v>0.23961090472499855</v>
      </c>
      <c r="AG4309" s="33">
        <f t="shared" si="572"/>
        <v>0.19089761456438553</v>
      </c>
      <c r="AH4309" s="33">
        <f t="shared" si="573"/>
        <v>0.25204322861851208</v>
      </c>
      <c r="AI4309" s="33">
        <f t="shared" si="574"/>
        <v>0.16095791733950612</v>
      </c>
      <c r="AJ4309" s="33">
        <f t="shared" si="575"/>
        <v>0.1564903347525978</v>
      </c>
      <c r="AK4309" s="34">
        <f t="shared" si="576"/>
        <v>1.0000000000000002</v>
      </c>
      <c r="AL4309">
        <v>1</v>
      </c>
      <c r="AM4309" s="50" cm="1">
        <f t="array" ref="AM4309">SQRT(MMULT(MMULT(AF4309:AJ4309,MMULT(MMULT($Q$25:$U$29,$Q$16:$U$20),$Q$25:$U$29)),TRANSPOSE(AF4309:AJ4309)))</f>
        <v>0.1883510771345743</v>
      </c>
      <c r="AN4309" s="50">
        <f t="shared" si="577"/>
        <v>0.28983112465502148</v>
      </c>
    </row>
    <row r="4310" spans="25:40" ht="16.5" x14ac:dyDescent="0.3">
      <c r="Y4310" s="41" t="s">
        <v>4337</v>
      </c>
      <c r="Z4310" s="30">
        <v>0.83184245322260009</v>
      </c>
      <c r="AA4310" s="30">
        <v>0.77030913565365977</v>
      </c>
      <c r="AB4310" s="30">
        <v>0.91462573070760056</v>
      </c>
      <c r="AC4310" s="30">
        <v>0.57957066277567393</v>
      </c>
      <c r="AD4310" s="30">
        <v>0.54883360516033308</v>
      </c>
      <c r="AE4310" s="32">
        <f t="shared" si="570"/>
        <v>3.6451815875198674</v>
      </c>
      <c r="AF4310" s="33">
        <f t="shared" si="571"/>
        <v>0.22820329611852738</v>
      </c>
      <c r="AG4310" s="33">
        <f t="shared" si="572"/>
        <v>0.21132256848081135</v>
      </c>
      <c r="AH4310" s="33">
        <f t="shared" si="573"/>
        <v>0.25091362631673436</v>
      </c>
      <c r="AI4310" s="33">
        <f t="shared" si="574"/>
        <v>0.15899637613664289</v>
      </c>
      <c r="AJ4310" s="33">
        <f t="shared" si="575"/>
        <v>0.15056413294728399</v>
      </c>
      <c r="AK4310" s="34">
        <f t="shared" si="576"/>
        <v>1</v>
      </c>
      <c r="AL4310">
        <v>1</v>
      </c>
      <c r="AM4310" s="50" cm="1">
        <f t="array" ref="AM4310">SQRT(MMULT(MMULT(AF4310:AJ4310,MMULT(MMULT($Q$25:$U$29,$Q$16:$U$20),$Q$25:$U$29)),TRANSPOSE(AF4310:AJ4310)))</f>
        <v>0.18834820681928258</v>
      </c>
      <c r="AN4310" s="50">
        <f t="shared" si="577"/>
        <v>0.29008937636793075</v>
      </c>
    </row>
    <row r="4311" spans="25:40" ht="16.5" x14ac:dyDescent="0.3">
      <c r="Y4311" s="41" t="s">
        <v>4338</v>
      </c>
      <c r="Z4311" s="30">
        <v>7.6192674534313221E-2</v>
      </c>
      <c r="AA4311" s="30">
        <v>0.41035658085575899</v>
      </c>
      <c r="AB4311" s="30">
        <v>0.75581470380424831</v>
      </c>
      <c r="AC4311" s="30">
        <v>0.82753356933518663</v>
      </c>
      <c r="AD4311" s="30">
        <v>0.90559545370531425</v>
      </c>
      <c r="AE4311" s="32">
        <f t="shared" si="570"/>
        <v>2.9754929822348215</v>
      </c>
      <c r="AF4311" s="33">
        <f t="shared" si="571"/>
        <v>2.560673978706101E-2</v>
      </c>
      <c r="AG4311" s="33">
        <f t="shared" si="572"/>
        <v>0.13791213197469887</v>
      </c>
      <c r="AH4311" s="33">
        <f t="shared" si="573"/>
        <v>0.25401327051242917</v>
      </c>
      <c r="AI4311" s="33">
        <f t="shared" si="574"/>
        <v>0.27811645810491747</v>
      </c>
      <c r="AJ4311" s="33">
        <f t="shared" si="575"/>
        <v>0.30435139962089347</v>
      </c>
      <c r="AK4311" s="34">
        <f t="shared" si="576"/>
        <v>1</v>
      </c>
      <c r="AL4311">
        <v>1</v>
      </c>
      <c r="AM4311" s="50" cm="1">
        <f t="array" ref="AM4311">SQRT(MMULT(MMULT(AF4311:AJ4311,MMULT(MMULT($Q$25:$U$29,$Q$16:$U$20),$Q$25:$U$29)),TRANSPOSE(AF4311:AJ4311)))</f>
        <v>0.23254339475649799</v>
      </c>
      <c r="AN4311" s="50">
        <f t="shared" si="577"/>
        <v>0.27830297837596407</v>
      </c>
    </row>
    <row r="4312" spans="25:40" ht="16.5" x14ac:dyDescent="0.3">
      <c r="Y4312" s="41" t="s">
        <v>4339</v>
      </c>
      <c r="Z4312" s="30">
        <v>0.58655075228345299</v>
      </c>
      <c r="AA4312" s="30">
        <v>0.51854725722001616</v>
      </c>
      <c r="AB4312" s="30">
        <v>0.99989521366799483</v>
      </c>
      <c r="AC4312" s="30">
        <v>0.30266058512126293</v>
      </c>
      <c r="AD4312" s="30">
        <v>0.44712881845666663</v>
      </c>
      <c r="AE4312" s="32">
        <f t="shared" si="570"/>
        <v>2.8547826267493934</v>
      </c>
      <c r="AF4312" s="33">
        <f t="shared" si="571"/>
        <v>0.20546249188553131</v>
      </c>
      <c r="AG4312" s="33">
        <f t="shared" si="572"/>
        <v>0.18164159062802673</v>
      </c>
      <c r="AH4312" s="33">
        <f t="shared" si="573"/>
        <v>0.3502526617259572</v>
      </c>
      <c r="AI4312" s="33">
        <f t="shared" si="574"/>
        <v>0.10601878485784688</v>
      </c>
      <c r="AJ4312" s="33">
        <f t="shared" si="575"/>
        <v>0.15662447090263792</v>
      </c>
      <c r="AK4312" s="34">
        <f t="shared" si="576"/>
        <v>1</v>
      </c>
      <c r="AL4312">
        <v>1</v>
      </c>
      <c r="AM4312" s="50" cm="1">
        <f t="array" ref="AM4312">SQRT(MMULT(MMULT(AF4312:AJ4312,MMULT(MMULT($Q$25:$U$29,$Q$16:$U$20),$Q$25:$U$29)),TRANSPOSE(AF4312:AJ4312)))</f>
        <v>0.1998373571310221</v>
      </c>
      <c r="AN4312" s="50">
        <f t="shared" si="577"/>
        <v>0.32167472877413905</v>
      </c>
    </row>
    <row r="4313" spans="25:40" ht="16.5" x14ac:dyDescent="0.3">
      <c r="Y4313" s="41" t="s">
        <v>4340</v>
      </c>
      <c r="Z4313" s="30">
        <v>0.77581709555412592</v>
      </c>
      <c r="AA4313" s="30">
        <v>0.26662618136472938</v>
      </c>
      <c r="AB4313" s="30">
        <v>0.74509308353323966</v>
      </c>
      <c r="AC4313" s="30">
        <v>2.1094954295326929E-2</v>
      </c>
      <c r="AD4313" s="30">
        <v>0.30438166340785611</v>
      </c>
      <c r="AE4313" s="32">
        <f t="shared" si="570"/>
        <v>2.113012978155278</v>
      </c>
      <c r="AF4313" s="33">
        <f t="shared" si="571"/>
        <v>0.36716153832213416</v>
      </c>
      <c r="AG4313" s="33">
        <f t="shared" si="572"/>
        <v>0.12618293598816502</v>
      </c>
      <c r="AH4313" s="33">
        <f t="shared" si="573"/>
        <v>0.35262115814533601</v>
      </c>
      <c r="AI4313" s="33">
        <f t="shared" si="574"/>
        <v>9.983352924667524E-3</v>
      </c>
      <c r="AJ4313" s="33">
        <f t="shared" si="575"/>
        <v>0.1440510146196973</v>
      </c>
      <c r="AK4313" s="34">
        <f t="shared" si="576"/>
        <v>1</v>
      </c>
      <c r="AL4313">
        <v>1</v>
      </c>
      <c r="AM4313" s="50" cm="1">
        <f t="array" ref="AM4313">SQRT(MMULT(MMULT(AF4313:AJ4313,MMULT(MMULT($Q$25:$U$29,$Q$16:$U$20),$Q$25:$U$29)),TRANSPOSE(AF4313:AJ4313)))</f>
        <v>0.1946549792613963</v>
      </c>
      <c r="AN4313" s="50">
        <f t="shared" si="577"/>
        <v>0.31440298479497075</v>
      </c>
    </row>
    <row r="4314" spans="25:40" ht="16.5" x14ac:dyDescent="0.3">
      <c r="Y4314" s="41" t="s">
        <v>4341</v>
      </c>
      <c r="Z4314" s="30">
        <v>0.98686270072534821</v>
      </c>
      <c r="AA4314" s="30">
        <v>0.92156529688391087</v>
      </c>
      <c r="AB4314" s="30">
        <v>0.21787869695804196</v>
      </c>
      <c r="AC4314" s="30">
        <v>0.35282856946857832</v>
      </c>
      <c r="AD4314" s="30">
        <v>0.99267735169990845</v>
      </c>
      <c r="AE4314" s="32">
        <f t="shared" si="570"/>
        <v>3.4718126157357876</v>
      </c>
      <c r="AF4314" s="33">
        <f t="shared" si="571"/>
        <v>0.2842499898331064</v>
      </c>
      <c r="AG4314" s="33">
        <f t="shared" si="572"/>
        <v>0.26544211882489571</v>
      </c>
      <c r="AH4314" s="33">
        <f t="shared" si="573"/>
        <v>6.2756467895334997E-2</v>
      </c>
      <c r="AI4314" s="33">
        <f t="shared" si="574"/>
        <v>0.10162661656029576</v>
      </c>
      <c r="AJ4314" s="33">
        <f t="shared" si="575"/>
        <v>0.28592480688636718</v>
      </c>
      <c r="AK4314" s="34">
        <f t="shared" si="576"/>
        <v>1</v>
      </c>
      <c r="AL4314">
        <v>1</v>
      </c>
      <c r="AM4314" s="50" cm="1">
        <f t="array" ref="AM4314">SQRT(MMULT(MMULT(AF4314:AJ4314,MMULT(MMULT($Q$25:$U$29,$Q$16:$U$20),$Q$25:$U$29)),TRANSPOSE(AF4314:AJ4314)))</f>
        <v>0.20404093451420952</v>
      </c>
      <c r="AN4314" s="50">
        <f t="shared" si="577"/>
        <v>0.18732163230807894</v>
      </c>
    </row>
    <row r="4315" spans="25:40" ht="16.5" x14ac:dyDescent="0.3">
      <c r="Y4315" s="41" t="s">
        <v>4342</v>
      </c>
      <c r="Z4315" s="30">
        <v>0.85969414269948696</v>
      </c>
      <c r="AA4315" s="30">
        <v>0.40515716258095891</v>
      </c>
      <c r="AB4315" s="30">
        <v>0.12010327683772948</v>
      </c>
      <c r="AC4315" s="30">
        <v>0.16965782200258339</v>
      </c>
      <c r="AD4315" s="30">
        <v>0.39615581937402955</v>
      </c>
      <c r="AE4315" s="32">
        <f t="shared" si="570"/>
        <v>1.9507682234947883</v>
      </c>
      <c r="AF4315" s="33">
        <f t="shared" si="571"/>
        <v>0.44069517451917001</v>
      </c>
      <c r="AG4315" s="33">
        <f t="shared" si="572"/>
        <v>0.20769108174989775</v>
      </c>
      <c r="AH4315" s="33">
        <f t="shared" si="573"/>
        <v>6.1567168970266109E-2</v>
      </c>
      <c r="AI4315" s="33">
        <f t="shared" si="574"/>
        <v>8.6969748614544554E-2</v>
      </c>
      <c r="AJ4315" s="33">
        <f t="shared" si="575"/>
        <v>0.20307682614612158</v>
      </c>
      <c r="AK4315" s="34">
        <f t="shared" si="576"/>
        <v>1</v>
      </c>
      <c r="AL4315">
        <v>1</v>
      </c>
      <c r="AM4315" s="50" cm="1">
        <f t="array" ref="AM4315">SQRT(MMULT(MMULT(AF4315:AJ4315,MMULT(MMULT($Q$25:$U$29,$Q$16:$U$20),$Q$25:$U$29)),TRANSPOSE(AF4315:AJ4315)))</f>
        <v>0.18042844162349977</v>
      </c>
      <c r="AN4315" s="50">
        <f t="shared" si="577"/>
        <v>0.19990145847784013</v>
      </c>
    </row>
    <row r="4316" spans="25:40" ht="16.5" x14ac:dyDescent="0.3">
      <c r="Y4316" s="41" t="s">
        <v>4343</v>
      </c>
      <c r="Z4316" s="30">
        <v>0.3340050167849884</v>
      </c>
      <c r="AA4316" s="30">
        <v>0.55531684869152487</v>
      </c>
      <c r="AB4316" s="30">
        <v>0.15570462924957196</v>
      </c>
      <c r="AC4316" s="30">
        <v>0.50849839433901078</v>
      </c>
      <c r="AD4316" s="30">
        <v>0.85339542816662495</v>
      </c>
      <c r="AE4316" s="32">
        <f t="shared" si="570"/>
        <v>2.4069203172317213</v>
      </c>
      <c r="AF4316" s="33">
        <f t="shared" si="571"/>
        <v>0.13876862245657498</v>
      </c>
      <c r="AG4316" s="33">
        <f t="shared" si="572"/>
        <v>0.23071675647751114</v>
      </c>
      <c r="AH4316" s="33">
        <f t="shared" si="573"/>
        <v>6.4690396327142644E-2</v>
      </c>
      <c r="AI4316" s="33">
        <f t="shared" si="574"/>
        <v>0.21126515518546604</v>
      </c>
      <c r="AJ4316" s="33">
        <f t="shared" si="575"/>
        <v>0.35455906955330507</v>
      </c>
      <c r="AK4316" s="34">
        <f t="shared" si="576"/>
        <v>0.99999999999999989</v>
      </c>
      <c r="AL4316">
        <v>1</v>
      </c>
      <c r="AM4316" s="50" cm="1">
        <f t="array" ref="AM4316">SQRT(MMULT(MMULT(AF4316:AJ4316,MMULT(MMULT($Q$25:$U$29,$Q$16:$U$20),$Q$25:$U$29)),TRANSPOSE(AF4316:AJ4316)))</f>
        <v>0.2280666378512349</v>
      </c>
      <c r="AN4316" s="50">
        <f t="shared" si="577"/>
        <v>0.18856118273859121</v>
      </c>
    </row>
    <row r="4317" spans="25:40" ht="16.5" x14ac:dyDescent="0.3">
      <c r="Y4317" s="41" t="s">
        <v>4344</v>
      </c>
      <c r="Z4317" s="30">
        <v>0.80554683161706742</v>
      </c>
      <c r="AA4317" s="30">
        <v>2.6107512812800104E-2</v>
      </c>
      <c r="AB4317" s="30">
        <v>0.68217832676625167</v>
      </c>
      <c r="AC4317" s="30">
        <v>8.5448326396400098E-2</v>
      </c>
      <c r="AD4317" s="30">
        <v>0.73536235760012814</v>
      </c>
      <c r="AE4317" s="32">
        <f t="shared" si="570"/>
        <v>2.3346433551926475</v>
      </c>
      <c r="AF4317" s="33">
        <f t="shared" si="571"/>
        <v>0.34504063750268021</v>
      </c>
      <c r="AG4317" s="33">
        <f t="shared" si="572"/>
        <v>1.1182655695454518E-2</v>
      </c>
      <c r="AH4317" s="33">
        <f t="shared" si="573"/>
        <v>0.29219808894963334</v>
      </c>
      <c r="AI4317" s="33">
        <f t="shared" si="574"/>
        <v>3.6600162592863854E-2</v>
      </c>
      <c r="AJ4317" s="33">
        <f t="shared" si="575"/>
        <v>0.31497845525936802</v>
      </c>
      <c r="AK4317" s="34">
        <f t="shared" si="576"/>
        <v>0.99999999999999978</v>
      </c>
      <c r="AL4317">
        <v>1</v>
      </c>
      <c r="AM4317" s="50" cm="1">
        <f t="array" ref="AM4317">SQRT(MMULT(MMULT(AF4317:AJ4317,MMULT(MMULT($Q$25:$U$29,$Q$16:$U$20),$Q$25:$U$29)),TRANSPOSE(AF4317:AJ4317)))</f>
        <v>0.22322200969930933</v>
      </c>
      <c r="AN4317" s="50">
        <f t="shared" si="577"/>
        <v>0.26507287977950833</v>
      </c>
    </row>
    <row r="4318" spans="25:40" ht="16.5" x14ac:dyDescent="0.3">
      <c r="Y4318" s="41" t="s">
        <v>4345</v>
      </c>
      <c r="Z4318" s="30">
        <v>0.26678393809355916</v>
      </c>
      <c r="AA4318" s="30">
        <v>0.38108534571278008</v>
      </c>
      <c r="AB4318" s="30">
        <v>0.83003652221381041</v>
      </c>
      <c r="AC4318" s="30">
        <v>0.85471175037767411</v>
      </c>
      <c r="AD4318" s="30">
        <v>2.4653049057944298E-2</v>
      </c>
      <c r="AE4318" s="32">
        <f t="shared" si="570"/>
        <v>2.3572706054557679</v>
      </c>
      <c r="AF4318" s="33">
        <f t="shared" si="571"/>
        <v>0.11317493098845037</v>
      </c>
      <c r="AG4318" s="33">
        <f t="shared" si="572"/>
        <v>0.16166380933558491</v>
      </c>
      <c r="AH4318" s="33">
        <f t="shared" si="573"/>
        <v>0.35211762293762044</v>
      </c>
      <c r="AI4318" s="33">
        <f t="shared" si="574"/>
        <v>0.36258533424185269</v>
      </c>
      <c r="AJ4318" s="33">
        <f t="shared" si="575"/>
        <v>1.045830249649159E-2</v>
      </c>
      <c r="AK4318" s="34">
        <f t="shared" si="576"/>
        <v>1</v>
      </c>
      <c r="AL4318">
        <v>1</v>
      </c>
      <c r="AM4318" s="50" cm="1">
        <f t="array" ref="AM4318">SQRT(MMULT(MMULT(AF4318:AJ4318,MMULT(MMULT($Q$25:$U$29,$Q$16:$U$20),$Q$25:$U$29)),TRANSPOSE(AF4318:AJ4318)))</f>
        <v>0.19483453156564062</v>
      </c>
      <c r="AN4318" s="50">
        <f t="shared" si="577"/>
        <v>0.37632898184674296</v>
      </c>
    </row>
    <row r="4319" spans="25:40" ht="16.5" x14ac:dyDescent="0.3">
      <c r="Y4319" s="41" t="s">
        <v>4346</v>
      </c>
      <c r="Z4319" s="30">
        <v>3.4933969333547199E-2</v>
      </c>
      <c r="AA4319" s="30">
        <v>0.41580463943709012</v>
      </c>
      <c r="AB4319" s="30">
        <v>0.81111402877073657</v>
      </c>
      <c r="AC4319" s="30">
        <v>0.29582737595141106</v>
      </c>
      <c r="AD4319" s="30">
        <v>0.44037986215160618</v>
      </c>
      <c r="AE4319" s="32">
        <f t="shared" si="570"/>
        <v>1.9980598756443912</v>
      </c>
      <c r="AF4319" s="33">
        <f t="shared" si="571"/>
        <v>1.7483945180712213E-2</v>
      </c>
      <c r="AG4319" s="33">
        <f t="shared" si="572"/>
        <v>0.20810419372592104</v>
      </c>
      <c r="AH4319" s="33">
        <f t="shared" si="573"/>
        <v>0.40595081191405508</v>
      </c>
      <c r="AI4319" s="33">
        <f t="shared" si="574"/>
        <v>0.14805731277497589</v>
      </c>
      <c r="AJ4319" s="33">
        <f t="shared" si="575"/>
        <v>0.22040373640433569</v>
      </c>
      <c r="AK4319" s="34">
        <f t="shared" si="576"/>
        <v>1</v>
      </c>
      <c r="AL4319">
        <v>1</v>
      </c>
      <c r="AM4319" s="50" cm="1">
        <f t="array" ref="AM4319">SQRT(MMULT(MMULT(AF4319:AJ4319,MMULT(MMULT($Q$25:$U$29,$Q$16:$U$20),$Q$25:$U$29)),TRANSPOSE(AF4319:AJ4319)))</f>
        <v>0.23022216297766976</v>
      </c>
      <c r="AN4319" s="50">
        <f t="shared" si="577"/>
        <v>0.33666112948477805</v>
      </c>
    </row>
    <row r="4320" spans="25:40" ht="16.5" x14ac:dyDescent="0.3">
      <c r="Y4320" s="41" t="s">
        <v>4347</v>
      </c>
      <c r="Z4320" s="30">
        <v>0.57487538708522068</v>
      </c>
      <c r="AA4320" s="30">
        <v>0.1902094765972413</v>
      </c>
      <c r="AB4320" s="30">
        <v>0.74872900767493245</v>
      </c>
      <c r="AC4320" s="30">
        <v>0.69791147833549516</v>
      </c>
      <c r="AD4320" s="30">
        <v>0.64463213881589854</v>
      </c>
      <c r="AE4320" s="32">
        <f t="shared" si="570"/>
        <v>2.8563574885087881</v>
      </c>
      <c r="AF4320" s="33">
        <f t="shared" si="571"/>
        <v>0.2012617081013009</v>
      </c>
      <c r="AG4320" s="33">
        <f t="shared" si="572"/>
        <v>6.6591621448806648E-2</v>
      </c>
      <c r="AH4320" s="33">
        <f t="shared" si="573"/>
        <v>0.2621272059562193</v>
      </c>
      <c r="AI4320" s="33">
        <f t="shared" si="574"/>
        <v>0.24433618030768697</v>
      </c>
      <c r="AJ4320" s="33">
        <f t="shared" si="575"/>
        <v>0.22568328418598615</v>
      </c>
      <c r="AK4320" s="34">
        <f t="shared" si="576"/>
        <v>1</v>
      </c>
      <c r="AL4320">
        <v>1</v>
      </c>
      <c r="AM4320" s="50" cm="1">
        <f t="array" ref="AM4320">SQRT(MMULT(MMULT(AF4320:AJ4320,MMULT(MMULT($Q$25:$U$29,$Q$16:$U$20),$Q$25:$U$29)),TRANSPOSE(AF4320:AJ4320)))</f>
        <v>0.20452727251575159</v>
      </c>
      <c r="AN4320" s="50">
        <f t="shared" si="577"/>
        <v>0.29170158140243035</v>
      </c>
    </row>
    <row r="4321" spans="25:40" ht="16.5" x14ac:dyDescent="0.3">
      <c r="Y4321" s="41" t="s">
        <v>4348</v>
      </c>
      <c r="Z4321" s="30">
        <v>9.6388383092934626E-3</v>
      </c>
      <c r="AA4321" s="30">
        <v>0.61927112025557574</v>
      </c>
      <c r="AB4321" s="30">
        <v>0.96106120437742881</v>
      </c>
      <c r="AC4321" s="30">
        <v>0.72698830731592945</v>
      </c>
      <c r="AD4321" s="30">
        <v>0.44716799313664346</v>
      </c>
      <c r="AE4321" s="32">
        <f t="shared" si="570"/>
        <v>2.7641274633948711</v>
      </c>
      <c r="AF4321" s="33">
        <f t="shared" si="571"/>
        <v>3.487117883288619E-3</v>
      </c>
      <c r="AG4321" s="33">
        <f t="shared" si="572"/>
        <v>0.2240385541030708</v>
      </c>
      <c r="AH4321" s="33">
        <f t="shared" si="573"/>
        <v>0.34769062465631162</v>
      </c>
      <c r="AI4321" s="33">
        <f t="shared" si="574"/>
        <v>0.2630082429060816</v>
      </c>
      <c r="AJ4321" s="33">
        <f t="shared" si="575"/>
        <v>0.1617754604512473</v>
      </c>
      <c r="AK4321" s="34">
        <f t="shared" si="576"/>
        <v>1</v>
      </c>
      <c r="AL4321">
        <v>1</v>
      </c>
      <c r="AM4321" s="50" cm="1">
        <f t="array" ref="AM4321">SQRT(MMULT(MMULT(AF4321:AJ4321,MMULT(MMULT($Q$25:$U$29,$Q$16:$U$20),$Q$25:$U$29)),TRANSPOSE(AF4321:AJ4321)))</f>
        <v>0.2159964542072976</v>
      </c>
      <c r="AN4321" s="50">
        <f t="shared" si="577"/>
        <v>0.33700366519423386</v>
      </c>
    </row>
    <row r="4322" spans="25:40" ht="16.5" x14ac:dyDescent="0.3">
      <c r="Y4322" s="41" t="s">
        <v>4349</v>
      </c>
      <c r="Z4322" s="30">
        <v>0.18638339028329565</v>
      </c>
      <c r="AA4322" s="30">
        <v>0.84993989154324834</v>
      </c>
      <c r="AB4322" s="30">
        <v>3.4726308829178376E-2</v>
      </c>
      <c r="AC4322" s="30">
        <v>0.57316802904018438</v>
      </c>
      <c r="AD4322" s="30">
        <v>0.98723336404852013</v>
      </c>
      <c r="AE4322" s="32">
        <f t="shared" si="570"/>
        <v>2.6314509837444269</v>
      </c>
      <c r="AF4322" s="33">
        <f t="shared" si="571"/>
        <v>7.0829132457592328E-2</v>
      </c>
      <c r="AG4322" s="33">
        <f t="shared" si="572"/>
        <v>0.3229928646946808</v>
      </c>
      <c r="AH4322" s="33">
        <f t="shared" si="573"/>
        <v>1.3196639057195937E-2</v>
      </c>
      <c r="AI4322" s="33">
        <f t="shared" si="574"/>
        <v>0.21781444251893081</v>
      </c>
      <c r="AJ4322" s="33">
        <f t="shared" si="575"/>
        <v>0.37516692127160012</v>
      </c>
      <c r="AK4322" s="34">
        <f t="shared" si="576"/>
        <v>1</v>
      </c>
      <c r="AL4322">
        <v>1</v>
      </c>
      <c r="AM4322" s="50" cm="1">
        <f t="array" ref="AM4322">SQRT(MMULT(MMULT(AF4322:AJ4322,MMULT(MMULT($Q$25:$U$29,$Q$16:$U$20),$Q$25:$U$29)),TRANSPOSE(AF4322:AJ4322)))</f>
        <v>0.24295573071570847</v>
      </c>
      <c r="AN4322" s="50">
        <f t="shared" si="577"/>
        <v>0.16532362215726079</v>
      </c>
    </row>
    <row r="4323" spans="25:40" ht="16.5" x14ac:dyDescent="0.3">
      <c r="Y4323" s="41" t="s">
        <v>4350</v>
      </c>
      <c r="Z4323" s="30">
        <v>0.78531611364300169</v>
      </c>
      <c r="AA4323" s="30">
        <v>0.33897013925420394</v>
      </c>
      <c r="AB4323" s="30">
        <v>0.65024879566044202</v>
      </c>
      <c r="AC4323" s="30">
        <v>0.38081931921370538</v>
      </c>
      <c r="AD4323" s="30">
        <v>0.77031458308182477</v>
      </c>
      <c r="AE4323" s="32">
        <f t="shared" si="570"/>
        <v>2.9256689508531775</v>
      </c>
      <c r="AF4323" s="33">
        <f t="shared" si="571"/>
        <v>0.26842275282512379</v>
      </c>
      <c r="AG4323" s="33">
        <f t="shared" si="572"/>
        <v>0.11586072961377061</v>
      </c>
      <c r="AH4323" s="33">
        <f t="shared" si="573"/>
        <v>0.22225645026270585</v>
      </c>
      <c r="AI4323" s="33">
        <f t="shared" si="574"/>
        <v>0.13016487019238854</v>
      </c>
      <c r="AJ4323" s="33">
        <f t="shared" si="575"/>
        <v>0.26329519710601135</v>
      </c>
      <c r="AK4323" s="34">
        <f t="shared" si="576"/>
        <v>1.0000000000000002</v>
      </c>
      <c r="AL4323">
        <v>1</v>
      </c>
      <c r="AM4323" s="50" cm="1">
        <f t="array" ref="AM4323">SQRT(MMULT(MMULT(AF4323:AJ4323,MMULT(MMULT($Q$25:$U$29,$Q$16:$U$20),$Q$25:$U$29)),TRANSPOSE(AF4323:AJ4323)))</f>
        <v>0.20417604020416402</v>
      </c>
      <c r="AN4323" s="50">
        <f t="shared" si="577"/>
        <v>0.2568312787059186</v>
      </c>
    </row>
    <row r="4324" spans="25:40" ht="16.5" x14ac:dyDescent="0.3">
      <c r="Y4324" s="41" t="s">
        <v>4351</v>
      </c>
      <c r="Z4324" s="30">
        <v>9.3409197431263746E-2</v>
      </c>
      <c r="AA4324" s="30">
        <v>0.46900773948958585</v>
      </c>
      <c r="AB4324" s="30">
        <v>0.61695195243167278</v>
      </c>
      <c r="AC4324" s="30">
        <v>0.33839446715189092</v>
      </c>
      <c r="AD4324" s="30">
        <v>0.68902374192559912</v>
      </c>
      <c r="AE4324" s="32">
        <f t="shared" si="570"/>
        <v>2.2067870984300129</v>
      </c>
      <c r="AF4324" s="33">
        <f t="shared" si="571"/>
        <v>4.2328141893578398E-2</v>
      </c>
      <c r="AG4324" s="33">
        <f t="shared" si="572"/>
        <v>0.21252967258293956</v>
      </c>
      <c r="AH4324" s="33">
        <f t="shared" si="573"/>
        <v>0.27957021901686596</v>
      </c>
      <c r="AI4324" s="33">
        <f t="shared" si="574"/>
        <v>0.15334259811136144</v>
      </c>
      <c r="AJ4324" s="33">
        <f t="shared" si="575"/>
        <v>0.31222936839525445</v>
      </c>
      <c r="AK4324" s="34">
        <f t="shared" si="576"/>
        <v>0.99999999999999978</v>
      </c>
      <c r="AL4324">
        <v>1</v>
      </c>
      <c r="AM4324" s="50" cm="1">
        <f t="array" ref="AM4324">SQRT(MMULT(MMULT(AF4324:AJ4324,MMULT(MMULT($Q$25:$U$29,$Q$16:$U$20),$Q$25:$U$29)),TRANSPOSE(AF4324:AJ4324)))</f>
        <v>0.23549408357341153</v>
      </c>
      <c r="AN4324" s="50">
        <f t="shared" si="577"/>
        <v>0.27252496315787372</v>
      </c>
    </row>
    <row r="4325" spans="25:40" ht="16.5" x14ac:dyDescent="0.3">
      <c r="Y4325" s="41" t="s">
        <v>4352</v>
      </c>
      <c r="Z4325" s="30">
        <v>0.17494181768805706</v>
      </c>
      <c r="AA4325" s="30">
        <v>0.5989571021403719</v>
      </c>
      <c r="AB4325" s="30">
        <v>0.2923582837686074</v>
      </c>
      <c r="AC4325" s="30">
        <v>0.76202578240660235</v>
      </c>
      <c r="AD4325" s="30">
        <v>7.0963952987484036E-2</v>
      </c>
      <c r="AE4325" s="32">
        <f t="shared" si="570"/>
        <v>1.8992469389911228</v>
      </c>
      <c r="AF4325" s="33">
        <f t="shared" si="571"/>
        <v>9.2111148948849114E-2</v>
      </c>
      <c r="AG4325" s="33">
        <f t="shared" si="572"/>
        <v>0.31536557455690151</v>
      </c>
      <c r="AH4325" s="33">
        <f t="shared" si="573"/>
        <v>0.15393379226605872</v>
      </c>
      <c r="AI4325" s="33">
        <f t="shared" si="574"/>
        <v>0.40122522604216454</v>
      </c>
      <c r="AJ4325" s="33">
        <f t="shared" si="575"/>
        <v>3.7364258186026081E-2</v>
      </c>
      <c r="AK4325" s="34">
        <f t="shared" si="576"/>
        <v>1</v>
      </c>
      <c r="AL4325">
        <v>1</v>
      </c>
      <c r="AM4325" s="50" cm="1">
        <f t="array" ref="AM4325">SQRT(MMULT(MMULT(AF4325:AJ4325,MMULT(MMULT($Q$25:$U$29,$Q$16:$U$20),$Q$25:$U$29)),TRANSPOSE(AF4325:AJ4325)))</f>
        <v>0.19200296013354051</v>
      </c>
      <c r="AN4325" s="50">
        <f t="shared" si="577"/>
        <v>0.29858480178002761</v>
      </c>
    </row>
    <row r="4326" spans="25:40" ht="16.5" x14ac:dyDescent="0.3">
      <c r="Y4326" s="41" t="s">
        <v>4353</v>
      </c>
      <c r="Z4326" s="30">
        <v>0.12642321448104299</v>
      </c>
      <c r="AA4326" s="30">
        <v>0.28439051200602283</v>
      </c>
      <c r="AB4326" s="30">
        <v>0.62071650181402405</v>
      </c>
      <c r="AC4326" s="30">
        <v>4.1065218928290736E-2</v>
      </c>
      <c r="AD4326" s="30">
        <v>1.7710429913331494E-2</v>
      </c>
      <c r="AE4326" s="32">
        <f t="shared" si="570"/>
        <v>1.0903058771427121</v>
      </c>
      <c r="AF4326" s="33">
        <f t="shared" si="571"/>
        <v>0.11595206183089778</v>
      </c>
      <c r="AG4326" s="33">
        <f t="shared" si="572"/>
        <v>0.26083553062311748</v>
      </c>
      <c r="AH4326" s="33">
        <f t="shared" si="573"/>
        <v>0.56930492151495327</v>
      </c>
      <c r="AI4326" s="33">
        <f t="shared" si="574"/>
        <v>3.7663943476033961E-2</v>
      </c>
      <c r="AJ4326" s="33">
        <f t="shared" si="575"/>
        <v>1.6243542554997475E-2</v>
      </c>
      <c r="AK4326" s="34">
        <f t="shared" si="576"/>
        <v>1</v>
      </c>
      <c r="AL4326">
        <v>1</v>
      </c>
      <c r="AM4326" s="50" cm="1">
        <f t="array" ref="AM4326">SQRT(MMULT(MMULT(AF4326:AJ4326,MMULT(MMULT($Q$25:$U$29,$Q$16:$U$20),$Q$25:$U$29)),TRANSPOSE(AF4326:AJ4326)))</f>
        <v>0.22252167669462927</v>
      </c>
      <c r="AN4326" s="50">
        <f t="shared" si="577"/>
        <v>0.4225264485423435</v>
      </c>
    </row>
    <row r="4327" spans="25:40" ht="16.5" x14ac:dyDescent="0.3">
      <c r="Y4327" s="41" t="s">
        <v>4354</v>
      </c>
      <c r="Z4327" s="30">
        <v>0.5900095734998354</v>
      </c>
      <c r="AA4327" s="30">
        <v>0.77903925570441779</v>
      </c>
      <c r="AB4327" s="30">
        <v>0.95696494931604448</v>
      </c>
      <c r="AC4327" s="30">
        <v>0.78219670500217131</v>
      </c>
      <c r="AD4327" s="30">
        <v>0.9880774292496749</v>
      </c>
      <c r="AE4327" s="32">
        <f t="shared" si="570"/>
        <v>4.0962879127721434</v>
      </c>
      <c r="AF4327" s="33">
        <f t="shared" si="571"/>
        <v>0.14403518162387888</v>
      </c>
      <c r="AG4327" s="33">
        <f t="shared" si="572"/>
        <v>0.19018176268210762</v>
      </c>
      <c r="AH4327" s="33">
        <f t="shared" si="573"/>
        <v>0.23361759956673137</v>
      </c>
      <c r="AI4327" s="33">
        <f t="shared" si="574"/>
        <v>0.19095257014608219</v>
      </c>
      <c r="AJ4327" s="33">
        <f t="shared" si="575"/>
        <v>0.24121288598120003</v>
      </c>
      <c r="AK4327" s="34">
        <f t="shared" si="576"/>
        <v>1</v>
      </c>
      <c r="AL4327">
        <v>1</v>
      </c>
      <c r="AM4327" s="50" cm="1">
        <f t="array" ref="AM4327">SQRT(MMULT(MMULT(AF4327:AJ4327,MMULT(MMULT($Q$25:$U$29,$Q$16:$U$20),$Q$25:$U$29)),TRANSPOSE(AF4327:AJ4327)))</f>
        <v>0.20792829137464891</v>
      </c>
      <c r="AN4327" s="50">
        <f t="shared" si="577"/>
        <v>0.27138319441445413</v>
      </c>
    </row>
    <row r="4328" spans="25:40" ht="16.5" x14ac:dyDescent="0.3">
      <c r="Y4328" s="41" t="s">
        <v>4355</v>
      </c>
      <c r="Z4328" s="30">
        <v>0.59801619212589507</v>
      </c>
      <c r="AA4328" s="30">
        <v>0.58007056604465468</v>
      </c>
      <c r="AB4328" s="30">
        <v>0.80815533006614482</v>
      </c>
      <c r="AC4328" s="30">
        <v>0.4775210508304214</v>
      </c>
      <c r="AD4328" s="30">
        <v>0.66741811064366663</v>
      </c>
      <c r="AE4328" s="32">
        <f t="shared" si="570"/>
        <v>3.1311812497107829</v>
      </c>
      <c r="AF4328" s="33">
        <f t="shared" si="571"/>
        <v>0.19098740840413883</v>
      </c>
      <c r="AG4328" s="33">
        <f t="shared" si="572"/>
        <v>0.18525614449761857</v>
      </c>
      <c r="AH4328" s="33">
        <f t="shared" si="573"/>
        <v>0.2580991854562209</v>
      </c>
      <c r="AI4328" s="33">
        <f t="shared" si="574"/>
        <v>0.1525050812291778</v>
      </c>
      <c r="AJ4328" s="33">
        <f t="shared" si="575"/>
        <v>0.21315218041284384</v>
      </c>
      <c r="AK4328" s="34">
        <f t="shared" si="576"/>
        <v>1</v>
      </c>
      <c r="AL4328">
        <v>1</v>
      </c>
      <c r="AM4328" s="50" cm="1">
        <f t="array" ref="AM4328">SQRT(MMULT(MMULT(AF4328:AJ4328,MMULT(MMULT($Q$25:$U$29,$Q$16:$U$20),$Q$25:$U$29)),TRANSPOSE(AF4328:AJ4328)))</f>
        <v>0.20111941016376275</v>
      </c>
      <c r="AN4328" s="50">
        <f t="shared" si="577"/>
        <v>0.28144983393249229</v>
      </c>
    </row>
    <row r="4329" spans="25:40" ht="16.5" x14ac:dyDescent="0.3">
      <c r="Y4329" s="41" t="s">
        <v>4356</v>
      </c>
      <c r="Z4329" s="30">
        <v>0.27075012270998911</v>
      </c>
      <c r="AA4329" s="30">
        <v>0.41066682718644665</v>
      </c>
      <c r="AB4329" s="30">
        <v>0.87887132754103769</v>
      </c>
      <c r="AC4329" s="30">
        <v>0.66840012080844136</v>
      </c>
      <c r="AD4329" s="30">
        <v>0.78989952396704555</v>
      </c>
      <c r="AE4329" s="32">
        <f t="shared" si="570"/>
        <v>3.0185879222129599</v>
      </c>
      <c r="AF4329" s="33">
        <f t="shared" si="571"/>
        <v>8.9694297362555936E-2</v>
      </c>
      <c r="AG4329" s="33">
        <f t="shared" si="572"/>
        <v>0.13604600487680421</v>
      </c>
      <c r="AH4329" s="33">
        <f t="shared" si="573"/>
        <v>0.29115313192425663</v>
      </c>
      <c r="AI4329" s="33">
        <f t="shared" si="574"/>
        <v>0.22142807764182329</v>
      </c>
      <c r="AJ4329" s="33">
        <f t="shared" si="575"/>
        <v>0.26167848819456002</v>
      </c>
      <c r="AK4329" s="34">
        <f t="shared" si="576"/>
        <v>1</v>
      </c>
      <c r="AL4329">
        <v>1</v>
      </c>
      <c r="AM4329" s="50" cm="1">
        <f t="array" ref="AM4329">SQRT(MMULT(MMULT(AF4329:AJ4329,MMULT(MMULT($Q$25:$U$29,$Q$16:$U$20),$Q$25:$U$29)),TRANSPOSE(AF4329:AJ4329)))</f>
        <v>0.22028340145760197</v>
      </c>
      <c r="AN4329" s="50">
        <f t="shared" si="577"/>
        <v>0.2937433505212419</v>
      </c>
    </row>
    <row r="4330" spans="25:40" ht="16.5" x14ac:dyDescent="0.3">
      <c r="Y4330" s="41" t="s">
        <v>4357</v>
      </c>
      <c r="Z4330" s="30">
        <v>0.87896380785493555</v>
      </c>
      <c r="AA4330" s="30">
        <v>0.45413892222111119</v>
      </c>
      <c r="AB4330" s="30">
        <v>0.23213913786824414</v>
      </c>
      <c r="AC4330" s="30">
        <v>0.5571757092135966</v>
      </c>
      <c r="AD4330" s="30">
        <v>0.69844823627889685</v>
      </c>
      <c r="AE4330" s="32">
        <f t="shared" si="570"/>
        <v>2.8208658134367846</v>
      </c>
      <c r="AF4330" s="33">
        <f t="shared" si="571"/>
        <v>0.31159362620799586</v>
      </c>
      <c r="AG4330" s="33">
        <f t="shared" si="572"/>
        <v>0.16099274203611047</v>
      </c>
      <c r="AH4330" s="33">
        <f t="shared" si="573"/>
        <v>8.2293576944526423E-2</v>
      </c>
      <c r="AI4330" s="33">
        <f t="shared" si="574"/>
        <v>0.19751939513023661</v>
      </c>
      <c r="AJ4330" s="33">
        <f t="shared" si="575"/>
        <v>0.24760065968113057</v>
      </c>
      <c r="AK4330" s="34">
        <f t="shared" si="576"/>
        <v>0.99999999999999989</v>
      </c>
      <c r="AL4330">
        <v>1</v>
      </c>
      <c r="AM4330" s="50" cm="1">
        <f t="array" ref="AM4330">SQRT(MMULT(MMULT(AF4330:AJ4330,MMULT(MMULT($Q$25:$U$29,$Q$16:$U$20),$Q$25:$U$29)),TRANSPOSE(AF4330:AJ4330)))</f>
        <v>0.19207489772895803</v>
      </c>
      <c r="AN4330" s="50">
        <f t="shared" si="577"/>
        <v>0.21274013990083754</v>
      </c>
    </row>
    <row r="4331" spans="25:40" ht="16.5" x14ac:dyDescent="0.3">
      <c r="Y4331" s="41" t="s">
        <v>4358</v>
      </c>
      <c r="Z4331" s="30">
        <v>0.20523873572834261</v>
      </c>
      <c r="AA4331" s="30">
        <v>8.1141329227602754E-2</v>
      </c>
      <c r="AB4331" s="30">
        <v>0.53668568794886451</v>
      </c>
      <c r="AC4331" s="30">
        <v>0.22219007143743996</v>
      </c>
      <c r="AD4331" s="30">
        <v>0.9276499007073854</v>
      </c>
      <c r="AE4331" s="32">
        <f t="shared" si="570"/>
        <v>1.9729057250496354</v>
      </c>
      <c r="AF4331" s="33">
        <f t="shared" si="571"/>
        <v>0.1040286584008869</v>
      </c>
      <c r="AG4331" s="33">
        <f t="shared" si="572"/>
        <v>4.1127828966871373E-2</v>
      </c>
      <c r="AH4331" s="33">
        <f t="shared" si="573"/>
        <v>0.2720280453012332</v>
      </c>
      <c r="AI4331" s="33">
        <f t="shared" si="574"/>
        <v>0.11262072415135295</v>
      </c>
      <c r="AJ4331" s="33">
        <f t="shared" si="575"/>
        <v>0.47019474317965554</v>
      </c>
      <c r="AK4331" s="34">
        <f t="shared" si="576"/>
        <v>1</v>
      </c>
      <c r="AL4331">
        <v>1</v>
      </c>
      <c r="AM4331" s="50" cm="1">
        <f t="array" ref="AM4331">SQRT(MMULT(MMULT(AF4331:AJ4331,MMULT(MMULT($Q$25:$U$29,$Q$16:$U$20),$Q$25:$U$29)),TRANSPOSE(AF4331:AJ4331)))</f>
        <v>0.2715132435055192</v>
      </c>
      <c r="AN4331" s="50">
        <f t="shared" si="577"/>
        <v>0.23868862927214951</v>
      </c>
    </row>
    <row r="4332" spans="25:40" ht="16.5" x14ac:dyDescent="0.3">
      <c r="Y4332" s="41" t="s">
        <v>4359</v>
      </c>
      <c r="Z4332" s="30">
        <v>0.47629999966061076</v>
      </c>
      <c r="AA4332" s="30">
        <v>0.47605560291314963</v>
      </c>
      <c r="AB4332" s="30">
        <v>0.39657829121475352</v>
      </c>
      <c r="AC4332" s="30">
        <v>0.34807779487815338</v>
      </c>
      <c r="AD4332" s="30">
        <v>0.27025802142168143</v>
      </c>
      <c r="AE4332" s="32">
        <f t="shared" si="570"/>
        <v>1.9672697100883489</v>
      </c>
      <c r="AF4332" s="33">
        <f t="shared" si="571"/>
        <v>0.24211220109682896</v>
      </c>
      <c r="AG4332" s="33">
        <f t="shared" si="572"/>
        <v>0.24198796965758715</v>
      </c>
      <c r="AH4332" s="33">
        <f t="shared" si="573"/>
        <v>0.20158816515145928</v>
      </c>
      <c r="AI4332" s="33">
        <f t="shared" si="574"/>
        <v>0.17693445545019926</v>
      </c>
      <c r="AJ4332" s="33">
        <f t="shared" si="575"/>
        <v>0.13737720864392525</v>
      </c>
      <c r="AK4332" s="34">
        <f t="shared" si="576"/>
        <v>0.99999999999999989</v>
      </c>
      <c r="AL4332">
        <v>1</v>
      </c>
      <c r="AM4332" s="50" cm="1">
        <f t="array" ref="AM4332">SQRT(MMULT(MMULT(AF4332:AJ4332,MMULT(MMULT($Q$25:$U$29,$Q$16:$U$20),$Q$25:$U$29)),TRANSPOSE(AF4332:AJ4332)))</f>
        <v>0.18323247307738896</v>
      </c>
      <c r="AN4332" s="50">
        <f t="shared" si="577"/>
        <v>0.27514990126040784</v>
      </c>
    </row>
    <row r="4333" spans="25:40" ht="16.5" x14ac:dyDescent="0.3">
      <c r="Y4333" s="41" t="s">
        <v>4360</v>
      </c>
      <c r="Z4333" s="30">
        <v>0.49514412447338207</v>
      </c>
      <c r="AA4333" s="30">
        <v>0.94700435706493857</v>
      </c>
      <c r="AB4333" s="30">
        <v>0.21505564359863283</v>
      </c>
      <c r="AC4333" s="30">
        <v>0.82580597272915102</v>
      </c>
      <c r="AD4333" s="30">
        <v>0.18794001508767721</v>
      </c>
      <c r="AE4333" s="32">
        <f t="shared" si="570"/>
        <v>2.6709501129537818</v>
      </c>
      <c r="AF4333" s="33">
        <f t="shared" si="571"/>
        <v>0.18538127016000544</v>
      </c>
      <c r="AG4333" s="33">
        <f t="shared" si="572"/>
        <v>0.35455711152075925</v>
      </c>
      <c r="AH4333" s="33">
        <f t="shared" si="573"/>
        <v>8.0516533257449938E-2</v>
      </c>
      <c r="AI4333" s="33">
        <f t="shared" si="574"/>
        <v>0.3091806053299509</v>
      </c>
      <c r="AJ4333" s="33">
        <f t="shared" si="575"/>
        <v>7.0364479731834406E-2</v>
      </c>
      <c r="AK4333" s="34">
        <f t="shared" si="576"/>
        <v>0.99999999999999978</v>
      </c>
      <c r="AL4333">
        <v>1</v>
      </c>
      <c r="AM4333" s="50" cm="1">
        <f t="array" ref="AM4333">SQRT(MMULT(MMULT(AF4333:AJ4333,MMULT(MMULT($Q$25:$U$29,$Q$16:$U$20),$Q$25:$U$29)),TRANSPOSE(AF4333:AJ4333)))</f>
        <v>0.18506025189669903</v>
      </c>
      <c r="AN4333" s="50">
        <f t="shared" si="577"/>
        <v>0.25407517036174565</v>
      </c>
    </row>
    <row r="4334" spans="25:40" ht="16.5" x14ac:dyDescent="0.3">
      <c r="Y4334" s="41" t="s">
        <v>4361</v>
      </c>
      <c r="Z4334" s="30">
        <v>0.75176678001460917</v>
      </c>
      <c r="AA4334" s="30">
        <v>0.14555950375387749</v>
      </c>
      <c r="AB4334" s="30">
        <v>0.44732664997920135</v>
      </c>
      <c r="AC4334" s="30">
        <v>0.11840160108293407</v>
      </c>
      <c r="AD4334" s="30">
        <v>0.99175428198655458</v>
      </c>
      <c r="AE4334" s="32">
        <f t="shared" si="570"/>
        <v>2.4548088168171764</v>
      </c>
      <c r="AF4334" s="33">
        <f t="shared" si="571"/>
        <v>0.30624249630540473</v>
      </c>
      <c r="AG4334" s="33">
        <f t="shared" si="572"/>
        <v>5.9295657876365752E-2</v>
      </c>
      <c r="AH4334" s="33">
        <f t="shared" si="573"/>
        <v>0.18222463880474007</v>
      </c>
      <c r="AI4334" s="33">
        <f t="shared" si="574"/>
        <v>4.8232514186766551E-2</v>
      </c>
      <c r="AJ4334" s="33">
        <f t="shared" si="575"/>
        <v>0.40400469282672297</v>
      </c>
      <c r="AK4334" s="34">
        <f t="shared" si="576"/>
        <v>1</v>
      </c>
      <c r="AL4334">
        <v>1</v>
      </c>
      <c r="AM4334" s="50" cm="1">
        <f t="array" ref="AM4334">SQRT(MMULT(MMULT(AF4334:AJ4334,MMULT(MMULT($Q$25:$U$29,$Q$16:$U$20),$Q$25:$U$29)),TRANSPOSE(AF4334:AJ4334)))</f>
        <v>0.23623278967026676</v>
      </c>
      <c r="AN4334" s="50">
        <f t="shared" si="577"/>
        <v>0.20821856125491719</v>
      </c>
    </row>
    <row r="4335" spans="25:40" ht="16.5" x14ac:dyDescent="0.3">
      <c r="Y4335" s="41" t="s">
        <v>4362</v>
      </c>
      <c r="Z4335" s="30">
        <v>0.92259215253916371</v>
      </c>
      <c r="AA4335" s="30">
        <v>0.96172042598774365</v>
      </c>
      <c r="AB4335" s="30">
        <v>0.87043779666350807</v>
      </c>
      <c r="AC4335" s="30">
        <v>0.75883541279103617</v>
      </c>
      <c r="AD4335" s="30">
        <v>0.95963216296974341</v>
      </c>
      <c r="AE4335" s="32">
        <f t="shared" si="570"/>
        <v>4.4732179509511951</v>
      </c>
      <c r="AF4335" s="33">
        <f t="shared" si="571"/>
        <v>0.20624797688272301</v>
      </c>
      <c r="AG4335" s="33">
        <f t="shared" si="572"/>
        <v>0.2149952084903981</v>
      </c>
      <c r="AH4335" s="33">
        <f t="shared" si="573"/>
        <v>0.19458872923426773</v>
      </c>
      <c r="AI4335" s="33">
        <f t="shared" si="574"/>
        <v>0.16963971376124781</v>
      </c>
      <c r="AJ4335" s="33">
        <f t="shared" si="575"/>
        <v>0.21452837163136329</v>
      </c>
      <c r="AK4335" s="34">
        <f t="shared" si="576"/>
        <v>1</v>
      </c>
      <c r="AL4335">
        <v>1</v>
      </c>
      <c r="AM4335" s="50" cm="1">
        <f t="array" ref="AM4335">SQRT(MMULT(MMULT(AF4335:AJ4335,MMULT(MMULT($Q$25:$U$29,$Q$16:$U$20),$Q$25:$U$29)),TRANSPOSE(AF4335:AJ4335)))</f>
        <v>0.19658247402686269</v>
      </c>
      <c r="AN4335" s="50">
        <f t="shared" si="577"/>
        <v>0.25842733392148126</v>
      </c>
    </row>
    <row r="4336" spans="25:40" ht="16.5" x14ac:dyDescent="0.3">
      <c r="Y4336" s="41" t="s">
        <v>4363</v>
      </c>
      <c r="Z4336" s="30">
        <v>0.1601606538654452</v>
      </c>
      <c r="AA4336" s="30">
        <v>0.43073283990705802</v>
      </c>
      <c r="AB4336" s="30">
        <v>0.8001863402217233</v>
      </c>
      <c r="AC4336" s="30">
        <v>0.25660921408591575</v>
      </c>
      <c r="AD4336" s="30">
        <v>9.5334245825148156E-2</v>
      </c>
      <c r="AE4336" s="32">
        <f t="shared" si="570"/>
        <v>1.7430232939052903</v>
      </c>
      <c r="AF4336" s="33">
        <f t="shared" si="571"/>
        <v>9.188669734103265E-2</v>
      </c>
      <c r="AG4336" s="33">
        <f t="shared" si="572"/>
        <v>0.24711823497320543</v>
      </c>
      <c r="AH4336" s="33">
        <f t="shared" si="573"/>
        <v>0.4590795447310887</v>
      </c>
      <c r="AI4336" s="33">
        <f t="shared" si="574"/>
        <v>0.14722076003412204</v>
      </c>
      <c r="AJ4336" s="33">
        <f t="shared" si="575"/>
        <v>5.469476292055124E-2</v>
      </c>
      <c r="AK4336" s="34">
        <f t="shared" si="576"/>
        <v>1</v>
      </c>
      <c r="AL4336">
        <v>1</v>
      </c>
      <c r="AM4336" s="50" cm="1">
        <f t="array" ref="AM4336">SQRT(MMULT(MMULT(AF4336:AJ4336,MMULT(MMULT($Q$25:$U$29,$Q$16:$U$20),$Q$25:$U$29)),TRANSPOSE(AF4336:AJ4336)))</f>
        <v>0.20872580841326421</v>
      </c>
      <c r="AN4336" s="50">
        <f t="shared" si="577"/>
        <v>0.38555941201187843</v>
      </c>
    </row>
    <row r="4337" spans="25:40" ht="16.5" x14ac:dyDescent="0.3">
      <c r="Y4337" s="41" t="s">
        <v>4364</v>
      </c>
      <c r="Z4337" s="30">
        <v>0.91311542536686996</v>
      </c>
      <c r="AA4337" s="30">
        <v>0.46428261146364058</v>
      </c>
      <c r="AB4337" s="30">
        <v>0.85272303094498525</v>
      </c>
      <c r="AC4337" s="30">
        <v>0.38398042108598096</v>
      </c>
      <c r="AD4337" s="30">
        <v>0.55746215475894312</v>
      </c>
      <c r="AE4337" s="32">
        <f t="shared" si="570"/>
        <v>3.17156364362042</v>
      </c>
      <c r="AF4337" s="33">
        <f t="shared" si="571"/>
        <v>0.28790701621378334</v>
      </c>
      <c r="AG4337" s="33">
        <f t="shared" si="572"/>
        <v>0.14638918326534045</v>
      </c>
      <c r="AH4337" s="33">
        <f t="shared" si="573"/>
        <v>0.26886518032208884</v>
      </c>
      <c r="AI4337" s="33">
        <f t="shared" si="574"/>
        <v>0.12106975114888681</v>
      </c>
      <c r="AJ4337" s="33">
        <f t="shared" si="575"/>
        <v>0.17576886904990058</v>
      </c>
      <c r="AK4337" s="34">
        <f t="shared" si="576"/>
        <v>1</v>
      </c>
      <c r="AL4337">
        <v>1</v>
      </c>
      <c r="AM4337" s="50" cm="1">
        <f t="array" ref="AM4337">SQRT(MMULT(MMULT(AF4337:AJ4337,MMULT(MMULT($Q$25:$U$29,$Q$16:$U$20),$Q$25:$U$29)),TRANSPOSE(AF4337:AJ4337)))</f>
        <v>0.19052553276831774</v>
      </c>
      <c r="AN4337" s="50">
        <f t="shared" si="577"/>
        <v>0.28880328188039645</v>
      </c>
    </row>
    <row r="4338" spans="25:40" ht="16.5" x14ac:dyDescent="0.3">
      <c r="Y4338" s="41" t="s">
        <v>4365</v>
      </c>
      <c r="Z4338" s="30">
        <v>0.54312159492328316</v>
      </c>
      <c r="AA4338" s="30">
        <v>0.46588310313528847</v>
      </c>
      <c r="AB4338" s="30">
        <v>0.36950882523778628</v>
      </c>
      <c r="AC4338" s="30">
        <v>0.72229335899052383</v>
      </c>
      <c r="AD4338" s="30">
        <v>0.20723252965231198</v>
      </c>
      <c r="AE4338" s="32">
        <f t="shared" si="570"/>
        <v>2.3080394119391938</v>
      </c>
      <c r="AF4338" s="33">
        <f t="shared" si="571"/>
        <v>0.23531729662577872</v>
      </c>
      <c r="AG4338" s="33">
        <f t="shared" si="572"/>
        <v>0.20185231704681234</v>
      </c>
      <c r="AH4338" s="33">
        <f t="shared" si="573"/>
        <v>0.16009641054063645</v>
      </c>
      <c r="AI4338" s="33">
        <f t="shared" si="574"/>
        <v>0.31294671800411739</v>
      </c>
      <c r="AJ4338" s="33">
        <f t="shared" si="575"/>
        <v>8.9787257782655061E-2</v>
      </c>
      <c r="AK4338" s="34">
        <f t="shared" si="576"/>
        <v>1</v>
      </c>
      <c r="AL4338">
        <v>1</v>
      </c>
      <c r="AM4338" s="50" cm="1">
        <f t="array" ref="AM4338">SQRT(MMULT(MMULT(AF4338:AJ4338,MMULT(MMULT($Q$25:$U$29,$Q$16:$U$20),$Q$25:$U$29)),TRANSPOSE(AF4338:AJ4338)))</f>
        <v>0.17801907420831797</v>
      </c>
      <c r="AN4338" s="50">
        <f t="shared" si="577"/>
        <v>0.28270859328010284</v>
      </c>
    </row>
    <row r="4339" spans="25:40" ht="16.5" x14ac:dyDescent="0.3">
      <c r="Y4339" s="41" t="s">
        <v>4366</v>
      </c>
      <c r="Z4339" s="30">
        <v>0.45828944926902793</v>
      </c>
      <c r="AA4339" s="30">
        <v>0.9910738693797424</v>
      </c>
      <c r="AB4339" s="30">
        <v>0.9907423837839856</v>
      </c>
      <c r="AC4339" s="30">
        <v>0.19017375425527117</v>
      </c>
      <c r="AD4339" s="30">
        <v>0.39997145268478884</v>
      </c>
      <c r="AE4339" s="32">
        <f t="shared" si="570"/>
        <v>3.0302509093728158</v>
      </c>
      <c r="AF4339" s="33">
        <f t="shared" si="571"/>
        <v>0.15123811954036576</v>
      </c>
      <c r="AG4339" s="33">
        <f t="shared" si="572"/>
        <v>0.32706000229692839</v>
      </c>
      <c r="AH4339" s="33">
        <f t="shared" si="573"/>
        <v>0.32695061016879418</v>
      </c>
      <c r="AI4339" s="33">
        <f t="shared" si="574"/>
        <v>6.275841834319662E-2</v>
      </c>
      <c r="AJ4339" s="33">
        <f t="shared" si="575"/>
        <v>0.13199284965071512</v>
      </c>
      <c r="AK4339" s="34">
        <f t="shared" si="576"/>
        <v>1</v>
      </c>
      <c r="AL4339">
        <v>1</v>
      </c>
      <c r="AM4339" s="50" cm="1">
        <f t="array" ref="AM4339">SQRT(MMULT(MMULT(AF4339:AJ4339,MMULT(MMULT($Q$25:$U$29,$Q$16:$U$20),$Q$25:$U$29)),TRANSPOSE(AF4339:AJ4339)))</f>
        <v>0.203126574467619</v>
      </c>
      <c r="AN4339" s="50">
        <f t="shared" si="577"/>
        <v>0.31132487922525287</v>
      </c>
    </row>
    <row r="4340" spans="25:40" ht="16.5" x14ac:dyDescent="0.3">
      <c r="Y4340" s="41" t="s">
        <v>4367</v>
      </c>
      <c r="Z4340" s="30">
        <v>0.65954063018030806</v>
      </c>
      <c r="AA4340" s="30">
        <v>0.38315902600959872</v>
      </c>
      <c r="AB4340" s="30">
        <v>0.2518518625065026</v>
      </c>
      <c r="AC4340" s="30">
        <v>0.43473292232080496</v>
      </c>
      <c r="AD4340" s="30">
        <v>0.23739655412909455</v>
      </c>
      <c r="AE4340" s="32">
        <f t="shared" si="570"/>
        <v>1.9666809951463087</v>
      </c>
      <c r="AF4340" s="33">
        <f t="shared" si="571"/>
        <v>0.33535719916347817</v>
      </c>
      <c r="AG4340" s="33">
        <f t="shared" si="572"/>
        <v>0.19482520396303221</v>
      </c>
      <c r="AH4340" s="33">
        <f t="shared" si="573"/>
        <v>0.12805933607334544</v>
      </c>
      <c r="AI4340" s="33">
        <f t="shared" si="574"/>
        <v>0.22104902797846154</v>
      </c>
      <c r="AJ4340" s="33">
        <f t="shared" si="575"/>
        <v>0.12070923282168278</v>
      </c>
      <c r="AK4340" s="34">
        <f t="shared" si="576"/>
        <v>1</v>
      </c>
      <c r="AL4340">
        <v>1</v>
      </c>
      <c r="AM4340" s="50" cm="1">
        <f t="array" ref="AM4340">SQRT(MMULT(MMULT(AF4340:AJ4340,MMULT(MMULT($Q$25:$U$29,$Q$16:$U$20),$Q$25:$U$29)),TRANSPOSE(AF4340:AJ4340)))</f>
        <v>0.17308953680879863</v>
      </c>
      <c r="AN4340" s="50">
        <f t="shared" si="577"/>
        <v>0.25481039976789482</v>
      </c>
    </row>
    <row r="4341" spans="25:40" ht="16.5" x14ac:dyDescent="0.3">
      <c r="Y4341" s="41" t="s">
        <v>4368</v>
      </c>
      <c r="Z4341" s="30">
        <v>0.37572626882527294</v>
      </c>
      <c r="AA4341" s="30">
        <v>9.0676846813230738E-2</v>
      </c>
      <c r="AB4341" s="30">
        <v>0.9860603002822953</v>
      </c>
      <c r="AC4341" s="30">
        <v>0.78107513574769483</v>
      </c>
      <c r="AD4341" s="30">
        <v>0.74862184272292198</v>
      </c>
      <c r="AE4341" s="32">
        <f t="shared" si="570"/>
        <v>2.9821603943914159</v>
      </c>
      <c r="AF4341" s="33">
        <f t="shared" si="571"/>
        <v>0.12599130131695993</v>
      </c>
      <c r="AG4341" s="33">
        <f t="shared" si="572"/>
        <v>3.0406428501890022E-2</v>
      </c>
      <c r="AH4341" s="33">
        <f t="shared" si="573"/>
        <v>0.3306530065038723</v>
      </c>
      <c r="AI4341" s="33">
        <f t="shared" si="574"/>
        <v>0.2619158705268409</v>
      </c>
      <c r="AJ4341" s="33">
        <f t="shared" si="575"/>
        <v>0.25103339315043682</v>
      </c>
      <c r="AK4341" s="34">
        <f t="shared" si="576"/>
        <v>0.99999999999999989</v>
      </c>
      <c r="AL4341">
        <v>1</v>
      </c>
      <c r="AM4341" s="50" cm="1">
        <f t="array" ref="AM4341">SQRT(MMULT(MMULT(AF4341:AJ4341,MMULT(MMULT($Q$25:$U$29,$Q$16:$U$20),$Q$25:$U$29)),TRANSPOSE(AF4341:AJ4341)))</f>
        <v>0.22152746980714191</v>
      </c>
      <c r="AN4341" s="50">
        <f t="shared" si="577"/>
        <v>0.3159263684879296</v>
      </c>
    </row>
    <row r="4342" spans="25:40" ht="16.5" x14ac:dyDescent="0.3">
      <c r="Y4342" s="41" t="s">
        <v>4369</v>
      </c>
      <c r="Z4342" s="30">
        <v>0.30860165532275485</v>
      </c>
      <c r="AA4342" s="30">
        <v>0.65688350177915711</v>
      </c>
      <c r="AB4342" s="30">
        <v>0.100001842528463</v>
      </c>
      <c r="AC4342" s="30">
        <v>0.43633574334858827</v>
      </c>
      <c r="AD4342" s="30">
        <v>0.33635400096002377</v>
      </c>
      <c r="AE4342" s="32">
        <f t="shared" si="570"/>
        <v>1.8381767439389867</v>
      </c>
      <c r="AF4342" s="33">
        <f t="shared" si="571"/>
        <v>0.16788464783939083</v>
      </c>
      <c r="AG4342" s="33">
        <f t="shared" si="572"/>
        <v>0.35735600722025052</v>
      </c>
      <c r="AH4342" s="33">
        <f t="shared" si="573"/>
        <v>5.4402735133168616E-2</v>
      </c>
      <c r="AI4342" s="33">
        <f t="shared" si="574"/>
        <v>0.23737420505798285</v>
      </c>
      <c r="AJ4342" s="33">
        <f t="shared" si="575"/>
        <v>0.18298240474920738</v>
      </c>
      <c r="AK4342" s="34">
        <f t="shared" si="576"/>
        <v>1.0000000000000002</v>
      </c>
      <c r="AL4342">
        <v>1</v>
      </c>
      <c r="AM4342" s="50" cm="1">
        <f t="array" ref="AM4342">SQRT(MMULT(MMULT(AF4342:AJ4342,MMULT(MMULT($Q$25:$U$29,$Q$16:$U$20),$Q$25:$U$29)),TRANSPOSE(AF4342:AJ4342)))</f>
        <v>0.19772282552557874</v>
      </c>
      <c r="AN4342" s="50">
        <f t="shared" si="577"/>
        <v>0.21649545551050567</v>
      </c>
    </row>
    <row r="4343" spans="25:40" ht="16.5" x14ac:dyDescent="0.3">
      <c r="Y4343" s="41" t="s">
        <v>4370</v>
      </c>
      <c r="Z4343" s="30">
        <v>5.5968681137560816E-2</v>
      </c>
      <c r="AA4343" s="30">
        <v>0.36351325412389335</v>
      </c>
      <c r="AB4343" s="30">
        <v>0.42153764437657515</v>
      </c>
      <c r="AC4343" s="30">
        <v>0.12101598134561764</v>
      </c>
      <c r="AD4343" s="30">
        <v>0.7492345430601598</v>
      </c>
      <c r="AE4343" s="32">
        <f t="shared" si="570"/>
        <v>1.7112701040438068</v>
      </c>
      <c r="AF4343" s="33">
        <f t="shared" si="571"/>
        <v>3.2705930528035491E-2</v>
      </c>
      <c r="AG4343" s="33">
        <f t="shared" si="572"/>
        <v>0.21242307293564908</v>
      </c>
      <c r="AH4343" s="33">
        <f t="shared" si="573"/>
        <v>0.24633028028740939</v>
      </c>
      <c r="AI4343" s="33">
        <f t="shared" si="574"/>
        <v>7.0717054578147268E-2</v>
      </c>
      <c r="AJ4343" s="33">
        <f t="shared" si="575"/>
        <v>0.43782366167075876</v>
      </c>
      <c r="AK4343" s="34">
        <f t="shared" si="576"/>
        <v>1</v>
      </c>
      <c r="AL4343">
        <v>1</v>
      </c>
      <c r="AM4343" s="50" cm="1">
        <f t="array" ref="AM4343">SQRT(MMULT(MMULT(AF4343:AJ4343,MMULT(MMULT($Q$25:$U$29,$Q$16:$U$20),$Q$25:$U$29)),TRANSPOSE(AF4343:AJ4343)))</f>
        <v>0.26741339357663008</v>
      </c>
      <c r="AN4343" s="50">
        <f t="shared" si="577"/>
        <v>0.22876053202486102</v>
      </c>
    </row>
    <row r="4344" spans="25:40" ht="16.5" x14ac:dyDescent="0.3">
      <c r="Y4344" s="41" t="s">
        <v>4371</v>
      </c>
      <c r="Z4344" s="30">
        <v>3.8780882300379793E-2</v>
      </c>
      <c r="AA4344" s="30">
        <v>0.5926756026802924</v>
      </c>
      <c r="AB4344" s="30">
        <v>0.57533933292365869</v>
      </c>
      <c r="AC4344" s="30">
        <v>0.63298919728529957</v>
      </c>
      <c r="AD4344" s="30">
        <v>0.75101379395826739</v>
      </c>
      <c r="AE4344" s="32">
        <f t="shared" si="570"/>
        <v>2.590798809147898</v>
      </c>
      <c r="AF4344" s="33">
        <f t="shared" si="571"/>
        <v>1.4968696976178806E-2</v>
      </c>
      <c r="AG4344" s="33">
        <f t="shared" si="572"/>
        <v>0.22876172421710381</v>
      </c>
      <c r="AH4344" s="33">
        <f t="shared" si="573"/>
        <v>0.22207024755924032</v>
      </c>
      <c r="AI4344" s="33">
        <f t="shared" si="574"/>
        <v>0.24432201954480859</v>
      </c>
      <c r="AJ4344" s="33">
        <f t="shared" si="575"/>
        <v>0.28987731170266845</v>
      </c>
      <c r="AK4344" s="34">
        <f t="shared" si="576"/>
        <v>1</v>
      </c>
      <c r="AL4344">
        <v>1</v>
      </c>
      <c r="AM4344" s="50" cm="1">
        <f t="array" ref="AM4344">SQRT(MMULT(MMULT(AF4344:AJ4344,MMULT(MMULT($Q$25:$U$29,$Q$16:$U$20),$Q$25:$U$29)),TRANSPOSE(AF4344:AJ4344)))</f>
        <v>0.22942384548964115</v>
      </c>
      <c r="AN4344" s="50">
        <f t="shared" si="577"/>
        <v>0.26421374065826975</v>
      </c>
    </row>
    <row r="4345" spans="25:40" ht="16.5" x14ac:dyDescent="0.3">
      <c r="Y4345" s="41" t="s">
        <v>4372</v>
      </c>
      <c r="Z4345" s="30">
        <v>0.80848796236313913</v>
      </c>
      <c r="AA4345" s="30">
        <v>0.82526059772764315</v>
      </c>
      <c r="AB4345" s="30">
        <v>0.48391845118769361</v>
      </c>
      <c r="AC4345" s="30">
        <v>0.63899099502062917</v>
      </c>
      <c r="AD4345" s="30">
        <v>0.33329343633334252</v>
      </c>
      <c r="AE4345" s="32">
        <f t="shared" si="570"/>
        <v>3.0899514426324477</v>
      </c>
      <c r="AF4345" s="33">
        <f t="shared" si="571"/>
        <v>0.2616507014344398</v>
      </c>
      <c r="AG4345" s="33">
        <f t="shared" si="572"/>
        <v>0.26707882406869543</v>
      </c>
      <c r="AH4345" s="33">
        <f t="shared" si="573"/>
        <v>0.15661037403727776</v>
      </c>
      <c r="AI4345" s="33">
        <f t="shared" si="574"/>
        <v>0.20679645194561644</v>
      </c>
      <c r="AJ4345" s="33">
        <f t="shared" si="575"/>
        <v>0.10786364851397053</v>
      </c>
      <c r="AK4345" s="34">
        <f t="shared" si="576"/>
        <v>1</v>
      </c>
      <c r="AL4345">
        <v>1</v>
      </c>
      <c r="AM4345" s="50" cm="1">
        <f t="array" ref="AM4345">SQRT(MMULT(MMULT(AF4345:AJ4345,MMULT(MMULT($Q$25:$U$29,$Q$16:$U$20),$Q$25:$U$29)),TRANSPOSE(AF4345:AJ4345)))</f>
        <v>0.17761831947385925</v>
      </c>
      <c r="AN4345" s="50">
        <f t="shared" si="577"/>
        <v>0.26607247498739339</v>
      </c>
    </row>
    <row r="4346" spans="25:40" ht="16.5" x14ac:dyDescent="0.3">
      <c r="Y4346" s="41" t="s">
        <v>4373</v>
      </c>
      <c r="Z4346" s="30">
        <v>9.840032452159353E-2</v>
      </c>
      <c r="AA4346" s="30">
        <v>0.27555479568242569</v>
      </c>
      <c r="AB4346" s="30">
        <v>0.8098483116581654</v>
      </c>
      <c r="AC4346" s="30">
        <v>0.94922860402837228</v>
      </c>
      <c r="AD4346" s="30">
        <v>0.44662345114566482</v>
      </c>
      <c r="AE4346" s="32">
        <f t="shared" si="570"/>
        <v>2.5796554870362218</v>
      </c>
      <c r="AF4346" s="33">
        <f t="shared" si="571"/>
        <v>3.8144754218574405E-2</v>
      </c>
      <c r="AG4346" s="33">
        <f t="shared" si="572"/>
        <v>0.10681844807075842</v>
      </c>
      <c r="AH4346" s="33">
        <f t="shared" si="573"/>
        <v>0.31393661507436554</v>
      </c>
      <c r="AI4346" s="33">
        <f t="shared" si="574"/>
        <v>0.36796719903049746</v>
      </c>
      <c r="AJ4346" s="33">
        <f t="shared" si="575"/>
        <v>0.17313298360580412</v>
      </c>
      <c r="AK4346" s="34">
        <f t="shared" si="576"/>
        <v>0.99999999999999989</v>
      </c>
      <c r="AL4346">
        <v>1</v>
      </c>
      <c r="AM4346" s="50" cm="1">
        <f t="array" ref="AM4346">SQRT(MMULT(MMULT(AF4346:AJ4346,MMULT(MMULT($Q$25:$U$29,$Q$16:$U$20),$Q$25:$U$29)),TRANSPOSE(AF4346:AJ4346)))</f>
        <v>0.21351130945844904</v>
      </c>
      <c r="AN4346" s="50">
        <f t="shared" si="577"/>
        <v>0.33432107164096198</v>
      </c>
    </row>
    <row r="4347" spans="25:40" ht="16.5" x14ac:dyDescent="0.3">
      <c r="Y4347" s="41" t="s">
        <v>4374</v>
      </c>
      <c r="Z4347" s="30">
        <v>0.883994983805509</v>
      </c>
      <c r="AA4347" s="30">
        <v>0.239415820329411</v>
      </c>
      <c r="AB4347" s="30">
        <v>0.4672875233050241</v>
      </c>
      <c r="AC4347" s="30">
        <v>9.8377694561071927E-2</v>
      </c>
      <c r="AD4347" s="30">
        <v>0.75198618387824878</v>
      </c>
      <c r="AE4347" s="32">
        <f t="shared" si="570"/>
        <v>2.4410622058792648</v>
      </c>
      <c r="AF4347" s="33">
        <f t="shared" si="571"/>
        <v>0.36213537765503034</v>
      </c>
      <c r="AG4347" s="33">
        <f t="shared" si="572"/>
        <v>9.807854128124277E-2</v>
      </c>
      <c r="AH4347" s="33">
        <f t="shared" si="573"/>
        <v>0.19142794566216645</v>
      </c>
      <c r="AI4347" s="33">
        <f t="shared" si="574"/>
        <v>4.0301182953933166E-2</v>
      </c>
      <c r="AJ4347" s="33">
        <f t="shared" si="575"/>
        <v>0.30805695244762726</v>
      </c>
      <c r="AK4347" s="34">
        <f t="shared" si="576"/>
        <v>1</v>
      </c>
      <c r="AL4347">
        <v>1</v>
      </c>
      <c r="AM4347" s="50" cm="1">
        <f t="array" ref="AM4347">SQRT(MMULT(MMULT(AF4347:AJ4347,MMULT(MMULT($Q$25:$U$29,$Q$16:$U$20),$Q$25:$U$29)),TRANSPOSE(AF4347:AJ4347)))</f>
        <v>0.21006381335532193</v>
      </c>
      <c r="AN4347" s="50">
        <f t="shared" si="577"/>
        <v>0.22728917310075128</v>
      </c>
    </row>
    <row r="4348" spans="25:40" ht="16.5" x14ac:dyDescent="0.3">
      <c r="Y4348" s="41" t="s">
        <v>4375</v>
      </c>
      <c r="Z4348" s="30">
        <v>0.77039553706719266</v>
      </c>
      <c r="AA4348" s="30">
        <v>0.47959795245422532</v>
      </c>
      <c r="AB4348" s="30">
        <v>0.48133849470897339</v>
      </c>
      <c r="AC4348" s="30">
        <v>5.0431933722946742E-2</v>
      </c>
      <c r="AD4348" s="30">
        <v>0.85400022458161573</v>
      </c>
      <c r="AE4348" s="32">
        <f t="shared" si="570"/>
        <v>2.6357641425349536</v>
      </c>
      <c r="AF4348" s="33">
        <f t="shared" si="571"/>
        <v>0.29228546084030971</v>
      </c>
      <c r="AG4348" s="33">
        <f t="shared" si="572"/>
        <v>0.1819578408836576</v>
      </c>
      <c r="AH4348" s="33">
        <f t="shared" si="573"/>
        <v>0.18261819672758911</v>
      </c>
      <c r="AI4348" s="33">
        <f t="shared" si="574"/>
        <v>1.9133705064537258E-2</v>
      </c>
      <c r="AJ4348" s="33">
        <f t="shared" si="575"/>
        <v>0.3240047964839064</v>
      </c>
      <c r="AK4348" s="34">
        <f t="shared" si="576"/>
        <v>1</v>
      </c>
      <c r="AL4348">
        <v>1</v>
      </c>
      <c r="AM4348" s="50" cm="1">
        <f t="array" ref="AM4348">SQRT(MMULT(MMULT(AF4348:AJ4348,MMULT(MMULT($Q$25:$U$29,$Q$16:$U$20),$Q$25:$U$29)),TRANSPOSE(AF4348:AJ4348)))</f>
        <v>0.21655955653126377</v>
      </c>
      <c r="AN4348" s="50">
        <f t="shared" si="577"/>
        <v>0.21830632198227495</v>
      </c>
    </row>
    <row r="4349" spans="25:40" ht="16.5" x14ac:dyDescent="0.3">
      <c r="Y4349" s="41" t="s">
        <v>4376</v>
      </c>
      <c r="Z4349" s="30">
        <v>0.56650102517402368</v>
      </c>
      <c r="AA4349" s="30">
        <v>0.29702842514357053</v>
      </c>
      <c r="AB4349" s="30">
        <v>0.30154054119083051</v>
      </c>
      <c r="AC4349" s="30">
        <v>0.35731037778177588</v>
      </c>
      <c r="AD4349" s="30">
        <v>0.41945696312251068</v>
      </c>
      <c r="AE4349" s="32">
        <f t="shared" si="570"/>
        <v>1.9418373324127112</v>
      </c>
      <c r="AF4349" s="33">
        <f t="shared" si="571"/>
        <v>0.29173454218750267</v>
      </c>
      <c r="AG4349" s="33">
        <f t="shared" si="572"/>
        <v>0.15296256807181477</v>
      </c>
      <c r="AH4349" s="33">
        <f t="shared" si="573"/>
        <v>0.15528620042347716</v>
      </c>
      <c r="AI4349" s="33">
        <f t="shared" si="574"/>
        <v>0.18400633864517463</v>
      </c>
      <c r="AJ4349" s="33">
        <f t="shared" si="575"/>
        <v>0.21601035067203087</v>
      </c>
      <c r="AK4349" s="34">
        <f t="shared" si="576"/>
        <v>1</v>
      </c>
      <c r="AL4349">
        <v>1</v>
      </c>
      <c r="AM4349" s="50" cm="1">
        <f t="array" ref="AM4349">SQRT(MMULT(MMULT(AF4349:AJ4349,MMULT(MMULT($Q$25:$U$29,$Q$16:$U$20),$Q$25:$U$29)),TRANSPOSE(AF4349:AJ4349)))</f>
        <v>0.18937542103991892</v>
      </c>
      <c r="AN4349" s="50">
        <f t="shared" si="577"/>
        <v>0.24493736259008164</v>
      </c>
    </row>
    <row r="4350" spans="25:40" ht="16.5" x14ac:dyDescent="0.3">
      <c r="Y4350" s="41" t="s">
        <v>4377</v>
      </c>
      <c r="Z4350" s="30">
        <v>0.7072143380489041</v>
      </c>
      <c r="AA4350" s="30">
        <v>0.65765957668832431</v>
      </c>
      <c r="AB4350" s="30">
        <v>0.41589564729994066</v>
      </c>
      <c r="AC4350" s="30">
        <v>0.90661100395563787</v>
      </c>
      <c r="AD4350" s="30">
        <v>0.40809425609587624</v>
      </c>
      <c r="AE4350" s="32">
        <f t="shared" si="570"/>
        <v>3.0954748220886832</v>
      </c>
      <c r="AF4350" s="33">
        <f t="shared" si="571"/>
        <v>0.22846715889994176</v>
      </c>
      <c r="AG4350" s="33">
        <f t="shared" si="572"/>
        <v>0.21245838344262999</v>
      </c>
      <c r="AH4350" s="33">
        <f t="shared" si="573"/>
        <v>0.13435601037107242</v>
      </c>
      <c r="AI4350" s="33">
        <f t="shared" si="574"/>
        <v>0.29288269362950226</v>
      </c>
      <c r="AJ4350" s="33">
        <f t="shared" si="575"/>
        <v>0.13183575365685357</v>
      </c>
      <c r="AK4350" s="34">
        <f t="shared" si="576"/>
        <v>1</v>
      </c>
      <c r="AL4350">
        <v>1</v>
      </c>
      <c r="AM4350" s="50" cm="1">
        <f t="array" ref="AM4350">SQRT(MMULT(MMULT(AF4350:AJ4350,MMULT(MMULT($Q$25:$U$29,$Q$16:$U$20),$Q$25:$U$29)),TRANSPOSE(AF4350:AJ4350)))</f>
        <v>0.18149118475634646</v>
      </c>
      <c r="AN4350" s="50">
        <f t="shared" si="577"/>
        <v>0.26319967276064626</v>
      </c>
    </row>
    <row r="4351" spans="25:40" ht="16.5" x14ac:dyDescent="0.3">
      <c r="Y4351" s="41" t="s">
        <v>4378</v>
      </c>
      <c r="Z4351" s="30">
        <v>0.12819515891954669</v>
      </c>
      <c r="AA4351" s="30">
        <v>0.69146378060822444</v>
      </c>
      <c r="AB4351" s="30">
        <v>0.61914092767894813</v>
      </c>
      <c r="AC4351" s="30">
        <v>0.71258508155805378</v>
      </c>
      <c r="AD4351" s="30">
        <v>0.23117163309450373</v>
      </c>
      <c r="AE4351" s="32">
        <f t="shared" si="570"/>
        <v>2.3825565818592769</v>
      </c>
      <c r="AF4351" s="33">
        <f t="shared" si="571"/>
        <v>5.3805714372376821E-2</v>
      </c>
      <c r="AG4351" s="33">
        <f t="shared" si="572"/>
        <v>0.29021924846318931</v>
      </c>
      <c r="AH4351" s="33">
        <f t="shared" si="573"/>
        <v>0.25986410244905445</v>
      </c>
      <c r="AI4351" s="33">
        <f t="shared" si="574"/>
        <v>0.29908422195873868</v>
      </c>
      <c r="AJ4351" s="33">
        <f t="shared" si="575"/>
        <v>9.7026712756640682E-2</v>
      </c>
      <c r="AK4351" s="34">
        <f t="shared" si="576"/>
        <v>0.99999999999999978</v>
      </c>
      <c r="AL4351">
        <v>1</v>
      </c>
      <c r="AM4351" s="50" cm="1">
        <f t="array" ref="AM4351">SQRT(MMULT(MMULT(AF4351:AJ4351,MMULT(MMULT($Q$25:$U$29,$Q$16:$U$20),$Q$25:$U$29)),TRANSPOSE(AF4351:AJ4351)))</f>
        <v>0.19921711000141176</v>
      </c>
      <c r="AN4351" s="50">
        <f t="shared" si="577"/>
        <v>0.31794450152171994</v>
      </c>
    </row>
    <row r="4352" spans="25:40" ht="16.5" x14ac:dyDescent="0.3">
      <c r="Y4352" s="41" t="s">
        <v>4379</v>
      </c>
      <c r="Z4352" s="30">
        <v>0.31328292117187706</v>
      </c>
      <c r="AA4352" s="30">
        <v>0.33967641783931879</v>
      </c>
      <c r="AB4352" s="30">
        <v>0.94771748660470045</v>
      </c>
      <c r="AC4352" s="30">
        <v>2.2967651898001651E-2</v>
      </c>
      <c r="AD4352" s="30">
        <v>0.95994466617057317</v>
      </c>
      <c r="AE4352" s="32">
        <f t="shared" si="570"/>
        <v>2.5835891436844709</v>
      </c>
      <c r="AF4352" s="33">
        <f t="shared" si="571"/>
        <v>0.12125880074147646</v>
      </c>
      <c r="AG4352" s="33">
        <f t="shared" si="572"/>
        <v>0.13147462655571635</v>
      </c>
      <c r="AH4352" s="33">
        <f t="shared" si="573"/>
        <v>0.36682205795816097</v>
      </c>
      <c r="AI4352" s="33">
        <f t="shared" si="574"/>
        <v>8.8898236602927335E-3</v>
      </c>
      <c r="AJ4352" s="33">
        <f t="shared" si="575"/>
        <v>0.37155469108435357</v>
      </c>
      <c r="AK4352" s="34">
        <f t="shared" si="576"/>
        <v>1</v>
      </c>
      <c r="AL4352">
        <v>1</v>
      </c>
      <c r="AM4352" s="50" cm="1">
        <f t="array" ref="AM4352">SQRT(MMULT(MMULT(AF4352:AJ4352,MMULT(MMULT($Q$25:$U$29,$Q$16:$U$20),$Q$25:$U$29)),TRANSPOSE(AF4352:AJ4352)))</f>
        <v>0.25389042368937959</v>
      </c>
      <c r="AN4352" s="50">
        <f t="shared" si="577"/>
        <v>0.28034023925247969</v>
      </c>
    </row>
    <row r="4353" spans="25:40" ht="16.5" x14ac:dyDescent="0.3">
      <c r="Y4353" s="41" t="s">
        <v>4380</v>
      </c>
      <c r="Z4353" s="30">
        <v>0.55263129936350119</v>
      </c>
      <c r="AA4353" s="30">
        <v>0.26391866071764158</v>
      </c>
      <c r="AB4353" s="30">
        <v>0.76573773613644047</v>
      </c>
      <c r="AC4353" s="30">
        <v>0.21381231700294612</v>
      </c>
      <c r="AD4353" s="30">
        <v>0.88824540731524626</v>
      </c>
      <c r="AE4353" s="32">
        <f t="shared" si="570"/>
        <v>2.6843454205357755</v>
      </c>
      <c r="AF4353" s="33">
        <f t="shared" si="571"/>
        <v>0.20587190274983316</v>
      </c>
      <c r="AG4353" s="33">
        <f t="shared" si="572"/>
        <v>9.8317697379261035E-2</v>
      </c>
      <c r="AH4353" s="33">
        <f t="shared" si="573"/>
        <v>0.28526050719046614</v>
      </c>
      <c r="AI4353" s="33">
        <f t="shared" si="574"/>
        <v>7.9651566213215119E-2</v>
      </c>
      <c r="AJ4353" s="33">
        <f t="shared" si="575"/>
        <v>0.33089832646722456</v>
      </c>
      <c r="AK4353" s="34">
        <f t="shared" si="576"/>
        <v>1</v>
      </c>
      <c r="AL4353">
        <v>1</v>
      </c>
      <c r="AM4353" s="50" cm="1">
        <f t="array" ref="AM4353">SQRT(MMULT(MMULT(AF4353:AJ4353,MMULT(MMULT($Q$25:$U$29,$Q$16:$U$20),$Q$25:$U$29)),TRANSPOSE(AF4353:AJ4353)))</f>
        <v>0.22889836796350765</v>
      </c>
      <c r="AN4353" s="50">
        <f t="shared" si="577"/>
        <v>0.26393630608137381</v>
      </c>
    </row>
    <row r="4354" spans="25:40" ht="16.5" x14ac:dyDescent="0.3">
      <c r="Y4354" s="41" t="s">
        <v>4381</v>
      </c>
      <c r="Z4354" s="30">
        <v>0.27808905872348066</v>
      </c>
      <c r="AA4354" s="30">
        <v>0.23788881163366293</v>
      </c>
      <c r="AB4354" s="30">
        <v>0.15771939489205467</v>
      </c>
      <c r="AC4354" s="30">
        <v>0.3450934236118739</v>
      </c>
      <c r="AD4354" s="30">
        <v>0.61890593926898174</v>
      </c>
      <c r="AE4354" s="32">
        <f t="shared" si="570"/>
        <v>1.637696628130054</v>
      </c>
      <c r="AF4354" s="33">
        <f t="shared" si="571"/>
        <v>0.1698049894875871</v>
      </c>
      <c r="AG4354" s="33">
        <f t="shared" si="572"/>
        <v>0.14525816781175635</v>
      </c>
      <c r="AH4354" s="33">
        <f t="shared" si="573"/>
        <v>9.6305623509856636E-2</v>
      </c>
      <c r="AI4354" s="33">
        <f t="shared" si="574"/>
        <v>0.21071877274724968</v>
      </c>
      <c r="AJ4354" s="33">
        <f t="shared" si="575"/>
        <v>0.37791244644355015</v>
      </c>
      <c r="AK4354" s="34">
        <f t="shared" si="576"/>
        <v>0.99999999999999989</v>
      </c>
      <c r="AL4354">
        <v>1</v>
      </c>
      <c r="AM4354" s="50" cm="1">
        <f t="array" ref="AM4354">SQRT(MMULT(MMULT(AF4354:AJ4354,MMULT(MMULT($Q$25:$U$29,$Q$16:$U$20),$Q$25:$U$29)),TRANSPOSE(AF4354:AJ4354)))</f>
        <v>0.23069861120447177</v>
      </c>
      <c r="AN4354" s="50">
        <f t="shared" si="577"/>
        <v>0.19713994203647472</v>
      </c>
    </row>
    <row r="4355" spans="25:40" ht="16.5" x14ac:dyDescent="0.3">
      <c r="Y4355" s="41" t="s">
        <v>4382</v>
      </c>
      <c r="Z4355" s="30">
        <v>0.31705286399175014</v>
      </c>
      <c r="AA4355" s="30">
        <v>0.77865734039447354</v>
      </c>
      <c r="AB4355" s="30">
        <v>0.78395321079688407</v>
      </c>
      <c r="AC4355" s="30">
        <v>0.9289652766655655</v>
      </c>
      <c r="AD4355" s="30">
        <v>0.23183743593002826</v>
      </c>
      <c r="AE4355" s="32">
        <f t="shared" si="570"/>
        <v>3.0404661277787013</v>
      </c>
      <c r="AF4355" s="33">
        <f t="shared" si="571"/>
        <v>0.10427771620116094</v>
      </c>
      <c r="AG4355" s="33">
        <f t="shared" si="572"/>
        <v>0.25609801513011549</v>
      </c>
      <c r="AH4355" s="33">
        <f t="shared" si="573"/>
        <v>0.25783981069035072</v>
      </c>
      <c r="AI4355" s="33">
        <f t="shared" si="574"/>
        <v>0.30553383515054888</v>
      </c>
      <c r="AJ4355" s="33">
        <f t="shared" si="575"/>
        <v>7.6250622827823994E-2</v>
      </c>
      <c r="AK4355" s="34">
        <f t="shared" si="576"/>
        <v>1</v>
      </c>
      <c r="AL4355">
        <v>1</v>
      </c>
      <c r="AM4355" s="50" cm="1">
        <f t="array" ref="AM4355">SQRT(MMULT(MMULT(AF4355:AJ4355,MMULT(MMULT($Q$25:$U$29,$Q$16:$U$20),$Q$25:$U$29)),TRANSPOSE(AF4355:AJ4355)))</f>
        <v>0.1916017574238891</v>
      </c>
      <c r="AN4355" s="50">
        <f t="shared" si="577"/>
        <v>0.32166735663808815</v>
      </c>
    </row>
    <row r="4356" spans="25:40" ht="16.5" x14ac:dyDescent="0.3">
      <c r="Y4356" s="41" t="s">
        <v>4383</v>
      </c>
      <c r="Z4356" s="30">
        <v>0.33927583931769378</v>
      </c>
      <c r="AA4356" s="30">
        <v>0.42069349906219078</v>
      </c>
      <c r="AB4356" s="30">
        <v>0.23569550940027428</v>
      </c>
      <c r="AC4356" s="30">
        <v>0.28437610510327627</v>
      </c>
      <c r="AD4356" s="30">
        <v>0.86564456648439558</v>
      </c>
      <c r="AE4356" s="32">
        <f t="shared" si="570"/>
        <v>2.1456855193678308</v>
      </c>
      <c r="AF4356" s="33">
        <f t="shared" si="571"/>
        <v>0.1581200209701058</v>
      </c>
      <c r="AG4356" s="33">
        <f t="shared" si="572"/>
        <v>0.19606484513449898</v>
      </c>
      <c r="AH4356" s="33">
        <f t="shared" si="573"/>
        <v>0.1098462506610548</v>
      </c>
      <c r="AI4356" s="33">
        <f t="shared" si="574"/>
        <v>0.13253391633414208</v>
      </c>
      <c r="AJ4356" s="33">
        <f t="shared" si="575"/>
        <v>0.40343496690019826</v>
      </c>
      <c r="AK4356" s="34">
        <f t="shared" si="576"/>
        <v>0.99999999999999978</v>
      </c>
      <c r="AL4356">
        <v>1</v>
      </c>
      <c r="AM4356" s="50" cm="1">
        <f t="array" ref="AM4356">SQRT(MMULT(MMULT(AF4356:AJ4356,MMULT(MMULT($Q$25:$U$29,$Q$16:$U$20),$Q$25:$U$29)),TRANSPOSE(AF4356:AJ4356)))</f>
        <v>0.23969163348747588</v>
      </c>
      <c r="AN4356" s="50">
        <f t="shared" si="577"/>
        <v>0.18897693421940506</v>
      </c>
    </row>
    <row r="4357" spans="25:40" ht="16.5" x14ac:dyDescent="0.3">
      <c r="Y4357" s="41" t="s">
        <v>4384</v>
      </c>
      <c r="Z4357" s="30">
        <v>0.13830801109639046</v>
      </c>
      <c r="AA4357" s="30">
        <v>0.75470100845012045</v>
      </c>
      <c r="AB4357" s="30">
        <v>0.26682326974825554</v>
      </c>
      <c r="AC4357" s="30">
        <v>0.26787953160640787</v>
      </c>
      <c r="AD4357" s="30">
        <v>0.94779083523839747</v>
      </c>
      <c r="AE4357" s="32">
        <f t="shared" ref="AE4357:AE4420" si="578">+SUM(Z4357:AD4357)</f>
        <v>2.375502656139572</v>
      </c>
      <c r="AF4357" s="33">
        <f t="shared" ref="AF4357:AF4420" si="579">Z4357/$AE4357</f>
        <v>5.8222629530187406E-2</v>
      </c>
      <c r="AG4357" s="33">
        <f t="shared" ref="AG4357:AG4420" si="580">AA4357/$AE4357</f>
        <v>0.3177016058052255</v>
      </c>
      <c r="AH4357" s="33">
        <f t="shared" ref="AH4357:AH4420" si="581">AB4357/$AE4357</f>
        <v>0.11232286735552209</v>
      </c>
      <c r="AI4357" s="33">
        <f t="shared" ref="AI4357:AI4420" si="582">AC4357/$AE4357</f>
        <v>0.11276751508320296</v>
      </c>
      <c r="AJ4357" s="33">
        <f t="shared" ref="AJ4357:AJ4420" si="583">AD4357/$AE4357</f>
        <v>0.39898538222586194</v>
      </c>
      <c r="AK4357" s="34">
        <f t="shared" ref="AK4357:AK4420" si="584">+SUM(AF4357:AJ4357)</f>
        <v>1</v>
      </c>
      <c r="AL4357">
        <v>1</v>
      </c>
      <c r="AM4357" s="50" cm="1">
        <f t="array" ref="AM4357">SQRT(MMULT(MMULT(AF4357:AJ4357,MMULT(MMULT($Q$25:$U$29,$Q$16:$U$20),$Q$25:$U$29)),TRANSPOSE(AF4357:AJ4357)))</f>
        <v>0.25180019296170236</v>
      </c>
      <c r="AN4357" s="50">
        <f t="shared" ref="AN4357:AN4420" si="585">SUMPRODUCT(AF4357:AJ4357,$AF$2:$AJ$2)</f>
        <v>0.18782939084527756</v>
      </c>
    </row>
    <row r="4358" spans="25:40" ht="16.5" x14ac:dyDescent="0.3">
      <c r="Y4358" s="41" t="s">
        <v>4385</v>
      </c>
      <c r="Z4358" s="30">
        <v>0.65890907803632348</v>
      </c>
      <c r="AA4358" s="30">
        <v>0.11380129573346198</v>
      </c>
      <c r="AB4358" s="30">
        <v>0.98277606819128582</v>
      </c>
      <c r="AC4358" s="30">
        <v>0.13351912723783754</v>
      </c>
      <c r="AD4358" s="30">
        <v>0.10402008694980291</v>
      </c>
      <c r="AE4358" s="32">
        <f t="shared" si="578"/>
        <v>1.9930256561487116</v>
      </c>
      <c r="AF4358" s="33">
        <f t="shared" si="579"/>
        <v>0.33060742394535353</v>
      </c>
      <c r="AG4358" s="33">
        <f t="shared" si="580"/>
        <v>5.7099764562674842E-2</v>
      </c>
      <c r="AH4358" s="33">
        <f t="shared" si="581"/>
        <v>0.49310758502245544</v>
      </c>
      <c r="AI4358" s="33">
        <f t="shared" si="582"/>
        <v>6.6993180356668167E-2</v>
      </c>
      <c r="AJ4358" s="33">
        <f t="shared" si="583"/>
        <v>5.2192046112848105E-2</v>
      </c>
      <c r="AK4358" s="34">
        <f t="shared" si="584"/>
        <v>1</v>
      </c>
      <c r="AL4358">
        <v>1</v>
      </c>
      <c r="AM4358" s="50" cm="1">
        <f t="array" ref="AM4358">SQRT(MMULT(MMULT(AF4358:AJ4358,MMULT(MMULT($Q$25:$U$29,$Q$16:$U$20),$Q$25:$U$29)),TRANSPOSE(AF4358:AJ4358)))</f>
        <v>0.20579331378401003</v>
      </c>
      <c r="AN4358" s="50">
        <f t="shared" si="585"/>
        <v>0.39127459727345382</v>
      </c>
    </row>
    <row r="4359" spans="25:40" ht="16.5" x14ac:dyDescent="0.3">
      <c r="Y4359" s="41" t="s">
        <v>4386</v>
      </c>
      <c r="Z4359" s="30">
        <v>0.59122028276646732</v>
      </c>
      <c r="AA4359" s="30">
        <v>0.70937836124969678</v>
      </c>
      <c r="AB4359" s="30">
        <v>0.98948078214546886</v>
      </c>
      <c r="AC4359" s="30">
        <v>0.12677493825883301</v>
      </c>
      <c r="AD4359" s="30">
        <v>0.82941536278006156</v>
      </c>
      <c r="AE4359" s="32">
        <f t="shared" si="578"/>
        <v>3.2462697272005276</v>
      </c>
      <c r="AF4359" s="33">
        <f t="shared" si="579"/>
        <v>0.18212296957724322</v>
      </c>
      <c r="AG4359" s="33">
        <f t="shared" si="580"/>
        <v>0.21852107830283113</v>
      </c>
      <c r="AH4359" s="33">
        <f t="shared" si="581"/>
        <v>0.30480547375795647</v>
      </c>
      <c r="AI4359" s="33">
        <f t="shared" si="582"/>
        <v>3.9052496838628194E-2</v>
      </c>
      <c r="AJ4359" s="33">
        <f t="shared" si="583"/>
        <v>0.25549798152334097</v>
      </c>
      <c r="AK4359" s="34">
        <f t="shared" si="584"/>
        <v>1</v>
      </c>
      <c r="AL4359">
        <v>1</v>
      </c>
      <c r="AM4359" s="50" cm="1">
        <f t="array" ref="AM4359">SQRT(MMULT(MMULT(AF4359:AJ4359,MMULT(MMULT($Q$25:$U$29,$Q$16:$U$20),$Q$25:$U$29)),TRANSPOSE(AF4359:AJ4359)))</f>
        <v>0.216693997610024</v>
      </c>
      <c r="AN4359" s="50">
        <f t="shared" si="585"/>
        <v>0.27935801964015811</v>
      </c>
    </row>
    <row r="4360" spans="25:40" ht="16.5" x14ac:dyDescent="0.3">
      <c r="Y4360" s="41" t="s">
        <v>4387</v>
      </c>
      <c r="Z4360" s="30">
        <v>0.35012572576573153</v>
      </c>
      <c r="AA4360" s="30">
        <v>0.15195250441855013</v>
      </c>
      <c r="AB4360" s="30">
        <v>0.70983894905338873</v>
      </c>
      <c r="AC4360" s="30">
        <v>0.22492034608104128</v>
      </c>
      <c r="AD4360" s="30">
        <v>0.50897231871531878</v>
      </c>
      <c r="AE4360" s="32">
        <f t="shared" si="578"/>
        <v>1.9458098440340306</v>
      </c>
      <c r="AF4360" s="33">
        <f t="shared" si="579"/>
        <v>0.17993830529701449</v>
      </c>
      <c r="AG4360" s="33">
        <f t="shared" si="580"/>
        <v>7.8092165524008217E-2</v>
      </c>
      <c r="AH4360" s="33">
        <f t="shared" si="581"/>
        <v>0.36480386366108558</v>
      </c>
      <c r="AI4360" s="33">
        <f t="shared" si="582"/>
        <v>0.11559215139683897</v>
      </c>
      <c r="AJ4360" s="33">
        <f t="shared" si="583"/>
        <v>0.26157351412105267</v>
      </c>
      <c r="AK4360" s="34">
        <f t="shared" si="584"/>
        <v>1</v>
      </c>
      <c r="AL4360">
        <v>1</v>
      </c>
      <c r="AM4360" s="50" cm="1">
        <f t="array" ref="AM4360">SQRT(MMULT(MMULT(AF4360:AJ4360,MMULT(MMULT($Q$25:$U$29,$Q$16:$U$20),$Q$25:$U$29)),TRANSPOSE(AF4360:AJ4360)))</f>
        <v>0.22249984342780216</v>
      </c>
      <c r="AN4360" s="50">
        <f t="shared" si="585"/>
        <v>0.31076084615696176</v>
      </c>
    </row>
    <row r="4361" spans="25:40" ht="16.5" x14ac:dyDescent="0.3">
      <c r="Y4361" s="41" t="s">
        <v>4388</v>
      </c>
      <c r="Z4361" s="30">
        <v>0.21901822412942462</v>
      </c>
      <c r="AA4361" s="30">
        <v>0.54332816524167837</v>
      </c>
      <c r="AB4361" s="30">
        <v>0.10741015937498755</v>
      </c>
      <c r="AC4361" s="30">
        <v>0.25561396609018316</v>
      </c>
      <c r="AD4361" s="30">
        <v>0.63011879840797491</v>
      </c>
      <c r="AE4361" s="32">
        <f t="shared" si="578"/>
        <v>1.7554893132442486</v>
      </c>
      <c r="AF4361" s="33">
        <f t="shared" si="579"/>
        <v>0.12476192391320567</v>
      </c>
      <c r="AG4361" s="33">
        <f t="shared" si="580"/>
        <v>0.30950240547894625</v>
      </c>
      <c r="AH4361" s="33">
        <f t="shared" si="581"/>
        <v>6.1185310878644532E-2</v>
      </c>
      <c r="AI4361" s="33">
        <f t="shared" si="582"/>
        <v>0.14560838631241416</v>
      </c>
      <c r="AJ4361" s="33">
        <f t="shared" si="583"/>
        <v>0.35894197341678935</v>
      </c>
      <c r="AK4361" s="34">
        <f t="shared" si="584"/>
        <v>1</v>
      </c>
      <c r="AL4361">
        <v>1</v>
      </c>
      <c r="AM4361" s="50" cm="1">
        <f t="array" ref="AM4361">SQRT(MMULT(MMULT(AF4361:AJ4361,MMULT(MMULT($Q$25:$U$29,$Q$16:$U$20),$Q$25:$U$29)),TRANSPOSE(AF4361:AJ4361)))</f>
        <v>0.23394486758645014</v>
      </c>
      <c r="AN4361" s="50">
        <f t="shared" si="585"/>
        <v>0.17871343170374143</v>
      </c>
    </row>
    <row r="4362" spans="25:40" ht="16.5" x14ac:dyDescent="0.3">
      <c r="Y4362" s="41" t="s">
        <v>4389</v>
      </c>
      <c r="Z4362" s="30">
        <v>0.21880746446050381</v>
      </c>
      <c r="AA4362" s="30">
        <v>0.79694463732580534</v>
      </c>
      <c r="AB4362" s="30">
        <v>2.1098262103825927E-2</v>
      </c>
      <c r="AC4362" s="30">
        <v>3.4948900955555251E-2</v>
      </c>
      <c r="AD4362" s="30">
        <v>0.24974203543190288</v>
      </c>
      <c r="AE4362" s="32">
        <f t="shared" si="578"/>
        <v>1.3215413002775933</v>
      </c>
      <c r="AF4362" s="33">
        <f t="shared" si="579"/>
        <v>0.16556990266936245</v>
      </c>
      <c r="AG4362" s="33">
        <f t="shared" si="580"/>
        <v>0.60304179457607943</v>
      </c>
      <c r="AH4362" s="33">
        <f t="shared" si="581"/>
        <v>1.5964890464939825E-2</v>
      </c>
      <c r="AI4362" s="33">
        <f t="shared" si="582"/>
        <v>2.6445560913014327E-2</v>
      </c>
      <c r="AJ4362" s="33">
        <f t="shared" si="583"/>
        <v>0.18897785137660389</v>
      </c>
      <c r="AK4362" s="34">
        <f t="shared" si="584"/>
        <v>1</v>
      </c>
      <c r="AL4362">
        <v>1</v>
      </c>
      <c r="AM4362" s="50" cm="1">
        <f t="array" ref="AM4362">SQRT(MMULT(MMULT(AF4362:AJ4362,MMULT(MMULT($Q$25:$U$29,$Q$16:$U$20),$Q$25:$U$29)),TRANSPOSE(AF4362:AJ4362)))</f>
        <v>0.22867145446902379</v>
      </c>
      <c r="AN4362" s="50">
        <f t="shared" si="585"/>
        <v>0.17580621615109279</v>
      </c>
    </row>
    <row r="4363" spans="25:40" ht="16.5" x14ac:dyDescent="0.3">
      <c r="Y4363" s="41" t="s">
        <v>4390</v>
      </c>
      <c r="Z4363" s="30">
        <v>0.99141568081983</v>
      </c>
      <c r="AA4363" s="30">
        <v>0.96803608581187539</v>
      </c>
      <c r="AB4363" s="30">
        <v>0.28362947651196602</v>
      </c>
      <c r="AC4363" s="30">
        <v>0.17903041539247655</v>
      </c>
      <c r="AD4363" s="30">
        <v>0.41143419206073484</v>
      </c>
      <c r="AE4363" s="32">
        <f t="shared" si="578"/>
        <v>2.8335458505968827</v>
      </c>
      <c r="AF4363" s="33">
        <f t="shared" si="579"/>
        <v>0.34988517324009055</v>
      </c>
      <c r="AG4363" s="33">
        <f t="shared" si="580"/>
        <v>0.34163417034806753</v>
      </c>
      <c r="AH4363" s="33">
        <f t="shared" si="581"/>
        <v>0.10009701323598481</v>
      </c>
      <c r="AI4363" s="33">
        <f t="shared" si="582"/>
        <v>6.3182466362689718E-2</v>
      </c>
      <c r="AJ4363" s="33">
        <f t="shared" si="583"/>
        <v>0.14520117681316741</v>
      </c>
      <c r="AK4363" s="34">
        <f t="shared" si="584"/>
        <v>1.0000000000000002</v>
      </c>
      <c r="AL4363">
        <v>1</v>
      </c>
      <c r="AM4363" s="50" cm="1">
        <f t="array" ref="AM4363">SQRT(MMULT(MMULT(AF4363:AJ4363,MMULT(MMULT($Q$25:$U$29,$Q$16:$U$20),$Q$25:$U$29)),TRANSPOSE(AF4363:AJ4363)))</f>
        <v>0.18144269138910429</v>
      </c>
      <c r="AN4363" s="50">
        <f t="shared" si="585"/>
        <v>0.22141077235106463</v>
      </c>
    </row>
    <row r="4364" spans="25:40" ht="16.5" x14ac:dyDescent="0.3">
      <c r="Y4364" s="41" t="s">
        <v>4391</v>
      </c>
      <c r="Z4364" s="30">
        <v>0.97330658120137159</v>
      </c>
      <c r="AA4364" s="30">
        <v>0.23796634976904063</v>
      </c>
      <c r="AB4364" s="30">
        <v>0.15830841396535822</v>
      </c>
      <c r="AC4364" s="30">
        <v>0.75664887634655753</v>
      </c>
      <c r="AD4364" s="30">
        <v>0.93628541807286936</v>
      </c>
      <c r="AE4364" s="32">
        <f t="shared" si="578"/>
        <v>3.0625156393551975</v>
      </c>
      <c r="AF4364" s="33">
        <f t="shared" si="579"/>
        <v>0.31781277087822418</v>
      </c>
      <c r="AG4364" s="33">
        <f t="shared" si="580"/>
        <v>7.7702901076170061E-2</v>
      </c>
      <c r="AH4364" s="33">
        <f t="shared" si="581"/>
        <v>5.1692279357205023E-2</v>
      </c>
      <c r="AI4364" s="33">
        <f t="shared" si="582"/>
        <v>0.24706775913995574</v>
      </c>
      <c r="AJ4364" s="33">
        <f t="shared" si="583"/>
        <v>0.30572428954844494</v>
      </c>
      <c r="AK4364" s="34">
        <f t="shared" si="584"/>
        <v>1</v>
      </c>
      <c r="AL4364">
        <v>1</v>
      </c>
      <c r="AM4364" s="50" cm="1">
        <f t="array" ref="AM4364">SQRT(MMULT(MMULT(AF4364:AJ4364,MMULT(MMULT($Q$25:$U$29,$Q$16:$U$20),$Q$25:$U$29)),TRANSPOSE(AF4364:AJ4364)))</f>
        <v>0.2048274142454572</v>
      </c>
      <c r="AN4364" s="50">
        <f t="shared" si="585"/>
        <v>0.19682990911886936</v>
      </c>
    </row>
    <row r="4365" spans="25:40" ht="16.5" x14ac:dyDescent="0.3">
      <c r="Y4365" s="41" t="s">
        <v>4392</v>
      </c>
      <c r="Z4365" s="30">
        <v>0.43921914966875719</v>
      </c>
      <c r="AA4365" s="30">
        <v>0.14569494612464218</v>
      </c>
      <c r="AB4365" s="30">
        <v>0.98132616839465159</v>
      </c>
      <c r="AC4365" s="30">
        <v>0.12751387010018778</v>
      </c>
      <c r="AD4365" s="30">
        <v>0.84371066417996643</v>
      </c>
      <c r="AE4365" s="32">
        <f t="shared" si="578"/>
        <v>2.5374647984682053</v>
      </c>
      <c r="AF4365" s="33">
        <f t="shared" si="579"/>
        <v>0.1730936917563945</v>
      </c>
      <c r="AG4365" s="33">
        <f t="shared" si="580"/>
        <v>5.7417524062833909E-2</v>
      </c>
      <c r="AH4365" s="33">
        <f t="shared" si="581"/>
        <v>0.3867348894798659</v>
      </c>
      <c r="AI4365" s="33">
        <f t="shared" si="582"/>
        <v>5.0252468596673434E-2</v>
      </c>
      <c r="AJ4365" s="33">
        <f t="shared" si="583"/>
        <v>0.33250142610423222</v>
      </c>
      <c r="AK4365" s="34">
        <f t="shared" si="584"/>
        <v>1</v>
      </c>
      <c r="AL4365">
        <v>1</v>
      </c>
      <c r="AM4365" s="50" cm="1">
        <f t="array" ref="AM4365">SQRT(MMULT(MMULT(AF4365:AJ4365,MMULT(MMULT($Q$25:$U$29,$Q$16:$U$20),$Q$25:$U$29)),TRANSPOSE(AF4365:AJ4365)))</f>
        <v>0.2428983823329503</v>
      </c>
      <c r="AN4365" s="50">
        <f t="shared" si="585"/>
        <v>0.29980078331920307</v>
      </c>
    </row>
    <row r="4366" spans="25:40" ht="16.5" x14ac:dyDescent="0.3">
      <c r="Y4366" s="41" t="s">
        <v>4393</v>
      </c>
      <c r="Z4366" s="30">
        <v>0.38729794232177672</v>
      </c>
      <c r="AA4366" s="30">
        <v>1.1450037177638261E-3</v>
      </c>
      <c r="AB4366" s="30">
        <v>4.5200054436371651E-2</v>
      </c>
      <c r="AC4366" s="30">
        <v>0.80480888449565036</v>
      </c>
      <c r="AD4366" s="30">
        <v>0.36822132373656713</v>
      </c>
      <c r="AE4366" s="32">
        <f t="shared" si="578"/>
        <v>1.6066732087081297</v>
      </c>
      <c r="AF4366" s="33">
        <f t="shared" si="579"/>
        <v>0.24105582904017525</v>
      </c>
      <c r="AG4366" s="33">
        <f t="shared" si="580"/>
        <v>7.1265501382479892E-4</v>
      </c>
      <c r="AH4366" s="33">
        <f t="shared" si="581"/>
        <v>2.8132699413538766E-2</v>
      </c>
      <c r="AI4366" s="33">
        <f t="shared" si="582"/>
        <v>0.50091635320338057</v>
      </c>
      <c r="AJ4366" s="33">
        <f t="shared" si="583"/>
        <v>0.22918246332908057</v>
      </c>
      <c r="AK4366" s="34">
        <f t="shared" si="584"/>
        <v>0.99999999999999989</v>
      </c>
      <c r="AL4366">
        <v>1</v>
      </c>
      <c r="AM4366" s="50" cm="1">
        <f t="array" ref="AM4366">SQRT(MMULT(MMULT(AF4366:AJ4366,MMULT(MMULT($Q$25:$U$29,$Q$16:$U$20),$Q$25:$U$29)),TRANSPOSE(AF4366:AJ4366)))</f>
        <v>0.20729396287417545</v>
      </c>
      <c r="AN4366" s="50">
        <f t="shared" si="585"/>
        <v>0.22962650801556458</v>
      </c>
    </row>
    <row r="4367" spans="25:40" ht="16.5" x14ac:dyDescent="0.3">
      <c r="Y4367" s="41" t="s">
        <v>4394</v>
      </c>
      <c r="Z4367" s="30">
        <v>0.89614557684723983</v>
      </c>
      <c r="AA4367" s="30">
        <v>0.80394521655339335</v>
      </c>
      <c r="AB4367" s="30">
        <v>0.66505805415619146</v>
      </c>
      <c r="AC4367" s="30">
        <v>0.27375829152159425</v>
      </c>
      <c r="AD4367" s="30">
        <v>0.40648698374141556</v>
      </c>
      <c r="AE4367" s="32">
        <f t="shared" si="578"/>
        <v>3.0453941228198342</v>
      </c>
      <c r="AF4367" s="33">
        <f t="shared" si="579"/>
        <v>0.29426259482548289</v>
      </c>
      <c r="AG4367" s="33">
        <f t="shared" si="580"/>
        <v>0.26398724898339038</v>
      </c>
      <c r="AH4367" s="33">
        <f t="shared" si="581"/>
        <v>0.2183816042635531</v>
      </c>
      <c r="AI4367" s="33">
        <f t="shared" si="582"/>
        <v>8.9892565783279352E-2</v>
      </c>
      <c r="AJ4367" s="33">
        <f t="shared" si="583"/>
        <v>0.13347598614429432</v>
      </c>
      <c r="AK4367" s="34">
        <f t="shared" si="584"/>
        <v>1</v>
      </c>
      <c r="AL4367">
        <v>1</v>
      </c>
      <c r="AM4367" s="50" cm="1">
        <f t="array" ref="AM4367">SQRT(MMULT(MMULT(AF4367:AJ4367,MMULT(MMULT($Q$25:$U$29,$Q$16:$U$20),$Q$25:$U$29)),TRANSPOSE(AF4367:AJ4367)))</f>
        <v>0.18254474833586404</v>
      </c>
      <c r="AN4367" s="50">
        <f t="shared" si="585"/>
        <v>0.27251414965352028</v>
      </c>
    </row>
    <row r="4368" spans="25:40" ht="16.5" x14ac:dyDescent="0.3">
      <c r="Y4368" s="41" t="s">
        <v>4395</v>
      </c>
      <c r="Z4368" s="30">
        <v>0.46058994424911581</v>
      </c>
      <c r="AA4368" s="30">
        <v>0.24465419980487169</v>
      </c>
      <c r="AB4368" s="30">
        <v>0.22656972818859444</v>
      </c>
      <c r="AC4368" s="30">
        <v>0.84621202829649089</v>
      </c>
      <c r="AD4368" s="30">
        <v>0.74739347191635908</v>
      </c>
      <c r="AE4368" s="32">
        <f t="shared" si="578"/>
        <v>2.5254193724554321</v>
      </c>
      <c r="AF4368" s="33">
        <f t="shared" si="579"/>
        <v>0.18238156770029457</v>
      </c>
      <c r="AG4368" s="33">
        <f t="shared" si="580"/>
        <v>9.6876662337074579E-2</v>
      </c>
      <c r="AH4368" s="33">
        <f t="shared" si="581"/>
        <v>8.9715684713507077E-2</v>
      </c>
      <c r="AI4368" s="33">
        <f t="shared" si="582"/>
        <v>0.33507782411351744</v>
      </c>
      <c r="AJ4368" s="33">
        <f t="shared" si="583"/>
        <v>0.29594826113560624</v>
      </c>
      <c r="AK4368" s="34">
        <f t="shared" si="584"/>
        <v>0.99999999999999989</v>
      </c>
      <c r="AL4368">
        <v>1</v>
      </c>
      <c r="AM4368" s="50" cm="1">
        <f t="array" ref="AM4368">SQRT(MMULT(MMULT(AF4368:AJ4368,MMULT(MMULT($Q$25:$U$29,$Q$16:$U$20),$Q$25:$U$29)),TRANSPOSE(AF4368:AJ4368)))</f>
        <v>0.21242466900797835</v>
      </c>
      <c r="AN4368" s="50">
        <f t="shared" si="585"/>
        <v>0.22287816753670134</v>
      </c>
    </row>
    <row r="4369" spans="25:40" ht="16.5" x14ac:dyDescent="0.3">
      <c r="Y4369" s="41" t="s">
        <v>4396</v>
      </c>
      <c r="Z4369" s="30">
        <v>0.77447524248217325</v>
      </c>
      <c r="AA4369" s="30">
        <v>0.40106916502428691</v>
      </c>
      <c r="AB4369" s="30">
        <v>0.29895780124560023</v>
      </c>
      <c r="AC4369" s="30">
        <v>0.51695708255116113</v>
      </c>
      <c r="AD4369" s="30">
        <v>0.45198869636652661</v>
      </c>
      <c r="AE4369" s="32">
        <f t="shared" si="578"/>
        <v>2.4434479876697481</v>
      </c>
      <c r="AF4369" s="33">
        <f t="shared" si="579"/>
        <v>0.3169599870307736</v>
      </c>
      <c r="AG4369" s="33">
        <f t="shared" si="580"/>
        <v>0.164140659857784</v>
      </c>
      <c r="AH4369" s="33">
        <f t="shared" si="581"/>
        <v>0.12235079394127329</v>
      </c>
      <c r="AI4369" s="33">
        <f t="shared" si="582"/>
        <v>0.21156868701926798</v>
      </c>
      <c r="AJ4369" s="33">
        <f t="shared" si="583"/>
        <v>0.18497987215090111</v>
      </c>
      <c r="AK4369" s="34">
        <f t="shared" si="584"/>
        <v>1</v>
      </c>
      <c r="AL4369">
        <v>1</v>
      </c>
      <c r="AM4369" s="50" cm="1">
        <f t="array" ref="AM4369">SQRT(MMULT(MMULT(AF4369:AJ4369,MMULT(MMULT($Q$25:$U$29,$Q$16:$U$20),$Q$25:$U$29)),TRANSPOSE(AF4369:AJ4369)))</f>
        <v>0.18190671667753094</v>
      </c>
      <c r="AN4369" s="50">
        <f t="shared" si="585"/>
        <v>0.24059437132006228</v>
      </c>
    </row>
    <row r="4370" spans="25:40" ht="16.5" x14ac:dyDescent="0.3">
      <c r="Y4370" s="41" t="s">
        <v>4397</v>
      </c>
      <c r="Z4370" s="30">
        <v>0.74388928263447929</v>
      </c>
      <c r="AA4370" s="30">
        <v>0.65163780262768545</v>
      </c>
      <c r="AB4370" s="30">
        <v>0.77744480550783046</v>
      </c>
      <c r="AC4370" s="30">
        <v>0.72986962432504621</v>
      </c>
      <c r="AD4370" s="30">
        <v>8.6178309454968183E-2</v>
      </c>
      <c r="AE4370" s="32">
        <f t="shared" si="578"/>
        <v>2.9890198245500095</v>
      </c>
      <c r="AF4370" s="33">
        <f t="shared" si="579"/>
        <v>0.24887398756094575</v>
      </c>
      <c r="AG4370" s="33">
        <f t="shared" si="580"/>
        <v>0.21801053217363259</v>
      </c>
      <c r="AH4370" s="33">
        <f t="shared" si="581"/>
        <v>0.26010025063145009</v>
      </c>
      <c r="AI4370" s="33">
        <f t="shared" si="582"/>
        <v>0.2441836010354754</v>
      </c>
      <c r="AJ4370" s="33">
        <f t="shared" si="583"/>
        <v>2.8831628598496212E-2</v>
      </c>
      <c r="AK4370" s="34">
        <f t="shared" si="584"/>
        <v>1</v>
      </c>
      <c r="AL4370">
        <v>1</v>
      </c>
      <c r="AM4370" s="50" cm="1">
        <f t="array" ref="AM4370">SQRT(MMULT(MMULT(AF4370:AJ4370,MMULT(MMULT($Q$25:$U$29,$Q$16:$U$20),$Q$25:$U$29)),TRANSPOSE(AF4370:AJ4370)))</f>
        <v>0.17701067247409177</v>
      </c>
      <c r="AN4370" s="50">
        <f t="shared" si="585"/>
        <v>0.32414562661571489</v>
      </c>
    </row>
    <row r="4371" spans="25:40" ht="16.5" x14ac:dyDescent="0.3">
      <c r="Y4371" s="41" t="s">
        <v>4398</v>
      </c>
      <c r="Z4371" s="30">
        <v>0.91445930241438655</v>
      </c>
      <c r="AA4371" s="30">
        <v>0.94932469092108829</v>
      </c>
      <c r="AB4371" s="30">
        <v>0.15073072680442068</v>
      </c>
      <c r="AC4371" s="30">
        <v>8.7117977241811695E-2</v>
      </c>
      <c r="AD4371" s="30">
        <v>0.72320596824900807</v>
      </c>
      <c r="AE4371" s="32">
        <f t="shared" si="578"/>
        <v>2.8248386656307152</v>
      </c>
      <c r="AF4371" s="33">
        <f t="shared" si="579"/>
        <v>0.32372089547641858</v>
      </c>
      <c r="AG4371" s="33">
        <f t="shared" si="580"/>
        <v>0.3360633307917173</v>
      </c>
      <c r="AH4371" s="33">
        <f t="shared" si="581"/>
        <v>5.3359056797945066E-2</v>
      </c>
      <c r="AI4371" s="33">
        <f t="shared" si="582"/>
        <v>3.0839983288872341E-2</v>
      </c>
      <c r="AJ4371" s="33">
        <f t="shared" si="583"/>
        <v>0.25601673364504673</v>
      </c>
      <c r="AK4371" s="34">
        <f t="shared" si="584"/>
        <v>1</v>
      </c>
      <c r="AL4371">
        <v>1</v>
      </c>
      <c r="AM4371" s="50" cm="1">
        <f t="array" ref="AM4371">SQRT(MMULT(MMULT(AF4371:AJ4371,MMULT(MMULT($Q$25:$U$29,$Q$16:$U$20),$Q$25:$U$29)),TRANSPOSE(AF4371:AJ4371)))</f>
        <v>0.20099459597727801</v>
      </c>
      <c r="AN4371" s="50">
        <f t="shared" si="585"/>
        <v>0.18061202839890769</v>
      </c>
    </row>
    <row r="4372" spans="25:40" ht="16.5" x14ac:dyDescent="0.3">
      <c r="Y4372" s="41" t="s">
        <v>4399</v>
      </c>
      <c r="Z4372" s="30">
        <v>0.60800034698197003</v>
      </c>
      <c r="AA4372" s="30">
        <v>3.1844979993860267E-2</v>
      </c>
      <c r="AB4372" s="30">
        <v>0.68293249663940547</v>
      </c>
      <c r="AC4372" s="30">
        <v>0.37680804235479748</v>
      </c>
      <c r="AD4372" s="30">
        <v>0.69088745374689009</v>
      </c>
      <c r="AE4372" s="32">
        <f t="shared" si="578"/>
        <v>2.3904733197169232</v>
      </c>
      <c r="AF4372" s="33">
        <f t="shared" si="579"/>
        <v>0.2543430800783707</v>
      </c>
      <c r="AG4372" s="33">
        <f t="shared" si="580"/>
        <v>1.3321621174852229E-2</v>
      </c>
      <c r="AH4372" s="33">
        <f t="shared" si="581"/>
        <v>0.28568923610503943</v>
      </c>
      <c r="AI4372" s="33">
        <f t="shared" si="582"/>
        <v>0.15762905163878532</v>
      </c>
      <c r="AJ4372" s="33">
        <f t="shared" si="583"/>
        <v>0.28901701100295235</v>
      </c>
      <c r="AK4372" s="34">
        <f t="shared" si="584"/>
        <v>1</v>
      </c>
      <c r="AL4372">
        <v>1</v>
      </c>
      <c r="AM4372" s="50" cm="1">
        <f t="array" ref="AM4372">SQRT(MMULT(MMULT(AF4372:AJ4372,MMULT(MMULT($Q$25:$U$29,$Q$16:$U$20),$Q$25:$U$29)),TRANSPOSE(AF4372:AJ4372)))</f>
        <v>0.218231846975911</v>
      </c>
      <c r="AN4372" s="50">
        <f t="shared" si="585"/>
        <v>0.28049332312796205</v>
      </c>
    </row>
    <row r="4373" spans="25:40" ht="16.5" x14ac:dyDescent="0.3">
      <c r="Y4373" s="41" t="s">
        <v>4400</v>
      </c>
      <c r="Z4373" s="30">
        <v>0.65152279821309311</v>
      </c>
      <c r="AA4373" s="30">
        <v>0.36532814210573339</v>
      </c>
      <c r="AB4373" s="30">
        <v>0.64209853236505732</v>
      </c>
      <c r="AC4373" s="30">
        <v>0.45742951389654796</v>
      </c>
      <c r="AD4373" s="30">
        <v>3.8366416794518909E-2</v>
      </c>
      <c r="AE4373" s="32">
        <f t="shared" si="578"/>
        <v>2.1547454033749505</v>
      </c>
      <c r="AF4373" s="33">
        <f t="shared" si="579"/>
        <v>0.3023664870998779</v>
      </c>
      <c r="AG4373" s="33">
        <f t="shared" si="580"/>
        <v>0.169545850536924</v>
      </c>
      <c r="AH4373" s="33">
        <f t="shared" si="581"/>
        <v>0.29799276116767509</v>
      </c>
      <c r="AI4373" s="33">
        <f t="shared" si="582"/>
        <v>0.21228935593972351</v>
      </c>
      <c r="AJ4373" s="33">
        <f t="shared" si="583"/>
        <v>1.780554525579963E-2</v>
      </c>
      <c r="AK4373" s="34">
        <f t="shared" si="584"/>
        <v>1.0000000000000002</v>
      </c>
      <c r="AL4373">
        <v>1</v>
      </c>
      <c r="AM4373" s="50" cm="1">
        <f t="array" ref="AM4373">SQRT(MMULT(MMULT(AF4373:AJ4373,MMULT(MMULT($Q$25:$U$29,$Q$16:$U$20),$Q$25:$U$29)),TRANSPOSE(AF4373:AJ4373)))</f>
        <v>0.17680400501010504</v>
      </c>
      <c r="AN4373" s="50">
        <f t="shared" si="585"/>
        <v>0.33741158189853193</v>
      </c>
    </row>
    <row r="4374" spans="25:40" ht="16.5" x14ac:dyDescent="0.3">
      <c r="Y4374" s="41" t="s">
        <v>4401</v>
      </c>
      <c r="Z4374" s="30">
        <v>0.53210751497453868</v>
      </c>
      <c r="AA4374" s="30">
        <v>0.97195156619236989</v>
      </c>
      <c r="AB4374" s="30">
        <v>0.74388858612151765</v>
      </c>
      <c r="AC4374" s="30">
        <v>0.53351746190951455</v>
      </c>
      <c r="AD4374" s="30">
        <v>0.3796411743271868</v>
      </c>
      <c r="AE4374" s="32">
        <f t="shared" si="578"/>
        <v>3.1611063035251274</v>
      </c>
      <c r="AF4374" s="33">
        <f t="shared" si="579"/>
        <v>0.16832952260452477</v>
      </c>
      <c r="AG4374" s="33">
        <f t="shared" si="580"/>
        <v>0.30747196483347999</v>
      </c>
      <c r="AH4374" s="33">
        <f t="shared" si="581"/>
        <v>0.23532539392679255</v>
      </c>
      <c r="AI4374" s="33">
        <f t="shared" si="582"/>
        <v>0.16877555219024404</v>
      </c>
      <c r="AJ4374" s="33">
        <f t="shared" si="583"/>
        <v>0.12009756644495871</v>
      </c>
      <c r="AK4374" s="34">
        <f t="shared" si="584"/>
        <v>1</v>
      </c>
      <c r="AL4374">
        <v>1</v>
      </c>
      <c r="AM4374" s="50" cm="1">
        <f t="array" ref="AM4374">SQRT(MMULT(MMULT(AF4374:AJ4374,MMULT(MMULT($Q$25:$U$29,$Q$16:$U$20),$Q$25:$U$29)),TRANSPOSE(AF4374:AJ4374)))</f>
        <v>0.19058798289606607</v>
      </c>
      <c r="AN4374" s="50">
        <f t="shared" si="585"/>
        <v>0.28989719128346259</v>
      </c>
    </row>
    <row r="4375" spans="25:40" ht="16.5" x14ac:dyDescent="0.3">
      <c r="Y4375" s="41" t="s">
        <v>4402</v>
      </c>
      <c r="Z4375" s="30">
        <v>0.85872973374021566</v>
      </c>
      <c r="AA4375" s="30">
        <v>0.47526613416911367</v>
      </c>
      <c r="AB4375" s="30">
        <v>0.36154673614588861</v>
      </c>
      <c r="AC4375" s="30">
        <v>0.36187979943688231</v>
      </c>
      <c r="AD4375" s="30">
        <v>0.77070555513075134</v>
      </c>
      <c r="AE4375" s="32">
        <f t="shared" si="578"/>
        <v>2.8281279586228516</v>
      </c>
      <c r="AF4375" s="33">
        <f t="shared" si="579"/>
        <v>0.30363892521976676</v>
      </c>
      <c r="AG4375" s="33">
        <f t="shared" si="580"/>
        <v>0.16804972799057616</v>
      </c>
      <c r="AH4375" s="33">
        <f t="shared" si="581"/>
        <v>0.12783959616945434</v>
      </c>
      <c r="AI4375" s="33">
        <f t="shared" si="582"/>
        <v>0.12795736428174154</v>
      </c>
      <c r="AJ4375" s="33">
        <f t="shared" si="583"/>
        <v>0.2725143863384612</v>
      </c>
      <c r="AK4375" s="34">
        <f t="shared" si="584"/>
        <v>1</v>
      </c>
      <c r="AL4375">
        <v>1</v>
      </c>
      <c r="AM4375" s="50" cm="1">
        <f t="array" ref="AM4375">SQRT(MMULT(MMULT(AF4375:AJ4375,MMULT(MMULT($Q$25:$U$29,$Q$16:$U$20),$Q$25:$U$29)),TRANSPOSE(AF4375:AJ4375)))</f>
        <v>0.19909577309369422</v>
      </c>
      <c r="AN4375" s="50">
        <f t="shared" si="585"/>
        <v>0.21824249286285274</v>
      </c>
    </row>
    <row r="4376" spans="25:40" ht="16.5" x14ac:dyDescent="0.3">
      <c r="Y4376" s="41" t="s">
        <v>4403</v>
      </c>
      <c r="Z4376" s="30">
        <v>0.40411650678550604</v>
      </c>
      <c r="AA4376" s="30">
        <v>3.0177256071634129E-2</v>
      </c>
      <c r="AB4376" s="30">
        <v>0.61678039571821319</v>
      </c>
      <c r="AC4376" s="30">
        <v>6.7990881239661793E-2</v>
      </c>
      <c r="AD4376" s="30">
        <v>0.4105447436513664</v>
      </c>
      <c r="AE4376" s="32">
        <f t="shared" si="578"/>
        <v>1.5296097834663818</v>
      </c>
      <c r="AF4376" s="33">
        <f t="shared" si="579"/>
        <v>0.26419581722973978</v>
      </c>
      <c r="AG4376" s="33">
        <f t="shared" si="580"/>
        <v>1.972872846252776E-2</v>
      </c>
      <c r="AH4376" s="33">
        <f t="shared" si="581"/>
        <v>0.40322728213758774</v>
      </c>
      <c r="AI4376" s="33">
        <f t="shared" si="582"/>
        <v>4.4449821107695679E-2</v>
      </c>
      <c r="AJ4376" s="33">
        <f t="shared" si="583"/>
        <v>0.26839835106244891</v>
      </c>
      <c r="AK4376" s="34">
        <f t="shared" si="584"/>
        <v>0.99999999999999989</v>
      </c>
      <c r="AL4376">
        <v>1</v>
      </c>
      <c r="AM4376" s="50" cm="1">
        <f t="array" ref="AM4376">SQRT(MMULT(MMULT(AF4376:AJ4376,MMULT(MMULT($Q$25:$U$29,$Q$16:$U$20),$Q$25:$U$29)),TRANSPOSE(AF4376:AJ4376)))</f>
        <v>0.2276625838501129</v>
      </c>
      <c r="AN4376" s="50">
        <f t="shared" si="585"/>
        <v>0.31683417466984798</v>
      </c>
    </row>
    <row r="4377" spans="25:40" ht="16.5" x14ac:dyDescent="0.3">
      <c r="Y4377" s="41" t="s">
        <v>4404</v>
      </c>
      <c r="Z4377" s="30">
        <v>0.59497312739120367</v>
      </c>
      <c r="AA4377" s="30">
        <v>0.40898655230010728</v>
      </c>
      <c r="AB4377" s="30">
        <v>0.75096329845265652</v>
      </c>
      <c r="AC4377" s="30">
        <v>5.6703998204717942E-2</v>
      </c>
      <c r="AD4377" s="30">
        <v>0.91246430958540259</v>
      </c>
      <c r="AE4377" s="32">
        <f t="shared" si="578"/>
        <v>2.7240912859340876</v>
      </c>
      <c r="AF4377" s="33">
        <f t="shared" si="579"/>
        <v>0.21841159672708549</v>
      </c>
      <c r="AG4377" s="33">
        <f t="shared" si="580"/>
        <v>0.15013687478533463</v>
      </c>
      <c r="AH4377" s="33">
        <f t="shared" si="581"/>
        <v>0.27567479193163386</v>
      </c>
      <c r="AI4377" s="33">
        <f t="shared" si="582"/>
        <v>2.0815748171696902E-2</v>
      </c>
      <c r="AJ4377" s="33">
        <f t="shared" si="583"/>
        <v>0.33496098838424926</v>
      </c>
      <c r="AK4377" s="34">
        <f t="shared" si="584"/>
        <v>1</v>
      </c>
      <c r="AL4377">
        <v>1</v>
      </c>
      <c r="AM4377" s="50" cm="1">
        <f t="array" ref="AM4377">SQRT(MMULT(MMULT(AF4377:AJ4377,MMULT(MMULT($Q$25:$U$29,$Q$16:$U$20),$Q$25:$U$29)),TRANSPOSE(AF4377:AJ4377)))</f>
        <v>0.22961134747352488</v>
      </c>
      <c r="AN4377" s="50">
        <f t="shared" si="585"/>
        <v>0.25270440449027015</v>
      </c>
    </row>
    <row r="4378" spans="25:40" ht="16.5" x14ac:dyDescent="0.3">
      <c r="Y4378" s="41" t="s">
        <v>4405</v>
      </c>
      <c r="Z4378" s="30">
        <v>0.7548726675787335</v>
      </c>
      <c r="AA4378" s="30">
        <v>0.51371178395089023</v>
      </c>
      <c r="AB4378" s="30">
        <v>0.52215554181870549</v>
      </c>
      <c r="AC4378" s="30">
        <v>0.59861830946526062</v>
      </c>
      <c r="AD4378" s="30">
        <v>0.39535013505799488</v>
      </c>
      <c r="AE4378" s="32">
        <f t="shared" si="578"/>
        <v>2.7847084378715845</v>
      </c>
      <c r="AF4378" s="33">
        <f t="shared" si="579"/>
        <v>0.27107781098824829</v>
      </c>
      <c r="AG4378" s="33">
        <f t="shared" si="580"/>
        <v>0.18447596774028227</v>
      </c>
      <c r="AH4378" s="33">
        <f t="shared" si="581"/>
        <v>0.18750815515099339</v>
      </c>
      <c r="AI4378" s="33">
        <f t="shared" si="582"/>
        <v>0.21496624254236041</v>
      </c>
      <c r="AJ4378" s="33">
        <f t="shared" si="583"/>
        <v>0.14197182357811575</v>
      </c>
      <c r="AK4378" s="34">
        <f t="shared" si="584"/>
        <v>1</v>
      </c>
      <c r="AL4378">
        <v>1</v>
      </c>
      <c r="AM4378" s="50" cm="1">
        <f t="array" ref="AM4378">SQRT(MMULT(MMULT(AF4378:AJ4378,MMULT(MMULT($Q$25:$U$29,$Q$16:$U$20),$Q$25:$U$29)),TRANSPOSE(AF4378:AJ4378)))</f>
        <v>0.18065138569404365</v>
      </c>
      <c r="AN4378" s="50">
        <f t="shared" si="585"/>
        <v>0.27346461540885098</v>
      </c>
    </row>
    <row r="4379" spans="25:40" ht="16.5" x14ac:dyDescent="0.3">
      <c r="Y4379" s="41" t="s">
        <v>4406</v>
      </c>
      <c r="Z4379" s="30">
        <v>0.94158070560070017</v>
      </c>
      <c r="AA4379" s="30">
        <v>0.23272394558516218</v>
      </c>
      <c r="AB4379" s="30">
        <v>0.56818712460023446</v>
      </c>
      <c r="AC4379" s="30">
        <v>7.285255731112017E-2</v>
      </c>
      <c r="AD4379" s="30">
        <v>0.25922385879090448</v>
      </c>
      <c r="AE4379" s="32">
        <f t="shared" si="578"/>
        <v>2.0745681918881216</v>
      </c>
      <c r="AF4379" s="33">
        <f t="shared" si="579"/>
        <v>0.45386828414820229</v>
      </c>
      <c r="AG4379" s="33">
        <f t="shared" si="580"/>
        <v>0.11217946293361113</v>
      </c>
      <c r="AH4379" s="33">
        <f t="shared" si="581"/>
        <v>0.27388211523821338</v>
      </c>
      <c r="AI4379" s="33">
        <f t="shared" si="582"/>
        <v>3.5116974026684102E-2</v>
      </c>
      <c r="AJ4379" s="33">
        <f t="shared" si="583"/>
        <v>0.12495316365328908</v>
      </c>
      <c r="AK4379" s="34">
        <f t="shared" si="584"/>
        <v>1</v>
      </c>
      <c r="AL4379">
        <v>1</v>
      </c>
      <c r="AM4379" s="50" cm="1">
        <f t="array" ref="AM4379">SQRT(MMULT(MMULT(AF4379:AJ4379,MMULT(MMULT($Q$25:$U$29,$Q$16:$U$20),$Q$25:$U$29)),TRANSPOSE(AF4379:AJ4379)))</f>
        <v>0.18243754481714738</v>
      </c>
      <c r="AN4379" s="50">
        <f t="shared" si="585"/>
        <v>0.29017837119735895</v>
      </c>
    </row>
    <row r="4380" spans="25:40" ht="16.5" x14ac:dyDescent="0.3">
      <c r="Y4380" s="41" t="s">
        <v>4407</v>
      </c>
      <c r="Z4380" s="30">
        <v>0.49616756006742746</v>
      </c>
      <c r="AA4380" s="30">
        <v>0.89701749019597843</v>
      </c>
      <c r="AB4380" s="30">
        <v>0.99214169436693722</v>
      </c>
      <c r="AC4380" s="30">
        <v>0.12618295129311918</v>
      </c>
      <c r="AD4380" s="30">
        <v>0.96664983300836882</v>
      </c>
      <c r="AE4380" s="32">
        <f t="shared" si="578"/>
        <v>3.478159528931831</v>
      </c>
      <c r="AF4380" s="33">
        <f t="shared" si="579"/>
        <v>0.14265232975665273</v>
      </c>
      <c r="AG4380" s="33">
        <f t="shared" si="580"/>
        <v>0.25790004246051912</v>
      </c>
      <c r="AH4380" s="33">
        <f t="shared" si="581"/>
        <v>0.28524904798476319</v>
      </c>
      <c r="AI4380" s="33">
        <f t="shared" si="582"/>
        <v>3.6278655491075451E-2</v>
      </c>
      <c r="AJ4380" s="33">
        <f t="shared" si="583"/>
        <v>0.27791992430698953</v>
      </c>
      <c r="AK4380" s="34">
        <f t="shared" si="584"/>
        <v>1</v>
      </c>
      <c r="AL4380">
        <v>1</v>
      </c>
      <c r="AM4380" s="50" cm="1">
        <f t="array" ref="AM4380">SQRT(MMULT(MMULT(AF4380:AJ4380,MMULT(MMULT($Q$25:$U$29,$Q$16:$U$20),$Q$25:$U$29)),TRANSPOSE(AF4380:AJ4380)))</f>
        <v>0.22380417272881917</v>
      </c>
      <c r="AN4380" s="50">
        <f t="shared" si="585"/>
        <v>0.26739660419823774</v>
      </c>
    </row>
    <row r="4381" spans="25:40" ht="16.5" x14ac:dyDescent="0.3">
      <c r="Y4381" s="41" t="s">
        <v>4408</v>
      </c>
      <c r="Z4381" s="30">
        <v>0.58127235262103116</v>
      </c>
      <c r="AA4381" s="30">
        <v>0.47218870170441019</v>
      </c>
      <c r="AB4381" s="30">
        <v>3.4751022252129782E-2</v>
      </c>
      <c r="AC4381" s="30">
        <v>0.28578828894669683</v>
      </c>
      <c r="AD4381" s="30">
        <v>0.7494768452455034</v>
      </c>
      <c r="AE4381" s="32">
        <f t="shared" si="578"/>
        <v>2.1234772107697717</v>
      </c>
      <c r="AF4381" s="33">
        <f t="shared" si="579"/>
        <v>0.27373609176164265</v>
      </c>
      <c r="AG4381" s="33">
        <f t="shared" si="580"/>
        <v>0.22236579667988962</v>
      </c>
      <c r="AH4381" s="33">
        <f t="shared" si="581"/>
        <v>1.6365149612098898E-2</v>
      </c>
      <c r="AI4381" s="33">
        <f t="shared" si="582"/>
        <v>0.13458505111203764</v>
      </c>
      <c r="AJ4381" s="33">
        <f t="shared" si="583"/>
        <v>0.35294791083433108</v>
      </c>
      <c r="AK4381" s="34">
        <f t="shared" si="584"/>
        <v>0.99999999999999989</v>
      </c>
      <c r="AL4381">
        <v>1</v>
      </c>
      <c r="AM4381" s="50" cm="1">
        <f t="array" ref="AM4381">SQRT(MMULT(MMULT(AF4381:AJ4381,MMULT(MMULT($Q$25:$U$29,$Q$16:$U$20),$Q$25:$U$29)),TRANSPOSE(AF4381:AJ4381)))</f>
        <v>0.21799138099741028</v>
      </c>
      <c r="AN4381" s="50">
        <f t="shared" si="585"/>
        <v>0.16170580998701695</v>
      </c>
    </row>
    <row r="4382" spans="25:40" ht="16.5" x14ac:dyDescent="0.3">
      <c r="Y4382" s="41" t="s">
        <v>4409</v>
      </c>
      <c r="Z4382" s="30">
        <v>0.23491754880418814</v>
      </c>
      <c r="AA4382" s="30">
        <v>0.47716105758288208</v>
      </c>
      <c r="AB4382" s="30">
        <v>0.75682111331574342</v>
      </c>
      <c r="AC4382" s="30">
        <v>0.20515991456485549</v>
      </c>
      <c r="AD4382" s="30">
        <v>0.21945754027211073</v>
      </c>
      <c r="AE4382" s="32">
        <f t="shared" si="578"/>
        <v>1.8935171745397801</v>
      </c>
      <c r="AF4382" s="33">
        <f t="shared" si="579"/>
        <v>0.12406412361233793</v>
      </c>
      <c r="AG4382" s="33">
        <f t="shared" si="580"/>
        <v>0.25199721660768998</v>
      </c>
      <c r="AH4382" s="33">
        <f t="shared" si="581"/>
        <v>0.399690651604303</v>
      </c>
      <c r="AI4382" s="33">
        <f t="shared" si="582"/>
        <v>0.10834858924092922</v>
      </c>
      <c r="AJ4382" s="33">
        <f t="shared" si="583"/>
        <v>0.11589941893473976</v>
      </c>
      <c r="AK4382" s="34">
        <f t="shared" si="584"/>
        <v>1</v>
      </c>
      <c r="AL4382">
        <v>1</v>
      </c>
      <c r="AM4382" s="50" cm="1">
        <f t="array" ref="AM4382">SQRT(MMULT(MMULT(AF4382:AJ4382,MMULT(MMULT($Q$25:$U$29,$Q$16:$U$20),$Q$25:$U$29)),TRANSPOSE(AF4382:AJ4382)))</f>
        <v>0.20623973504582988</v>
      </c>
      <c r="AN4382" s="50">
        <f t="shared" si="585"/>
        <v>0.3476827383217041</v>
      </c>
    </row>
    <row r="4383" spans="25:40" ht="16.5" x14ac:dyDescent="0.3">
      <c r="Y4383" s="41" t="s">
        <v>4410</v>
      </c>
      <c r="Z4383" s="30">
        <v>0.6153693399873621</v>
      </c>
      <c r="AA4383" s="30">
        <v>0.75577389266656059</v>
      </c>
      <c r="AB4383" s="30">
        <v>0.83747867552956157</v>
      </c>
      <c r="AC4383" s="30">
        <v>0.49667814851852321</v>
      </c>
      <c r="AD4383" s="30">
        <v>0.68597187348171751</v>
      </c>
      <c r="AE4383" s="32">
        <f t="shared" si="578"/>
        <v>3.3912719301837253</v>
      </c>
      <c r="AF4383" s="33">
        <f t="shared" si="579"/>
        <v>0.18145679634544196</v>
      </c>
      <c r="AG4383" s="33">
        <f t="shared" si="580"/>
        <v>0.2228585345633477</v>
      </c>
      <c r="AH4383" s="33">
        <f t="shared" si="581"/>
        <v>0.24695120083873379</v>
      </c>
      <c r="AI4383" s="33">
        <f t="shared" si="582"/>
        <v>0.14645777712423527</v>
      </c>
      <c r="AJ4383" s="33">
        <f t="shared" si="583"/>
        <v>0.20227569112824118</v>
      </c>
      <c r="AK4383" s="34">
        <f t="shared" si="584"/>
        <v>0.99999999999999989</v>
      </c>
      <c r="AL4383">
        <v>1</v>
      </c>
      <c r="AM4383" s="50" cm="1">
        <f t="array" ref="AM4383">SQRT(MMULT(MMULT(AF4383:AJ4383,MMULT(MMULT($Q$25:$U$29,$Q$16:$U$20),$Q$25:$U$29)),TRANSPOSE(AF4383:AJ4383)))</f>
        <v>0.19967195660248407</v>
      </c>
      <c r="AN4383" s="50">
        <f t="shared" si="585"/>
        <v>0.2781472309206135</v>
      </c>
    </row>
    <row r="4384" spans="25:40" ht="16.5" x14ac:dyDescent="0.3">
      <c r="Y4384" s="41" t="s">
        <v>4411</v>
      </c>
      <c r="Z4384" s="30">
        <v>4.1089698699074972E-3</v>
      </c>
      <c r="AA4384" s="30">
        <v>0.62726879320671602</v>
      </c>
      <c r="AB4384" s="30">
        <v>0.66029742581830031</v>
      </c>
      <c r="AC4384" s="30">
        <v>0.98817962339507681</v>
      </c>
      <c r="AD4384" s="30">
        <v>2.1865147163839693E-2</v>
      </c>
      <c r="AE4384" s="32">
        <f t="shared" si="578"/>
        <v>2.3017199594538407</v>
      </c>
      <c r="AF4384" s="33">
        <f t="shared" si="579"/>
        <v>1.7851736711196121E-3</v>
      </c>
      <c r="AG4384" s="33">
        <f t="shared" si="580"/>
        <v>0.27252176818050289</v>
      </c>
      <c r="AH4384" s="33">
        <f t="shared" si="581"/>
        <v>0.28687131251839071</v>
      </c>
      <c r="AI4384" s="33">
        <f t="shared" si="582"/>
        <v>0.42932226369951415</v>
      </c>
      <c r="AJ4384" s="33">
        <f t="shared" si="583"/>
        <v>9.4994819304725173E-3</v>
      </c>
      <c r="AK4384" s="34">
        <f t="shared" si="584"/>
        <v>1</v>
      </c>
      <c r="AL4384">
        <v>1</v>
      </c>
      <c r="AM4384" s="50" cm="1">
        <f t="array" ref="AM4384">SQRT(MMULT(MMULT(AF4384:AJ4384,MMULT(MMULT($Q$25:$U$29,$Q$16:$U$20),$Q$25:$U$29)),TRANSPOSE(AF4384:AJ4384)))</f>
        <v>0.20333915202975444</v>
      </c>
      <c r="AN4384" s="50">
        <f t="shared" si="585"/>
        <v>0.35810097771899507</v>
      </c>
    </row>
    <row r="4385" spans="25:40" ht="16.5" x14ac:dyDescent="0.3">
      <c r="Y4385" s="41" t="s">
        <v>4412</v>
      </c>
      <c r="Z4385" s="30">
        <v>0.17966006692902903</v>
      </c>
      <c r="AA4385" s="30">
        <v>0.36202701767419887</v>
      </c>
      <c r="AB4385" s="30">
        <v>0.87328059644143419</v>
      </c>
      <c r="AC4385" s="30">
        <v>0.83336535408929924</v>
      </c>
      <c r="AD4385" s="30">
        <v>0.71121777584048806</v>
      </c>
      <c r="AE4385" s="32">
        <f t="shared" si="578"/>
        <v>2.9595508109744495</v>
      </c>
      <c r="AF4385" s="33">
        <f t="shared" si="579"/>
        <v>6.070518075338429E-2</v>
      </c>
      <c r="AG4385" s="33">
        <f t="shared" si="580"/>
        <v>0.12232498807986315</v>
      </c>
      <c r="AH4385" s="33">
        <f t="shared" si="581"/>
        <v>0.29507200660423916</v>
      </c>
      <c r="AI4385" s="33">
        <f t="shared" si="582"/>
        <v>0.28158508074909816</v>
      </c>
      <c r="AJ4385" s="33">
        <f t="shared" si="583"/>
        <v>0.24031274381341519</v>
      </c>
      <c r="AK4385" s="34">
        <f t="shared" si="584"/>
        <v>0.99999999999999989</v>
      </c>
      <c r="AL4385">
        <v>1</v>
      </c>
      <c r="AM4385" s="50" cm="1">
        <f t="array" ref="AM4385">SQRT(MMULT(MMULT(AF4385:AJ4385,MMULT(MMULT($Q$25:$U$29,$Q$16:$U$20),$Q$25:$U$29)),TRANSPOSE(AF4385:AJ4385)))</f>
        <v>0.21932829925632344</v>
      </c>
      <c r="AN4385" s="50">
        <f t="shared" si="585"/>
        <v>0.30571797726571998</v>
      </c>
    </row>
    <row r="4386" spans="25:40" ht="16.5" x14ac:dyDescent="0.3">
      <c r="Y4386" s="41" t="s">
        <v>4413</v>
      </c>
      <c r="Z4386" s="30">
        <v>0.17925828275565647</v>
      </c>
      <c r="AA4386" s="30">
        <v>0.97102524127991086</v>
      </c>
      <c r="AB4386" s="30">
        <v>0.51950084229159321</v>
      </c>
      <c r="AC4386" s="30">
        <v>0.97036754416995463</v>
      </c>
      <c r="AD4386" s="30">
        <v>0.877236574586023</v>
      </c>
      <c r="AE4386" s="32">
        <f t="shared" si="578"/>
        <v>3.5173884850831385</v>
      </c>
      <c r="AF4386" s="33">
        <f t="shared" si="579"/>
        <v>5.0963458689840868E-2</v>
      </c>
      <c r="AG4386" s="33">
        <f t="shared" si="580"/>
        <v>0.27606425772925658</v>
      </c>
      <c r="AH4386" s="33">
        <f t="shared" si="581"/>
        <v>0.14769504264164726</v>
      </c>
      <c r="AI4386" s="33">
        <f t="shared" si="582"/>
        <v>0.2758772732341559</v>
      </c>
      <c r="AJ4386" s="33">
        <f t="shared" si="583"/>
        <v>0.24939996770509934</v>
      </c>
      <c r="AK4386" s="34">
        <f t="shared" si="584"/>
        <v>0.99999999999999989</v>
      </c>
      <c r="AL4386">
        <v>1</v>
      </c>
      <c r="AM4386" s="50" cm="1">
        <f t="array" ref="AM4386">SQRT(MMULT(MMULT(AF4386:AJ4386,MMULT(MMULT($Q$25:$U$29,$Q$16:$U$20),$Q$25:$U$29)),TRANSPOSE(AF4386:AJ4386)))</f>
        <v>0.21646437327637305</v>
      </c>
      <c r="AN4386" s="50">
        <f t="shared" si="585"/>
        <v>0.2457483048332112</v>
      </c>
    </row>
    <row r="4387" spans="25:40" ht="16.5" x14ac:dyDescent="0.3">
      <c r="Y4387" s="41" t="s">
        <v>4414</v>
      </c>
      <c r="Z4387" s="30">
        <v>0.56897561326965129</v>
      </c>
      <c r="AA4387" s="30">
        <v>0.31603175122661742</v>
      </c>
      <c r="AB4387" s="30">
        <v>0.6960823267326306</v>
      </c>
      <c r="AC4387" s="30">
        <v>0.97573738451143555</v>
      </c>
      <c r="AD4387" s="30">
        <v>0.94480306128100477</v>
      </c>
      <c r="AE4387" s="32">
        <f t="shared" si="578"/>
        <v>3.5016301370213396</v>
      </c>
      <c r="AF4387" s="33">
        <f t="shared" si="579"/>
        <v>0.16248878122623486</v>
      </c>
      <c r="AG4387" s="33">
        <f t="shared" si="580"/>
        <v>9.0252750536197329E-2</v>
      </c>
      <c r="AH4387" s="33">
        <f t="shared" si="581"/>
        <v>0.1987880785503956</v>
      </c>
      <c r="AI4387" s="33">
        <f t="shared" si="582"/>
        <v>0.27865232658222611</v>
      </c>
      <c r="AJ4387" s="33">
        <f t="shared" si="583"/>
        <v>0.26981806310494605</v>
      </c>
      <c r="AK4387" s="34">
        <f t="shared" si="584"/>
        <v>1</v>
      </c>
      <c r="AL4387">
        <v>1</v>
      </c>
      <c r="AM4387" s="50" cm="1">
        <f t="array" ref="AM4387">SQRT(MMULT(MMULT(AF4387:AJ4387,MMULT(MMULT($Q$25:$U$29,$Q$16:$U$20),$Q$25:$U$29)),TRANSPOSE(AF4387:AJ4387)))</f>
        <v>0.21124276538826639</v>
      </c>
      <c r="AN4387" s="50">
        <f t="shared" si="585"/>
        <v>0.26328432582765754</v>
      </c>
    </row>
    <row r="4388" spans="25:40" ht="16.5" x14ac:dyDescent="0.3">
      <c r="Y4388" s="41" t="s">
        <v>4415</v>
      </c>
      <c r="Z4388" s="30">
        <v>0.19629085650326883</v>
      </c>
      <c r="AA4388" s="30">
        <v>0.66566409669394055</v>
      </c>
      <c r="AB4388" s="30">
        <v>0.24417841971150034</v>
      </c>
      <c r="AC4388" s="30">
        <v>0.83393312084170501</v>
      </c>
      <c r="AD4388" s="30">
        <v>0.39782518430053027</v>
      </c>
      <c r="AE4388" s="32">
        <f t="shared" si="578"/>
        <v>2.3378916780509451</v>
      </c>
      <c r="AF4388" s="33">
        <f t="shared" si="579"/>
        <v>8.3960629290965566E-2</v>
      </c>
      <c r="AG4388" s="33">
        <f t="shared" si="580"/>
        <v>0.28472837426278524</v>
      </c>
      <c r="AH4388" s="33">
        <f t="shared" si="581"/>
        <v>0.10444385512123776</v>
      </c>
      <c r="AI4388" s="33">
        <f t="shared" si="582"/>
        <v>0.35670306228085763</v>
      </c>
      <c r="AJ4388" s="33">
        <f t="shared" si="583"/>
        <v>0.17016407904415376</v>
      </c>
      <c r="AK4388" s="34">
        <f t="shared" si="584"/>
        <v>0.99999999999999989</v>
      </c>
      <c r="AL4388">
        <v>1</v>
      </c>
      <c r="AM4388" s="50" cm="1">
        <f t="array" ref="AM4388">SQRT(MMULT(MMULT(AF4388:AJ4388,MMULT(MMULT($Q$25:$U$29,$Q$16:$U$20),$Q$25:$U$29)),TRANSPOSE(AF4388:AJ4388)))</f>
        <v>0.20140247966434946</v>
      </c>
      <c r="AN4388" s="50">
        <f t="shared" si="585"/>
        <v>0.25170273422077877</v>
      </c>
    </row>
    <row r="4389" spans="25:40" ht="16.5" x14ac:dyDescent="0.3">
      <c r="Y4389" s="41" t="s">
        <v>4416</v>
      </c>
      <c r="Z4389" s="30">
        <v>0.44388355053552275</v>
      </c>
      <c r="AA4389" s="30">
        <v>0.14090470587055537</v>
      </c>
      <c r="AB4389" s="30">
        <v>0.9529385073838772</v>
      </c>
      <c r="AC4389" s="30">
        <v>0.18732064782532531</v>
      </c>
      <c r="AD4389" s="30">
        <v>0.98508980504998389</v>
      </c>
      <c r="AE4389" s="32">
        <f t="shared" si="578"/>
        <v>2.7101372166652649</v>
      </c>
      <c r="AF4389" s="33">
        <f t="shared" si="579"/>
        <v>0.16378637502410559</v>
      </c>
      <c r="AG4389" s="33">
        <f t="shared" si="580"/>
        <v>5.1991723889144623E-2</v>
      </c>
      <c r="AH4389" s="33">
        <f t="shared" si="581"/>
        <v>0.35162002186606506</v>
      </c>
      <c r="AI4389" s="33">
        <f t="shared" si="582"/>
        <v>6.911851055859719E-2</v>
      </c>
      <c r="AJ4389" s="33">
        <f t="shared" si="583"/>
        <v>0.36348336866208741</v>
      </c>
      <c r="AK4389" s="34">
        <f t="shared" si="584"/>
        <v>0.99999999999999989</v>
      </c>
      <c r="AL4389">
        <v>1</v>
      </c>
      <c r="AM4389" s="50" cm="1">
        <f t="array" ref="AM4389">SQRT(MMULT(MMULT(AF4389:AJ4389,MMULT(MMULT($Q$25:$U$29,$Q$16:$U$20),$Q$25:$U$29)),TRANSPOSE(AF4389:AJ4389)))</f>
        <v>0.24683623066093929</v>
      </c>
      <c r="AN4389" s="50">
        <f t="shared" si="585"/>
        <v>0.28300413663414936</v>
      </c>
    </row>
    <row r="4390" spans="25:40" ht="16.5" x14ac:dyDescent="0.3">
      <c r="Y4390" s="41" t="s">
        <v>4417</v>
      </c>
      <c r="Z4390" s="30">
        <v>0.27872266537138124</v>
      </c>
      <c r="AA4390" s="30">
        <v>2.8996279980486039E-2</v>
      </c>
      <c r="AB4390" s="30">
        <v>0.11189401881901229</v>
      </c>
      <c r="AC4390" s="30">
        <v>0.77455645346695345</v>
      </c>
      <c r="AD4390" s="30">
        <v>0.39458413111739943</v>
      </c>
      <c r="AE4390" s="32">
        <f t="shared" si="578"/>
        <v>1.5887535487552324</v>
      </c>
      <c r="AF4390" s="33">
        <f t="shared" si="579"/>
        <v>0.17543480270414299</v>
      </c>
      <c r="AG4390" s="33">
        <f t="shared" si="580"/>
        <v>1.825096158130016E-2</v>
      </c>
      <c r="AH4390" s="33">
        <f t="shared" si="581"/>
        <v>7.0428808109778751E-2</v>
      </c>
      <c r="AI4390" s="33">
        <f t="shared" si="582"/>
        <v>0.48752460951153076</v>
      </c>
      <c r="AJ4390" s="33">
        <f t="shared" si="583"/>
        <v>0.24836081809324731</v>
      </c>
      <c r="AK4390" s="34">
        <f t="shared" si="584"/>
        <v>1</v>
      </c>
      <c r="AL4390">
        <v>1</v>
      </c>
      <c r="AM4390" s="50" cm="1">
        <f t="array" ref="AM4390">SQRT(MMULT(MMULT(AF4390:AJ4390,MMULT(MMULT($Q$25:$U$29,$Q$16:$U$20),$Q$25:$U$29)),TRANSPOSE(AF4390:AJ4390)))</f>
        <v>0.21250263516428231</v>
      </c>
      <c r="AN4390" s="50">
        <f t="shared" si="585"/>
        <v>0.24105100233033255</v>
      </c>
    </row>
    <row r="4391" spans="25:40" ht="16.5" x14ac:dyDescent="0.3">
      <c r="Y4391" s="41" t="s">
        <v>4418</v>
      </c>
      <c r="Z4391" s="30">
        <v>0.81048916888193168</v>
      </c>
      <c r="AA4391" s="30">
        <v>0.62056072194474077</v>
      </c>
      <c r="AB4391" s="30">
        <v>0.9040981321569852</v>
      </c>
      <c r="AC4391" s="30">
        <v>0.59362970461724895</v>
      </c>
      <c r="AD4391" s="30">
        <v>0.95999824013093815</v>
      </c>
      <c r="AE4391" s="32">
        <f t="shared" si="578"/>
        <v>3.8887759677318448</v>
      </c>
      <c r="AF4391" s="33">
        <f t="shared" si="579"/>
        <v>0.2084175523627953</v>
      </c>
      <c r="AG4391" s="33">
        <f t="shared" si="580"/>
        <v>0.15957739069928656</v>
      </c>
      <c r="AH4391" s="33">
        <f t="shared" si="581"/>
        <v>0.23248912759669893</v>
      </c>
      <c r="AI4391" s="33">
        <f t="shared" si="582"/>
        <v>0.15265207086832713</v>
      </c>
      <c r="AJ4391" s="33">
        <f t="shared" si="583"/>
        <v>0.24686385847289211</v>
      </c>
      <c r="AK4391" s="34">
        <f t="shared" si="584"/>
        <v>1</v>
      </c>
      <c r="AL4391">
        <v>1</v>
      </c>
      <c r="AM4391" s="50" cm="1">
        <f t="array" ref="AM4391">SQRT(MMULT(MMULT(AF4391:AJ4391,MMULT(MMULT($Q$25:$U$29,$Q$16:$U$20),$Q$25:$U$29)),TRANSPOSE(AF4391:AJ4391)))</f>
        <v>0.20445507215913636</v>
      </c>
      <c r="AN4391" s="50">
        <f t="shared" si="585"/>
        <v>0.26588307541347</v>
      </c>
    </row>
    <row r="4392" spans="25:40" ht="16.5" x14ac:dyDescent="0.3">
      <c r="Y4392" s="41" t="s">
        <v>4419</v>
      </c>
      <c r="Z4392" s="30">
        <v>8.7001358438395515E-3</v>
      </c>
      <c r="AA4392" s="30">
        <v>0.93448151818081859</v>
      </c>
      <c r="AB4392" s="30">
        <v>0.76013777489180412</v>
      </c>
      <c r="AC4392" s="30">
        <v>0.49091763069814864</v>
      </c>
      <c r="AD4392" s="30">
        <v>0.58012727363296046</v>
      </c>
      <c r="AE4392" s="32">
        <f t="shared" si="578"/>
        <v>2.7743643332475716</v>
      </c>
      <c r="AF4392" s="33">
        <f t="shared" si="579"/>
        <v>3.1359024262164891E-3</v>
      </c>
      <c r="AG4392" s="33">
        <f t="shared" si="580"/>
        <v>0.33682725335750979</v>
      </c>
      <c r="AH4392" s="33">
        <f t="shared" si="581"/>
        <v>0.27398628427507721</v>
      </c>
      <c r="AI4392" s="33">
        <f t="shared" si="582"/>
        <v>0.17694778757608162</v>
      </c>
      <c r="AJ4392" s="33">
        <f t="shared" si="583"/>
        <v>0.20910277236511479</v>
      </c>
      <c r="AK4392" s="34">
        <f t="shared" si="584"/>
        <v>0.99999999999999989</v>
      </c>
      <c r="AL4392">
        <v>1</v>
      </c>
      <c r="AM4392" s="50" cm="1">
        <f t="array" ref="AM4392">SQRT(MMULT(MMULT(AF4392:AJ4392,MMULT(MMULT($Q$25:$U$29,$Q$16:$U$20),$Q$25:$U$29)),TRANSPOSE(AF4392:AJ4392)))</f>
        <v>0.22262285283337216</v>
      </c>
      <c r="AN4392" s="50">
        <f t="shared" si="585"/>
        <v>0.29015727846267231</v>
      </c>
    </row>
    <row r="4393" spans="25:40" ht="16.5" x14ac:dyDescent="0.3">
      <c r="Y4393" s="41" t="s">
        <v>4420</v>
      </c>
      <c r="Z4393" s="30">
        <v>0.86135966066876346</v>
      </c>
      <c r="AA4393" s="30">
        <v>0.20584819045920399</v>
      </c>
      <c r="AB4393" s="30">
        <v>0.38863637915313332</v>
      </c>
      <c r="AC4393" s="30">
        <v>0.2424061039581864</v>
      </c>
      <c r="AD4393" s="30">
        <v>0.59393137818312436</v>
      </c>
      <c r="AE4393" s="32">
        <f t="shared" si="578"/>
        <v>2.2921817124224115</v>
      </c>
      <c r="AF4393" s="33">
        <f t="shared" si="579"/>
        <v>0.37578157787432387</v>
      </c>
      <c r="AG4393" s="33">
        <f t="shared" si="580"/>
        <v>8.9804481618370721E-2</v>
      </c>
      <c r="AH4393" s="33">
        <f t="shared" si="581"/>
        <v>0.16954867803321608</v>
      </c>
      <c r="AI4393" s="33">
        <f t="shared" si="582"/>
        <v>0.10575344120602378</v>
      </c>
      <c r="AJ4393" s="33">
        <f t="shared" si="583"/>
        <v>0.25911182126806559</v>
      </c>
      <c r="AK4393" s="34">
        <f t="shared" si="584"/>
        <v>1</v>
      </c>
      <c r="AL4393">
        <v>1</v>
      </c>
      <c r="AM4393" s="50" cm="1">
        <f t="array" ref="AM4393">SQRT(MMULT(MMULT(AF4393:AJ4393,MMULT(MMULT($Q$25:$U$29,$Q$16:$U$20),$Q$25:$U$29)),TRANSPOSE(AF4393:AJ4393)))</f>
        <v>0.19650784594705076</v>
      </c>
      <c r="AN4393" s="50">
        <f t="shared" si="585"/>
        <v>0.23463642695250506</v>
      </c>
    </row>
    <row r="4394" spans="25:40" ht="16.5" x14ac:dyDescent="0.3">
      <c r="Y4394" s="41" t="s">
        <v>4421</v>
      </c>
      <c r="Z4394" s="30">
        <v>0.91233876550307247</v>
      </c>
      <c r="AA4394" s="30">
        <v>0.22806780117207415</v>
      </c>
      <c r="AB4394" s="30">
        <v>0.64635194340784641</v>
      </c>
      <c r="AC4394" s="30">
        <v>0.15139283995805941</v>
      </c>
      <c r="AD4394" s="30">
        <v>0.94776928556145801</v>
      </c>
      <c r="AE4394" s="32">
        <f t="shared" si="578"/>
        <v>2.8859206356025107</v>
      </c>
      <c r="AF4394" s="33">
        <f t="shared" si="579"/>
        <v>0.3161343920022936</v>
      </c>
      <c r="AG4394" s="33">
        <f t="shared" si="580"/>
        <v>7.9027745378195083E-2</v>
      </c>
      <c r="AH4394" s="33">
        <f t="shared" si="581"/>
        <v>0.22396733140684713</v>
      </c>
      <c r="AI4394" s="33">
        <f t="shared" si="582"/>
        <v>5.2459114117825431E-2</v>
      </c>
      <c r="AJ4394" s="33">
        <f t="shared" si="583"/>
        <v>0.32841141709483868</v>
      </c>
      <c r="AK4394" s="34">
        <f t="shared" si="584"/>
        <v>0.99999999999999989</v>
      </c>
      <c r="AL4394">
        <v>1</v>
      </c>
      <c r="AM4394" s="50" cm="1">
        <f t="array" ref="AM4394">SQRT(MMULT(MMULT(AF4394:AJ4394,MMULT(MMULT($Q$25:$U$29,$Q$16:$U$20),$Q$25:$U$29)),TRANSPOSE(AF4394:AJ4394)))</f>
        <v>0.2188620634164668</v>
      </c>
      <c r="AN4394" s="50">
        <f t="shared" si="585"/>
        <v>0.23778593588402974</v>
      </c>
    </row>
    <row r="4395" spans="25:40" ht="16.5" x14ac:dyDescent="0.3">
      <c r="Y4395" s="41" t="s">
        <v>4422</v>
      </c>
      <c r="Z4395" s="30">
        <v>5.4699384548963281E-2</v>
      </c>
      <c r="AA4395" s="30">
        <v>0.78330720061159775</v>
      </c>
      <c r="AB4395" s="30">
        <v>0.59374279911687544</v>
      </c>
      <c r="AC4395" s="30">
        <v>0.3919426390687657</v>
      </c>
      <c r="AD4395" s="30">
        <v>6.5088754207433319E-2</v>
      </c>
      <c r="AE4395" s="32">
        <f t="shared" si="578"/>
        <v>1.8887807775536354</v>
      </c>
      <c r="AF4395" s="33">
        <f t="shared" si="579"/>
        <v>2.8960155248832203E-2</v>
      </c>
      <c r="AG4395" s="33">
        <f t="shared" si="580"/>
        <v>0.41471578381168395</v>
      </c>
      <c r="AH4395" s="33">
        <f t="shared" si="581"/>
        <v>0.31435241515211526</v>
      </c>
      <c r="AI4395" s="33">
        <f t="shared" si="582"/>
        <v>0.20751092118610667</v>
      </c>
      <c r="AJ4395" s="33">
        <f t="shared" si="583"/>
        <v>3.4460724601261997E-2</v>
      </c>
      <c r="AK4395" s="34">
        <f t="shared" si="584"/>
        <v>1</v>
      </c>
      <c r="AL4395">
        <v>1</v>
      </c>
      <c r="AM4395" s="50" cm="1">
        <f t="array" ref="AM4395">SQRT(MMULT(MMULT(AF4395:AJ4395,MMULT(MMULT($Q$25:$U$29,$Q$16:$U$20),$Q$25:$U$29)),TRANSPOSE(AF4395:AJ4395)))</f>
        <v>0.20692170882234628</v>
      </c>
      <c r="AN4395" s="50">
        <f t="shared" si="585"/>
        <v>0.3389474185400646</v>
      </c>
    </row>
    <row r="4396" spans="25:40" ht="16.5" x14ac:dyDescent="0.3">
      <c r="Y4396" s="41" t="s">
        <v>4423</v>
      </c>
      <c r="Z4396" s="30">
        <v>7.9899943478667024E-2</v>
      </c>
      <c r="AA4396" s="30">
        <v>0.6813125975335349</v>
      </c>
      <c r="AB4396" s="30">
        <v>8.7874671825092121E-2</v>
      </c>
      <c r="AC4396" s="30">
        <v>0.72386159366457592</v>
      </c>
      <c r="AD4396" s="30">
        <v>0.43286913009724337</v>
      </c>
      <c r="AE4396" s="32">
        <f t="shared" si="578"/>
        <v>2.0058179365991133</v>
      </c>
      <c r="AF4396" s="33">
        <f t="shared" si="579"/>
        <v>3.9834095617939415E-2</v>
      </c>
      <c r="AG4396" s="33">
        <f t="shared" si="580"/>
        <v>0.33966821469784442</v>
      </c>
      <c r="AH4396" s="33">
        <f t="shared" si="581"/>
        <v>4.3809894318765842E-2</v>
      </c>
      <c r="AI4396" s="33">
        <f t="shared" si="582"/>
        <v>0.360881005427587</v>
      </c>
      <c r="AJ4396" s="33">
        <f t="shared" si="583"/>
        <v>0.21580678993786337</v>
      </c>
      <c r="AK4396" s="34">
        <f t="shared" si="584"/>
        <v>1</v>
      </c>
      <c r="AL4396">
        <v>1</v>
      </c>
      <c r="AM4396" s="50" cm="1">
        <f t="array" ref="AM4396">SQRT(MMULT(MMULT(AF4396:AJ4396,MMULT(MMULT($Q$25:$U$29,$Q$16:$U$20),$Q$25:$U$29)),TRANSPOSE(AF4396:AJ4396)))</f>
        <v>0.2158673917397668</v>
      </c>
      <c r="AN4396" s="50">
        <f t="shared" si="585"/>
        <v>0.22054534339566861</v>
      </c>
    </row>
    <row r="4397" spans="25:40" ht="16.5" x14ac:dyDescent="0.3">
      <c r="Y4397" s="41" t="s">
        <v>4424</v>
      </c>
      <c r="Z4397" s="30">
        <v>0.81990619414984733</v>
      </c>
      <c r="AA4397" s="30">
        <v>0.3802460574593437</v>
      </c>
      <c r="AB4397" s="30">
        <v>8.084009129406633E-2</v>
      </c>
      <c r="AC4397" s="30">
        <v>0.54280666037837633</v>
      </c>
      <c r="AD4397" s="30">
        <v>0.77798991123883232</v>
      </c>
      <c r="AE4397" s="32">
        <f t="shared" si="578"/>
        <v>2.601788914520466</v>
      </c>
      <c r="AF4397" s="33">
        <f t="shared" si="579"/>
        <v>0.31513171171342458</v>
      </c>
      <c r="AG4397" s="33">
        <f t="shared" si="580"/>
        <v>0.14614792742685914</v>
      </c>
      <c r="AH4397" s="33">
        <f t="shared" si="581"/>
        <v>3.1070964613194193E-2</v>
      </c>
      <c r="AI4397" s="33">
        <f t="shared" si="582"/>
        <v>0.2086282470299558</v>
      </c>
      <c r="AJ4397" s="33">
        <f t="shared" si="583"/>
        <v>0.29902114921656631</v>
      </c>
      <c r="AK4397" s="34">
        <f t="shared" si="584"/>
        <v>1</v>
      </c>
      <c r="AL4397">
        <v>1</v>
      </c>
      <c r="AM4397" s="50" cm="1">
        <f t="array" ref="AM4397">SQRT(MMULT(MMULT(AF4397:AJ4397,MMULT(MMULT($Q$25:$U$29,$Q$16:$U$20),$Q$25:$U$29)),TRANSPOSE(AF4397:AJ4397)))</f>
        <v>0.20203489059659827</v>
      </c>
      <c r="AN4397" s="50">
        <f t="shared" si="585"/>
        <v>0.18537519321073453</v>
      </c>
    </row>
    <row r="4398" spans="25:40" ht="16.5" x14ac:dyDescent="0.3">
      <c r="Y4398" s="41" t="s">
        <v>4425</v>
      </c>
      <c r="Z4398" s="30">
        <v>0.73544314992572557</v>
      </c>
      <c r="AA4398" s="30">
        <v>0.3539652136635475</v>
      </c>
      <c r="AB4398" s="30">
        <v>0.89406849540753253</v>
      </c>
      <c r="AC4398" s="30">
        <v>0.79861742473459596</v>
      </c>
      <c r="AD4398" s="30">
        <v>0.86604754128309125</v>
      </c>
      <c r="AE4398" s="32">
        <f t="shared" si="578"/>
        <v>3.648141825014493</v>
      </c>
      <c r="AF4398" s="33">
        <f t="shared" si="579"/>
        <v>0.20159390319832313</v>
      </c>
      <c r="AG4398" s="33">
        <f t="shared" si="580"/>
        <v>9.7026165824060664E-2</v>
      </c>
      <c r="AH4398" s="33">
        <f t="shared" si="581"/>
        <v>0.24507503772937353</v>
      </c>
      <c r="AI4398" s="33">
        <f t="shared" si="582"/>
        <v>0.21891073950542569</v>
      </c>
      <c r="AJ4398" s="33">
        <f t="shared" si="583"/>
        <v>0.23739415374281692</v>
      </c>
      <c r="AK4398" s="34">
        <f t="shared" si="584"/>
        <v>1</v>
      </c>
      <c r="AL4398">
        <v>1</v>
      </c>
      <c r="AM4398" s="50" cm="1">
        <f t="array" ref="AM4398">SQRT(MMULT(MMULT(AF4398:AJ4398,MMULT(MMULT($Q$25:$U$29,$Q$16:$U$20),$Q$25:$U$29)),TRANSPOSE(AF4398:AJ4398)))</f>
        <v>0.20440519028647222</v>
      </c>
      <c r="AN4398" s="50">
        <f t="shared" si="585"/>
        <v>0.28009440558496895</v>
      </c>
    </row>
    <row r="4399" spans="25:40" ht="16.5" x14ac:dyDescent="0.3">
      <c r="Y4399" s="41" t="s">
        <v>4426</v>
      </c>
      <c r="Z4399" s="30">
        <v>0.13224210383165647</v>
      </c>
      <c r="AA4399" s="30">
        <v>0.8547318680818462</v>
      </c>
      <c r="AB4399" s="30">
        <v>0.19557676307911243</v>
      </c>
      <c r="AC4399" s="30">
        <v>0.26916073250410433</v>
      </c>
      <c r="AD4399" s="30">
        <v>0.49316306870752702</v>
      </c>
      <c r="AE4399" s="32">
        <f t="shared" si="578"/>
        <v>1.9448745362042466</v>
      </c>
      <c r="AF4399" s="33">
        <f t="shared" si="579"/>
        <v>6.7995184969488795E-2</v>
      </c>
      <c r="AG4399" s="33">
        <f t="shared" si="580"/>
        <v>0.43947918087816645</v>
      </c>
      <c r="AH4399" s="33">
        <f t="shared" si="581"/>
        <v>0.10056009240617328</v>
      </c>
      <c r="AI4399" s="33">
        <f t="shared" si="582"/>
        <v>0.1383949079972106</v>
      </c>
      <c r="AJ4399" s="33">
        <f t="shared" si="583"/>
        <v>0.25357063374896083</v>
      </c>
      <c r="AK4399" s="34">
        <f t="shared" si="584"/>
        <v>0.99999999999999989</v>
      </c>
      <c r="AL4399">
        <v>1</v>
      </c>
      <c r="AM4399" s="50" cm="1">
        <f t="array" ref="AM4399">SQRT(MMULT(MMULT(AF4399:AJ4399,MMULT(MMULT($Q$25:$U$29,$Q$16:$U$20),$Q$25:$U$29)),TRANSPOSE(AF4399:AJ4399)))</f>
        <v>0.22607176207114685</v>
      </c>
      <c r="AN4399" s="50">
        <f t="shared" si="585"/>
        <v>0.21063739942768475</v>
      </c>
    </row>
    <row r="4400" spans="25:40" ht="16.5" x14ac:dyDescent="0.3">
      <c r="Y4400" s="41" t="s">
        <v>4427</v>
      </c>
      <c r="Z4400" s="30">
        <v>0.66973355526421163</v>
      </c>
      <c r="AA4400" s="30">
        <v>0.62729657735030442</v>
      </c>
      <c r="AB4400" s="30">
        <v>0.51475855428390815</v>
      </c>
      <c r="AC4400" s="30">
        <v>0.17293822052120023</v>
      </c>
      <c r="AD4400" s="30">
        <v>0.73835600686549352</v>
      </c>
      <c r="AE4400" s="32">
        <f t="shared" si="578"/>
        <v>2.7230829142851181</v>
      </c>
      <c r="AF4400" s="33">
        <f t="shared" si="579"/>
        <v>0.24594680968061325</v>
      </c>
      <c r="AG4400" s="33">
        <f t="shared" si="580"/>
        <v>0.23036264303945608</v>
      </c>
      <c r="AH4400" s="33">
        <f t="shared" si="581"/>
        <v>0.18903521137146351</v>
      </c>
      <c r="AI4400" s="33">
        <f t="shared" si="582"/>
        <v>6.3508246338727856E-2</v>
      </c>
      <c r="AJ4400" s="33">
        <f t="shared" si="583"/>
        <v>0.27114708956973926</v>
      </c>
      <c r="AK4400" s="34">
        <f t="shared" si="584"/>
        <v>1</v>
      </c>
      <c r="AL4400">
        <v>1</v>
      </c>
      <c r="AM4400" s="50" cm="1">
        <f t="array" ref="AM4400">SQRT(MMULT(MMULT(AF4400:AJ4400,MMULT(MMULT($Q$25:$U$29,$Q$16:$U$20),$Q$25:$U$29)),TRANSPOSE(AF4400:AJ4400)))</f>
        <v>0.20704852265016205</v>
      </c>
      <c r="AN4400" s="50">
        <f t="shared" si="585"/>
        <v>0.23459871383193617</v>
      </c>
    </row>
    <row r="4401" spans="25:40" ht="16.5" x14ac:dyDescent="0.3">
      <c r="Y4401" s="41" t="s">
        <v>4428</v>
      </c>
      <c r="Z4401" s="30">
        <v>0.88137601180559721</v>
      </c>
      <c r="AA4401" s="30">
        <v>0.12607027777612079</v>
      </c>
      <c r="AB4401" s="30">
        <v>0.71346410209249156</v>
      </c>
      <c r="AC4401" s="30">
        <v>0.86574766948085291</v>
      </c>
      <c r="AD4401" s="30">
        <v>0.73248512224372486</v>
      </c>
      <c r="AE4401" s="32">
        <f t="shared" si="578"/>
        <v>3.3191431833987872</v>
      </c>
      <c r="AF4401" s="33">
        <f t="shared" si="579"/>
        <v>0.26554323302891447</v>
      </c>
      <c r="AG4401" s="33">
        <f t="shared" si="580"/>
        <v>3.7982777726095387E-2</v>
      </c>
      <c r="AH4401" s="33">
        <f t="shared" si="581"/>
        <v>0.21495430075478322</v>
      </c>
      <c r="AI4401" s="33">
        <f t="shared" si="582"/>
        <v>0.26083468583429154</v>
      </c>
      <c r="AJ4401" s="33">
        <f t="shared" si="583"/>
        <v>0.2206850026559154</v>
      </c>
      <c r="AK4401" s="34">
        <f t="shared" si="584"/>
        <v>1</v>
      </c>
      <c r="AL4401">
        <v>1</v>
      </c>
      <c r="AM4401" s="50" cm="1">
        <f t="array" ref="AM4401">SQRT(MMULT(MMULT(AF4401:AJ4401,MMULT(MMULT($Q$25:$U$29,$Q$16:$U$20),$Q$25:$U$29)),TRANSPOSE(AF4401:AJ4401)))</f>
        <v>0.19818154403824012</v>
      </c>
      <c r="AN4401" s="50">
        <f t="shared" si="585"/>
        <v>0.27634553760376035</v>
      </c>
    </row>
    <row r="4402" spans="25:40" ht="16.5" x14ac:dyDescent="0.3">
      <c r="Y4402" s="41" t="s">
        <v>4429</v>
      </c>
      <c r="Z4402" s="30">
        <v>9.8668364788728091E-2</v>
      </c>
      <c r="AA4402" s="30">
        <v>0.54623878408040538</v>
      </c>
      <c r="AB4402" s="30">
        <v>0.41602802830123231</v>
      </c>
      <c r="AC4402" s="30">
        <v>0.1174217788172004</v>
      </c>
      <c r="AD4402" s="30">
        <v>0.7448871481432715</v>
      </c>
      <c r="AE4402" s="32">
        <f t="shared" si="578"/>
        <v>1.9232441041308375</v>
      </c>
      <c r="AF4402" s="33">
        <f t="shared" si="579"/>
        <v>5.1303089699743974E-2</v>
      </c>
      <c r="AG4402" s="33">
        <f t="shared" si="580"/>
        <v>0.28401947673057576</v>
      </c>
      <c r="AH4402" s="33">
        <f t="shared" si="581"/>
        <v>0.21631576948951359</v>
      </c>
      <c r="AI4402" s="33">
        <f t="shared" si="582"/>
        <v>6.1054017305965567E-2</v>
      </c>
      <c r="AJ4402" s="33">
        <f t="shared" si="583"/>
        <v>0.38730764677420126</v>
      </c>
      <c r="AK4402" s="34">
        <f t="shared" si="584"/>
        <v>1.0000000000000002</v>
      </c>
      <c r="AL4402">
        <v>1</v>
      </c>
      <c r="AM4402" s="50" cm="1">
        <f t="array" ref="AM4402">SQRT(MMULT(MMULT(AF4402:AJ4402,MMULT(MMULT($Q$25:$U$29,$Q$16:$U$20),$Q$25:$U$29)),TRANSPOSE(AF4402:AJ4402)))</f>
        <v>0.25316709803982296</v>
      </c>
      <c r="AN4402" s="50">
        <f t="shared" si="585"/>
        <v>0.22444602894946766</v>
      </c>
    </row>
    <row r="4403" spans="25:40" ht="16.5" x14ac:dyDescent="0.3">
      <c r="Y4403" s="41" t="s">
        <v>4430</v>
      </c>
      <c r="Z4403" s="30">
        <v>0.93884902542951632</v>
      </c>
      <c r="AA4403" s="30">
        <v>0.13224727063632702</v>
      </c>
      <c r="AB4403" s="30">
        <v>0.89534156830983891</v>
      </c>
      <c r="AC4403" s="30">
        <v>0.21623823148809762</v>
      </c>
      <c r="AD4403" s="30">
        <v>0.81550795454951863</v>
      </c>
      <c r="AE4403" s="32">
        <f t="shared" si="578"/>
        <v>2.9981840504132986</v>
      </c>
      <c r="AF4403" s="33">
        <f t="shared" si="579"/>
        <v>0.31313922349099826</v>
      </c>
      <c r="AG4403" s="33">
        <f t="shared" si="580"/>
        <v>4.4109123526988536E-2</v>
      </c>
      <c r="AH4403" s="33">
        <f t="shared" si="581"/>
        <v>0.29862795387308405</v>
      </c>
      <c r="AI4403" s="33">
        <f t="shared" si="582"/>
        <v>7.2123067781075439E-2</v>
      </c>
      <c r="AJ4403" s="33">
        <f t="shared" si="583"/>
        <v>0.27200063132785368</v>
      </c>
      <c r="AK4403" s="34">
        <f t="shared" si="584"/>
        <v>1</v>
      </c>
      <c r="AL4403">
        <v>1</v>
      </c>
      <c r="AM4403" s="50" cm="1">
        <f t="array" ref="AM4403">SQRT(MMULT(MMULT(AF4403:AJ4403,MMULT(MMULT($Q$25:$U$29,$Q$16:$U$20),$Q$25:$U$29)),TRANSPOSE(AF4403:AJ4403)))</f>
        <v>0.21327891555042552</v>
      </c>
      <c r="AN4403" s="50">
        <f t="shared" si="585"/>
        <v>0.2787619568635632</v>
      </c>
    </row>
    <row r="4404" spans="25:40" ht="16.5" x14ac:dyDescent="0.3">
      <c r="Y4404" s="41" t="s">
        <v>4431</v>
      </c>
      <c r="Z4404" s="30">
        <v>0.76265077140165127</v>
      </c>
      <c r="AA4404" s="30">
        <v>0.22565200662285823</v>
      </c>
      <c r="AB4404" s="30">
        <v>0.11660048172398807</v>
      </c>
      <c r="AC4404" s="30">
        <v>0.52353245903041434</v>
      </c>
      <c r="AD4404" s="30">
        <v>5.1698550005468524E-2</v>
      </c>
      <c r="AE4404" s="32">
        <f t="shared" si="578"/>
        <v>1.6801342687843805</v>
      </c>
      <c r="AF4404" s="33">
        <f t="shared" si="579"/>
        <v>0.45392251415325768</v>
      </c>
      <c r="AG4404" s="33">
        <f t="shared" si="580"/>
        <v>0.13430593662381707</v>
      </c>
      <c r="AH4404" s="33">
        <f t="shared" si="581"/>
        <v>6.9399502105478419E-2</v>
      </c>
      <c r="AI4404" s="33">
        <f t="shared" si="582"/>
        <v>0.3116015599212813</v>
      </c>
      <c r="AJ4404" s="33">
        <f t="shared" si="583"/>
        <v>3.0770487196165416E-2</v>
      </c>
      <c r="AK4404" s="34">
        <f t="shared" si="584"/>
        <v>0.99999999999999978</v>
      </c>
      <c r="AL4404">
        <v>1</v>
      </c>
      <c r="AM4404" s="50" cm="1">
        <f t="array" ref="AM4404">SQRT(MMULT(MMULT(AF4404:AJ4404,MMULT(MMULT($Q$25:$U$29,$Q$16:$U$20),$Q$25:$U$29)),TRANSPOSE(AF4404:AJ4404)))</f>
        <v>0.16776961052512343</v>
      </c>
      <c r="AN4404" s="50">
        <f t="shared" si="585"/>
        <v>0.25813493472127097</v>
      </c>
    </row>
    <row r="4405" spans="25:40" ht="16.5" x14ac:dyDescent="0.3">
      <c r="Y4405" s="41" t="s">
        <v>4432</v>
      </c>
      <c r="Z4405" s="30">
        <v>0.97262008895115182</v>
      </c>
      <c r="AA4405" s="30">
        <v>0.33378553346099715</v>
      </c>
      <c r="AB4405" s="30">
        <v>0.73689077816896009</v>
      </c>
      <c r="AC4405" s="30">
        <v>0.99664714181857039</v>
      </c>
      <c r="AD4405" s="30">
        <v>0.12724002100145115</v>
      </c>
      <c r="AE4405" s="32">
        <f t="shared" si="578"/>
        <v>3.1671835634011307</v>
      </c>
      <c r="AF4405" s="33">
        <f t="shared" si="579"/>
        <v>0.30709305901634831</v>
      </c>
      <c r="AG4405" s="33">
        <f t="shared" si="580"/>
        <v>0.10538875527080477</v>
      </c>
      <c r="AH4405" s="33">
        <f t="shared" si="581"/>
        <v>0.23266437306767221</v>
      </c>
      <c r="AI4405" s="33">
        <f t="shared" si="582"/>
        <v>0.3146793110874524</v>
      </c>
      <c r="AJ4405" s="33">
        <f t="shared" si="583"/>
        <v>4.0174501557722286E-2</v>
      </c>
      <c r="AK4405" s="34">
        <f t="shared" si="584"/>
        <v>1</v>
      </c>
      <c r="AL4405">
        <v>1</v>
      </c>
      <c r="AM4405" s="50" cm="1">
        <f t="array" ref="AM4405">SQRT(MMULT(MMULT(AF4405:AJ4405,MMULT(MMULT($Q$25:$U$29,$Q$16:$U$20),$Q$25:$U$29)),TRANSPOSE(AF4405:AJ4405)))</f>
        <v>0.17626144807023153</v>
      </c>
      <c r="AN4405" s="50">
        <f t="shared" si="585"/>
        <v>0.32004958810212991</v>
      </c>
    </row>
    <row r="4406" spans="25:40" ht="16.5" x14ac:dyDescent="0.3">
      <c r="Y4406" s="41" t="s">
        <v>4433</v>
      </c>
      <c r="Z4406" s="30">
        <v>0.27226172946769367</v>
      </c>
      <c r="AA4406" s="30">
        <v>0.93989441325872125</v>
      </c>
      <c r="AB4406" s="30">
        <v>0.81400879339592302</v>
      </c>
      <c r="AC4406" s="30">
        <v>0.31201396264099646</v>
      </c>
      <c r="AD4406" s="30">
        <v>8.7901903136988868E-2</v>
      </c>
      <c r="AE4406" s="32">
        <f t="shared" si="578"/>
        <v>2.4260808019003233</v>
      </c>
      <c r="AF4406" s="33">
        <f t="shared" si="579"/>
        <v>0.11222286135500267</v>
      </c>
      <c r="AG4406" s="33">
        <f t="shared" si="580"/>
        <v>0.38741265852419754</v>
      </c>
      <c r="AH4406" s="33">
        <f t="shared" si="581"/>
        <v>0.33552418895459646</v>
      </c>
      <c r="AI4406" s="33">
        <f t="shared" si="582"/>
        <v>0.12860823200801855</v>
      </c>
      <c r="AJ4406" s="33">
        <f t="shared" si="583"/>
        <v>3.6232059158184775E-2</v>
      </c>
      <c r="AK4406" s="34">
        <f t="shared" si="584"/>
        <v>0.99999999999999989</v>
      </c>
      <c r="AL4406">
        <v>1</v>
      </c>
      <c r="AM4406" s="50" cm="1">
        <f t="array" ref="AM4406">SQRT(MMULT(MMULT(AF4406:AJ4406,MMULT(MMULT($Q$25:$U$29,$Q$16:$U$20),$Q$25:$U$29)),TRANSPOSE(AF4406:AJ4406)))</f>
        <v>0.1998313404091181</v>
      </c>
      <c r="AN4406" s="50">
        <f t="shared" si="585"/>
        <v>0.33819914881306334</v>
      </c>
    </row>
    <row r="4407" spans="25:40" ht="16.5" x14ac:dyDescent="0.3">
      <c r="Y4407" s="41" t="s">
        <v>4434</v>
      </c>
      <c r="Z4407" s="30">
        <v>0.40164460648216127</v>
      </c>
      <c r="AA4407" s="30">
        <v>0.67307551009222877</v>
      </c>
      <c r="AB4407" s="30">
        <v>0.54466702705829084</v>
      </c>
      <c r="AC4407" s="30">
        <v>0.16026216610768174</v>
      </c>
      <c r="AD4407" s="30">
        <v>0.58711261737443077</v>
      </c>
      <c r="AE4407" s="32">
        <f t="shared" si="578"/>
        <v>2.3667619271147933</v>
      </c>
      <c r="AF4407" s="33">
        <f t="shared" si="579"/>
        <v>0.16970215799093366</v>
      </c>
      <c r="AG4407" s="33">
        <f t="shared" si="580"/>
        <v>0.28438665603884505</v>
      </c>
      <c r="AH4407" s="33">
        <f t="shared" si="581"/>
        <v>0.2301317343406265</v>
      </c>
      <c r="AI4407" s="33">
        <f t="shared" si="582"/>
        <v>6.7713682678278375E-2</v>
      </c>
      <c r="AJ4407" s="33">
        <f t="shared" si="583"/>
        <v>0.24806576895131643</v>
      </c>
      <c r="AK4407" s="34">
        <f t="shared" si="584"/>
        <v>1</v>
      </c>
      <c r="AL4407">
        <v>1</v>
      </c>
      <c r="AM4407" s="50" cm="1">
        <f t="array" ref="AM4407">SQRT(MMULT(MMULT(AF4407:AJ4407,MMULT(MMULT($Q$25:$U$29,$Q$16:$U$20),$Q$25:$U$29)),TRANSPOSE(AF4407:AJ4407)))</f>
        <v>0.21164791161237667</v>
      </c>
      <c r="AN4407" s="50">
        <f t="shared" si="585"/>
        <v>0.25463011316367362</v>
      </c>
    </row>
    <row r="4408" spans="25:40" ht="16.5" x14ac:dyDescent="0.3">
      <c r="Y4408" s="41" t="s">
        <v>4435</v>
      </c>
      <c r="Z4408" s="30">
        <v>6.117102246470163E-2</v>
      </c>
      <c r="AA4408" s="30">
        <v>2.8464993115272175E-2</v>
      </c>
      <c r="AB4408" s="30">
        <v>0.94955769489383379</v>
      </c>
      <c r="AC4408" s="30">
        <v>0.22483570687009113</v>
      </c>
      <c r="AD4408" s="30">
        <v>0.78316626561563951</v>
      </c>
      <c r="AE4408" s="32">
        <f t="shared" si="578"/>
        <v>2.0471956829595381</v>
      </c>
      <c r="AF4408" s="33">
        <f t="shared" si="579"/>
        <v>2.9880398329225396E-2</v>
      </c>
      <c r="AG4408" s="33">
        <f t="shared" si="580"/>
        <v>1.3904383128691255E-2</v>
      </c>
      <c r="AH4408" s="33">
        <f t="shared" si="581"/>
        <v>0.46383338085253345</v>
      </c>
      <c r="AI4408" s="33">
        <f t="shared" si="582"/>
        <v>0.10982619235746742</v>
      </c>
      <c r="AJ4408" s="33">
        <f t="shared" si="583"/>
        <v>0.38255564533208253</v>
      </c>
      <c r="AK4408" s="34">
        <f t="shared" si="584"/>
        <v>1</v>
      </c>
      <c r="AL4408">
        <v>1</v>
      </c>
      <c r="AM4408" s="50" cm="1">
        <f t="array" ref="AM4408">SQRT(MMULT(MMULT(AF4408:AJ4408,MMULT(MMULT($Q$25:$U$29,$Q$16:$U$20),$Q$25:$U$29)),TRANSPOSE(AF4408:AJ4408)))</f>
        <v>0.2734569444562574</v>
      </c>
      <c r="AN4408" s="50">
        <f t="shared" si="585"/>
        <v>0.32776550107336738</v>
      </c>
    </row>
    <row r="4409" spans="25:40" ht="16.5" x14ac:dyDescent="0.3">
      <c r="Y4409" s="41" t="s">
        <v>4436</v>
      </c>
      <c r="Z4409" s="30">
        <v>0.84509663830792847</v>
      </c>
      <c r="AA4409" s="30">
        <v>0.29070856041611148</v>
      </c>
      <c r="AB4409" s="30">
        <v>0.4585228432461278</v>
      </c>
      <c r="AC4409" s="30">
        <v>0.32333950568509839</v>
      </c>
      <c r="AD4409" s="30">
        <v>9.7408354440726597E-2</v>
      </c>
      <c r="AE4409" s="32">
        <f t="shared" si="578"/>
        <v>2.015075902095993</v>
      </c>
      <c r="AF4409" s="33">
        <f t="shared" si="579"/>
        <v>0.41938700047422345</v>
      </c>
      <c r="AG4409" s="33">
        <f t="shared" si="580"/>
        <v>0.14426680410089232</v>
      </c>
      <c r="AH4409" s="33">
        <f t="shared" si="581"/>
        <v>0.22754618958481543</v>
      </c>
      <c r="AI4409" s="33">
        <f t="shared" si="582"/>
        <v>0.16046021162218999</v>
      </c>
      <c r="AJ4409" s="33">
        <f t="shared" si="583"/>
        <v>4.8339794217878707E-2</v>
      </c>
      <c r="AK4409" s="34">
        <f t="shared" si="584"/>
        <v>1</v>
      </c>
      <c r="AL4409">
        <v>1</v>
      </c>
      <c r="AM4409" s="50" cm="1">
        <f t="array" ref="AM4409">SQRT(MMULT(MMULT(AF4409:AJ4409,MMULT(MMULT($Q$25:$U$29,$Q$16:$U$20),$Q$25:$U$29)),TRANSPOSE(AF4409:AJ4409)))</f>
        <v>0.17016339578125486</v>
      </c>
      <c r="AN4409" s="50">
        <f t="shared" si="585"/>
        <v>0.29930435900166508</v>
      </c>
    </row>
    <row r="4410" spans="25:40" ht="16.5" x14ac:dyDescent="0.3">
      <c r="Y4410" s="41" t="s">
        <v>4437</v>
      </c>
      <c r="Z4410" s="30">
        <v>0.14544830555400434</v>
      </c>
      <c r="AA4410" s="30">
        <v>0.57059172234115474</v>
      </c>
      <c r="AB4410" s="30">
        <v>0.27442572243133312</v>
      </c>
      <c r="AC4410" s="30">
        <v>0.34042603786310466</v>
      </c>
      <c r="AD4410" s="30">
        <v>0.73384663588445898</v>
      </c>
      <c r="AE4410" s="32">
        <f t="shared" si="578"/>
        <v>2.0647384240740561</v>
      </c>
      <c r="AF4410" s="33">
        <f t="shared" si="579"/>
        <v>7.0443938010807103E-2</v>
      </c>
      <c r="AG4410" s="33">
        <f t="shared" si="580"/>
        <v>0.27635060968899239</v>
      </c>
      <c r="AH4410" s="33">
        <f t="shared" si="581"/>
        <v>0.13291064826015475</v>
      </c>
      <c r="AI4410" s="33">
        <f t="shared" si="582"/>
        <v>0.16487610919323628</v>
      </c>
      <c r="AJ4410" s="33">
        <f t="shared" si="583"/>
        <v>0.35541869484680938</v>
      </c>
      <c r="AK4410" s="34">
        <f t="shared" si="584"/>
        <v>1</v>
      </c>
      <c r="AL4410">
        <v>1</v>
      </c>
      <c r="AM4410" s="50" cm="1">
        <f t="array" ref="AM4410">SQRT(MMULT(MMULT(AF4410:AJ4410,MMULT(MMULT($Q$25:$U$29,$Q$16:$U$20),$Q$25:$U$29)),TRANSPOSE(AF4410:AJ4410)))</f>
        <v>0.23750524551343527</v>
      </c>
      <c r="AN4410" s="50">
        <f t="shared" si="585"/>
        <v>0.20934409326236378</v>
      </c>
    </row>
    <row r="4411" spans="25:40" ht="16.5" x14ac:dyDescent="0.3">
      <c r="Y4411" s="41" t="s">
        <v>4438</v>
      </c>
      <c r="Z4411" s="30">
        <v>0.43559265924137203</v>
      </c>
      <c r="AA4411" s="30">
        <v>0.62024252954090009</v>
      </c>
      <c r="AB4411" s="30">
        <v>0.61775974251216736</v>
      </c>
      <c r="AC4411" s="30">
        <v>0.12811117438914843</v>
      </c>
      <c r="AD4411" s="30">
        <v>0.42287426969461361</v>
      </c>
      <c r="AE4411" s="32">
        <f t="shared" si="578"/>
        <v>2.2245803753782014</v>
      </c>
      <c r="AF4411" s="33">
        <f t="shared" si="579"/>
        <v>0.19580891032868022</v>
      </c>
      <c r="AG4411" s="33">
        <f t="shared" si="580"/>
        <v>0.27881327031640857</v>
      </c>
      <c r="AH4411" s="33">
        <f t="shared" si="581"/>
        <v>0.27769720049208918</v>
      </c>
      <c r="AI4411" s="33">
        <f t="shared" si="582"/>
        <v>5.7588916906348334E-2</v>
      </c>
      <c r="AJ4411" s="33">
        <f t="shared" si="583"/>
        <v>0.19009170195647376</v>
      </c>
      <c r="AK4411" s="34">
        <f t="shared" si="584"/>
        <v>1.0000000000000002</v>
      </c>
      <c r="AL4411">
        <v>1</v>
      </c>
      <c r="AM4411" s="50" cm="1">
        <f t="array" ref="AM4411">SQRT(MMULT(MMULT(AF4411:AJ4411,MMULT(MMULT($Q$25:$U$29,$Q$16:$U$20),$Q$25:$U$29)),TRANSPOSE(AF4411:AJ4411)))</f>
        <v>0.20241414621657766</v>
      </c>
      <c r="AN4411" s="50">
        <f t="shared" si="585"/>
        <v>0.28194090688669082</v>
      </c>
    </row>
    <row r="4412" spans="25:40" ht="16.5" x14ac:dyDescent="0.3">
      <c r="Y4412" s="41" t="s">
        <v>4439</v>
      </c>
      <c r="Z4412" s="30">
        <v>0.268423289542565</v>
      </c>
      <c r="AA4412" s="30">
        <v>0.74725001624749099</v>
      </c>
      <c r="AB4412" s="30">
        <v>0.31433339184643383</v>
      </c>
      <c r="AC4412" s="30">
        <v>0.45014928777099361</v>
      </c>
      <c r="AD4412" s="30">
        <v>0.16805118876298986</v>
      </c>
      <c r="AE4412" s="32">
        <f t="shared" si="578"/>
        <v>1.9482071741704734</v>
      </c>
      <c r="AF4412" s="33">
        <f t="shared" si="579"/>
        <v>0.13777964330557241</v>
      </c>
      <c r="AG4412" s="33">
        <f t="shared" si="580"/>
        <v>0.38355777873863051</v>
      </c>
      <c r="AH4412" s="33">
        <f t="shared" si="581"/>
        <v>0.16134495140655344</v>
      </c>
      <c r="AI4412" s="33">
        <f t="shared" si="582"/>
        <v>0.23105822303660417</v>
      </c>
      <c r="AJ4412" s="33">
        <f t="shared" si="583"/>
        <v>8.6259403512639415E-2</v>
      </c>
      <c r="AK4412" s="34">
        <f t="shared" si="584"/>
        <v>0.99999999999999989</v>
      </c>
      <c r="AL4412">
        <v>1</v>
      </c>
      <c r="AM4412" s="50" cm="1">
        <f t="array" ref="AM4412">SQRT(MMULT(MMULT(AF4412:AJ4412,MMULT(MMULT($Q$25:$U$29,$Q$16:$U$20),$Q$25:$U$29)),TRANSPOSE(AF4412:AJ4412)))</f>
        <v>0.19146768237875822</v>
      </c>
      <c r="AN4412" s="50">
        <f t="shared" si="585"/>
        <v>0.27368892970107733</v>
      </c>
    </row>
    <row r="4413" spans="25:40" ht="16.5" x14ac:dyDescent="0.3">
      <c r="Y4413" s="41" t="s">
        <v>4440</v>
      </c>
      <c r="Z4413" s="30">
        <v>0.22209134209299952</v>
      </c>
      <c r="AA4413" s="30">
        <v>5.3377620515953961E-2</v>
      </c>
      <c r="AB4413" s="30">
        <v>0.47659796372950258</v>
      </c>
      <c r="AC4413" s="30">
        <v>0.30143694866844506</v>
      </c>
      <c r="AD4413" s="30">
        <v>0.68279681067088016</v>
      </c>
      <c r="AE4413" s="32">
        <f t="shared" si="578"/>
        <v>1.7363006856777814</v>
      </c>
      <c r="AF4413" s="33">
        <f t="shared" si="579"/>
        <v>0.12791064584893835</v>
      </c>
      <c r="AG4413" s="33">
        <f t="shared" si="580"/>
        <v>3.0742152529368783E-2</v>
      </c>
      <c r="AH4413" s="33">
        <f t="shared" si="581"/>
        <v>0.27449045413666817</v>
      </c>
      <c r="AI4413" s="33">
        <f t="shared" si="582"/>
        <v>0.17360872523688275</v>
      </c>
      <c r="AJ4413" s="33">
        <f t="shared" si="583"/>
        <v>0.39324802224814187</v>
      </c>
      <c r="AK4413" s="34">
        <f t="shared" si="584"/>
        <v>1</v>
      </c>
      <c r="AL4413">
        <v>1</v>
      </c>
      <c r="AM4413" s="50" cm="1">
        <f t="array" ref="AM4413">SQRT(MMULT(MMULT(AF4413:AJ4413,MMULT(MMULT($Q$25:$U$29,$Q$16:$U$20),$Q$25:$U$29)),TRANSPOSE(AF4413:AJ4413)))</f>
        <v>0.24874879449817616</v>
      </c>
      <c r="AN4413" s="50">
        <f t="shared" si="585"/>
        <v>0.25979916727205726</v>
      </c>
    </row>
    <row r="4414" spans="25:40" ht="16.5" x14ac:dyDescent="0.3">
      <c r="Y4414" s="41" t="s">
        <v>4441</v>
      </c>
      <c r="Z4414" s="30">
        <v>0.84354147631670195</v>
      </c>
      <c r="AA4414" s="30">
        <v>0.52534998086487783</v>
      </c>
      <c r="AB4414" s="30">
        <v>0.95744877549826413</v>
      </c>
      <c r="AC4414" s="30">
        <v>0.28455309057965705</v>
      </c>
      <c r="AD4414" s="30">
        <v>0.24322862879849017</v>
      </c>
      <c r="AE4414" s="32">
        <f t="shared" si="578"/>
        <v>2.8541219520579908</v>
      </c>
      <c r="AF4414" s="33">
        <f t="shared" si="579"/>
        <v>0.29555200880903448</v>
      </c>
      <c r="AG4414" s="33">
        <f t="shared" si="580"/>
        <v>0.18406711054728037</v>
      </c>
      <c r="AH4414" s="33">
        <f t="shared" si="581"/>
        <v>0.33546176077300655</v>
      </c>
      <c r="AI4414" s="33">
        <f t="shared" si="582"/>
        <v>9.9698995123343431E-2</v>
      </c>
      <c r="AJ4414" s="33">
        <f t="shared" si="583"/>
        <v>8.5220124747335313E-2</v>
      </c>
      <c r="AK4414" s="34">
        <f t="shared" si="584"/>
        <v>1.0000000000000002</v>
      </c>
      <c r="AL4414">
        <v>1</v>
      </c>
      <c r="AM4414" s="50" cm="1">
        <f t="array" ref="AM4414">SQRT(MMULT(MMULT(AF4414:AJ4414,MMULT(MMULT($Q$25:$U$29,$Q$16:$U$20),$Q$25:$U$29)),TRANSPOSE(AF4414:AJ4414)))</f>
        <v>0.18530552566001579</v>
      </c>
      <c r="AN4414" s="50">
        <f t="shared" si="585"/>
        <v>0.32761234308880322</v>
      </c>
    </row>
    <row r="4415" spans="25:40" ht="16.5" x14ac:dyDescent="0.3">
      <c r="Y4415" s="41" t="s">
        <v>4442</v>
      </c>
      <c r="Z4415" s="30">
        <v>0.35025623113801196</v>
      </c>
      <c r="AA4415" s="30">
        <v>0.91494652690543121</v>
      </c>
      <c r="AB4415" s="30">
        <v>6.7411118151591953E-2</v>
      </c>
      <c r="AC4415" s="30">
        <v>4.0423132912698945E-2</v>
      </c>
      <c r="AD4415" s="30">
        <v>0.86426727201916997</v>
      </c>
      <c r="AE4415" s="32">
        <f t="shared" si="578"/>
        <v>2.2373042811269039</v>
      </c>
      <c r="AF4415" s="33">
        <f t="shared" si="579"/>
        <v>0.15655279172021788</v>
      </c>
      <c r="AG4415" s="33">
        <f t="shared" si="580"/>
        <v>0.4089504206573919</v>
      </c>
      <c r="AH4415" s="33">
        <f t="shared" si="581"/>
        <v>3.0130509613845537E-2</v>
      </c>
      <c r="AI4415" s="33">
        <f t="shared" si="582"/>
        <v>1.806778508122207E-2</v>
      </c>
      <c r="AJ4415" s="33">
        <f t="shared" si="583"/>
        <v>0.38629849292732266</v>
      </c>
      <c r="AK4415" s="34">
        <f t="shared" si="584"/>
        <v>1</v>
      </c>
      <c r="AL4415">
        <v>1</v>
      </c>
      <c r="AM4415" s="50" cm="1">
        <f t="array" ref="AM4415">SQRT(MMULT(MMULT(AF4415:AJ4415,MMULT(MMULT($Q$25:$U$29,$Q$16:$U$20),$Q$25:$U$29)),TRANSPOSE(AF4415:AJ4415)))</f>
        <v>0.24749953929818294</v>
      </c>
      <c r="AN4415" s="50">
        <f t="shared" si="585"/>
        <v>0.14725770091411719</v>
      </c>
    </row>
    <row r="4416" spans="25:40" ht="16.5" x14ac:dyDescent="0.3">
      <c r="Y4416" s="41" t="s">
        <v>4443</v>
      </c>
      <c r="Z4416" s="30">
        <v>0.92776703358181578</v>
      </c>
      <c r="AA4416" s="30">
        <v>0.30435413353182761</v>
      </c>
      <c r="AB4416" s="30">
        <v>0.24579854101714971</v>
      </c>
      <c r="AC4416" s="30">
        <v>0.78884321655506473</v>
      </c>
      <c r="AD4416" s="30">
        <v>0.25863566070958044</v>
      </c>
      <c r="AE4416" s="32">
        <f t="shared" si="578"/>
        <v>2.5253985853954379</v>
      </c>
      <c r="AF4416" s="33">
        <f t="shared" si="579"/>
        <v>0.36737449642490472</v>
      </c>
      <c r="AG4416" s="33">
        <f t="shared" si="580"/>
        <v>0.12051726618203143</v>
      </c>
      <c r="AH4416" s="33">
        <f t="shared" si="581"/>
        <v>9.7330592659162954E-2</v>
      </c>
      <c r="AI4416" s="33">
        <f t="shared" si="582"/>
        <v>0.31236384668820277</v>
      </c>
      <c r="AJ4416" s="33">
        <f t="shared" si="583"/>
        <v>0.10241379804569825</v>
      </c>
      <c r="AK4416" s="34">
        <f t="shared" si="584"/>
        <v>1.0000000000000002</v>
      </c>
      <c r="AL4416">
        <v>1</v>
      </c>
      <c r="AM4416" s="50" cm="1">
        <f t="array" ref="AM4416">SQRT(MMULT(MMULT(AF4416:AJ4416,MMULT(MMULT($Q$25:$U$29,$Q$16:$U$20),$Q$25:$U$29)),TRANSPOSE(AF4416:AJ4416)))</f>
        <v>0.172607599807515</v>
      </c>
      <c r="AN4416" s="50">
        <f t="shared" si="585"/>
        <v>0.25667533619649202</v>
      </c>
    </row>
    <row r="4417" spans="25:40" ht="16.5" x14ac:dyDescent="0.3">
      <c r="Y4417" s="41" t="s">
        <v>4444</v>
      </c>
      <c r="Z4417" s="30">
        <v>0.44242917262489101</v>
      </c>
      <c r="AA4417" s="30">
        <v>6.7659556077997896E-2</v>
      </c>
      <c r="AB4417" s="30">
        <v>0.37524942524521177</v>
      </c>
      <c r="AC4417" s="30">
        <v>0.893249505906205</v>
      </c>
      <c r="AD4417" s="30">
        <v>0.76269691366760373</v>
      </c>
      <c r="AE4417" s="32">
        <f t="shared" si="578"/>
        <v>2.5412845735219096</v>
      </c>
      <c r="AF4417" s="33">
        <f t="shared" si="579"/>
        <v>0.17409666640038596</v>
      </c>
      <c r="AG4417" s="33">
        <f t="shared" si="580"/>
        <v>2.6624155666372312E-2</v>
      </c>
      <c r="AH4417" s="33">
        <f t="shared" si="581"/>
        <v>0.1476613163102635</v>
      </c>
      <c r="AI4417" s="33">
        <f t="shared" si="582"/>
        <v>0.35149526944488174</v>
      </c>
      <c r="AJ4417" s="33">
        <f t="shared" si="583"/>
        <v>0.30012259217809639</v>
      </c>
      <c r="AK4417" s="34">
        <f t="shared" si="584"/>
        <v>0.99999999999999978</v>
      </c>
      <c r="AL4417">
        <v>1</v>
      </c>
      <c r="AM4417" s="50" cm="1">
        <f t="array" ref="AM4417">SQRT(MMULT(MMULT(AF4417:AJ4417,MMULT(MMULT($Q$25:$U$29,$Q$16:$U$20),$Q$25:$U$29)),TRANSPOSE(AF4417:AJ4417)))</f>
        <v>0.21797708112943787</v>
      </c>
      <c r="AN4417" s="50">
        <f t="shared" si="585"/>
        <v>0.24674520822616872</v>
      </c>
    </row>
    <row r="4418" spans="25:40" ht="16.5" x14ac:dyDescent="0.3">
      <c r="Y4418" s="41" t="s">
        <v>4445</v>
      </c>
      <c r="Z4418" s="30">
        <v>0.6724482638235626</v>
      </c>
      <c r="AA4418" s="30">
        <v>0.83539822651146112</v>
      </c>
      <c r="AB4418" s="30">
        <v>0.33350882670424842</v>
      </c>
      <c r="AC4418" s="30">
        <v>7.9142150314193915E-2</v>
      </c>
      <c r="AD4418" s="30">
        <v>0.52196678533158658</v>
      </c>
      <c r="AE4418" s="32">
        <f t="shared" si="578"/>
        <v>2.4424642526850526</v>
      </c>
      <c r="AF4418" s="33">
        <f t="shared" si="579"/>
        <v>0.27531549871582606</v>
      </c>
      <c r="AG4418" s="33">
        <f t="shared" si="580"/>
        <v>0.34203089179016238</v>
      </c>
      <c r="AH4418" s="33">
        <f t="shared" si="581"/>
        <v>0.13654604211202481</v>
      </c>
      <c r="AI4418" s="33">
        <f t="shared" si="582"/>
        <v>3.2402582853440443E-2</v>
      </c>
      <c r="AJ4418" s="33">
        <f t="shared" si="583"/>
        <v>0.2137049845285463</v>
      </c>
      <c r="AK4418" s="34">
        <f t="shared" si="584"/>
        <v>1</v>
      </c>
      <c r="AL4418">
        <v>1</v>
      </c>
      <c r="AM4418" s="50" cm="1">
        <f t="array" ref="AM4418">SQRT(MMULT(MMULT(AF4418:AJ4418,MMULT(MMULT($Q$25:$U$29,$Q$16:$U$20),$Q$25:$U$29)),TRANSPOSE(AF4418:AJ4418)))</f>
        <v>0.19767001169289736</v>
      </c>
      <c r="AN4418" s="50">
        <f t="shared" si="585"/>
        <v>0.22019943526603067</v>
      </c>
    </row>
    <row r="4419" spans="25:40" ht="16.5" x14ac:dyDescent="0.3">
      <c r="Y4419" s="41" t="s">
        <v>4446</v>
      </c>
      <c r="Z4419" s="30">
        <v>0.89672412064979579</v>
      </c>
      <c r="AA4419" s="30">
        <v>0.56751262122400514</v>
      </c>
      <c r="AB4419" s="30">
        <v>0.32967389509169798</v>
      </c>
      <c r="AC4419" s="30">
        <v>0.15399225530110505</v>
      </c>
      <c r="AD4419" s="30">
        <v>0.50608219297809076</v>
      </c>
      <c r="AE4419" s="32">
        <f t="shared" si="578"/>
        <v>2.4539850852446947</v>
      </c>
      <c r="AF4419" s="33">
        <f t="shared" si="579"/>
        <v>0.36541547299599031</v>
      </c>
      <c r="AG4419" s="33">
        <f t="shared" si="580"/>
        <v>0.23126164239397431</v>
      </c>
      <c r="AH4419" s="33">
        <f t="shared" si="581"/>
        <v>0.13434225703895228</v>
      </c>
      <c r="AI4419" s="33">
        <f t="shared" si="582"/>
        <v>6.2751911666875507E-2</v>
      </c>
      <c r="AJ4419" s="33">
        <f t="shared" si="583"/>
        <v>0.20622871590420758</v>
      </c>
      <c r="AK4419" s="34">
        <f t="shared" si="584"/>
        <v>1</v>
      </c>
      <c r="AL4419">
        <v>1</v>
      </c>
      <c r="AM4419" s="50" cm="1">
        <f t="array" ref="AM4419">SQRT(MMULT(MMULT(AF4419:AJ4419,MMULT(MMULT($Q$25:$U$29,$Q$16:$U$20),$Q$25:$U$29)),TRANSPOSE(AF4419:AJ4419)))</f>
        <v>0.18593717123718806</v>
      </c>
      <c r="AN4419" s="50">
        <f t="shared" si="585"/>
        <v>0.22463297287672201</v>
      </c>
    </row>
    <row r="4420" spans="25:40" ht="16.5" x14ac:dyDescent="0.3">
      <c r="Y4420" s="41" t="s">
        <v>4447</v>
      </c>
      <c r="Z4420" s="30">
        <v>0.84685519335058812</v>
      </c>
      <c r="AA4420" s="30">
        <v>0.23691121880404775</v>
      </c>
      <c r="AB4420" s="30">
        <v>0.19228385574357676</v>
      </c>
      <c r="AC4420" s="30">
        <v>0.27646424732395614</v>
      </c>
      <c r="AD4420" s="30">
        <v>0.28007416864956247</v>
      </c>
      <c r="AE4420" s="32">
        <f t="shared" si="578"/>
        <v>1.8325886838717313</v>
      </c>
      <c r="AF4420" s="33">
        <f t="shared" si="579"/>
        <v>0.46210871037434725</v>
      </c>
      <c r="AG4420" s="33">
        <f t="shared" si="580"/>
        <v>0.12927680984230605</v>
      </c>
      <c r="AH4420" s="33">
        <f t="shared" si="581"/>
        <v>0.10492472066199625</v>
      </c>
      <c r="AI4420" s="33">
        <f t="shared" si="582"/>
        <v>0.1508599555137855</v>
      </c>
      <c r="AJ4420" s="33">
        <f t="shared" si="583"/>
        <v>0.15282980360756487</v>
      </c>
      <c r="AK4420" s="34">
        <f t="shared" si="584"/>
        <v>1</v>
      </c>
      <c r="AL4420">
        <v>1</v>
      </c>
      <c r="AM4420" s="50" cm="1">
        <f t="array" ref="AM4420">SQRT(MMULT(MMULT(AF4420:AJ4420,MMULT(MMULT($Q$25:$U$29,$Q$16:$U$20),$Q$25:$U$29)),TRANSPOSE(AF4420:AJ4420)))</f>
        <v>0.17325792927390599</v>
      </c>
      <c r="AN4420" s="50">
        <f t="shared" si="585"/>
        <v>0.23288060515082162</v>
      </c>
    </row>
    <row r="4421" spans="25:40" ht="16.5" x14ac:dyDescent="0.3">
      <c r="Y4421" s="41" t="s">
        <v>4448</v>
      </c>
      <c r="Z4421" s="30">
        <v>0.32668764596116551</v>
      </c>
      <c r="AA4421" s="30">
        <v>0.60276039705351658</v>
      </c>
      <c r="AB4421" s="30">
        <v>0.28514730896057749</v>
      </c>
      <c r="AC4421" s="30">
        <v>0.90043594852822351</v>
      </c>
      <c r="AD4421" s="30">
        <v>0.26556631415277299</v>
      </c>
      <c r="AE4421" s="32">
        <f t="shared" ref="AE4421:AE4484" si="586">+SUM(Z4421:AD4421)</f>
        <v>2.380597614656256</v>
      </c>
      <c r="AF4421" s="33">
        <f t="shared" ref="AF4421:AF4484" si="587">Z4421/$AE4421</f>
        <v>0.13722925871634012</v>
      </c>
      <c r="AG4421" s="33">
        <f t="shared" ref="AG4421:AG4484" si="588">AA4421/$AE4421</f>
        <v>0.25319709359641257</v>
      </c>
      <c r="AH4421" s="33">
        <f t="shared" ref="AH4421:AH4484" si="589">AB4421/$AE4421</f>
        <v>0.11977971716221814</v>
      </c>
      <c r="AI4421" s="33">
        <f t="shared" ref="AI4421:AI4484" si="590">AC4421/$AE4421</f>
        <v>0.37823945675852533</v>
      </c>
      <c r="AJ4421" s="33">
        <f t="shared" ref="AJ4421:AJ4484" si="591">AD4421/$AE4421</f>
        <v>0.11155447376650386</v>
      </c>
      <c r="AK4421" s="34">
        <f t="shared" ref="AK4421:AK4484" si="592">+SUM(AF4421:AJ4421)</f>
        <v>1</v>
      </c>
      <c r="AL4421">
        <v>1</v>
      </c>
      <c r="AM4421" s="50" cm="1">
        <f t="array" ref="AM4421">SQRT(MMULT(MMULT(AF4421:AJ4421,MMULT(MMULT($Q$25:$U$29,$Q$16:$U$20),$Q$25:$U$29)),TRANSPOSE(AF4421:AJ4421)))</f>
        <v>0.1894739206756178</v>
      </c>
      <c r="AN4421" s="50">
        <f t="shared" ref="AN4421:AN4484" si="593">SUMPRODUCT(AF4421:AJ4421,$AF$2:$AJ$2)</f>
        <v>0.27034220713822815</v>
      </c>
    </row>
    <row r="4422" spans="25:40" ht="16.5" x14ac:dyDescent="0.3">
      <c r="Y4422" s="41" t="s">
        <v>4449</v>
      </c>
      <c r="Z4422" s="30">
        <v>0.69013169811303565</v>
      </c>
      <c r="AA4422" s="30">
        <v>0.67836413439577925</v>
      </c>
      <c r="AB4422" s="30">
        <v>0.3080006335890112</v>
      </c>
      <c r="AC4422" s="30">
        <v>0.71456043662339086</v>
      </c>
      <c r="AD4422" s="30">
        <v>0.28449897684438463</v>
      </c>
      <c r="AE4422" s="32">
        <f t="shared" si="586"/>
        <v>2.6755558795656018</v>
      </c>
      <c r="AF4422" s="33">
        <f t="shared" si="587"/>
        <v>0.25793955692866488</v>
      </c>
      <c r="AG4422" s="33">
        <f t="shared" si="588"/>
        <v>0.25354138165333973</v>
      </c>
      <c r="AH4422" s="33">
        <f t="shared" si="589"/>
        <v>0.11511650193567162</v>
      </c>
      <c r="AI4422" s="33">
        <f t="shared" si="590"/>
        <v>0.26706989828947453</v>
      </c>
      <c r="AJ4422" s="33">
        <f t="shared" si="591"/>
        <v>0.10633266119284915</v>
      </c>
      <c r="AK4422" s="34">
        <f t="shared" si="592"/>
        <v>0.99999999999999989</v>
      </c>
      <c r="AL4422">
        <v>1</v>
      </c>
      <c r="AM4422" s="50" cm="1">
        <f t="array" ref="AM4422">SQRT(MMULT(MMULT(AF4422:AJ4422,MMULT(MMULT($Q$25:$U$29,$Q$16:$U$20),$Q$25:$U$29)),TRANSPOSE(AF4422:AJ4422)))</f>
        <v>0.17704476412384371</v>
      </c>
      <c r="AN4422" s="50">
        <f t="shared" si="593"/>
        <v>0.25708959374717938</v>
      </c>
    </row>
    <row r="4423" spans="25:40" ht="16.5" x14ac:dyDescent="0.3">
      <c r="Y4423" s="41" t="s">
        <v>4450</v>
      </c>
      <c r="Z4423" s="30">
        <v>6.1011175384222849E-2</v>
      </c>
      <c r="AA4423" s="30">
        <v>0.72963188034795934</v>
      </c>
      <c r="AB4423" s="30">
        <v>0.30785642466469132</v>
      </c>
      <c r="AC4423" s="30">
        <v>0.62526269554234359</v>
      </c>
      <c r="AD4423" s="30">
        <v>0.79079780594406579</v>
      </c>
      <c r="AE4423" s="32">
        <f t="shared" si="586"/>
        <v>2.5145599818832829</v>
      </c>
      <c r="AF4423" s="33">
        <f t="shared" si="587"/>
        <v>2.4263161675916137E-2</v>
      </c>
      <c r="AG4423" s="33">
        <f t="shared" si="588"/>
        <v>0.29016284582780189</v>
      </c>
      <c r="AH4423" s="33">
        <f t="shared" si="589"/>
        <v>0.12242954110568556</v>
      </c>
      <c r="AI4423" s="33">
        <f t="shared" si="590"/>
        <v>0.24865690222034484</v>
      </c>
      <c r="AJ4423" s="33">
        <f t="shared" si="591"/>
        <v>0.31448754917025157</v>
      </c>
      <c r="AK4423" s="34">
        <f t="shared" si="592"/>
        <v>1</v>
      </c>
      <c r="AL4423">
        <v>1</v>
      </c>
      <c r="AM4423" s="50" cm="1">
        <f t="array" ref="AM4423">SQRT(MMULT(MMULT(AF4423:AJ4423,MMULT(MMULT($Q$25:$U$29,$Q$16:$U$20),$Q$25:$U$29)),TRANSPOSE(AF4423:AJ4423)))</f>
        <v>0.23244475472031104</v>
      </c>
      <c r="AN4423" s="50">
        <f t="shared" si="593"/>
        <v>0.22161851011503186</v>
      </c>
    </row>
    <row r="4424" spans="25:40" ht="16.5" x14ac:dyDescent="0.3">
      <c r="Y4424" s="41" t="s">
        <v>4451</v>
      </c>
      <c r="Z4424" s="30">
        <v>0.17936929045080774</v>
      </c>
      <c r="AA4424" s="30">
        <v>0.91189979804648713</v>
      </c>
      <c r="AB4424" s="30">
        <v>0.8648807292606836</v>
      </c>
      <c r="AC4424" s="30">
        <v>7.9022526061956255E-2</v>
      </c>
      <c r="AD4424" s="30">
        <v>0.92910982231744577</v>
      </c>
      <c r="AE4424" s="32">
        <f t="shared" si="586"/>
        <v>2.9642821661373806</v>
      </c>
      <c r="AF4424" s="33">
        <f t="shared" si="587"/>
        <v>6.0510194508418068E-2</v>
      </c>
      <c r="AG4424" s="33">
        <f t="shared" si="588"/>
        <v>0.30762921575537516</v>
      </c>
      <c r="AH4424" s="33">
        <f t="shared" si="589"/>
        <v>0.291767342239106</v>
      </c>
      <c r="AI4424" s="33">
        <f t="shared" si="590"/>
        <v>2.6658233472060748E-2</v>
      </c>
      <c r="AJ4424" s="33">
        <f t="shared" si="591"/>
        <v>0.31343501402503998</v>
      </c>
      <c r="AK4424" s="34">
        <f t="shared" si="592"/>
        <v>1</v>
      </c>
      <c r="AL4424">
        <v>1</v>
      </c>
      <c r="AM4424" s="50" cm="1">
        <f t="array" ref="AM4424">SQRT(MMULT(MMULT(AF4424:AJ4424,MMULT(MMULT($Q$25:$U$29,$Q$16:$U$20),$Q$25:$U$29)),TRANSPOSE(AF4424:AJ4424)))</f>
        <v>0.24142318006416624</v>
      </c>
      <c r="AN4424" s="50">
        <f t="shared" si="593"/>
        <v>0.26241741195694496</v>
      </c>
    </row>
    <row r="4425" spans="25:40" ht="16.5" x14ac:dyDescent="0.3">
      <c r="Y4425" s="41" t="s">
        <v>4452</v>
      </c>
      <c r="Z4425" s="30">
        <v>0.64587587938229596</v>
      </c>
      <c r="AA4425" s="30">
        <v>0.12932473113639176</v>
      </c>
      <c r="AB4425" s="30">
        <v>0.10898070428483664</v>
      </c>
      <c r="AC4425" s="30">
        <v>0.31778789481238456</v>
      </c>
      <c r="AD4425" s="30">
        <v>0.91660345988703495</v>
      </c>
      <c r="AE4425" s="32">
        <f t="shared" si="586"/>
        <v>2.1185726695029441</v>
      </c>
      <c r="AF4425" s="33">
        <f t="shared" si="587"/>
        <v>0.304863688973119</v>
      </c>
      <c r="AG4425" s="33">
        <f t="shared" si="588"/>
        <v>6.1043330256277548E-2</v>
      </c>
      <c r="AH4425" s="33">
        <f t="shared" si="589"/>
        <v>5.1440625971260881E-2</v>
      </c>
      <c r="AI4425" s="33">
        <f t="shared" si="590"/>
        <v>0.15000094138236164</v>
      </c>
      <c r="AJ4425" s="33">
        <f t="shared" si="591"/>
        <v>0.43265141341698082</v>
      </c>
      <c r="AK4425" s="34">
        <f t="shared" si="592"/>
        <v>0.99999999999999978</v>
      </c>
      <c r="AL4425">
        <v>1</v>
      </c>
      <c r="AM4425" s="50" cm="1">
        <f t="array" ref="AM4425">SQRT(MMULT(MMULT(AF4425:AJ4425,MMULT(MMULT($Q$25:$U$29,$Q$16:$U$20),$Q$25:$U$29)),TRANSPOSE(AF4425:AJ4425)))</f>
        <v>0.23705961458869945</v>
      </c>
      <c r="AN4425" s="50">
        <f t="shared" si="593"/>
        <v>0.16405949080352716</v>
      </c>
    </row>
    <row r="4426" spans="25:40" ht="16.5" x14ac:dyDescent="0.3">
      <c r="Y4426" s="41" t="s">
        <v>4453</v>
      </c>
      <c r="Z4426" s="30">
        <v>0.5920515729111161</v>
      </c>
      <c r="AA4426" s="30">
        <v>0.94299064460400273</v>
      </c>
      <c r="AB4426" s="30">
        <v>0.53530819458125956</v>
      </c>
      <c r="AC4426" s="30">
        <v>6.7843188563671997E-2</v>
      </c>
      <c r="AD4426" s="30">
        <v>0.19640067815087769</v>
      </c>
      <c r="AE4426" s="32">
        <f t="shared" si="586"/>
        <v>2.3345942788109282</v>
      </c>
      <c r="AF4426" s="33">
        <f t="shared" si="587"/>
        <v>0.25359934198616468</v>
      </c>
      <c r="AG4426" s="33">
        <f t="shared" si="588"/>
        <v>0.40392056691079242</v>
      </c>
      <c r="AH4426" s="33">
        <f t="shared" si="589"/>
        <v>0.22929388606824927</v>
      </c>
      <c r="AI4426" s="33">
        <f t="shared" si="590"/>
        <v>2.905994809437568E-2</v>
      </c>
      <c r="AJ4426" s="33">
        <f t="shared" si="591"/>
        <v>8.4126256940417865E-2</v>
      </c>
      <c r="AK4426" s="34">
        <f t="shared" si="592"/>
        <v>1</v>
      </c>
      <c r="AL4426">
        <v>1</v>
      </c>
      <c r="AM4426" s="50" cm="1">
        <f t="array" ref="AM4426">SQRT(MMULT(MMULT(AF4426:AJ4426,MMULT(MMULT($Q$25:$U$29,$Q$16:$U$20),$Q$25:$U$29)),TRANSPOSE(AF4426:AJ4426)))</f>
        <v>0.19012366227550709</v>
      </c>
      <c r="AN4426" s="50">
        <f t="shared" si="593"/>
        <v>0.27773314008401317</v>
      </c>
    </row>
    <row r="4427" spans="25:40" ht="16.5" x14ac:dyDescent="0.3">
      <c r="Y4427" s="41" t="s">
        <v>4454</v>
      </c>
      <c r="Z4427" s="30">
        <v>0.16130311709140954</v>
      </c>
      <c r="AA4427" s="30">
        <v>0.15988680646607656</v>
      </c>
      <c r="AB4427" s="30">
        <v>0.17209159495090098</v>
      </c>
      <c r="AC4427" s="30">
        <v>0.5444074557576577</v>
      </c>
      <c r="AD4427" s="30">
        <v>0.64984068886167556</v>
      </c>
      <c r="AE4427" s="32">
        <f t="shared" si="586"/>
        <v>1.6875296631277203</v>
      </c>
      <c r="AF4427" s="33">
        <f t="shared" si="587"/>
        <v>9.5585352136830171E-2</v>
      </c>
      <c r="AG4427" s="33">
        <f t="shared" si="588"/>
        <v>9.4746071704444795E-2</v>
      </c>
      <c r="AH4427" s="33">
        <f t="shared" si="589"/>
        <v>0.10197841182355338</v>
      </c>
      <c r="AI4427" s="33">
        <f t="shared" si="590"/>
        <v>0.3226061548148646</v>
      </c>
      <c r="AJ4427" s="33">
        <f t="shared" si="591"/>
        <v>0.38508400952030702</v>
      </c>
      <c r="AK4427" s="34">
        <f t="shared" si="592"/>
        <v>1</v>
      </c>
      <c r="AL4427">
        <v>1</v>
      </c>
      <c r="AM4427" s="50" cm="1">
        <f t="array" ref="AM4427">SQRT(MMULT(MMULT(AF4427:AJ4427,MMULT(MMULT($Q$25:$U$29,$Q$16:$U$20),$Q$25:$U$29)),TRANSPOSE(AF4427:AJ4427)))</f>
        <v>0.23970317084853268</v>
      </c>
      <c r="AN4427" s="50">
        <f t="shared" si="593"/>
        <v>0.21080401618395514</v>
      </c>
    </row>
    <row r="4428" spans="25:40" ht="16.5" x14ac:dyDescent="0.3">
      <c r="Y4428" s="41" t="s">
        <v>4455</v>
      </c>
      <c r="Z4428" s="30">
        <v>0.87006923613250564</v>
      </c>
      <c r="AA4428" s="30">
        <v>0.39386854474604438</v>
      </c>
      <c r="AB4428" s="30">
        <v>0.6193678850629909</v>
      </c>
      <c r="AC4428" s="30">
        <v>0.15333506776604044</v>
      </c>
      <c r="AD4428" s="30">
        <v>0.88104659553985509</v>
      </c>
      <c r="AE4428" s="32">
        <f t="shared" si="586"/>
        <v>2.9176873292474368</v>
      </c>
      <c r="AF4428" s="33">
        <f t="shared" si="587"/>
        <v>0.29820509806200646</v>
      </c>
      <c r="AG4428" s="33">
        <f t="shared" si="588"/>
        <v>0.13499340412450414</v>
      </c>
      <c r="AH4428" s="33">
        <f t="shared" si="589"/>
        <v>0.21228041773165096</v>
      </c>
      <c r="AI4428" s="33">
        <f t="shared" si="590"/>
        <v>5.255363253936822E-2</v>
      </c>
      <c r="AJ4428" s="33">
        <f t="shared" si="591"/>
        <v>0.30196744754247012</v>
      </c>
      <c r="AK4428" s="34">
        <f t="shared" si="592"/>
        <v>0.99999999999999978</v>
      </c>
      <c r="AL4428">
        <v>1</v>
      </c>
      <c r="AM4428" s="50" cm="1">
        <f t="array" ref="AM4428">SQRT(MMULT(MMULT(AF4428:AJ4428,MMULT(MMULT($Q$25:$U$29,$Q$16:$U$20),$Q$25:$U$29)),TRANSPOSE(AF4428:AJ4428)))</f>
        <v>0.21182706140529162</v>
      </c>
      <c r="AN4428" s="50">
        <f t="shared" si="593"/>
        <v>0.23755117770228668</v>
      </c>
    </row>
    <row r="4429" spans="25:40" ht="16.5" x14ac:dyDescent="0.3">
      <c r="Y4429" s="41" t="s">
        <v>4456</v>
      </c>
      <c r="Z4429" s="30">
        <v>0.11262578464235573</v>
      </c>
      <c r="AA4429" s="30">
        <v>0.91409887387684907</v>
      </c>
      <c r="AB4429" s="30">
        <v>9.5681052588831417E-2</v>
      </c>
      <c r="AC4429" s="30">
        <v>0.36497876075097002</v>
      </c>
      <c r="AD4429" s="30">
        <v>0.88590088139148004</v>
      </c>
      <c r="AE4429" s="32">
        <f t="shared" si="586"/>
        <v>2.3732853532504863</v>
      </c>
      <c r="AF4429" s="33">
        <f t="shared" si="587"/>
        <v>4.7455643919135898E-2</v>
      </c>
      <c r="AG4429" s="33">
        <f t="shared" si="588"/>
        <v>0.38516180644897419</v>
      </c>
      <c r="AH4429" s="33">
        <f t="shared" si="589"/>
        <v>4.0315865286820754E-2</v>
      </c>
      <c r="AI4429" s="33">
        <f t="shared" si="590"/>
        <v>0.15378629470370672</v>
      </c>
      <c r="AJ4429" s="33">
        <f t="shared" si="591"/>
        <v>0.37328038964136245</v>
      </c>
      <c r="AK4429" s="34">
        <f t="shared" si="592"/>
        <v>1</v>
      </c>
      <c r="AL4429">
        <v>1</v>
      </c>
      <c r="AM4429" s="50" cm="1">
        <f t="array" ref="AM4429">SQRT(MMULT(MMULT(AF4429:AJ4429,MMULT(MMULT($Q$25:$U$29,$Q$16:$U$20),$Q$25:$U$29)),TRANSPOSE(AF4429:AJ4429)))</f>
        <v>0.24910239607248419</v>
      </c>
      <c r="AN4429" s="50">
        <f t="shared" si="593"/>
        <v>0.16865974268680506</v>
      </c>
    </row>
    <row r="4430" spans="25:40" ht="16.5" x14ac:dyDescent="0.3">
      <c r="Y4430" s="41" t="s">
        <v>4457</v>
      </c>
      <c r="Z4430" s="30">
        <v>0.22872452150872613</v>
      </c>
      <c r="AA4430" s="30">
        <v>0.91501241482985041</v>
      </c>
      <c r="AB4430" s="30">
        <v>6.677958996918798E-2</v>
      </c>
      <c r="AC4430" s="30">
        <v>0.67621309629015813</v>
      </c>
      <c r="AD4430" s="30">
        <v>0.2499179777170859</v>
      </c>
      <c r="AE4430" s="32">
        <f t="shared" si="586"/>
        <v>2.1366476003150088</v>
      </c>
      <c r="AF4430" s="33">
        <f t="shared" si="587"/>
        <v>0.10704831319633849</v>
      </c>
      <c r="AG4430" s="33">
        <f t="shared" si="588"/>
        <v>0.42824676127918748</v>
      </c>
      <c r="AH4430" s="33">
        <f t="shared" si="589"/>
        <v>3.1254377165117253E-2</v>
      </c>
      <c r="AI4430" s="33">
        <f t="shared" si="590"/>
        <v>0.31648321238863308</v>
      </c>
      <c r="AJ4430" s="33">
        <f t="shared" si="591"/>
        <v>0.11696733597072356</v>
      </c>
      <c r="AK4430" s="34">
        <f t="shared" si="592"/>
        <v>0.99999999999999978</v>
      </c>
      <c r="AL4430">
        <v>1</v>
      </c>
      <c r="AM4430" s="50" cm="1">
        <f t="array" ref="AM4430">SQRT(MMULT(MMULT(AF4430:AJ4430,MMULT(MMULT($Q$25:$U$29,$Q$16:$U$20),$Q$25:$U$29)),TRANSPOSE(AF4430:AJ4430)))</f>
        <v>0.20242226177569944</v>
      </c>
      <c r="AN4430" s="50">
        <f t="shared" si="593"/>
        <v>0.22738519468262391</v>
      </c>
    </row>
    <row r="4431" spans="25:40" ht="16.5" x14ac:dyDescent="0.3">
      <c r="Y4431" s="41" t="s">
        <v>4458</v>
      </c>
      <c r="Z4431" s="30">
        <v>0.9576686326747389</v>
      </c>
      <c r="AA4431" s="30">
        <v>0.75595409981764905</v>
      </c>
      <c r="AB4431" s="30">
        <v>0.83612434673584757</v>
      </c>
      <c r="AC4431" s="30">
        <v>0.99748173581415034</v>
      </c>
      <c r="AD4431" s="30">
        <v>0.56846448452734477</v>
      </c>
      <c r="AE4431" s="32">
        <f t="shared" si="586"/>
        <v>4.1156932995697311</v>
      </c>
      <c r="AF4431" s="33">
        <f t="shared" si="587"/>
        <v>0.23268707431986171</v>
      </c>
      <c r="AG4431" s="33">
        <f t="shared" si="588"/>
        <v>0.18367600420971095</v>
      </c>
      <c r="AH4431" s="33">
        <f t="shared" si="589"/>
        <v>0.20315516387561214</v>
      </c>
      <c r="AI4431" s="33">
        <f t="shared" si="590"/>
        <v>0.24236056071486925</v>
      </c>
      <c r="AJ4431" s="33">
        <f t="shared" si="591"/>
        <v>0.13812119687994584</v>
      </c>
      <c r="AK4431" s="34">
        <f t="shared" si="592"/>
        <v>0.99999999999999989</v>
      </c>
      <c r="AL4431">
        <v>1</v>
      </c>
      <c r="AM4431" s="50" cm="1">
        <f t="array" ref="AM4431">SQRT(MMULT(MMULT(AF4431:AJ4431,MMULT(MMULT($Q$25:$U$29,$Q$16:$U$20),$Q$25:$U$29)),TRANSPOSE(AF4431:AJ4431)))</f>
        <v>0.18338275980308771</v>
      </c>
      <c r="AN4431" s="50">
        <f t="shared" si="593"/>
        <v>0.28322183738239309</v>
      </c>
    </row>
    <row r="4432" spans="25:40" ht="16.5" x14ac:dyDescent="0.3">
      <c r="Y4432" s="41" t="s">
        <v>4459</v>
      </c>
      <c r="Z4432" s="30">
        <v>0.18716234425542366</v>
      </c>
      <c r="AA4432" s="30">
        <v>9.7162706380513608E-3</v>
      </c>
      <c r="AB4432" s="30">
        <v>0.37111112228536525</v>
      </c>
      <c r="AC4432" s="30">
        <v>5.9625773320050035E-2</v>
      </c>
      <c r="AD4432" s="30">
        <v>0.5855247545558856</v>
      </c>
      <c r="AE4432" s="32">
        <f t="shared" si="586"/>
        <v>1.213140265054776</v>
      </c>
      <c r="AF4432" s="33">
        <f t="shared" si="587"/>
        <v>0.15427922858283238</v>
      </c>
      <c r="AG4432" s="33">
        <f t="shared" si="588"/>
        <v>8.0091898009935804E-3</v>
      </c>
      <c r="AH4432" s="33">
        <f t="shared" si="589"/>
        <v>0.30590949206405965</v>
      </c>
      <c r="AI4432" s="33">
        <f t="shared" si="590"/>
        <v>4.9149941715402379E-2</v>
      </c>
      <c r="AJ4432" s="33">
        <f t="shared" si="591"/>
        <v>0.4826521478367119</v>
      </c>
      <c r="AK4432" s="34">
        <f t="shared" si="592"/>
        <v>0.99999999999999978</v>
      </c>
      <c r="AL4432">
        <v>1</v>
      </c>
      <c r="AM4432" s="50" cm="1">
        <f t="array" ref="AM4432">SQRT(MMULT(MMULT(AF4432:AJ4432,MMULT(MMULT($Q$25:$U$29,$Q$16:$U$20),$Q$25:$U$29)),TRANSPOSE(AF4432:AJ4432)))</f>
        <v>0.2766708604695135</v>
      </c>
      <c r="AN4432" s="50">
        <f t="shared" si="593"/>
        <v>0.2427447628752297</v>
      </c>
    </row>
    <row r="4433" spans="25:40" ht="16.5" x14ac:dyDescent="0.3">
      <c r="Y4433" s="41" t="s">
        <v>4460</v>
      </c>
      <c r="Z4433" s="30">
        <v>0.32931596838113031</v>
      </c>
      <c r="AA4433" s="30">
        <v>0.24670629306696901</v>
      </c>
      <c r="AB4433" s="30">
        <v>0.35314610207105002</v>
      </c>
      <c r="AC4433" s="30">
        <v>0.92729785153634525</v>
      </c>
      <c r="AD4433" s="30">
        <v>0.38283164591480978</v>
      </c>
      <c r="AE4433" s="32">
        <f t="shared" si="586"/>
        <v>2.2392978609703045</v>
      </c>
      <c r="AF4433" s="33">
        <f t="shared" si="587"/>
        <v>0.14706215466951558</v>
      </c>
      <c r="AG4433" s="33">
        <f t="shared" si="588"/>
        <v>0.11017127170392121</v>
      </c>
      <c r="AH4433" s="33">
        <f t="shared" si="589"/>
        <v>0.15770394293058859</v>
      </c>
      <c r="AI4433" s="33">
        <f t="shared" si="590"/>
        <v>0.41410205747909756</v>
      </c>
      <c r="AJ4433" s="33">
        <f t="shared" si="591"/>
        <v>0.17096057321687699</v>
      </c>
      <c r="AK4433" s="34">
        <f t="shared" si="592"/>
        <v>0.99999999999999989</v>
      </c>
      <c r="AL4433">
        <v>1</v>
      </c>
      <c r="AM4433" s="50" cm="1">
        <f t="array" ref="AM4433">SQRT(MMULT(MMULT(AF4433:AJ4433,MMULT(MMULT($Q$25:$U$29,$Q$16:$U$20),$Q$25:$U$29)),TRANSPOSE(AF4433:AJ4433)))</f>
        <v>0.19726365781071376</v>
      </c>
      <c r="AN4433" s="50">
        <f t="shared" si="593"/>
        <v>0.2794809118879033</v>
      </c>
    </row>
    <row r="4434" spans="25:40" ht="16.5" x14ac:dyDescent="0.3">
      <c r="Y4434" s="41" t="s">
        <v>4461</v>
      </c>
      <c r="Z4434" s="30">
        <v>0.13490826352281804</v>
      </c>
      <c r="AA4434" s="30">
        <v>0.69870443967210516</v>
      </c>
      <c r="AB4434" s="30">
        <v>0.77120531970572526</v>
      </c>
      <c r="AC4434" s="30">
        <v>0.83576126639859449</v>
      </c>
      <c r="AD4434" s="30">
        <v>0.70892417594074897</v>
      </c>
      <c r="AE4434" s="32">
        <f t="shared" si="586"/>
        <v>3.1495034652399916</v>
      </c>
      <c r="AF4434" s="33">
        <f t="shared" si="587"/>
        <v>4.2834772214653857E-2</v>
      </c>
      <c r="AG4434" s="33">
        <f t="shared" si="588"/>
        <v>0.2218459028172125</v>
      </c>
      <c r="AH4434" s="33">
        <f t="shared" si="589"/>
        <v>0.24486568381881732</v>
      </c>
      <c r="AI4434" s="33">
        <f t="shared" si="590"/>
        <v>0.26536286612242532</v>
      </c>
      <c r="AJ4434" s="33">
        <f t="shared" si="591"/>
        <v>0.22509077502689112</v>
      </c>
      <c r="AK4434" s="34">
        <f t="shared" si="592"/>
        <v>1</v>
      </c>
      <c r="AL4434">
        <v>1</v>
      </c>
      <c r="AM4434" s="50" cm="1">
        <f t="array" ref="AM4434">SQRT(MMULT(MMULT(AF4434:AJ4434,MMULT(MMULT($Q$25:$U$29,$Q$16:$U$20),$Q$25:$U$29)),TRANSPOSE(AF4434:AJ4434)))</f>
        <v>0.21505043502357415</v>
      </c>
      <c r="AN4434" s="50">
        <f t="shared" si="593"/>
        <v>0.28661091122149418</v>
      </c>
    </row>
    <row r="4435" spans="25:40" ht="16.5" x14ac:dyDescent="0.3">
      <c r="Y4435" s="41" t="s">
        <v>4462</v>
      </c>
      <c r="Z4435" s="30">
        <v>0.44726059541204177</v>
      </c>
      <c r="AA4435" s="30">
        <v>0.40288043967752085</v>
      </c>
      <c r="AB4435" s="30">
        <v>0.24549113330282146</v>
      </c>
      <c r="AC4435" s="30">
        <v>0.7438026710569039</v>
      </c>
      <c r="AD4435" s="30">
        <v>0.42424236399209059</v>
      </c>
      <c r="AE4435" s="32">
        <f t="shared" si="586"/>
        <v>2.2636772034413788</v>
      </c>
      <c r="AF4435" s="33">
        <f t="shared" si="587"/>
        <v>0.19758143728800609</v>
      </c>
      <c r="AG4435" s="33">
        <f t="shared" si="588"/>
        <v>0.17797609971290856</v>
      </c>
      <c r="AH4435" s="33">
        <f t="shared" si="589"/>
        <v>0.1084479416630653</v>
      </c>
      <c r="AI4435" s="33">
        <f t="shared" si="590"/>
        <v>0.3285815972021674</v>
      </c>
      <c r="AJ4435" s="33">
        <f t="shared" si="591"/>
        <v>0.18741292413385252</v>
      </c>
      <c r="AK4435" s="34">
        <f t="shared" si="592"/>
        <v>0.99999999999999978</v>
      </c>
      <c r="AL4435">
        <v>1</v>
      </c>
      <c r="AM4435" s="50" cm="1">
        <f t="array" ref="AM4435">SQRT(MMULT(MMULT(AF4435:AJ4435,MMULT(MMULT($Q$25:$U$29,$Q$16:$U$20),$Q$25:$U$29)),TRANSPOSE(AF4435:AJ4435)))</f>
        <v>0.19108953109731808</v>
      </c>
      <c r="AN4435" s="50">
        <f t="shared" si="593"/>
        <v>0.24773152823446168</v>
      </c>
    </row>
    <row r="4436" spans="25:40" ht="16.5" x14ac:dyDescent="0.3">
      <c r="Y4436" s="41" t="s">
        <v>4463</v>
      </c>
      <c r="Z4436" s="30">
        <v>0.55345515971244352</v>
      </c>
      <c r="AA4436" s="30">
        <v>5.0753569307755098E-2</v>
      </c>
      <c r="AB4436" s="30">
        <v>4.5527436240257679E-2</v>
      </c>
      <c r="AC4436" s="30">
        <v>0.72949521519429805</v>
      </c>
      <c r="AD4436" s="30">
        <v>0.29199326837754369</v>
      </c>
      <c r="AE4436" s="32">
        <f t="shared" si="586"/>
        <v>1.6712246488322979</v>
      </c>
      <c r="AF4436" s="33">
        <f t="shared" si="587"/>
        <v>0.33116742270355359</v>
      </c>
      <c r="AG4436" s="33">
        <f t="shared" si="588"/>
        <v>3.0369088526319393E-2</v>
      </c>
      <c r="AH4436" s="33">
        <f t="shared" si="589"/>
        <v>2.724196072147941E-2</v>
      </c>
      <c r="AI4436" s="33">
        <f t="shared" si="590"/>
        <v>0.43650338433196517</v>
      </c>
      <c r="AJ4436" s="33">
        <f t="shared" si="591"/>
        <v>0.17471814371668251</v>
      </c>
      <c r="AK4436" s="34">
        <f t="shared" si="592"/>
        <v>1</v>
      </c>
      <c r="AL4436">
        <v>1</v>
      </c>
      <c r="AM4436" s="50" cm="1">
        <f t="array" ref="AM4436">SQRT(MMULT(MMULT(AF4436:AJ4436,MMULT(MMULT($Q$25:$U$29,$Q$16:$U$20),$Q$25:$U$29)),TRANSPOSE(AF4436:AJ4436)))</f>
        <v>0.1904069545341715</v>
      </c>
      <c r="AN4436" s="50">
        <f t="shared" si="593"/>
        <v>0.23139024784103956</v>
      </c>
    </row>
    <row r="4437" spans="25:40" ht="16.5" x14ac:dyDescent="0.3">
      <c r="Y4437" s="41" t="s">
        <v>4464</v>
      </c>
      <c r="Z4437" s="30">
        <v>0.55523756042132755</v>
      </c>
      <c r="AA4437" s="30">
        <v>0.47558058063257258</v>
      </c>
      <c r="AB4437" s="30">
        <v>0.56222071499529314</v>
      </c>
      <c r="AC4437" s="30">
        <v>0.58618829956717677</v>
      </c>
      <c r="AD4437" s="30">
        <v>0.95490453208225812</v>
      </c>
      <c r="AE4437" s="32">
        <f t="shared" si="586"/>
        <v>3.1341316876986283</v>
      </c>
      <c r="AF4437" s="33">
        <f t="shared" si="587"/>
        <v>0.17715833785817556</v>
      </c>
      <c r="AG4437" s="33">
        <f t="shared" si="588"/>
        <v>0.1517423733339642</v>
      </c>
      <c r="AH4437" s="33">
        <f t="shared" si="589"/>
        <v>0.17938643650552158</v>
      </c>
      <c r="AI4437" s="33">
        <f t="shared" si="590"/>
        <v>0.18703371714339512</v>
      </c>
      <c r="AJ4437" s="33">
        <f t="shared" si="591"/>
        <v>0.30467913515894351</v>
      </c>
      <c r="AK4437" s="34">
        <f t="shared" si="592"/>
        <v>1</v>
      </c>
      <c r="AL4437">
        <v>1</v>
      </c>
      <c r="AM4437" s="50" cm="1">
        <f t="array" ref="AM4437">SQRT(MMULT(MMULT(AF4437:AJ4437,MMULT(MMULT($Q$25:$U$29,$Q$16:$U$20),$Q$25:$U$29)),TRANSPOSE(AF4437:AJ4437)))</f>
        <v>0.21560615683194778</v>
      </c>
      <c r="AN4437" s="50">
        <f t="shared" si="593"/>
        <v>0.23923212627933815</v>
      </c>
    </row>
    <row r="4438" spans="25:40" ht="16.5" x14ac:dyDescent="0.3">
      <c r="Y4438" s="41" t="s">
        <v>4465</v>
      </c>
      <c r="Z4438" s="30">
        <v>0.12249229316878374</v>
      </c>
      <c r="AA4438" s="30">
        <v>1.0154231670830072E-2</v>
      </c>
      <c r="AB4438" s="30">
        <v>0.14854682581785561</v>
      </c>
      <c r="AC4438" s="30">
        <v>0.74310503750989854</v>
      </c>
      <c r="AD4438" s="30">
        <v>0.41129605117669221</v>
      </c>
      <c r="AE4438" s="32">
        <f t="shared" si="586"/>
        <v>1.4355944393440603</v>
      </c>
      <c r="AF4438" s="33">
        <f t="shared" si="587"/>
        <v>8.5325137665448109E-2</v>
      </c>
      <c r="AG4438" s="33">
        <f t="shared" si="588"/>
        <v>7.0731896088073853E-3</v>
      </c>
      <c r="AH4438" s="33">
        <f t="shared" si="589"/>
        <v>0.10347408832659478</v>
      </c>
      <c r="AI4438" s="33">
        <f t="shared" si="590"/>
        <v>0.51762880737364225</v>
      </c>
      <c r="AJ4438" s="33">
        <f t="shared" si="591"/>
        <v>0.28649877702550741</v>
      </c>
      <c r="AK4438" s="34">
        <f t="shared" si="592"/>
        <v>1</v>
      </c>
      <c r="AL4438">
        <v>1</v>
      </c>
      <c r="AM4438" s="50" cm="1">
        <f t="array" ref="AM4438">SQRT(MMULT(MMULT(AF4438:AJ4438,MMULT(MMULT($Q$25:$U$29,$Q$16:$U$20),$Q$25:$U$29)),TRANSPOSE(AF4438:AJ4438)))</f>
        <v>0.22846136574037493</v>
      </c>
      <c r="AN4438" s="50">
        <f t="shared" si="593"/>
        <v>0.25061419446004612</v>
      </c>
    </row>
    <row r="4439" spans="25:40" ht="16.5" x14ac:dyDescent="0.3">
      <c r="Y4439" s="41" t="s">
        <v>4466</v>
      </c>
      <c r="Z4439" s="30">
        <v>0.60450607280013113</v>
      </c>
      <c r="AA4439" s="30">
        <v>0.43940610249056933</v>
      </c>
      <c r="AB4439" s="30">
        <v>0.88795352669839633</v>
      </c>
      <c r="AC4439" s="30">
        <v>0.69054727987526998</v>
      </c>
      <c r="AD4439" s="30">
        <v>0.50199451984593135</v>
      </c>
      <c r="AE4439" s="32">
        <f t="shared" si="586"/>
        <v>3.1244075017102984</v>
      </c>
      <c r="AF4439" s="33">
        <f t="shared" si="587"/>
        <v>0.19347862673778146</v>
      </c>
      <c r="AG4439" s="33">
        <f t="shared" si="588"/>
        <v>0.14063661742267575</v>
      </c>
      <c r="AH4439" s="33">
        <f t="shared" si="589"/>
        <v>0.28419901252071994</v>
      </c>
      <c r="AI4439" s="33">
        <f t="shared" si="590"/>
        <v>0.22101703426882213</v>
      </c>
      <c r="AJ4439" s="33">
        <f t="shared" si="591"/>
        <v>0.16066870905000066</v>
      </c>
      <c r="AK4439" s="34">
        <f t="shared" si="592"/>
        <v>1</v>
      </c>
      <c r="AL4439">
        <v>1</v>
      </c>
      <c r="AM4439" s="50" cm="1">
        <f t="array" ref="AM4439">SQRT(MMULT(MMULT(AF4439:AJ4439,MMULT(MMULT($Q$25:$U$29,$Q$16:$U$20),$Q$25:$U$29)),TRANSPOSE(AF4439:AJ4439)))</f>
        <v>0.19430917787523905</v>
      </c>
      <c r="AN4439" s="50">
        <f t="shared" si="593"/>
        <v>0.30847802605091135</v>
      </c>
    </row>
    <row r="4440" spans="25:40" ht="16.5" x14ac:dyDescent="0.3">
      <c r="Y4440" s="41" t="s">
        <v>4467</v>
      </c>
      <c r="Z4440" s="30">
        <v>0.36698585953856366</v>
      </c>
      <c r="AA4440" s="30">
        <v>0.88256333544550414</v>
      </c>
      <c r="AB4440" s="30">
        <v>0.57880611156176487</v>
      </c>
      <c r="AC4440" s="30">
        <v>0.86791298401293804</v>
      </c>
      <c r="AD4440" s="30">
        <v>0.93239332200084835</v>
      </c>
      <c r="AE4440" s="32">
        <f t="shared" si="586"/>
        <v>3.6286616125596192</v>
      </c>
      <c r="AF4440" s="33">
        <f t="shared" si="587"/>
        <v>0.10113532170328104</v>
      </c>
      <c r="AG4440" s="33">
        <f t="shared" si="588"/>
        <v>0.24322007111127494</v>
      </c>
      <c r="AH4440" s="33">
        <f t="shared" si="589"/>
        <v>0.15950953088554357</v>
      </c>
      <c r="AI4440" s="33">
        <f t="shared" si="590"/>
        <v>0.23918267302988375</v>
      </c>
      <c r="AJ4440" s="33">
        <f t="shared" si="591"/>
        <v>0.25695240327001667</v>
      </c>
      <c r="AK4440" s="34">
        <f t="shared" si="592"/>
        <v>0.99999999999999989</v>
      </c>
      <c r="AL4440">
        <v>1</v>
      </c>
      <c r="AM4440" s="50" cm="1">
        <f t="array" ref="AM4440">SQRT(MMULT(MMULT(AF4440:AJ4440,MMULT(MMULT($Q$25:$U$29,$Q$16:$U$20),$Q$25:$U$29)),TRANSPOSE(AF4440:AJ4440)))</f>
        <v>0.21214765798130794</v>
      </c>
      <c r="AN4440" s="50">
        <f t="shared" si="593"/>
        <v>0.24510741177652814</v>
      </c>
    </row>
    <row r="4441" spans="25:40" ht="16.5" x14ac:dyDescent="0.3">
      <c r="Y4441" s="41" t="s">
        <v>4468</v>
      </c>
      <c r="Z4441" s="30">
        <v>0.30335687088025076</v>
      </c>
      <c r="AA4441" s="30">
        <v>0.57089225510205155</v>
      </c>
      <c r="AB4441" s="30">
        <v>0.75964930810724562</v>
      </c>
      <c r="AC4441" s="30">
        <v>0.67503049702810125</v>
      </c>
      <c r="AD4441" s="30">
        <v>0.43060187288155305</v>
      </c>
      <c r="AE4441" s="32">
        <f t="shared" si="586"/>
        <v>2.7395308039992021</v>
      </c>
      <c r="AF4441" s="33">
        <f t="shared" si="587"/>
        <v>0.11073314833233724</v>
      </c>
      <c r="AG4441" s="33">
        <f t="shared" si="588"/>
        <v>0.20839052229989738</v>
      </c>
      <c r="AH4441" s="33">
        <f t="shared" si="589"/>
        <v>0.27729175631035058</v>
      </c>
      <c r="AI4441" s="33">
        <f t="shared" si="590"/>
        <v>0.24640368928967074</v>
      </c>
      <c r="AJ4441" s="33">
        <f t="shared" si="591"/>
        <v>0.15718088376774406</v>
      </c>
      <c r="AK4441" s="34">
        <f t="shared" si="592"/>
        <v>1</v>
      </c>
      <c r="AL4441">
        <v>1</v>
      </c>
      <c r="AM4441" s="50" cm="1">
        <f t="array" ref="AM4441">SQRT(MMULT(MMULT(AF4441:AJ4441,MMULT(MMULT($Q$25:$U$29,$Q$16:$U$20),$Q$25:$U$29)),TRANSPOSE(AF4441:AJ4441)))</f>
        <v>0.19962966976437868</v>
      </c>
      <c r="AN4441" s="50">
        <f t="shared" si="593"/>
        <v>0.30885871795002845</v>
      </c>
    </row>
    <row r="4442" spans="25:40" ht="16.5" x14ac:dyDescent="0.3">
      <c r="Y4442" s="41" t="s">
        <v>4469</v>
      </c>
      <c r="Z4442" s="30">
        <v>0.547359663379968</v>
      </c>
      <c r="AA4442" s="30">
        <v>0.26429924269704863</v>
      </c>
      <c r="AB4442" s="30">
        <v>0.12670064825701433</v>
      </c>
      <c r="AC4442" s="30">
        <v>0.42466649429310466</v>
      </c>
      <c r="AD4442" s="30">
        <v>0.82770717677419636</v>
      </c>
      <c r="AE4442" s="32">
        <f t="shared" si="586"/>
        <v>2.1907332254013321</v>
      </c>
      <c r="AF4442" s="33">
        <f t="shared" si="587"/>
        <v>0.24985226728356863</v>
      </c>
      <c r="AG4442" s="33">
        <f t="shared" si="588"/>
        <v>0.12064419329223906</v>
      </c>
      <c r="AH4442" s="33">
        <f t="shared" si="589"/>
        <v>5.7834813836725084E-2</v>
      </c>
      <c r="AI4442" s="33">
        <f t="shared" si="590"/>
        <v>0.19384674015491218</v>
      </c>
      <c r="AJ4442" s="33">
        <f t="shared" si="591"/>
        <v>0.37782198543255502</v>
      </c>
      <c r="AK4442" s="34">
        <f t="shared" si="592"/>
        <v>1</v>
      </c>
      <c r="AL4442">
        <v>1</v>
      </c>
      <c r="AM4442" s="50" cm="1">
        <f t="array" ref="AM4442">SQRT(MMULT(MMULT(AF4442:AJ4442,MMULT(MMULT($Q$25:$U$29,$Q$16:$U$20),$Q$25:$U$29)),TRANSPOSE(AF4442:AJ4442)))</f>
        <v>0.22460892429561016</v>
      </c>
      <c r="AN4442" s="50">
        <f t="shared" si="593"/>
        <v>0.18056336111752069</v>
      </c>
    </row>
    <row r="4443" spans="25:40" ht="16.5" x14ac:dyDescent="0.3">
      <c r="Y4443" s="41" t="s">
        <v>4470</v>
      </c>
      <c r="Z4443" s="30">
        <v>0.59847269450178953</v>
      </c>
      <c r="AA4443" s="30">
        <v>0.75353224167914867</v>
      </c>
      <c r="AB4443" s="30">
        <v>0.63390578787311591</v>
      </c>
      <c r="AC4443" s="30">
        <v>0.70669899068267172</v>
      </c>
      <c r="AD4443" s="30">
        <v>0.2074198214252011</v>
      </c>
      <c r="AE4443" s="32">
        <f t="shared" si="586"/>
        <v>2.9000295361619268</v>
      </c>
      <c r="AF4443" s="33">
        <f t="shared" si="587"/>
        <v>0.20636779282387732</v>
      </c>
      <c r="AG4443" s="33">
        <f t="shared" si="588"/>
        <v>0.25983605762733664</v>
      </c>
      <c r="AH4443" s="33">
        <f t="shared" si="589"/>
        <v>0.21858597644217959</v>
      </c>
      <c r="AI4443" s="33">
        <f t="shared" si="590"/>
        <v>0.24368682521004928</v>
      </c>
      <c r="AJ4443" s="33">
        <f t="shared" si="591"/>
        <v>7.1523347896557274E-2</v>
      </c>
      <c r="AK4443" s="34">
        <f t="shared" si="592"/>
        <v>1</v>
      </c>
      <c r="AL4443">
        <v>1</v>
      </c>
      <c r="AM4443" s="50" cm="1">
        <f t="array" ref="AM4443">SQRT(MMULT(MMULT(AF4443:AJ4443,MMULT(MMULT($Q$25:$U$29,$Q$16:$U$20),$Q$25:$U$29)),TRANSPOSE(AF4443:AJ4443)))</f>
        <v>0.1804470147120201</v>
      </c>
      <c r="AN4443" s="50">
        <f t="shared" si="593"/>
        <v>0.30043529858269108</v>
      </c>
    </row>
    <row r="4444" spans="25:40" ht="16.5" x14ac:dyDescent="0.3">
      <c r="Y4444" s="41" t="s">
        <v>4471</v>
      </c>
      <c r="Z4444" s="30">
        <v>5.9295862732660853E-2</v>
      </c>
      <c r="AA4444" s="30">
        <v>0.56488116017879075</v>
      </c>
      <c r="AB4444" s="30">
        <v>0.56481732453604527</v>
      </c>
      <c r="AC4444" s="30">
        <v>0.28570098252989939</v>
      </c>
      <c r="AD4444" s="30">
        <v>0.24310767832008329</v>
      </c>
      <c r="AE4444" s="32">
        <f t="shared" si="586"/>
        <v>1.7178030082974796</v>
      </c>
      <c r="AF4444" s="33">
        <f t="shared" si="587"/>
        <v>3.4518429905085093E-2</v>
      </c>
      <c r="AG4444" s="33">
        <f t="shared" si="588"/>
        <v>0.32883931245332165</v>
      </c>
      <c r="AH4444" s="33">
        <f t="shared" si="589"/>
        <v>0.32880215124075118</v>
      </c>
      <c r="AI4444" s="33">
        <f t="shared" si="590"/>
        <v>0.16631766340487353</v>
      </c>
      <c r="AJ4444" s="33">
        <f t="shared" si="591"/>
        <v>0.14152244299596853</v>
      </c>
      <c r="AK4444" s="34">
        <f t="shared" si="592"/>
        <v>1</v>
      </c>
      <c r="AL4444">
        <v>1</v>
      </c>
      <c r="AM4444" s="50" cm="1">
        <f t="array" ref="AM4444">SQRT(MMULT(MMULT(AF4444:AJ4444,MMULT(MMULT($Q$25:$U$29,$Q$16:$U$20),$Q$25:$U$29)),TRANSPOSE(AF4444:AJ4444)))</f>
        <v>0.21258638442140962</v>
      </c>
      <c r="AN4444" s="50">
        <f t="shared" si="593"/>
        <v>0.32188833264526112</v>
      </c>
    </row>
    <row r="4445" spans="25:40" ht="16.5" x14ac:dyDescent="0.3">
      <c r="Y4445" s="41" t="s">
        <v>4472</v>
      </c>
      <c r="Z4445" s="30">
        <v>0.22229363627748211</v>
      </c>
      <c r="AA4445" s="30">
        <v>0.35643606708299902</v>
      </c>
      <c r="AB4445" s="30">
        <v>0.28188441551236032</v>
      </c>
      <c r="AC4445" s="30">
        <v>0.63984744261681969</v>
      </c>
      <c r="AD4445" s="30">
        <v>6.7140367870249906E-2</v>
      </c>
      <c r="AE4445" s="32">
        <f t="shared" si="586"/>
        <v>1.5676019293599111</v>
      </c>
      <c r="AF4445" s="33">
        <f t="shared" si="587"/>
        <v>0.14180490092165801</v>
      </c>
      <c r="AG4445" s="33">
        <f t="shared" si="588"/>
        <v>0.2273766448020004</v>
      </c>
      <c r="AH4445" s="33">
        <f t="shared" si="589"/>
        <v>0.17981887508103564</v>
      </c>
      <c r="AI4445" s="33">
        <f t="shared" si="590"/>
        <v>0.40816959371699968</v>
      </c>
      <c r="AJ4445" s="33">
        <f t="shared" si="591"/>
        <v>4.2829985478306284E-2</v>
      </c>
      <c r="AK4445" s="34">
        <f t="shared" si="592"/>
        <v>1</v>
      </c>
      <c r="AL4445">
        <v>1</v>
      </c>
      <c r="AM4445" s="50" cm="1">
        <f t="array" ref="AM4445">SQRT(MMULT(MMULT(AF4445:AJ4445,MMULT(MMULT($Q$25:$U$29,$Q$16:$U$20),$Q$25:$U$29)),TRANSPOSE(AF4445:AJ4445)))</f>
        <v>0.18601622839583531</v>
      </c>
      <c r="AN4445" s="50">
        <f t="shared" si="593"/>
        <v>0.30889504529422501</v>
      </c>
    </row>
    <row r="4446" spans="25:40" ht="16.5" x14ac:dyDescent="0.3">
      <c r="Y4446" s="41" t="s">
        <v>4473</v>
      </c>
      <c r="Z4446" s="30">
        <v>0.88946925823129985</v>
      </c>
      <c r="AA4446" s="30">
        <v>0.84355930205741725</v>
      </c>
      <c r="AB4446" s="30">
        <v>0.4783105380461049</v>
      </c>
      <c r="AC4446" s="30">
        <v>0.29070553591715564</v>
      </c>
      <c r="AD4446" s="30">
        <v>0.92544638984207139</v>
      </c>
      <c r="AE4446" s="32">
        <f t="shared" si="586"/>
        <v>3.4274910240940493</v>
      </c>
      <c r="AF4446" s="33">
        <f t="shared" si="587"/>
        <v>0.25951031001354802</v>
      </c>
      <c r="AG4446" s="33">
        <f t="shared" si="588"/>
        <v>0.24611568524249774</v>
      </c>
      <c r="AH4446" s="33">
        <f t="shared" si="589"/>
        <v>0.13955121535950088</v>
      </c>
      <c r="AI4446" s="33">
        <f t="shared" si="590"/>
        <v>8.4815841638562608E-2</v>
      </c>
      <c r="AJ4446" s="33">
        <f t="shared" si="591"/>
        <v>0.27000694774589074</v>
      </c>
      <c r="AK4446" s="34">
        <f t="shared" si="592"/>
        <v>1</v>
      </c>
      <c r="AL4446">
        <v>1</v>
      </c>
      <c r="AM4446" s="50" cm="1">
        <f t="array" ref="AM4446">SQRT(MMULT(MMULT(AF4446:AJ4446,MMULT(MMULT($Q$25:$U$29,$Q$16:$U$20),$Q$25:$U$29)),TRANSPOSE(AF4446:AJ4446)))</f>
        <v>0.20362589959269417</v>
      </c>
      <c r="AN4446" s="50">
        <f t="shared" si="593"/>
        <v>0.21796951597791298</v>
      </c>
    </row>
    <row r="4447" spans="25:40" ht="16.5" x14ac:dyDescent="0.3">
      <c r="Y4447" s="41" t="s">
        <v>4474</v>
      </c>
      <c r="Z4447" s="30">
        <v>0.41234325747136635</v>
      </c>
      <c r="AA4447" s="30">
        <v>0.93029747326116463</v>
      </c>
      <c r="AB4447" s="30">
        <v>0.62866958116154636</v>
      </c>
      <c r="AC4447" s="30">
        <v>0.67429100232888617</v>
      </c>
      <c r="AD4447" s="30">
        <v>6.5096039469976774E-2</v>
      </c>
      <c r="AE4447" s="32">
        <f t="shared" si="586"/>
        <v>2.71069735369294</v>
      </c>
      <c r="AF4447" s="33">
        <f t="shared" si="587"/>
        <v>0.15211703988628877</v>
      </c>
      <c r="AG4447" s="33">
        <f t="shared" si="588"/>
        <v>0.34319488746826221</v>
      </c>
      <c r="AH4447" s="33">
        <f t="shared" si="589"/>
        <v>0.23192171575519982</v>
      </c>
      <c r="AI4447" s="33">
        <f t="shared" si="590"/>
        <v>0.24875185767612917</v>
      </c>
      <c r="AJ4447" s="33">
        <f t="shared" si="591"/>
        <v>2.4014499214120185E-2</v>
      </c>
      <c r="AK4447" s="34">
        <f t="shared" si="592"/>
        <v>1.0000000000000002</v>
      </c>
      <c r="AL4447">
        <v>1</v>
      </c>
      <c r="AM4447" s="50" cm="1">
        <f t="array" ref="AM4447">SQRT(MMULT(MMULT(AF4447:AJ4447,MMULT(MMULT($Q$25:$U$29,$Q$16:$U$20),$Q$25:$U$29)),TRANSPOSE(AF4447:AJ4447)))</f>
        <v>0.18606054303586098</v>
      </c>
      <c r="AN4447" s="50">
        <f t="shared" si="593"/>
        <v>0.31390970474569846</v>
      </c>
    </row>
    <row r="4448" spans="25:40" ht="16.5" x14ac:dyDescent="0.3">
      <c r="Y4448" s="41" t="s">
        <v>4475</v>
      </c>
      <c r="Z4448" s="30">
        <v>0.77032895077089325</v>
      </c>
      <c r="AA4448" s="30">
        <v>0.87141482084254529</v>
      </c>
      <c r="AB4448" s="30">
        <v>0.15990250468530109</v>
      </c>
      <c r="AC4448" s="30">
        <v>0.19447944600101175</v>
      </c>
      <c r="AD4448" s="30">
        <v>0.79774545713438971</v>
      </c>
      <c r="AE4448" s="32">
        <f t="shared" si="586"/>
        <v>2.7938711794341411</v>
      </c>
      <c r="AF4448" s="33">
        <f t="shared" si="587"/>
        <v>0.27572099831994129</v>
      </c>
      <c r="AG4448" s="33">
        <f t="shared" si="588"/>
        <v>0.31190229072016051</v>
      </c>
      <c r="AH4448" s="33">
        <f t="shared" si="589"/>
        <v>5.7233313354729219E-2</v>
      </c>
      <c r="AI4448" s="33">
        <f t="shared" si="590"/>
        <v>6.9609310347802364E-2</v>
      </c>
      <c r="AJ4448" s="33">
        <f t="shared" si="591"/>
        <v>0.28553408725736656</v>
      </c>
      <c r="AK4448" s="34">
        <f t="shared" si="592"/>
        <v>1</v>
      </c>
      <c r="AL4448">
        <v>1</v>
      </c>
      <c r="AM4448" s="50" cm="1">
        <f t="array" ref="AM4448">SQRT(MMULT(MMULT(AF4448:AJ4448,MMULT(MMULT($Q$25:$U$29,$Q$16:$U$20),$Q$25:$U$29)),TRANSPOSE(AF4448:AJ4448)))</f>
        <v>0.20731463891369648</v>
      </c>
      <c r="AN4448" s="50">
        <f t="shared" si="593"/>
        <v>0.18143974201988119</v>
      </c>
    </row>
    <row r="4449" spans="25:40" ht="16.5" x14ac:dyDescent="0.3">
      <c r="Y4449" s="41" t="s">
        <v>4476</v>
      </c>
      <c r="Z4449" s="30">
        <v>0.59222194362831149</v>
      </c>
      <c r="AA4449" s="30">
        <v>3.6144078213176445E-2</v>
      </c>
      <c r="AB4449" s="30">
        <v>0.97159163903077828</v>
      </c>
      <c r="AC4449" s="30">
        <v>0.46541445040497076</v>
      </c>
      <c r="AD4449" s="30">
        <v>0.43263772460437577</v>
      </c>
      <c r="AE4449" s="32">
        <f t="shared" si="586"/>
        <v>2.4980098358816125</v>
      </c>
      <c r="AF4449" s="33">
        <f t="shared" si="587"/>
        <v>0.23707750671017713</v>
      </c>
      <c r="AG4449" s="33">
        <f t="shared" si="588"/>
        <v>1.4469149678275891E-2</v>
      </c>
      <c r="AH4449" s="33">
        <f t="shared" si="589"/>
        <v>0.38894628238638557</v>
      </c>
      <c r="AI4449" s="33">
        <f t="shared" si="590"/>
        <v>0.18631409841535468</v>
      </c>
      <c r="AJ4449" s="33">
        <f t="shared" si="591"/>
        <v>0.17319296280980684</v>
      </c>
      <c r="AK4449" s="34">
        <f t="shared" si="592"/>
        <v>1</v>
      </c>
      <c r="AL4449">
        <v>1</v>
      </c>
      <c r="AM4449" s="50" cm="1">
        <f t="array" ref="AM4449">SQRT(MMULT(MMULT(AF4449:AJ4449,MMULT(MMULT($Q$25:$U$29,$Q$16:$U$20),$Q$25:$U$29)),TRANSPOSE(AF4449:AJ4449)))</f>
        <v>0.20847767644524356</v>
      </c>
      <c r="AN4449" s="50">
        <f t="shared" si="593"/>
        <v>0.34360072424826499</v>
      </c>
    </row>
    <row r="4450" spans="25:40" ht="16.5" x14ac:dyDescent="0.3">
      <c r="Y4450" s="41" t="s">
        <v>4477</v>
      </c>
      <c r="Z4450" s="30">
        <v>0.57892484887717588</v>
      </c>
      <c r="AA4450" s="30">
        <v>0.92185653723043037</v>
      </c>
      <c r="AB4450" s="30">
        <v>0.7415842433074662</v>
      </c>
      <c r="AC4450" s="30">
        <v>0.52548934960364957</v>
      </c>
      <c r="AD4450" s="30">
        <v>0.87423178873292817</v>
      </c>
      <c r="AE4450" s="32">
        <f t="shared" si="586"/>
        <v>3.6420867677516502</v>
      </c>
      <c r="AF4450" s="33">
        <f t="shared" si="587"/>
        <v>0.15895416166445711</v>
      </c>
      <c r="AG4450" s="33">
        <f t="shared" si="588"/>
        <v>0.25311218430952293</v>
      </c>
      <c r="AH4450" s="33">
        <f t="shared" si="589"/>
        <v>0.20361520485281145</v>
      </c>
      <c r="AI4450" s="33">
        <f t="shared" si="590"/>
        <v>0.14428249053716177</v>
      </c>
      <c r="AJ4450" s="33">
        <f t="shared" si="591"/>
        <v>0.24003595863604671</v>
      </c>
      <c r="AK4450" s="34">
        <f t="shared" si="592"/>
        <v>1</v>
      </c>
      <c r="AL4450">
        <v>1</v>
      </c>
      <c r="AM4450" s="50" cm="1">
        <f t="array" ref="AM4450">SQRT(MMULT(MMULT(AF4450:AJ4450,MMULT(MMULT($Q$25:$U$29,$Q$16:$U$20),$Q$25:$U$29)),TRANSPOSE(AF4450:AJ4450)))</f>
        <v>0.20658569885950634</v>
      </c>
      <c r="AN4450" s="50">
        <f t="shared" si="593"/>
        <v>0.2544653737604009</v>
      </c>
    </row>
    <row r="4451" spans="25:40" ht="16.5" x14ac:dyDescent="0.3">
      <c r="Y4451" s="41" t="s">
        <v>4478</v>
      </c>
      <c r="Z4451" s="30">
        <v>0.13521352214989335</v>
      </c>
      <c r="AA4451" s="30">
        <v>0.75687649918621647</v>
      </c>
      <c r="AB4451" s="30">
        <v>0.44470798240566622</v>
      </c>
      <c r="AC4451" s="30">
        <v>4.1191433000337674E-2</v>
      </c>
      <c r="AD4451" s="30">
        <v>0.90112053179161578</v>
      </c>
      <c r="AE4451" s="32">
        <f t="shared" si="586"/>
        <v>2.2791099685337297</v>
      </c>
      <c r="AF4451" s="33">
        <f t="shared" si="587"/>
        <v>5.9327335677831841E-2</v>
      </c>
      <c r="AG4451" s="33">
        <f t="shared" si="588"/>
        <v>0.33209301421868404</v>
      </c>
      <c r="AH4451" s="33">
        <f t="shared" si="589"/>
        <v>0.19512353003825</v>
      </c>
      <c r="AI4451" s="33">
        <f t="shared" si="590"/>
        <v>1.8073473228164709E-2</v>
      </c>
      <c r="AJ4451" s="33">
        <f t="shared" si="591"/>
        <v>0.39538264683706931</v>
      </c>
      <c r="AK4451" s="34">
        <f t="shared" si="592"/>
        <v>0.99999999999999978</v>
      </c>
      <c r="AL4451">
        <v>1</v>
      </c>
      <c r="AM4451" s="50" cm="1">
        <f t="array" ref="AM4451">SQRT(MMULT(MMULT(AF4451:AJ4451,MMULT(MMULT($Q$25:$U$29,$Q$16:$U$20),$Q$25:$U$29)),TRANSPOSE(AF4451:AJ4451)))</f>
        <v>0.25716324417475961</v>
      </c>
      <c r="AN4451" s="50">
        <f t="shared" si="593"/>
        <v>0.20982069962457031</v>
      </c>
    </row>
    <row r="4452" spans="25:40" ht="16.5" x14ac:dyDescent="0.3">
      <c r="Y4452" s="41" t="s">
        <v>4479</v>
      </c>
      <c r="Z4452" s="30">
        <v>0.96248679619151134</v>
      </c>
      <c r="AA4452" s="30">
        <v>0.26175273946167665</v>
      </c>
      <c r="AB4452" s="30">
        <v>0.16432975222719381</v>
      </c>
      <c r="AC4452" s="30">
        <v>0.48993112638774661</v>
      </c>
      <c r="AD4452" s="30">
        <v>0.48463100096971312</v>
      </c>
      <c r="AE4452" s="32">
        <f t="shared" si="586"/>
        <v>2.3631314152378415</v>
      </c>
      <c r="AF4452" s="33">
        <f t="shared" si="587"/>
        <v>0.40729296305116408</v>
      </c>
      <c r="AG4452" s="33">
        <f t="shared" si="588"/>
        <v>0.11076520661265556</v>
      </c>
      <c r="AH4452" s="33">
        <f t="shared" si="589"/>
        <v>6.9538981695038124E-2</v>
      </c>
      <c r="AI4452" s="33">
        <f t="shared" si="590"/>
        <v>0.20732284426866571</v>
      </c>
      <c r="AJ4452" s="33">
        <f t="shared" si="591"/>
        <v>0.2050800043724765</v>
      </c>
      <c r="AK4452" s="34">
        <f t="shared" si="592"/>
        <v>1</v>
      </c>
      <c r="AL4452">
        <v>1</v>
      </c>
      <c r="AM4452" s="50" cm="1">
        <f t="array" ref="AM4452">SQRT(MMULT(MMULT(AF4452:AJ4452,MMULT(MMULT($Q$25:$U$29,$Q$16:$U$20),$Q$25:$U$29)),TRANSPOSE(AF4452:AJ4452)))</f>
        <v>0.18146779951570199</v>
      </c>
      <c r="AN4452" s="50">
        <f t="shared" si="593"/>
        <v>0.2165475820486325</v>
      </c>
    </row>
    <row r="4453" spans="25:40" ht="16.5" x14ac:dyDescent="0.3">
      <c r="Y4453" s="41" t="s">
        <v>4480</v>
      </c>
      <c r="Z4453" s="30">
        <v>0.74734378409450919</v>
      </c>
      <c r="AA4453" s="30">
        <v>0.89998778180263894</v>
      </c>
      <c r="AB4453" s="30">
        <v>0.59626844000926915</v>
      </c>
      <c r="AC4453" s="30">
        <v>0.85015162318185455</v>
      </c>
      <c r="AD4453" s="30">
        <v>0.11986545459594489</v>
      </c>
      <c r="AE4453" s="32">
        <f t="shared" si="586"/>
        <v>3.2136170836842166</v>
      </c>
      <c r="AF4453" s="33">
        <f t="shared" si="587"/>
        <v>0.23255533084163374</v>
      </c>
      <c r="AG4453" s="33">
        <f t="shared" si="588"/>
        <v>0.28005445526536027</v>
      </c>
      <c r="AH4453" s="33">
        <f t="shared" si="589"/>
        <v>0.1855443335288981</v>
      </c>
      <c r="AI4453" s="33">
        <f t="shared" si="590"/>
        <v>0.26454664667366262</v>
      </c>
      <c r="AJ4453" s="33">
        <f t="shared" si="591"/>
        <v>3.7299233690445292E-2</v>
      </c>
      <c r="AK4453" s="34">
        <f t="shared" si="592"/>
        <v>1</v>
      </c>
      <c r="AL4453">
        <v>1</v>
      </c>
      <c r="AM4453" s="50" cm="1">
        <f t="array" ref="AM4453">SQRT(MMULT(MMULT(AF4453:AJ4453,MMULT(MMULT($Q$25:$U$29,$Q$16:$U$20),$Q$25:$U$29)),TRANSPOSE(AF4453:AJ4453)))</f>
        <v>0.17635490430029319</v>
      </c>
      <c r="AN4453" s="50">
        <f t="shared" si="593"/>
        <v>0.29580908191835065</v>
      </c>
    </row>
    <row r="4454" spans="25:40" ht="16.5" x14ac:dyDescent="0.3">
      <c r="Y4454" s="41" t="s">
        <v>4481</v>
      </c>
      <c r="Z4454" s="30">
        <v>0.4897718057308571</v>
      </c>
      <c r="AA4454" s="30">
        <v>0.54869534155164978</v>
      </c>
      <c r="AB4454" s="30">
        <v>0.7075803296086729</v>
      </c>
      <c r="AC4454" s="30">
        <v>0.55099003855505446</v>
      </c>
      <c r="AD4454" s="30">
        <v>0.52727167427706767</v>
      </c>
      <c r="AE4454" s="32">
        <f t="shared" si="586"/>
        <v>2.8243091897233019</v>
      </c>
      <c r="AF4454" s="33">
        <f t="shared" si="587"/>
        <v>0.17341295617100624</v>
      </c>
      <c r="AG4454" s="33">
        <f t="shared" si="588"/>
        <v>0.19427594668040066</v>
      </c>
      <c r="AH4454" s="33">
        <f t="shared" si="589"/>
        <v>0.25053217692429586</v>
      </c>
      <c r="AI4454" s="33">
        <f t="shared" si="590"/>
        <v>0.19508842748517738</v>
      </c>
      <c r="AJ4454" s="33">
        <f t="shared" si="591"/>
        <v>0.18669049273911989</v>
      </c>
      <c r="AK4454" s="34">
        <f t="shared" si="592"/>
        <v>1</v>
      </c>
      <c r="AL4454">
        <v>1</v>
      </c>
      <c r="AM4454" s="50" cm="1">
        <f t="array" ref="AM4454">SQRT(MMULT(MMULT(AF4454:AJ4454,MMULT(MMULT($Q$25:$U$29,$Q$16:$U$20),$Q$25:$U$29)),TRANSPOSE(AF4454:AJ4454)))</f>
        <v>0.19708108731040663</v>
      </c>
      <c r="AN4454" s="50">
        <f t="shared" si="593"/>
        <v>0.28779228181876604</v>
      </c>
    </row>
    <row r="4455" spans="25:40" ht="16.5" x14ac:dyDescent="0.3">
      <c r="Y4455" s="41" t="s">
        <v>4482</v>
      </c>
      <c r="Z4455" s="30">
        <v>0.66638077078321445</v>
      </c>
      <c r="AA4455" s="30">
        <v>0.91000237165176168</v>
      </c>
      <c r="AB4455" s="30">
        <v>0.22018715484062157</v>
      </c>
      <c r="AC4455" s="30">
        <v>0.20864831750256929</v>
      </c>
      <c r="AD4455" s="30">
        <v>0.35976028529388915</v>
      </c>
      <c r="AE4455" s="32">
        <f t="shared" si="586"/>
        <v>2.3649789000720562</v>
      </c>
      <c r="AF4455" s="33">
        <f t="shared" si="587"/>
        <v>0.28177028165575224</v>
      </c>
      <c r="AG4455" s="33">
        <f t="shared" si="588"/>
        <v>0.38478244842862475</v>
      </c>
      <c r="AH4455" s="33">
        <f t="shared" si="589"/>
        <v>9.3103221696359706E-2</v>
      </c>
      <c r="AI4455" s="33">
        <f t="shared" si="590"/>
        <v>8.8224177178160945E-2</v>
      </c>
      <c r="AJ4455" s="33">
        <f t="shared" si="591"/>
        <v>0.15211987104110231</v>
      </c>
      <c r="AK4455" s="34">
        <f t="shared" si="592"/>
        <v>0.99999999999999978</v>
      </c>
      <c r="AL4455">
        <v>1</v>
      </c>
      <c r="AM4455" s="50" cm="1">
        <f t="array" ref="AM4455">SQRT(MMULT(MMULT(AF4455:AJ4455,MMULT(MMULT($Q$25:$U$29,$Q$16:$U$20),$Q$25:$U$29)),TRANSPOSE(AF4455:AJ4455)))</f>
        <v>0.1883593170371741</v>
      </c>
      <c r="AN4455" s="50">
        <f t="shared" si="593"/>
        <v>0.22005478571950746</v>
      </c>
    </row>
    <row r="4456" spans="25:40" ht="16.5" x14ac:dyDescent="0.3">
      <c r="Y4456" s="41" t="s">
        <v>4483</v>
      </c>
      <c r="Z4456" s="30">
        <v>0.91245243158208156</v>
      </c>
      <c r="AA4456" s="30">
        <v>0.34306947055054293</v>
      </c>
      <c r="AB4456" s="30">
        <v>0.82912258609091938</v>
      </c>
      <c r="AC4456" s="30">
        <v>0.3146342286577879</v>
      </c>
      <c r="AD4456" s="30">
        <v>0.50989829976353973</v>
      </c>
      <c r="AE4456" s="32">
        <f t="shared" si="586"/>
        <v>2.9091770166448718</v>
      </c>
      <c r="AF4456" s="33">
        <f t="shared" si="587"/>
        <v>0.3136462395933558</v>
      </c>
      <c r="AG4456" s="33">
        <f t="shared" si="588"/>
        <v>0.11792663993551067</v>
      </c>
      <c r="AH4456" s="33">
        <f t="shared" si="589"/>
        <v>0.28500245304671734</v>
      </c>
      <c r="AI4456" s="33">
        <f t="shared" si="590"/>
        <v>0.10815231484973464</v>
      </c>
      <c r="AJ4456" s="33">
        <f t="shared" si="591"/>
        <v>0.17527235257468138</v>
      </c>
      <c r="AK4456" s="34">
        <f t="shared" si="592"/>
        <v>0.99999999999999978</v>
      </c>
      <c r="AL4456">
        <v>1</v>
      </c>
      <c r="AM4456" s="50" cm="1">
        <f t="array" ref="AM4456">SQRT(MMULT(MMULT(AF4456:AJ4456,MMULT(MMULT($Q$25:$U$29,$Q$16:$U$20),$Q$25:$U$29)),TRANSPOSE(AF4456:AJ4456)))</f>
        <v>0.19139968742912639</v>
      </c>
      <c r="AN4456" s="50">
        <f t="shared" si="593"/>
        <v>0.29384324008517099</v>
      </c>
    </row>
    <row r="4457" spans="25:40" ht="16.5" x14ac:dyDescent="0.3">
      <c r="Y4457" s="41" t="s">
        <v>4484</v>
      </c>
      <c r="Z4457" s="30">
        <v>0.13691521508327953</v>
      </c>
      <c r="AA4457" s="30">
        <v>0.93589058572717454</v>
      </c>
      <c r="AB4457" s="30">
        <v>0.5200735911369011</v>
      </c>
      <c r="AC4457" s="30">
        <v>0.15219926440586939</v>
      </c>
      <c r="AD4457" s="30">
        <v>0.28655364876419198</v>
      </c>
      <c r="AE4457" s="32">
        <f t="shared" si="586"/>
        <v>2.0316323051174168</v>
      </c>
      <c r="AF4457" s="33">
        <f t="shared" si="587"/>
        <v>6.7391729664077485E-2</v>
      </c>
      <c r="AG4457" s="33">
        <f t="shared" si="588"/>
        <v>0.46065943299375001</v>
      </c>
      <c r="AH4457" s="33">
        <f t="shared" si="589"/>
        <v>0.25598804952397319</v>
      </c>
      <c r="AI4457" s="33">
        <f t="shared" si="590"/>
        <v>7.4914768790838429E-2</v>
      </c>
      <c r="AJ4457" s="33">
        <f t="shared" si="591"/>
        <v>0.14104601902736078</v>
      </c>
      <c r="AK4457" s="34">
        <f t="shared" si="592"/>
        <v>1</v>
      </c>
      <c r="AL4457">
        <v>1</v>
      </c>
      <c r="AM4457" s="50" cm="1">
        <f t="array" ref="AM4457">SQRT(MMULT(MMULT(AF4457:AJ4457,MMULT(MMULT($Q$25:$U$29,$Q$16:$U$20),$Q$25:$U$29)),TRANSPOSE(AF4457:AJ4457)))</f>
        <v>0.2162608019079621</v>
      </c>
      <c r="AN4457" s="50">
        <f t="shared" si="593"/>
        <v>0.28296374111384881</v>
      </c>
    </row>
    <row r="4458" spans="25:40" ht="16.5" x14ac:dyDescent="0.3">
      <c r="Y4458" s="41" t="s">
        <v>4485</v>
      </c>
      <c r="Z4458" s="30">
        <v>8.0812996380328239E-2</v>
      </c>
      <c r="AA4458" s="30">
        <v>0.20356745745811866</v>
      </c>
      <c r="AB4458" s="30">
        <v>0.8289783915901735</v>
      </c>
      <c r="AC4458" s="30">
        <v>0.88650378555695808</v>
      </c>
      <c r="AD4458" s="30">
        <v>0.8135634580389558</v>
      </c>
      <c r="AE4458" s="32">
        <f t="shared" si="586"/>
        <v>2.8134260890245342</v>
      </c>
      <c r="AF4458" s="33">
        <f t="shared" si="587"/>
        <v>2.8724051680471752E-2</v>
      </c>
      <c r="AG4458" s="33">
        <f t="shared" si="588"/>
        <v>7.2355715421939235E-2</v>
      </c>
      <c r="AH4458" s="33">
        <f t="shared" si="589"/>
        <v>0.29465085108299233</v>
      </c>
      <c r="AI4458" s="33">
        <f t="shared" si="590"/>
        <v>0.31509759187038927</v>
      </c>
      <c r="AJ4458" s="33">
        <f t="shared" si="591"/>
        <v>0.2891717899442075</v>
      </c>
      <c r="AK4458" s="34">
        <f t="shared" si="592"/>
        <v>1</v>
      </c>
      <c r="AL4458">
        <v>1</v>
      </c>
      <c r="AM4458" s="50" cm="1">
        <f t="array" ref="AM4458">SQRT(MMULT(MMULT(AF4458:AJ4458,MMULT(MMULT($Q$25:$U$29,$Q$16:$U$20),$Q$25:$U$29)),TRANSPOSE(AF4458:AJ4458)))</f>
        <v>0.23315755351413692</v>
      </c>
      <c r="AN4458" s="50">
        <f t="shared" si="593"/>
        <v>0.30109748558968746</v>
      </c>
    </row>
    <row r="4459" spans="25:40" ht="16.5" x14ac:dyDescent="0.3">
      <c r="Y4459" s="41" t="s">
        <v>4486</v>
      </c>
      <c r="Z4459" s="30">
        <v>0.74602542775744773</v>
      </c>
      <c r="AA4459" s="30">
        <v>0.42442553839379549</v>
      </c>
      <c r="AB4459" s="30">
        <v>0.66936776214502847</v>
      </c>
      <c r="AC4459" s="30">
        <v>0.72861475064239467</v>
      </c>
      <c r="AD4459" s="30">
        <v>0.40029626892828141</v>
      </c>
      <c r="AE4459" s="32">
        <f t="shared" si="586"/>
        <v>2.9687297478669477</v>
      </c>
      <c r="AF4459" s="33">
        <f t="shared" si="587"/>
        <v>0.25129448993916403</v>
      </c>
      <c r="AG4459" s="33">
        <f t="shared" si="588"/>
        <v>0.14296536715703007</v>
      </c>
      <c r="AH4459" s="33">
        <f t="shared" si="589"/>
        <v>0.22547278431995157</v>
      </c>
      <c r="AI4459" s="33">
        <f t="shared" si="590"/>
        <v>0.24542980079810542</v>
      </c>
      <c r="AJ4459" s="33">
        <f t="shared" si="591"/>
        <v>0.13483755778574893</v>
      </c>
      <c r="AK4459" s="34">
        <f t="shared" si="592"/>
        <v>1</v>
      </c>
      <c r="AL4459">
        <v>1</v>
      </c>
      <c r="AM4459" s="50" cm="1">
        <f t="array" ref="AM4459">SQRT(MMULT(MMULT(AF4459:AJ4459,MMULT(MMULT($Q$25:$U$29,$Q$16:$U$20),$Q$25:$U$29)),TRANSPOSE(AF4459:AJ4459)))</f>
        <v>0.18341262919922757</v>
      </c>
      <c r="AN4459" s="50">
        <f t="shared" si="593"/>
        <v>0.29297562626201518</v>
      </c>
    </row>
    <row r="4460" spans="25:40" ht="16.5" x14ac:dyDescent="0.3">
      <c r="Y4460" s="41" t="s">
        <v>4487</v>
      </c>
      <c r="Z4460" s="30">
        <v>6.3506937211003422E-2</v>
      </c>
      <c r="AA4460" s="30">
        <v>0.23260198707648461</v>
      </c>
      <c r="AB4460" s="30">
        <v>0.47500318778854989</v>
      </c>
      <c r="AC4460" s="30">
        <v>0.62517710398526205</v>
      </c>
      <c r="AD4460" s="30">
        <v>0.71236470326801482</v>
      </c>
      <c r="AE4460" s="32">
        <f t="shared" si="586"/>
        <v>2.1086539193293148</v>
      </c>
      <c r="AF4460" s="33">
        <f t="shared" si="587"/>
        <v>3.0117287919490667E-2</v>
      </c>
      <c r="AG4460" s="33">
        <f t="shared" si="588"/>
        <v>0.11030828005691268</v>
      </c>
      <c r="AH4460" s="33">
        <f t="shared" si="589"/>
        <v>0.22526370184996072</v>
      </c>
      <c r="AI4460" s="33">
        <f t="shared" si="590"/>
        <v>0.29648160765238701</v>
      </c>
      <c r="AJ4460" s="33">
        <f t="shared" si="591"/>
        <v>0.33782912252124891</v>
      </c>
      <c r="AK4460" s="34">
        <f t="shared" si="592"/>
        <v>1</v>
      </c>
      <c r="AL4460">
        <v>1</v>
      </c>
      <c r="AM4460" s="50" cm="1">
        <f t="array" ref="AM4460">SQRT(MMULT(MMULT(AF4460:AJ4460,MMULT(MMULT($Q$25:$U$29,$Q$16:$U$20),$Q$25:$U$29)),TRANSPOSE(AF4460:AJ4460)))</f>
        <v>0.23832894472739333</v>
      </c>
      <c r="AN4460" s="50">
        <f t="shared" si="593"/>
        <v>0.26359982413029298</v>
      </c>
    </row>
    <row r="4461" spans="25:40" ht="16.5" x14ac:dyDescent="0.3">
      <c r="Y4461" s="41" t="s">
        <v>4488</v>
      </c>
      <c r="Z4461" s="30">
        <v>0.81392421330788589</v>
      </c>
      <c r="AA4461" s="30">
        <v>0.44455101262687591</v>
      </c>
      <c r="AB4461" s="30">
        <v>0.99066432617804845</v>
      </c>
      <c r="AC4461" s="30">
        <v>0.10601084170958786</v>
      </c>
      <c r="AD4461" s="30">
        <v>0.91637360962455605</v>
      </c>
      <c r="AE4461" s="32">
        <f t="shared" si="586"/>
        <v>3.2715240034469542</v>
      </c>
      <c r="AF4461" s="33">
        <f t="shared" si="587"/>
        <v>0.24879053690277569</v>
      </c>
      <c r="AG4461" s="33">
        <f t="shared" si="588"/>
        <v>0.13588499187488357</v>
      </c>
      <c r="AH4461" s="33">
        <f t="shared" si="589"/>
        <v>0.30281432296821342</v>
      </c>
      <c r="AI4461" s="33">
        <f t="shared" si="590"/>
        <v>3.2404115512492754E-2</v>
      </c>
      <c r="AJ4461" s="33">
        <f t="shared" si="591"/>
        <v>0.28010603274163459</v>
      </c>
      <c r="AK4461" s="34">
        <f t="shared" si="592"/>
        <v>1</v>
      </c>
      <c r="AL4461">
        <v>1</v>
      </c>
      <c r="AM4461" s="50" cm="1">
        <f t="array" ref="AM4461">SQRT(MMULT(MMULT(AF4461:AJ4461,MMULT(MMULT($Q$25:$U$29,$Q$16:$U$20),$Q$25:$U$29)),TRANSPOSE(AF4461:AJ4461)))</f>
        <v>0.21732191356846317</v>
      </c>
      <c r="AN4461" s="50">
        <f t="shared" si="593"/>
        <v>0.27404955677829951</v>
      </c>
    </row>
    <row r="4462" spans="25:40" ht="16.5" x14ac:dyDescent="0.3">
      <c r="Y4462" s="41" t="s">
        <v>4489</v>
      </c>
      <c r="Z4462" s="30">
        <v>0.20496004910986121</v>
      </c>
      <c r="AA4462" s="30">
        <v>0.67534635834945267</v>
      </c>
      <c r="AB4462" s="30">
        <v>0.54728658591027235</v>
      </c>
      <c r="AC4462" s="30">
        <v>0.9787706348350611</v>
      </c>
      <c r="AD4462" s="30">
        <v>0.77906033266857089</v>
      </c>
      <c r="AE4462" s="32">
        <f t="shared" si="586"/>
        <v>3.185423960873218</v>
      </c>
      <c r="AF4462" s="33">
        <f t="shared" si="587"/>
        <v>6.4343098949276339E-2</v>
      </c>
      <c r="AG4462" s="33">
        <f t="shared" si="588"/>
        <v>0.21201145173916519</v>
      </c>
      <c r="AH4462" s="33">
        <f t="shared" si="589"/>
        <v>0.17180965316787694</v>
      </c>
      <c r="AI4462" s="33">
        <f t="shared" si="590"/>
        <v>0.30726542113620298</v>
      </c>
      <c r="AJ4462" s="33">
        <f t="shared" si="591"/>
        <v>0.24457037500747864</v>
      </c>
      <c r="AK4462" s="34">
        <f t="shared" si="592"/>
        <v>1</v>
      </c>
      <c r="AL4462">
        <v>1</v>
      </c>
      <c r="AM4462" s="50" cm="1">
        <f t="array" ref="AM4462">SQRT(MMULT(MMULT(AF4462:AJ4462,MMULT(MMULT($Q$25:$U$29,$Q$16:$U$20),$Q$25:$U$29)),TRANSPOSE(AF4462:AJ4462)))</f>
        <v>0.21349975380224551</v>
      </c>
      <c r="AN4462" s="50">
        <f t="shared" si="593"/>
        <v>0.25974079293468466</v>
      </c>
    </row>
    <row r="4463" spans="25:40" ht="16.5" x14ac:dyDescent="0.3">
      <c r="Y4463" s="41" t="s">
        <v>4490</v>
      </c>
      <c r="Z4463" s="30">
        <v>0.33421900763661327</v>
      </c>
      <c r="AA4463" s="30">
        <v>0.74519254235633792</v>
      </c>
      <c r="AB4463" s="30">
        <v>0.21274129410041109</v>
      </c>
      <c r="AC4463" s="30">
        <v>0.1621775578032022</v>
      </c>
      <c r="AD4463" s="30">
        <v>0.36195820955946367</v>
      </c>
      <c r="AE4463" s="32">
        <f t="shared" si="586"/>
        <v>1.8162886114560277</v>
      </c>
      <c r="AF4463" s="33">
        <f t="shared" si="587"/>
        <v>0.18401205927767539</v>
      </c>
      <c r="AG4463" s="33">
        <f t="shared" si="588"/>
        <v>0.4102831112060733</v>
      </c>
      <c r="AH4463" s="33">
        <f t="shared" si="589"/>
        <v>0.11712967463351931</v>
      </c>
      <c r="AI4463" s="33">
        <f t="shared" si="590"/>
        <v>8.9290631885420774E-2</v>
      </c>
      <c r="AJ4463" s="33">
        <f t="shared" si="591"/>
        <v>0.19928452299731148</v>
      </c>
      <c r="AK4463" s="34">
        <f t="shared" si="592"/>
        <v>1.0000000000000002</v>
      </c>
      <c r="AL4463">
        <v>1</v>
      </c>
      <c r="AM4463" s="50" cm="1">
        <f t="array" ref="AM4463">SQRT(MMULT(MMULT(AF4463:AJ4463,MMULT(MMULT($Q$25:$U$29,$Q$16:$U$20),$Q$25:$U$29)),TRANSPOSE(AF4463:AJ4463)))</f>
        <v>0.20466029497525762</v>
      </c>
      <c r="AN4463" s="50">
        <f t="shared" si="593"/>
        <v>0.22114121464286948</v>
      </c>
    </row>
    <row r="4464" spans="25:40" ht="16.5" x14ac:dyDescent="0.3">
      <c r="Y4464" s="41" t="s">
        <v>4491</v>
      </c>
      <c r="Z4464" s="30">
        <v>0.41848706387248291</v>
      </c>
      <c r="AA4464" s="30">
        <v>0.89290381263795526</v>
      </c>
      <c r="AB4464" s="30">
        <v>0.87389226327655944</v>
      </c>
      <c r="AC4464" s="30">
        <v>0.89402904466340782</v>
      </c>
      <c r="AD4464" s="30">
        <v>0.27766262360519756</v>
      </c>
      <c r="AE4464" s="32">
        <f t="shared" si="586"/>
        <v>3.356974808055603</v>
      </c>
      <c r="AF4464" s="33">
        <f t="shared" si="587"/>
        <v>0.12466196137911302</v>
      </c>
      <c r="AG4464" s="33">
        <f t="shared" si="588"/>
        <v>0.26598466288614631</v>
      </c>
      <c r="AH4464" s="33">
        <f t="shared" si="589"/>
        <v>0.26032136469404354</v>
      </c>
      <c r="AI4464" s="33">
        <f t="shared" si="590"/>
        <v>0.26631985516186801</v>
      </c>
      <c r="AJ4464" s="33">
        <f t="shared" si="591"/>
        <v>8.271215587882913E-2</v>
      </c>
      <c r="AK4464" s="34">
        <f t="shared" si="592"/>
        <v>1</v>
      </c>
      <c r="AL4464">
        <v>1</v>
      </c>
      <c r="AM4464" s="50" cm="1">
        <f t="array" ref="AM4464">SQRT(MMULT(MMULT(AF4464:AJ4464,MMULT(MMULT($Q$25:$U$29,$Q$16:$U$20),$Q$25:$U$29)),TRANSPOSE(AF4464:AJ4464)))</f>
        <v>0.19022875034043532</v>
      </c>
      <c r="AN4464" s="50">
        <f t="shared" si="593"/>
        <v>0.31709368601518123</v>
      </c>
    </row>
    <row r="4465" spans="25:40" ht="16.5" x14ac:dyDescent="0.3">
      <c r="Y4465" s="41" t="s">
        <v>4492</v>
      </c>
      <c r="Z4465" s="30">
        <v>3.4888203690426556E-2</v>
      </c>
      <c r="AA4465" s="30">
        <v>9.7700914486221757E-2</v>
      </c>
      <c r="AB4465" s="30">
        <v>0.68759806219393593</v>
      </c>
      <c r="AC4465" s="30">
        <v>0.56164160138453079</v>
      </c>
      <c r="AD4465" s="30">
        <v>0.6489896600968813</v>
      </c>
      <c r="AE4465" s="32">
        <f t="shared" si="586"/>
        <v>2.0308184418519963</v>
      </c>
      <c r="AF4465" s="33">
        <f t="shared" si="587"/>
        <v>1.7179380968497807E-2</v>
      </c>
      <c r="AG4465" s="33">
        <f t="shared" si="588"/>
        <v>4.8109132984396091E-2</v>
      </c>
      <c r="AH4465" s="33">
        <f t="shared" si="589"/>
        <v>0.33858175010804203</v>
      </c>
      <c r="AI4465" s="33">
        <f t="shared" si="590"/>
        <v>0.27655923829032403</v>
      </c>
      <c r="AJ4465" s="33">
        <f t="shared" si="591"/>
        <v>0.31957049764874002</v>
      </c>
      <c r="AK4465" s="34">
        <f t="shared" si="592"/>
        <v>1</v>
      </c>
      <c r="AL4465">
        <v>1</v>
      </c>
      <c r="AM4465" s="50" cm="1">
        <f t="array" ref="AM4465">SQRT(MMULT(MMULT(AF4465:AJ4465,MMULT(MMULT($Q$25:$U$29,$Q$16:$U$20),$Q$25:$U$29)),TRANSPOSE(AF4465:AJ4465)))</f>
        <v>0.24452171913760964</v>
      </c>
      <c r="AN4465" s="50">
        <f t="shared" si="593"/>
        <v>0.30864849798943861</v>
      </c>
    </row>
    <row r="4466" spans="25:40" ht="16.5" x14ac:dyDescent="0.3">
      <c r="Y4466" s="41" t="s">
        <v>4493</v>
      </c>
      <c r="Z4466" s="30">
        <v>0.14598523194114632</v>
      </c>
      <c r="AA4466" s="30">
        <v>0.39584821383576507</v>
      </c>
      <c r="AB4466" s="30">
        <v>0.28443398367035722</v>
      </c>
      <c r="AC4466" s="30">
        <v>0.90684618165868958</v>
      </c>
      <c r="AD4466" s="30">
        <v>0.53538895514802887</v>
      </c>
      <c r="AE4466" s="32">
        <f t="shared" si="586"/>
        <v>2.2685025662539871</v>
      </c>
      <c r="AF4466" s="33">
        <f t="shared" si="587"/>
        <v>6.4353126204399216E-2</v>
      </c>
      <c r="AG4466" s="33">
        <f t="shared" si="588"/>
        <v>0.17449758255704126</v>
      </c>
      <c r="AH4466" s="33">
        <f t="shared" si="589"/>
        <v>0.12538402552484099</v>
      </c>
      <c r="AI4466" s="33">
        <f t="shared" si="590"/>
        <v>0.39975541361462003</v>
      </c>
      <c r="AJ4466" s="33">
        <f t="shared" si="591"/>
        <v>0.2360098520990985</v>
      </c>
      <c r="AK4466" s="34">
        <f t="shared" si="592"/>
        <v>1</v>
      </c>
      <c r="AL4466">
        <v>1</v>
      </c>
      <c r="AM4466" s="50" cm="1">
        <f t="array" ref="AM4466">SQRT(MMULT(MMULT(AF4466:AJ4466,MMULT(MMULT($Q$25:$U$29,$Q$16:$U$20),$Q$25:$U$29)),TRANSPOSE(AF4466:AJ4466)))</f>
        <v>0.21262931269398783</v>
      </c>
      <c r="AN4466" s="50">
        <f t="shared" si="593"/>
        <v>0.25378473246605054</v>
      </c>
    </row>
    <row r="4467" spans="25:40" ht="16.5" x14ac:dyDescent="0.3">
      <c r="Y4467" s="41" t="s">
        <v>4494</v>
      </c>
      <c r="Z4467" s="30">
        <v>0.92030435929779764</v>
      </c>
      <c r="AA4467" s="30">
        <v>0.44894074917342486</v>
      </c>
      <c r="AB4467" s="30">
        <v>0.87973943810206601</v>
      </c>
      <c r="AC4467" s="30">
        <v>1.2892690650692762E-2</v>
      </c>
      <c r="AD4467" s="30">
        <v>0.62555069709309841</v>
      </c>
      <c r="AE4467" s="32">
        <f t="shared" si="586"/>
        <v>2.8874279343170794</v>
      </c>
      <c r="AF4467" s="33">
        <f t="shared" si="587"/>
        <v>0.31872807918770224</v>
      </c>
      <c r="AG4467" s="33">
        <f t="shared" si="588"/>
        <v>0.15548119620156206</v>
      </c>
      <c r="AH4467" s="33">
        <f t="shared" si="589"/>
        <v>0.30467927100322167</v>
      </c>
      <c r="AI4467" s="33">
        <f t="shared" si="590"/>
        <v>4.4651125305892976E-3</v>
      </c>
      <c r="AJ4467" s="33">
        <f t="shared" si="591"/>
        <v>0.21664634107692479</v>
      </c>
      <c r="AK4467" s="34">
        <f t="shared" si="592"/>
        <v>1</v>
      </c>
      <c r="AL4467">
        <v>1</v>
      </c>
      <c r="AM4467" s="50" cm="1">
        <f t="array" ref="AM4467">SQRT(MMULT(MMULT(AF4467:AJ4467,MMULT(MMULT($Q$25:$U$29,$Q$16:$U$20),$Q$25:$U$29)),TRANSPOSE(AF4467:AJ4467)))</f>
        <v>0.2024081221303555</v>
      </c>
      <c r="AN4467" s="50">
        <f t="shared" si="593"/>
        <v>0.2825444060369286</v>
      </c>
    </row>
    <row r="4468" spans="25:40" ht="16.5" x14ac:dyDescent="0.3">
      <c r="Y4468" s="41" t="s">
        <v>4495</v>
      </c>
      <c r="Z4468" s="30">
        <v>0.36245100077587189</v>
      </c>
      <c r="AA4468" s="30">
        <v>0.64582934971813299</v>
      </c>
      <c r="AB4468" s="30">
        <v>0.58462756793227366</v>
      </c>
      <c r="AC4468" s="30">
        <v>0.1502606231871968</v>
      </c>
      <c r="AD4468" s="30">
        <v>0.57695488184091126</v>
      </c>
      <c r="AE4468" s="32">
        <f t="shared" si="586"/>
        <v>2.3201234234543868</v>
      </c>
      <c r="AF4468" s="33">
        <f t="shared" si="587"/>
        <v>0.15622056874725468</v>
      </c>
      <c r="AG4468" s="33">
        <f t="shared" si="588"/>
        <v>0.27835991102428947</v>
      </c>
      <c r="AH4468" s="33">
        <f t="shared" si="589"/>
        <v>0.25198123600762284</v>
      </c>
      <c r="AI4468" s="33">
        <f t="shared" si="590"/>
        <v>6.4764064561477791E-2</v>
      </c>
      <c r="AJ4468" s="33">
        <f t="shared" si="591"/>
        <v>0.24867421965935516</v>
      </c>
      <c r="AK4468" s="34">
        <f t="shared" si="592"/>
        <v>1</v>
      </c>
      <c r="AL4468">
        <v>1</v>
      </c>
      <c r="AM4468" s="50" cm="1">
        <f t="array" ref="AM4468">SQRT(MMULT(MMULT(AF4468:AJ4468,MMULT(MMULT($Q$25:$U$29,$Q$16:$U$20),$Q$25:$U$29)),TRANSPOSE(AF4468:AJ4468)))</f>
        <v>0.21406015027547806</v>
      </c>
      <c r="AN4468" s="50">
        <f t="shared" si="593"/>
        <v>0.26266707908866754</v>
      </c>
    </row>
    <row r="4469" spans="25:40" ht="16.5" x14ac:dyDescent="0.3">
      <c r="Y4469" s="41" t="s">
        <v>4496</v>
      </c>
      <c r="Z4469" s="30">
        <v>0.76200522162753415</v>
      </c>
      <c r="AA4469" s="30">
        <v>0.42152880310807239</v>
      </c>
      <c r="AB4469" s="30">
        <v>0.36948339102420114</v>
      </c>
      <c r="AC4469" s="30">
        <v>0.1309220649519367</v>
      </c>
      <c r="AD4469" s="30">
        <v>0.88616639656969409</v>
      </c>
      <c r="AE4469" s="32">
        <f t="shared" si="586"/>
        <v>2.5701058772814385</v>
      </c>
      <c r="AF4469" s="33">
        <f t="shared" si="587"/>
        <v>0.29648787171116647</v>
      </c>
      <c r="AG4469" s="33">
        <f t="shared" si="588"/>
        <v>0.16401223266099441</v>
      </c>
      <c r="AH4469" s="33">
        <f t="shared" si="589"/>
        <v>0.14376193381380334</v>
      </c>
      <c r="AI4469" s="33">
        <f t="shared" si="590"/>
        <v>5.0940339115686996E-2</v>
      </c>
      <c r="AJ4469" s="33">
        <f t="shared" si="591"/>
        <v>0.34479762269834879</v>
      </c>
      <c r="AK4469" s="34">
        <f t="shared" si="592"/>
        <v>1</v>
      </c>
      <c r="AL4469">
        <v>1</v>
      </c>
      <c r="AM4469" s="50" cm="1">
        <f t="array" ref="AM4469">SQRT(MMULT(MMULT(AF4469:AJ4469,MMULT(MMULT($Q$25:$U$29,$Q$16:$U$20),$Q$25:$U$29)),TRANSPOSE(AF4469:AJ4469)))</f>
        <v>0.21830381740680033</v>
      </c>
      <c r="AN4469" s="50">
        <f t="shared" si="593"/>
        <v>0.20333726083593945</v>
      </c>
    </row>
    <row r="4470" spans="25:40" ht="16.5" x14ac:dyDescent="0.3">
      <c r="Y4470" s="41" t="s">
        <v>4497</v>
      </c>
      <c r="Z4470" s="30">
        <v>0.24951015818521427</v>
      </c>
      <c r="AA4470" s="30">
        <v>0.3509511497411123</v>
      </c>
      <c r="AB4470" s="30">
        <v>0.73715463049159258</v>
      </c>
      <c r="AC4470" s="30">
        <v>0.2032134736261253</v>
      </c>
      <c r="AD4470" s="30">
        <v>0.2971244818014126</v>
      </c>
      <c r="AE4470" s="32">
        <f t="shared" si="586"/>
        <v>1.8379538938454569</v>
      </c>
      <c r="AF4470" s="33">
        <f t="shared" si="587"/>
        <v>0.13575430755946599</v>
      </c>
      <c r="AG4470" s="33">
        <f t="shared" si="588"/>
        <v>0.19094665590703974</v>
      </c>
      <c r="AH4470" s="33">
        <f t="shared" si="589"/>
        <v>0.40107351602236424</v>
      </c>
      <c r="AI4470" s="33">
        <f t="shared" si="590"/>
        <v>0.1105650551445293</v>
      </c>
      <c r="AJ4470" s="33">
        <f t="shared" si="591"/>
        <v>0.16166046536660081</v>
      </c>
      <c r="AK4470" s="34">
        <f t="shared" si="592"/>
        <v>1</v>
      </c>
      <c r="AL4470">
        <v>1</v>
      </c>
      <c r="AM4470" s="50" cm="1">
        <f t="array" ref="AM4470">SQRT(MMULT(MMULT(AF4470:AJ4470,MMULT(MMULT($Q$25:$U$29,$Q$16:$U$20),$Q$25:$U$29)),TRANSPOSE(AF4470:AJ4470)))</f>
        <v>0.21071001993031899</v>
      </c>
      <c r="AN4470" s="50">
        <f t="shared" si="593"/>
        <v>0.34087905629437276</v>
      </c>
    </row>
    <row r="4471" spans="25:40" ht="16.5" x14ac:dyDescent="0.3">
      <c r="Y4471" s="41" t="s">
        <v>4498</v>
      </c>
      <c r="Z4471" s="30">
        <v>0.23182284692127819</v>
      </c>
      <c r="AA4471" s="30">
        <v>0.76365266877647142</v>
      </c>
      <c r="AB4471" s="30">
        <v>8.443615200775989E-2</v>
      </c>
      <c r="AC4471" s="30">
        <v>0.11861214140830012</v>
      </c>
      <c r="AD4471" s="30">
        <v>0.4664741137235664</v>
      </c>
      <c r="AE4471" s="32">
        <f t="shared" si="586"/>
        <v>1.6649979228373761</v>
      </c>
      <c r="AF4471" s="33">
        <f t="shared" si="587"/>
        <v>0.1392331147934536</v>
      </c>
      <c r="AG4471" s="33">
        <f t="shared" si="588"/>
        <v>0.45865082370499688</v>
      </c>
      <c r="AH4471" s="33">
        <f t="shared" si="589"/>
        <v>5.0712466874354739E-2</v>
      </c>
      <c r="AI4471" s="33">
        <f t="shared" si="590"/>
        <v>7.1238612241731433E-2</v>
      </c>
      <c r="AJ4471" s="33">
        <f t="shared" si="591"/>
        <v>0.28016498238546328</v>
      </c>
      <c r="AK4471" s="34">
        <f t="shared" si="592"/>
        <v>0.99999999999999989</v>
      </c>
      <c r="AL4471">
        <v>1</v>
      </c>
      <c r="AM4471" s="50" cm="1">
        <f t="array" ref="AM4471">SQRT(MMULT(MMULT(AF4471:AJ4471,MMULT(MMULT($Q$25:$U$29,$Q$16:$U$20),$Q$25:$U$29)),TRANSPOSE(AF4471:AJ4471)))</f>
        <v>0.22770913380290281</v>
      </c>
      <c r="AN4471" s="50">
        <f t="shared" si="593"/>
        <v>0.17921513559267446</v>
      </c>
    </row>
    <row r="4472" spans="25:40" ht="16.5" x14ac:dyDescent="0.3">
      <c r="Y4472" s="41" t="s">
        <v>4499</v>
      </c>
      <c r="Z4472" s="30">
        <v>0.90540392164933481</v>
      </c>
      <c r="AA4472" s="30">
        <v>0.90898374173179097</v>
      </c>
      <c r="AB4472" s="30">
        <v>0.5361103177372073</v>
      </c>
      <c r="AC4472" s="30">
        <v>0.74261317526172388</v>
      </c>
      <c r="AD4472" s="30">
        <v>0.64317026506893704</v>
      </c>
      <c r="AE4472" s="32">
        <f t="shared" si="586"/>
        <v>3.7362814214489939</v>
      </c>
      <c r="AF4472" s="33">
        <f t="shared" si="587"/>
        <v>0.24232754964646203</v>
      </c>
      <c r="AG4472" s="33">
        <f t="shared" si="588"/>
        <v>0.24328567342747739</v>
      </c>
      <c r="AH4472" s="33">
        <f t="shared" si="589"/>
        <v>0.14348767056451933</v>
      </c>
      <c r="AI4472" s="33">
        <f t="shared" si="590"/>
        <v>0.1987572914070605</v>
      </c>
      <c r="AJ4472" s="33">
        <f t="shared" si="591"/>
        <v>0.17214181495448075</v>
      </c>
      <c r="AK4472" s="34">
        <f t="shared" si="592"/>
        <v>1</v>
      </c>
      <c r="AL4472">
        <v>1</v>
      </c>
      <c r="AM4472" s="50" cm="1">
        <f t="array" ref="AM4472">SQRT(MMULT(MMULT(AF4472:AJ4472,MMULT(MMULT($Q$25:$U$29,$Q$16:$U$20),$Q$25:$U$29)),TRANSPOSE(AF4472:AJ4472)))</f>
        <v>0.18566812712819655</v>
      </c>
      <c r="AN4472" s="50">
        <f t="shared" si="593"/>
        <v>0.24911414857843872</v>
      </c>
    </row>
    <row r="4473" spans="25:40" ht="16.5" x14ac:dyDescent="0.3">
      <c r="Y4473" s="41" t="s">
        <v>4500</v>
      </c>
      <c r="Z4473" s="30">
        <v>0.30708841056084801</v>
      </c>
      <c r="AA4473" s="30">
        <v>0.66986600098227267</v>
      </c>
      <c r="AB4473" s="30">
        <v>0.69340512815337363</v>
      </c>
      <c r="AC4473" s="30">
        <v>0.19840121090464991</v>
      </c>
      <c r="AD4473" s="30">
        <v>0.56997926639828655</v>
      </c>
      <c r="AE4473" s="32">
        <f t="shared" si="586"/>
        <v>2.4387400169994309</v>
      </c>
      <c r="AF4473" s="33">
        <f t="shared" si="587"/>
        <v>0.12592092983272668</v>
      </c>
      <c r="AG4473" s="33">
        <f t="shared" si="588"/>
        <v>0.27467708583650513</v>
      </c>
      <c r="AH4473" s="33">
        <f t="shared" si="589"/>
        <v>0.28432925335211551</v>
      </c>
      <c r="AI4473" s="33">
        <f t="shared" si="590"/>
        <v>8.1353981778163525E-2</v>
      </c>
      <c r="AJ4473" s="33">
        <f t="shared" si="591"/>
        <v>0.23371874920048913</v>
      </c>
      <c r="AK4473" s="34">
        <f t="shared" si="592"/>
        <v>1</v>
      </c>
      <c r="AL4473">
        <v>1</v>
      </c>
      <c r="AM4473" s="50" cm="1">
        <f t="array" ref="AM4473">SQRT(MMULT(MMULT(AF4473:AJ4473,MMULT(MMULT($Q$25:$U$29,$Q$16:$U$20),$Q$25:$U$29)),TRANSPOSE(AF4473:AJ4473)))</f>
        <v>0.21526172854504286</v>
      </c>
      <c r="AN4473" s="50">
        <f t="shared" si="593"/>
        <v>0.2796112028013264</v>
      </c>
    </row>
    <row r="4474" spans="25:40" ht="16.5" x14ac:dyDescent="0.3">
      <c r="Y4474" s="41" t="s">
        <v>4501</v>
      </c>
      <c r="Z4474" s="30">
        <v>5.2707675018674016E-2</v>
      </c>
      <c r="AA4474" s="30">
        <v>4.5643592307090808E-3</v>
      </c>
      <c r="AB4474" s="30">
        <v>0.31519247444361287</v>
      </c>
      <c r="AC4474" s="30">
        <v>0.82460436315385621</v>
      </c>
      <c r="AD4474" s="30">
        <v>0.59777220512265372</v>
      </c>
      <c r="AE4474" s="32">
        <f t="shared" si="586"/>
        <v>1.794841076969506</v>
      </c>
      <c r="AF4474" s="33">
        <f t="shared" si="587"/>
        <v>2.9366207234162552E-2</v>
      </c>
      <c r="AG4474" s="33">
        <f t="shared" si="588"/>
        <v>2.5430436651337172E-3</v>
      </c>
      <c r="AH4474" s="33">
        <f t="shared" si="589"/>
        <v>0.17561024120074109</v>
      </c>
      <c r="AI4474" s="33">
        <f t="shared" si="590"/>
        <v>0.45943029370943356</v>
      </c>
      <c r="AJ4474" s="33">
        <f t="shared" si="591"/>
        <v>0.33305021419052899</v>
      </c>
      <c r="AK4474" s="34">
        <f t="shared" si="592"/>
        <v>1</v>
      </c>
      <c r="AL4474">
        <v>1</v>
      </c>
      <c r="AM4474" s="50" cm="1">
        <f t="array" ref="AM4474">SQRT(MMULT(MMULT(AF4474:AJ4474,MMULT(MMULT($Q$25:$U$29,$Q$16:$U$20),$Q$25:$U$29)),TRANSPOSE(AF4474:AJ4474)))</f>
        <v>0.24196608047900114</v>
      </c>
      <c r="AN4474" s="50">
        <f t="shared" si="593"/>
        <v>0.26396410646836566</v>
      </c>
    </row>
    <row r="4475" spans="25:40" ht="16.5" x14ac:dyDescent="0.3">
      <c r="Y4475" s="41" t="s">
        <v>4502</v>
      </c>
      <c r="Z4475" s="30">
        <v>4.5574590638464252E-2</v>
      </c>
      <c r="AA4475" s="30">
        <v>0.95360747667631895</v>
      </c>
      <c r="AB4475" s="30">
        <v>0.35673816089322175</v>
      </c>
      <c r="AC4475" s="30">
        <v>0.92595756776051819</v>
      </c>
      <c r="AD4475" s="30">
        <v>0.50034971313781074</v>
      </c>
      <c r="AE4475" s="32">
        <f t="shared" si="586"/>
        <v>2.7822275091063338</v>
      </c>
      <c r="AF4475" s="33">
        <f t="shared" si="587"/>
        <v>1.6380612473026353E-2</v>
      </c>
      <c r="AG4475" s="33">
        <f t="shared" si="588"/>
        <v>0.3427496398317989</v>
      </c>
      <c r="AH4475" s="33">
        <f t="shared" si="589"/>
        <v>0.12822034133643079</v>
      </c>
      <c r="AI4475" s="33">
        <f t="shared" si="590"/>
        <v>0.33281159241285074</v>
      </c>
      <c r="AJ4475" s="33">
        <f t="shared" si="591"/>
        <v>0.17983781394589321</v>
      </c>
      <c r="AK4475" s="34">
        <f t="shared" si="592"/>
        <v>1</v>
      </c>
      <c r="AL4475">
        <v>1</v>
      </c>
      <c r="AM4475" s="50" cm="1">
        <f t="array" ref="AM4475">SQRT(MMULT(MMULT(AF4475:AJ4475,MMULT(MMULT($Q$25:$U$29,$Q$16:$U$20),$Q$25:$U$29)),TRANSPOSE(AF4475:AJ4475)))</f>
        <v>0.21219459798474075</v>
      </c>
      <c r="AN4475" s="50">
        <f t="shared" si="593"/>
        <v>0.25622987931781421</v>
      </c>
    </row>
    <row r="4476" spans="25:40" ht="16.5" x14ac:dyDescent="0.3">
      <c r="Y4476" s="41" t="s">
        <v>4503</v>
      </c>
      <c r="Z4476" s="30">
        <v>0.84431041819814789</v>
      </c>
      <c r="AA4476" s="30">
        <v>0.13838327501991443</v>
      </c>
      <c r="AB4476" s="30">
        <v>0.19630503877990313</v>
      </c>
      <c r="AC4476" s="30">
        <v>0.57762671006841759</v>
      </c>
      <c r="AD4476" s="30">
        <v>0.5878825880228018</v>
      </c>
      <c r="AE4476" s="32">
        <f t="shared" si="586"/>
        <v>2.3445080300891847</v>
      </c>
      <c r="AF4476" s="33">
        <f t="shared" si="587"/>
        <v>0.36012263867828614</v>
      </c>
      <c r="AG4476" s="33">
        <f t="shared" si="588"/>
        <v>5.9024440626313554E-2</v>
      </c>
      <c r="AH4476" s="33">
        <f t="shared" si="589"/>
        <v>8.3729736158095272E-2</v>
      </c>
      <c r="AI4476" s="33">
        <f t="shared" si="590"/>
        <v>0.24637437904038434</v>
      </c>
      <c r="AJ4476" s="33">
        <f t="shared" si="591"/>
        <v>0.25074880549692075</v>
      </c>
      <c r="AK4476" s="34">
        <f t="shared" si="592"/>
        <v>1</v>
      </c>
      <c r="AL4476">
        <v>1</v>
      </c>
      <c r="AM4476" s="50" cm="1">
        <f t="array" ref="AM4476">SQRT(MMULT(MMULT(AF4476:AJ4476,MMULT(MMULT($Q$25:$U$29,$Q$16:$U$20),$Q$25:$U$29)),TRANSPOSE(AF4476:AJ4476)))</f>
        <v>0.19308813029792873</v>
      </c>
      <c r="AN4476" s="50">
        <f t="shared" si="593"/>
        <v>0.21874690461486074</v>
      </c>
    </row>
    <row r="4477" spans="25:40" ht="16.5" x14ac:dyDescent="0.3">
      <c r="Y4477" s="41" t="s">
        <v>4504</v>
      </c>
      <c r="Z4477" s="30">
        <v>0.60388166617245576</v>
      </c>
      <c r="AA4477" s="30">
        <v>0.7824766871468648</v>
      </c>
      <c r="AB4477" s="30">
        <v>0.52767006852690201</v>
      </c>
      <c r="AC4477" s="30">
        <v>0.12296953162778268</v>
      </c>
      <c r="AD4477" s="30">
        <v>0.60374030011272184</v>
      </c>
      <c r="AE4477" s="32">
        <f t="shared" si="586"/>
        <v>2.640738253586727</v>
      </c>
      <c r="AF4477" s="33">
        <f t="shared" si="587"/>
        <v>0.22867910719748397</v>
      </c>
      <c r="AG4477" s="33">
        <f t="shared" si="588"/>
        <v>0.29630982399868006</v>
      </c>
      <c r="AH4477" s="33">
        <f t="shared" si="589"/>
        <v>0.19981914822879748</v>
      </c>
      <c r="AI4477" s="33">
        <f t="shared" si="590"/>
        <v>4.6566346157466347E-2</v>
      </c>
      <c r="AJ4477" s="33">
        <f t="shared" si="591"/>
        <v>0.22862557441757217</v>
      </c>
      <c r="AK4477" s="34">
        <f t="shared" si="592"/>
        <v>0.99999999999999989</v>
      </c>
      <c r="AL4477">
        <v>1</v>
      </c>
      <c r="AM4477" s="50" cm="1">
        <f t="array" ref="AM4477">SQRT(MMULT(MMULT(AF4477:AJ4477,MMULT(MMULT($Q$25:$U$29,$Q$16:$U$20),$Q$25:$U$29)),TRANSPOSE(AF4477:AJ4477)))</f>
        <v>0.20305780668219417</v>
      </c>
      <c r="AN4477" s="50">
        <f t="shared" si="593"/>
        <v>0.24387555719862397</v>
      </c>
    </row>
    <row r="4478" spans="25:40" ht="16.5" x14ac:dyDescent="0.3">
      <c r="Y4478" s="41" t="s">
        <v>4505</v>
      </c>
      <c r="Z4478" s="30">
        <v>0.19183149444380532</v>
      </c>
      <c r="AA4478" s="30">
        <v>0.89881951545260819</v>
      </c>
      <c r="AB4478" s="30">
        <v>0.51503865423667983</v>
      </c>
      <c r="AC4478" s="30">
        <v>0.76347052873805743</v>
      </c>
      <c r="AD4478" s="30">
        <v>0.12527156162713515</v>
      </c>
      <c r="AE4478" s="32">
        <f t="shared" si="586"/>
        <v>2.4944317544982861</v>
      </c>
      <c r="AF4478" s="33">
        <f t="shared" si="587"/>
        <v>7.6903885663686583E-2</v>
      </c>
      <c r="AG4478" s="33">
        <f t="shared" si="588"/>
        <v>0.3603303693643809</v>
      </c>
      <c r="AH4478" s="33">
        <f t="shared" si="589"/>
        <v>0.20647534385652952</v>
      </c>
      <c r="AI4478" s="33">
        <f t="shared" si="590"/>
        <v>0.30606992047838844</v>
      </c>
      <c r="AJ4478" s="33">
        <f t="shared" si="591"/>
        <v>5.0220480637014446E-2</v>
      </c>
      <c r="AK4478" s="34">
        <f t="shared" si="592"/>
        <v>0.99999999999999989</v>
      </c>
      <c r="AL4478">
        <v>1</v>
      </c>
      <c r="AM4478" s="50" cm="1">
        <f t="array" ref="AM4478">SQRT(MMULT(MMULT(AF4478:AJ4478,MMULT(MMULT($Q$25:$U$29,$Q$16:$U$20),$Q$25:$U$29)),TRANSPOSE(AF4478:AJ4478)))</f>
        <v>0.19480213012871819</v>
      </c>
      <c r="AN4478" s="50">
        <f t="shared" si="593"/>
        <v>0.3058207859824667</v>
      </c>
    </row>
    <row r="4479" spans="25:40" ht="16.5" x14ac:dyDescent="0.3">
      <c r="Y4479" s="41" t="s">
        <v>4506</v>
      </c>
      <c r="Z4479" s="30">
        <v>0.20546985909248217</v>
      </c>
      <c r="AA4479" s="30">
        <v>0.20965848171768831</v>
      </c>
      <c r="AB4479" s="30">
        <v>0.30280937675841724</v>
      </c>
      <c r="AC4479" s="30">
        <v>0.33988808488522737</v>
      </c>
      <c r="AD4479" s="30">
        <v>0.86942870421336127</v>
      </c>
      <c r="AE4479" s="32">
        <f t="shared" si="586"/>
        <v>1.9272545066671765</v>
      </c>
      <c r="AF4479" s="33">
        <f t="shared" si="587"/>
        <v>0.10661272726652152</v>
      </c>
      <c r="AG4479" s="33">
        <f t="shared" si="588"/>
        <v>0.10878608974185415</v>
      </c>
      <c r="AH4479" s="33">
        <f t="shared" si="589"/>
        <v>0.15711955826844531</v>
      </c>
      <c r="AI4479" s="33">
        <f t="shared" si="590"/>
        <v>0.17635869248685779</v>
      </c>
      <c r="AJ4479" s="33">
        <f t="shared" si="591"/>
        <v>0.45112293223632122</v>
      </c>
      <c r="AK4479" s="34">
        <f t="shared" si="592"/>
        <v>1</v>
      </c>
      <c r="AL4479">
        <v>1</v>
      </c>
      <c r="AM4479" s="50" cm="1">
        <f t="array" ref="AM4479">SQRT(MMULT(MMULT(AF4479:AJ4479,MMULT(MMULT($Q$25:$U$29,$Q$16:$U$20),$Q$25:$U$29)),TRANSPOSE(AF4479:AJ4479)))</f>
        <v>0.25733914772396432</v>
      </c>
      <c r="AN4479" s="50">
        <f t="shared" si="593"/>
        <v>0.20432891318041704</v>
      </c>
    </row>
    <row r="4480" spans="25:40" ht="16.5" x14ac:dyDescent="0.3">
      <c r="Y4480" s="41" t="s">
        <v>4507</v>
      </c>
      <c r="Z4480" s="30">
        <v>0.2764374805149864</v>
      </c>
      <c r="AA4480" s="30">
        <v>0.28967343269348522</v>
      </c>
      <c r="AB4480" s="30">
        <v>0.57265935728676931</v>
      </c>
      <c r="AC4480" s="30">
        <v>0.44954252305590769</v>
      </c>
      <c r="AD4480" s="30">
        <v>0.18468327165535248</v>
      </c>
      <c r="AE4480" s="32">
        <f t="shared" si="586"/>
        <v>1.7729960652065011</v>
      </c>
      <c r="AF4480" s="33">
        <f t="shared" si="587"/>
        <v>0.15591545065430795</v>
      </c>
      <c r="AG4480" s="33">
        <f t="shared" si="588"/>
        <v>0.16338075327863005</v>
      </c>
      <c r="AH4480" s="33">
        <f t="shared" si="589"/>
        <v>0.32298963800580777</v>
      </c>
      <c r="AI4480" s="33">
        <f t="shared" si="590"/>
        <v>0.25354964507693334</v>
      </c>
      <c r="AJ4480" s="33">
        <f t="shared" si="591"/>
        <v>0.10416451298432092</v>
      </c>
      <c r="AK4480" s="34">
        <f t="shared" si="592"/>
        <v>1</v>
      </c>
      <c r="AL4480">
        <v>1</v>
      </c>
      <c r="AM4480" s="50" cm="1">
        <f t="array" ref="AM4480">SQRT(MMULT(MMULT(AF4480:AJ4480,MMULT(MMULT($Q$25:$U$29,$Q$16:$U$20),$Q$25:$U$29)),TRANSPOSE(AF4480:AJ4480)))</f>
        <v>0.19314770892044505</v>
      </c>
      <c r="AN4480" s="50">
        <f t="shared" si="593"/>
        <v>0.33672892894824191</v>
      </c>
    </row>
    <row r="4481" spans="25:40" ht="16.5" x14ac:dyDescent="0.3">
      <c r="Y4481" s="41" t="s">
        <v>4508</v>
      </c>
      <c r="Z4481" s="30">
        <v>0.73477939537688886</v>
      </c>
      <c r="AA4481" s="30">
        <v>0.6636428698416581</v>
      </c>
      <c r="AB4481" s="30">
        <v>8.8288754341591114E-2</v>
      </c>
      <c r="AC4481" s="30">
        <v>5.7991951540507736E-2</v>
      </c>
      <c r="AD4481" s="30">
        <v>0.6590823107356043</v>
      </c>
      <c r="AE4481" s="32">
        <f t="shared" si="586"/>
        <v>2.2037852818362502</v>
      </c>
      <c r="AF4481" s="33">
        <f t="shared" si="587"/>
        <v>0.33341696281983146</v>
      </c>
      <c r="AG4481" s="33">
        <f t="shared" si="588"/>
        <v>0.30113771759501629</v>
      </c>
      <c r="AH4481" s="33">
        <f t="shared" si="589"/>
        <v>4.0062321438151485E-2</v>
      </c>
      <c r="AI4481" s="33">
        <f t="shared" si="590"/>
        <v>2.6314701354293174E-2</v>
      </c>
      <c r="AJ4481" s="33">
        <f t="shared" si="591"/>
        <v>0.29906829679270752</v>
      </c>
      <c r="AK4481" s="34">
        <f t="shared" si="592"/>
        <v>0.99999999999999989</v>
      </c>
      <c r="AL4481">
        <v>1</v>
      </c>
      <c r="AM4481" s="50" cm="1">
        <f t="array" ref="AM4481">SQRT(MMULT(MMULT(AF4481:AJ4481,MMULT(MMULT($Q$25:$U$29,$Q$16:$U$20),$Q$25:$U$29)),TRANSPOSE(AF4481:AJ4481)))</f>
        <v>0.20757677530190027</v>
      </c>
      <c r="AN4481" s="50">
        <f t="shared" si="593"/>
        <v>0.16771466742529884</v>
      </c>
    </row>
    <row r="4482" spans="25:40" ht="16.5" x14ac:dyDescent="0.3">
      <c r="Y4482" s="41" t="s">
        <v>4509</v>
      </c>
      <c r="Z4482" s="30">
        <v>0.98184472142272572</v>
      </c>
      <c r="AA4482" s="30">
        <v>0.22495918576848029</v>
      </c>
      <c r="AB4482" s="30">
        <v>0.92118734159340676</v>
      </c>
      <c r="AC4482" s="30">
        <v>0.42011308584409734</v>
      </c>
      <c r="AD4482" s="30">
        <v>0.45196546311115782</v>
      </c>
      <c r="AE4482" s="32">
        <f t="shared" si="586"/>
        <v>3.0000697977398678</v>
      </c>
      <c r="AF4482" s="33">
        <f t="shared" si="587"/>
        <v>0.32727395948001214</v>
      </c>
      <c r="AG4482" s="33">
        <f t="shared" si="588"/>
        <v>7.4984650669779579E-2</v>
      </c>
      <c r="AH4482" s="33">
        <f t="shared" si="589"/>
        <v>0.30705530327574121</v>
      </c>
      <c r="AI4482" s="33">
        <f t="shared" si="590"/>
        <v>0.14003443725229114</v>
      </c>
      <c r="AJ4482" s="33">
        <f t="shared" si="591"/>
        <v>0.15065164932217592</v>
      </c>
      <c r="AK4482" s="34">
        <f t="shared" si="592"/>
        <v>0.99999999999999989</v>
      </c>
      <c r="AL4482">
        <v>1</v>
      </c>
      <c r="AM4482" s="50" cm="1">
        <f t="array" ref="AM4482">SQRT(MMULT(MMULT(AF4482:AJ4482,MMULT(MMULT($Q$25:$U$29,$Q$16:$U$20),$Q$25:$U$29)),TRANSPOSE(AF4482:AJ4482)))</f>
        <v>0.19033366627250412</v>
      </c>
      <c r="AN4482" s="50">
        <f t="shared" si="593"/>
        <v>0.31040399244088629</v>
      </c>
    </row>
    <row r="4483" spans="25:40" ht="16.5" x14ac:dyDescent="0.3">
      <c r="Y4483" s="41" t="s">
        <v>4510</v>
      </c>
      <c r="Z4483" s="30">
        <v>2.2580855806970224E-2</v>
      </c>
      <c r="AA4483" s="30">
        <v>0.16496407828781945</v>
      </c>
      <c r="AB4483" s="30">
        <v>0.42999465295831563</v>
      </c>
      <c r="AC4483" s="30">
        <v>0.30374827658228998</v>
      </c>
      <c r="AD4483" s="30">
        <v>0.92623327074174056</v>
      </c>
      <c r="AE4483" s="32">
        <f t="shared" si="586"/>
        <v>1.8475211343771358</v>
      </c>
      <c r="AF4483" s="33">
        <f t="shared" si="587"/>
        <v>1.2222244924187577E-2</v>
      </c>
      <c r="AG4483" s="33">
        <f t="shared" si="588"/>
        <v>8.9289413375741769E-2</v>
      </c>
      <c r="AH4483" s="33">
        <f t="shared" si="589"/>
        <v>0.23274139870842772</v>
      </c>
      <c r="AI4483" s="33">
        <f t="shared" si="590"/>
        <v>0.16440855313121719</v>
      </c>
      <c r="AJ4483" s="33">
        <f t="shared" si="591"/>
        <v>0.50133838986042578</v>
      </c>
      <c r="AK4483" s="34">
        <f t="shared" si="592"/>
        <v>1</v>
      </c>
      <c r="AL4483">
        <v>1</v>
      </c>
      <c r="AM4483" s="50" cm="1">
        <f t="array" ref="AM4483">SQRT(MMULT(MMULT(AF4483:AJ4483,MMULT(MMULT($Q$25:$U$29,$Q$16:$U$20),$Q$25:$U$29)),TRANSPOSE(AF4483:AJ4483)))</f>
        <v>0.28351731925079177</v>
      </c>
      <c r="AN4483" s="50">
        <f t="shared" si="593"/>
        <v>0.22361324762079754</v>
      </c>
    </row>
    <row r="4484" spans="25:40" ht="16.5" x14ac:dyDescent="0.3">
      <c r="Y4484" s="41" t="s">
        <v>4511</v>
      </c>
      <c r="Z4484" s="30">
        <v>3.2820364462563756E-2</v>
      </c>
      <c r="AA4484" s="30">
        <v>0.78146383366298455</v>
      </c>
      <c r="AB4484" s="30">
        <v>0.73667750840789803</v>
      </c>
      <c r="AC4484" s="30">
        <v>0.91813676641822128</v>
      </c>
      <c r="AD4484" s="30">
        <v>0.34103208612357694</v>
      </c>
      <c r="AE4484" s="32">
        <f t="shared" si="586"/>
        <v>2.8101305590752448</v>
      </c>
      <c r="AF4484" s="33">
        <f t="shared" si="587"/>
        <v>1.1679302357170284E-2</v>
      </c>
      <c r="AG4484" s="33">
        <f t="shared" si="588"/>
        <v>0.27808808780761701</v>
      </c>
      <c r="AH4484" s="33">
        <f t="shared" si="589"/>
        <v>0.26215063425747848</v>
      </c>
      <c r="AI4484" s="33">
        <f t="shared" si="590"/>
        <v>0.32672388243781841</v>
      </c>
      <c r="AJ4484" s="33">
        <f t="shared" si="591"/>
        <v>0.1213580931399157</v>
      </c>
      <c r="AK4484" s="34">
        <f t="shared" si="592"/>
        <v>0.99999999999999989</v>
      </c>
      <c r="AL4484">
        <v>1</v>
      </c>
      <c r="AM4484" s="50" cm="1">
        <f t="array" ref="AM4484">SQRT(MMULT(MMULT(AF4484:AJ4484,MMULT(MMULT($Q$25:$U$29,$Q$16:$U$20),$Q$25:$U$29)),TRANSPOSE(AF4484:AJ4484)))</f>
        <v>0.20615242864929975</v>
      </c>
      <c r="AN4484" s="50">
        <f t="shared" si="593"/>
        <v>0.31775330713870209</v>
      </c>
    </row>
    <row r="4485" spans="25:40" ht="16.5" x14ac:dyDescent="0.3">
      <c r="Y4485" s="41" t="s">
        <v>4512</v>
      </c>
      <c r="Z4485" s="30">
        <v>0.60351190284908407</v>
      </c>
      <c r="AA4485" s="30">
        <v>0.1987228959884435</v>
      </c>
      <c r="AB4485" s="30">
        <v>0.35935468893779121</v>
      </c>
      <c r="AC4485" s="30">
        <v>0.81333164890636878</v>
      </c>
      <c r="AD4485" s="30">
        <v>0.27993313156636301</v>
      </c>
      <c r="AE4485" s="32">
        <f t="shared" ref="AE4485:AE4548" si="594">+SUM(Z4485:AD4485)</f>
        <v>2.2548542682480504</v>
      </c>
      <c r="AF4485" s="33">
        <f t="shared" ref="AF4485:AF4548" si="595">Z4485/$AE4485</f>
        <v>0.26765007004997865</v>
      </c>
      <c r="AG4485" s="33">
        <f t="shared" ref="AG4485:AG4548" si="596">AA4485/$AE4485</f>
        <v>8.813114833485218E-2</v>
      </c>
      <c r="AH4485" s="33">
        <f t="shared" ref="AH4485:AH4548" si="597">AB4485/$AE4485</f>
        <v>0.15936936324359371</v>
      </c>
      <c r="AI4485" s="33">
        <f t="shared" ref="AI4485:AI4548" si="598">AC4485/$AE4485</f>
        <v>0.36070253424328902</v>
      </c>
      <c r="AJ4485" s="33">
        <f t="shared" ref="AJ4485:AJ4548" si="599">AD4485/$AE4485</f>
        <v>0.12414688412828653</v>
      </c>
      <c r="AK4485" s="34">
        <f t="shared" ref="AK4485:AK4548" si="600">+SUM(AF4485:AJ4485)</f>
        <v>1</v>
      </c>
      <c r="AL4485">
        <v>1</v>
      </c>
      <c r="AM4485" s="50" cm="1">
        <f t="array" ref="AM4485">SQRT(MMULT(MMULT(AF4485:AJ4485,MMULT(MMULT($Q$25:$U$29,$Q$16:$U$20),$Q$25:$U$29)),TRANSPOSE(AF4485:AJ4485)))</f>
        <v>0.18262219133840943</v>
      </c>
      <c r="AN4485" s="50">
        <f t="shared" ref="AN4485:AN4548" si="601">SUMPRODUCT(AF4485:AJ4485,$AF$2:$AJ$2)</f>
        <v>0.28241878188403091</v>
      </c>
    </row>
    <row r="4486" spans="25:40" ht="16.5" x14ac:dyDescent="0.3">
      <c r="Y4486" s="41" t="s">
        <v>4513</v>
      </c>
      <c r="Z4486" s="30">
        <v>0.39578818819535311</v>
      </c>
      <c r="AA4486" s="30">
        <v>0.46201408911659869</v>
      </c>
      <c r="AB4486" s="30">
        <v>0.20430196588004867</v>
      </c>
      <c r="AC4486" s="30">
        <v>5.5497344307137153E-2</v>
      </c>
      <c r="AD4486" s="30">
        <v>4.3500278319909658E-2</v>
      </c>
      <c r="AE4486" s="32">
        <f t="shared" si="594"/>
        <v>1.1611018658190473</v>
      </c>
      <c r="AF4486" s="33">
        <f t="shared" si="595"/>
        <v>0.34087292411347736</v>
      </c>
      <c r="AG4486" s="33">
        <f t="shared" si="596"/>
        <v>0.39791003934929647</v>
      </c>
      <c r="AH4486" s="33">
        <f t="shared" si="597"/>
        <v>0.17595524724777958</v>
      </c>
      <c r="AI4486" s="33">
        <f t="shared" si="598"/>
        <v>4.7797136445034506E-2</v>
      </c>
      <c r="AJ4486" s="33">
        <f t="shared" si="599"/>
        <v>3.7464652844412007E-2</v>
      </c>
      <c r="AK4486" s="34">
        <f t="shared" si="600"/>
        <v>0.99999999999999989</v>
      </c>
      <c r="AL4486">
        <v>1</v>
      </c>
      <c r="AM4486" s="50" cm="1">
        <f t="array" ref="AM4486">SQRT(MMULT(MMULT(AF4486:AJ4486,MMULT(MMULT($Q$25:$U$29,$Q$16:$U$20),$Q$25:$U$29)),TRANSPOSE(AF4486:AJ4486)))</f>
        <v>0.1789988559941858</v>
      </c>
      <c r="AN4486" s="50">
        <f t="shared" si="601"/>
        <v>0.26733377208774667</v>
      </c>
    </row>
    <row r="4487" spans="25:40" ht="16.5" x14ac:dyDescent="0.3">
      <c r="Y4487" s="41" t="s">
        <v>4514</v>
      </c>
      <c r="Z4487" s="30">
        <v>0.67973904157514153</v>
      </c>
      <c r="AA4487" s="30">
        <v>0.53328271325804455</v>
      </c>
      <c r="AB4487" s="30">
        <v>0.48730648344237737</v>
      </c>
      <c r="AC4487" s="30">
        <v>0.13530256161472964</v>
      </c>
      <c r="AD4487" s="30">
        <v>0.73047004002891025</v>
      </c>
      <c r="AE4487" s="32">
        <f t="shared" si="594"/>
        <v>2.5661008399192036</v>
      </c>
      <c r="AF4487" s="33">
        <f t="shared" si="595"/>
        <v>0.26489178874067315</v>
      </c>
      <c r="AG4487" s="33">
        <f t="shared" si="596"/>
        <v>0.20781829964049095</v>
      </c>
      <c r="AH4487" s="33">
        <f t="shared" si="597"/>
        <v>0.18990153304252874</v>
      </c>
      <c r="AI4487" s="33">
        <f t="shared" si="598"/>
        <v>5.2726907497130854E-2</v>
      </c>
      <c r="AJ4487" s="33">
        <f t="shared" si="599"/>
        <v>0.28466147107917628</v>
      </c>
      <c r="AK4487" s="34">
        <f t="shared" si="600"/>
        <v>1</v>
      </c>
      <c r="AL4487">
        <v>1</v>
      </c>
      <c r="AM4487" s="50" cm="1">
        <f t="array" ref="AM4487">SQRT(MMULT(MMULT(AF4487:AJ4487,MMULT(MMULT($Q$25:$U$29,$Q$16:$U$20),$Q$25:$U$29)),TRANSPOSE(AF4487:AJ4487)))</f>
        <v>0.20871647174735472</v>
      </c>
      <c r="AN4487" s="50">
        <f t="shared" si="601"/>
        <v>0.23152050164717228</v>
      </c>
    </row>
    <row r="4488" spans="25:40" ht="16.5" x14ac:dyDescent="0.3">
      <c r="Y4488" s="41" t="s">
        <v>4515</v>
      </c>
      <c r="Z4488" s="30">
        <v>0.90502282632393627</v>
      </c>
      <c r="AA4488" s="30">
        <v>0.66491382655105269</v>
      </c>
      <c r="AB4488" s="30">
        <v>0.79016624693239157</v>
      </c>
      <c r="AC4488" s="30">
        <v>0.36510539148709342</v>
      </c>
      <c r="AD4488" s="30">
        <v>0.81359940044048196</v>
      </c>
      <c r="AE4488" s="32">
        <f t="shared" si="594"/>
        <v>3.5388076917349562</v>
      </c>
      <c r="AF4488" s="33">
        <f t="shared" si="595"/>
        <v>0.25574230225554712</v>
      </c>
      <c r="AG4488" s="33">
        <f t="shared" si="596"/>
        <v>0.1878920485292232</v>
      </c>
      <c r="AH4488" s="33">
        <f t="shared" si="597"/>
        <v>0.2232860092335224</v>
      </c>
      <c r="AI4488" s="33">
        <f t="shared" si="598"/>
        <v>0.10317186558054946</v>
      </c>
      <c r="AJ4488" s="33">
        <f t="shared" si="599"/>
        <v>0.2299077744011577</v>
      </c>
      <c r="AK4488" s="34">
        <f t="shared" si="600"/>
        <v>0.99999999999999989</v>
      </c>
      <c r="AL4488">
        <v>1</v>
      </c>
      <c r="AM4488" s="50" cm="1">
        <f t="array" ref="AM4488">SQRT(MMULT(MMULT(AF4488:AJ4488,MMULT(MMULT($Q$25:$U$29,$Q$16:$U$20),$Q$25:$U$29)),TRANSPOSE(AF4488:AJ4488)))</f>
        <v>0.19849093501571347</v>
      </c>
      <c r="AN4488" s="50">
        <f t="shared" si="601"/>
        <v>0.25960919520964848</v>
      </c>
    </row>
    <row r="4489" spans="25:40" ht="16.5" x14ac:dyDescent="0.3">
      <c r="Y4489" s="41" t="s">
        <v>4516</v>
      </c>
      <c r="Z4489" s="30">
        <v>0.56512388805854419</v>
      </c>
      <c r="AA4489" s="30">
        <v>0.65031807217535054</v>
      </c>
      <c r="AB4489" s="30">
        <v>0.38468415520866694</v>
      </c>
      <c r="AC4489" s="30">
        <v>0.61594396078676805</v>
      </c>
      <c r="AD4489" s="30">
        <v>0.45315355605735474</v>
      </c>
      <c r="AE4489" s="32">
        <f t="shared" si="594"/>
        <v>2.6692236322866845</v>
      </c>
      <c r="AF4489" s="33">
        <f t="shared" si="595"/>
        <v>0.21171844922353356</v>
      </c>
      <c r="AG4489" s="33">
        <f t="shared" si="596"/>
        <v>0.24363566405945261</v>
      </c>
      <c r="AH4489" s="33">
        <f t="shared" si="597"/>
        <v>0.14411836856064161</v>
      </c>
      <c r="AI4489" s="33">
        <f t="shared" si="598"/>
        <v>0.23075772046087348</v>
      </c>
      <c r="AJ4489" s="33">
        <f t="shared" si="599"/>
        <v>0.16976979769549874</v>
      </c>
      <c r="AK4489" s="34">
        <f t="shared" si="600"/>
        <v>1</v>
      </c>
      <c r="AL4489">
        <v>1</v>
      </c>
      <c r="AM4489" s="50" cm="1">
        <f t="array" ref="AM4489">SQRT(MMULT(MMULT(AF4489:AJ4489,MMULT(MMULT($Q$25:$U$29,$Q$16:$U$20),$Q$25:$U$29)),TRANSPOSE(AF4489:AJ4489)))</f>
        <v>0.18754342797809645</v>
      </c>
      <c r="AN4489" s="50">
        <f t="shared" si="601"/>
        <v>0.25332269780161792</v>
      </c>
    </row>
    <row r="4490" spans="25:40" ht="16.5" x14ac:dyDescent="0.3">
      <c r="Y4490" s="41" t="s">
        <v>4517</v>
      </c>
      <c r="Z4490" s="30">
        <v>0.47716052660248753</v>
      </c>
      <c r="AA4490" s="30">
        <v>0.15648239771188266</v>
      </c>
      <c r="AB4490" s="30">
        <v>0.27336389135388706</v>
      </c>
      <c r="AC4490" s="30">
        <v>0.67102465505360798</v>
      </c>
      <c r="AD4490" s="30">
        <v>0.2180976963729846</v>
      </c>
      <c r="AE4490" s="32">
        <f t="shared" si="594"/>
        <v>1.7961291670948498</v>
      </c>
      <c r="AF4490" s="33">
        <f t="shared" si="595"/>
        <v>0.26566047439353768</v>
      </c>
      <c r="AG4490" s="33">
        <f t="shared" si="596"/>
        <v>8.7122018047836286E-2</v>
      </c>
      <c r="AH4490" s="33">
        <f t="shared" si="597"/>
        <v>0.15219612061422044</v>
      </c>
      <c r="AI4490" s="33">
        <f t="shared" si="598"/>
        <v>0.37359487688680942</v>
      </c>
      <c r="AJ4490" s="33">
        <f t="shared" si="599"/>
        <v>0.12142651005759617</v>
      </c>
      <c r="AK4490" s="34">
        <f t="shared" si="600"/>
        <v>1</v>
      </c>
      <c r="AL4490">
        <v>1</v>
      </c>
      <c r="AM4490" s="50" cm="1">
        <f t="array" ref="AM4490">SQRT(MMULT(MMULT(AF4490:AJ4490,MMULT(MMULT($Q$25:$U$29,$Q$16:$U$20),$Q$25:$U$29)),TRANSPOSE(AF4490:AJ4490)))</f>
        <v>0.18279427229000525</v>
      </c>
      <c r="AN4490" s="50">
        <f t="shared" si="601"/>
        <v>0.28155846756740543</v>
      </c>
    </row>
    <row r="4491" spans="25:40" ht="16.5" x14ac:dyDescent="0.3">
      <c r="Y4491" s="41" t="s">
        <v>4518</v>
      </c>
      <c r="Z4491" s="30">
        <v>0.68664939237595057</v>
      </c>
      <c r="AA4491" s="30">
        <v>0.27944057948592094</v>
      </c>
      <c r="AB4491" s="30">
        <v>0.83346810675396743</v>
      </c>
      <c r="AC4491" s="30">
        <v>0.76324622422268551</v>
      </c>
      <c r="AD4491" s="30">
        <v>0.46210498368350528</v>
      </c>
      <c r="AE4491" s="32">
        <f t="shared" si="594"/>
        <v>3.0249092865220297</v>
      </c>
      <c r="AF4491" s="33">
        <f t="shared" si="595"/>
        <v>0.22699834187935072</v>
      </c>
      <c r="AG4491" s="33">
        <f t="shared" si="596"/>
        <v>9.237982134902803E-2</v>
      </c>
      <c r="AH4491" s="33">
        <f t="shared" si="597"/>
        <v>0.27553490958146043</v>
      </c>
      <c r="AI4491" s="33">
        <f t="shared" si="598"/>
        <v>0.25232036796060364</v>
      </c>
      <c r="AJ4491" s="33">
        <f t="shared" si="599"/>
        <v>0.1527665592295572</v>
      </c>
      <c r="AK4491" s="34">
        <f t="shared" si="600"/>
        <v>1</v>
      </c>
      <c r="AL4491">
        <v>1</v>
      </c>
      <c r="AM4491" s="50" cm="1">
        <f t="array" ref="AM4491">SQRT(MMULT(MMULT(AF4491:AJ4491,MMULT(MMULT($Q$25:$U$29,$Q$16:$U$20),$Q$25:$U$29)),TRANSPOSE(AF4491:AJ4491)))</f>
        <v>0.19179370456800401</v>
      </c>
      <c r="AN4491" s="50">
        <f t="shared" si="601"/>
        <v>0.31024859868295579</v>
      </c>
    </row>
    <row r="4492" spans="25:40" ht="16.5" x14ac:dyDescent="0.3">
      <c r="Y4492" s="41" t="s">
        <v>4519</v>
      </c>
      <c r="Z4492" s="30">
        <v>0.19246777570185591</v>
      </c>
      <c r="AA4492" s="30">
        <v>0.80171414403405705</v>
      </c>
      <c r="AB4492" s="30">
        <v>8.7922712417019322E-2</v>
      </c>
      <c r="AC4492" s="30">
        <v>0.42612041596991324</v>
      </c>
      <c r="AD4492" s="30">
        <v>0.32315706400387301</v>
      </c>
      <c r="AE4492" s="32">
        <f t="shared" si="594"/>
        <v>1.8313821121267186</v>
      </c>
      <c r="AF4492" s="33">
        <f t="shared" si="595"/>
        <v>0.10509427520745518</v>
      </c>
      <c r="AG4492" s="33">
        <f t="shared" si="596"/>
        <v>0.43776453790031566</v>
      </c>
      <c r="AH4492" s="33">
        <f t="shared" si="597"/>
        <v>4.8008939169400217E-2</v>
      </c>
      <c r="AI4492" s="33">
        <f t="shared" si="598"/>
        <v>0.2326769564627203</v>
      </c>
      <c r="AJ4492" s="33">
        <f t="shared" si="599"/>
        <v>0.17645529126010859</v>
      </c>
      <c r="AK4492" s="34">
        <f t="shared" si="600"/>
        <v>0.99999999999999989</v>
      </c>
      <c r="AL4492">
        <v>1</v>
      </c>
      <c r="AM4492" s="50" cm="1">
        <f t="array" ref="AM4492">SQRT(MMULT(MMULT(AF4492:AJ4492,MMULT(MMULT($Q$25:$U$29,$Q$16:$U$20),$Q$25:$U$29)),TRANSPOSE(AF4492:AJ4492)))</f>
        <v>0.20905966442373083</v>
      </c>
      <c r="AN4492" s="50">
        <f t="shared" si="601"/>
        <v>0.21418694764196922</v>
      </c>
    </row>
    <row r="4493" spans="25:40" ht="16.5" x14ac:dyDescent="0.3">
      <c r="Y4493" s="41" t="s">
        <v>4520</v>
      </c>
      <c r="Z4493" s="30">
        <v>0.15861993034845756</v>
      </c>
      <c r="AA4493" s="30">
        <v>0.98193030068246023</v>
      </c>
      <c r="AB4493" s="30">
        <v>0.92972960894251899</v>
      </c>
      <c r="AC4493" s="30">
        <v>0.44557807918869696</v>
      </c>
      <c r="AD4493" s="30">
        <v>0.50773900783368109</v>
      </c>
      <c r="AE4493" s="32">
        <f t="shared" si="594"/>
        <v>3.0235969269958147</v>
      </c>
      <c r="AF4493" s="33">
        <f t="shared" si="595"/>
        <v>5.2460673224079227E-2</v>
      </c>
      <c r="AG4493" s="33">
        <f t="shared" si="596"/>
        <v>0.32475568813932038</v>
      </c>
      <c r="AH4493" s="33">
        <f t="shared" si="597"/>
        <v>0.30749125342784356</v>
      </c>
      <c r="AI4493" s="33">
        <f t="shared" si="598"/>
        <v>0.14736689113896356</v>
      </c>
      <c r="AJ4493" s="33">
        <f t="shared" si="599"/>
        <v>0.16792549406979335</v>
      </c>
      <c r="AK4493" s="34">
        <f t="shared" si="600"/>
        <v>1.0000000000000002</v>
      </c>
      <c r="AL4493">
        <v>1</v>
      </c>
      <c r="AM4493" s="50" cm="1">
        <f t="array" ref="AM4493">SQRT(MMULT(MMULT(AF4493:AJ4493,MMULT(MMULT($Q$25:$U$29,$Q$16:$U$20),$Q$25:$U$29)),TRANSPOSE(AF4493:AJ4493)))</f>
        <v>0.21304764342713522</v>
      </c>
      <c r="AN4493" s="50">
        <f t="shared" si="601"/>
        <v>0.3070044870269561</v>
      </c>
    </row>
    <row r="4494" spans="25:40" ht="16.5" x14ac:dyDescent="0.3">
      <c r="Y4494" s="41" t="s">
        <v>4521</v>
      </c>
      <c r="Z4494" s="30">
        <v>0.91304085285485193</v>
      </c>
      <c r="AA4494" s="30">
        <v>0.25674431433673184</v>
      </c>
      <c r="AB4494" s="30">
        <v>0.48918953882023486</v>
      </c>
      <c r="AC4494" s="30">
        <v>0.53267121992661803</v>
      </c>
      <c r="AD4494" s="30">
        <v>0.9162756188028196</v>
      </c>
      <c r="AE4494" s="32">
        <f t="shared" si="594"/>
        <v>3.1079215447412558</v>
      </c>
      <c r="AF4494" s="33">
        <f t="shared" si="595"/>
        <v>0.29377860403193201</v>
      </c>
      <c r="AG4494" s="33">
        <f t="shared" si="596"/>
        <v>8.2609651061222852E-2</v>
      </c>
      <c r="AH4494" s="33">
        <f t="shared" si="597"/>
        <v>0.15740086478307849</v>
      </c>
      <c r="AI4494" s="33">
        <f t="shared" si="598"/>
        <v>0.17139146283403514</v>
      </c>
      <c r="AJ4494" s="33">
        <f t="shared" si="599"/>
        <v>0.2948194172897316</v>
      </c>
      <c r="AK4494" s="34">
        <f t="shared" si="600"/>
        <v>1</v>
      </c>
      <c r="AL4494">
        <v>1</v>
      </c>
      <c r="AM4494" s="50" cm="1">
        <f t="array" ref="AM4494">SQRT(MMULT(MMULT(AF4494:AJ4494,MMULT(MMULT($Q$25:$U$29,$Q$16:$U$20),$Q$25:$U$29)),TRANSPOSE(AF4494:AJ4494)))</f>
        <v>0.20621091069315295</v>
      </c>
      <c r="AN4494" s="50">
        <f t="shared" si="601"/>
        <v>0.23109718880222138</v>
      </c>
    </row>
    <row r="4495" spans="25:40" ht="16.5" x14ac:dyDescent="0.3">
      <c r="Y4495" s="41" t="s">
        <v>4522</v>
      </c>
      <c r="Z4495" s="30">
        <v>0.7015504931668165</v>
      </c>
      <c r="AA4495" s="30">
        <v>0.29760635789926704</v>
      </c>
      <c r="AB4495" s="30">
        <v>0.29682772124003898</v>
      </c>
      <c r="AC4495" s="30">
        <v>3.8479187207803967E-2</v>
      </c>
      <c r="AD4495" s="30">
        <v>0.22153739677766726</v>
      </c>
      <c r="AE4495" s="32">
        <f t="shared" si="594"/>
        <v>1.5560011562915936</v>
      </c>
      <c r="AF4495" s="33">
        <f t="shared" si="595"/>
        <v>0.45086759115193509</v>
      </c>
      <c r="AG4495" s="33">
        <f t="shared" si="596"/>
        <v>0.19126358402493102</v>
      </c>
      <c r="AH4495" s="33">
        <f t="shared" si="597"/>
        <v>0.19076317523276548</v>
      </c>
      <c r="AI4495" s="33">
        <f t="shared" si="598"/>
        <v>2.4729536383836074E-2</v>
      </c>
      <c r="AJ4495" s="33">
        <f t="shared" si="599"/>
        <v>0.1423761132065324</v>
      </c>
      <c r="AK4495" s="34">
        <f t="shared" si="600"/>
        <v>1</v>
      </c>
      <c r="AL4495">
        <v>1</v>
      </c>
      <c r="AM4495" s="50" cm="1">
        <f t="array" ref="AM4495">SQRT(MMULT(MMULT(AF4495:AJ4495,MMULT(MMULT($Q$25:$U$29,$Q$16:$U$20),$Q$25:$U$29)),TRANSPOSE(AF4495:AJ4495)))</f>
        <v>0.17751490986629057</v>
      </c>
      <c r="AN4495" s="50">
        <f t="shared" si="601"/>
        <v>0.25347248392099148</v>
      </c>
    </row>
    <row r="4496" spans="25:40" ht="16.5" x14ac:dyDescent="0.3">
      <c r="Y4496" s="41" t="s">
        <v>4523</v>
      </c>
      <c r="Z4496" s="30">
        <v>0.81637741649706563</v>
      </c>
      <c r="AA4496" s="30">
        <v>0.615122195233336</v>
      </c>
      <c r="AB4496" s="30">
        <v>9.2494577181636117E-2</v>
      </c>
      <c r="AC4496" s="30">
        <v>0.4432490821792503</v>
      </c>
      <c r="AD4496" s="30">
        <v>0.4588847366945884</v>
      </c>
      <c r="AE4496" s="32">
        <f t="shared" si="594"/>
        <v>2.4261280077858762</v>
      </c>
      <c r="AF4496" s="33">
        <f t="shared" si="595"/>
        <v>0.33649395822362438</v>
      </c>
      <c r="AG4496" s="33">
        <f t="shared" si="596"/>
        <v>0.25354070076240803</v>
      </c>
      <c r="AH4496" s="33">
        <f t="shared" si="597"/>
        <v>3.8124359837899968E-2</v>
      </c>
      <c r="AI4496" s="33">
        <f t="shared" si="598"/>
        <v>0.18269814319639571</v>
      </c>
      <c r="AJ4496" s="33">
        <f t="shared" si="599"/>
        <v>0.18914283797967199</v>
      </c>
      <c r="AK4496" s="34">
        <f t="shared" si="600"/>
        <v>1</v>
      </c>
      <c r="AL4496">
        <v>1</v>
      </c>
      <c r="AM4496" s="50" cm="1">
        <f t="array" ref="AM4496">SQRT(MMULT(MMULT(AF4496:AJ4496,MMULT(MMULT($Q$25:$U$29,$Q$16:$U$20),$Q$25:$U$29)),TRANSPOSE(AF4496:AJ4496)))</f>
        <v>0.18200571946015254</v>
      </c>
      <c r="AN4496" s="50">
        <f t="shared" si="601"/>
        <v>0.20364547098542815</v>
      </c>
    </row>
    <row r="4497" spans="25:40" ht="16.5" x14ac:dyDescent="0.3">
      <c r="Y4497" s="41" t="s">
        <v>4524</v>
      </c>
      <c r="Z4497" s="30">
        <v>0.63885493881390776</v>
      </c>
      <c r="AA4497" s="30">
        <v>0.52277913675378074</v>
      </c>
      <c r="AB4497" s="30">
        <v>0.88015025836421812</v>
      </c>
      <c r="AC4497" s="30">
        <v>0.57002358518500862</v>
      </c>
      <c r="AD4497" s="30">
        <v>0.75586648271526913</v>
      </c>
      <c r="AE4497" s="32">
        <f t="shared" si="594"/>
        <v>3.367674401832184</v>
      </c>
      <c r="AF4497" s="33">
        <f t="shared" si="595"/>
        <v>0.18970210970108589</v>
      </c>
      <c r="AG4497" s="33">
        <f t="shared" si="596"/>
        <v>0.15523446579911723</v>
      </c>
      <c r="AH4497" s="33">
        <f t="shared" si="597"/>
        <v>0.26135253986708817</v>
      </c>
      <c r="AI4497" s="33">
        <f t="shared" si="598"/>
        <v>0.1692632710795578</v>
      </c>
      <c r="AJ4497" s="33">
        <f t="shared" si="599"/>
        <v>0.22444761355315104</v>
      </c>
      <c r="AK4497" s="34">
        <f t="shared" si="600"/>
        <v>1.0000000000000002</v>
      </c>
      <c r="AL4497">
        <v>1</v>
      </c>
      <c r="AM4497" s="50" cm="1">
        <f t="array" ref="AM4497">SQRT(MMULT(MMULT(AF4497:AJ4497,MMULT(MMULT($Q$25:$U$29,$Q$16:$U$20),$Q$25:$U$29)),TRANSPOSE(AF4497:AJ4497)))</f>
        <v>0.20329455024200851</v>
      </c>
      <c r="AN4497" s="50">
        <f t="shared" si="601"/>
        <v>0.282779686842144</v>
      </c>
    </row>
    <row r="4498" spans="25:40" ht="16.5" x14ac:dyDescent="0.3">
      <c r="Y4498" s="41" t="s">
        <v>4525</v>
      </c>
      <c r="Z4498" s="30">
        <v>0.6530662753966201</v>
      </c>
      <c r="AA4498" s="30">
        <v>0.4337615381719655</v>
      </c>
      <c r="AB4498" s="30">
        <v>0.9759493212534931</v>
      </c>
      <c r="AC4498" s="30">
        <v>0.21198813479149892</v>
      </c>
      <c r="AD4498" s="30">
        <v>0.73625228280968369</v>
      </c>
      <c r="AE4498" s="32">
        <f t="shared" si="594"/>
        <v>3.0110175524232607</v>
      </c>
      <c r="AF4498" s="33">
        <f t="shared" si="595"/>
        <v>0.21689221800485145</v>
      </c>
      <c r="AG4498" s="33">
        <f t="shared" si="596"/>
        <v>0.14405812341508109</v>
      </c>
      <c r="AH4498" s="33">
        <f t="shared" si="597"/>
        <v>0.32412608171880336</v>
      </c>
      <c r="AI4498" s="33">
        <f t="shared" si="598"/>
        <v>7.0404151121899405E-2</v>
      </c>
      <c r="AJ4498" s="33">
        <f t="shared" si="599"/>
        <v>0.24451942573936489</v>
      </c>
      <c r="AK4498" s="34">
        <f t="shared" si="600"/>
        <v>1</v>
      </c>
      <c r="AL4498">
        <v>1</v>
      </c>
      <c r="AM4498" s="50" cm="1">
        <f t="array" ref="AM4498">SQRT(MMULT(MMULT(AF4498:AJ4498,MMULT(MMULT($Q$25:$U$29,$Q$16:$U$20),$Q$25:$U$29)),TRANSPOSE(AF4498:AJ4498)))</f>
        <v>0.21259669973168632</v>
      </c>
      <c r="AN4498" s="50">
        <f t="shared" si="601"/>
        <v>0.29261815273241221</v>
      </c>
    </row>
    <row r="4499" spans="25:40" ht="16.5" x14ac:dyDescent="0.3">
      <c r="Y4499" s="41" t="s">
        <v>4526</v>
      </c>
      <c r="Z4499" s="30">
        <v>0.7055259161841253</v>
      </c>
      <c r="AA4499" s="30">
        <v>0.2857630934216614</v>
      </c>
      <c r="AB4499" s="30">
        <v>0.99024100396810877</v>
      </c>
      <c r="AC4499" s="30">
        <v>0.40692207018057569</v>
      </c>
      <c r="AD4499" s="30">
        <v>4.3131227664214511E-2</v>
      </c>
      <c r="AE4499" s="32">
        <f t="shared" si="594"/>
        <v>2.4315833114186858</v>
      </c>
      <c r="AF4499" s="33">
        <f t="shared" si="595"/>
        <v>0.29015083006655956</v>
      </c>
      <c r="AG4499" s="33">
        <f t="shared" si="596"/>
        <v>0.11752140758645668</v>
      </c>
      <c r="AH4499" s="33">
        <f t="shared" si="597"/>
        <v>0.40724124043702264</v>
      </c>
      <c r="AI4499" s="33">
        <f t="shared" si="598"/>
        <v>0.16734860297390369</v>
      </c>
      <c r="AJ4499" s="33">
        <f t="shared" si="599"/>
        <v>1.7737918936057338E-2</v>
      </c>
      <c r="AK4499" s="34">
        <f t="shared" si="600"/>
        <v>1</v>
      </c>
      <c r="AL4499">
        <v>1</v>
      </c>
      <c r="AM4499" s="50" cm="1">
        <f t="array" ref="AM4499">SQRT(MMULT(MMULT(AF4499:AJ4499,MMULT(MMULT($Q$25:$U$29,$Q$16:$U$20),$Q$25:$U$29)),TRANSPOSE(AF4499:AJ4499)))</f>
        <v>0.18954017705673332</v>
      </c>
      <c r="AN4499" s="50">
        <f t="shared" si="601"/>
        <v>0.37490192501091857</v>
      </c>
    </row>
    <row r="4500" spans="25:40" ht="16.5" x14ac:dyDescent="0.3">
      <c r="Y4500" s="41" t="s">
        <v>4527</v>
      </c>
      <c r="Z4500" s="30">
        <v>0.13838823972366532</v>
      </c>
      <c r="AA4500" s="30">
        <v>0.76672735976539907</v>
      </c>
      <c r="AB4500" s="30">
        <v>0.75002493062811593</v>
      </c>
      <c r="AC4500" s="30">
        <v>0.47516846471889729</v>
      </c>
      <c r="AD4500" s="30">
        <v>0.58314940371644441</v>
      </c>
      <c r="AE4500" s="32">
        <f t="shared" si="594"/>
        <v>2.7134583985525218</v>
      </c>
      <c r="AF4500" s="33">
        <f t="shared" si="595"/>
        <v>5.1000685987110654E-2</v>
      </c>
      <c r="AG4500" s="33">
        <f t="shared" si="596"/>
        <v>0.28256462681513939</v>
      </c>
      <c r="AH4500" s="33">
        <f t="shared" si="597"/>
        <v>0.27640922412085339</v>
      </c>
      <c r="AI4500" s="33">
        <f t="shared" si="598"/>
        <v>0.17511544122893982</v>
      </c>
      <c r="AJ4500" s="33">
        <f t="shared" si="599"/>
        <v>0.21491002184795682</v>
      </c>
      <c r="AK4500" s="34">
        <f t="shared" si="600"/>
        <v>1</v>
      </c>
      <c r="AL4500">
        <v>1</v>
      </c>
      <c r="AM4500" s="50" cm="1">
        <f t="array" ref="AM4500">SQRT(MMULT(MMULT(AF4500:AJ4500,MMULT(MMULT($Q$25:$U$29,$Q$16:$U$20),$Q$25:$U$29)),TRANSPOSE(AF4500:AJ4500)))</f>
        <v>0.21641258781978542</v>
      </c>
      <c r="AN4500" s="50">
        <f t="shared" si="601"/>
        <v>0.29018590772585701</v>
      </c>
    </row>
    <row r="4501" spans="25:40" ht="16.5" x14ac:dyDescent="0.3">
      <c r="Y4501" s="41" t="s">
        <v>4528</v>
      </c>
      <c r="Z4501" s="30">
        <v>0.99656948805683232</v>
      </c>
      <c r="AA4501" s="30">
        <v>0.79793583405612456</v>
      </c>
      <c r="AB4501" s="30">
        <v>0.82211553278938176</v>
      </c>
      <c r="AC4501" s="30">
        <v>0.52581899978493207</v>
      </c>
      <c r="AD4501" s="30">
        <v>0.23076753825357021</v>
      </c>
      <c r="AE4501" s="32">
        <f t="shared" si="594"/>
        <v>3.373207392940841</v>
      </c>
      <c r="AF4501" s="33">
        <f t="shared" si="595"/>
        <v>0.29543676743456909</v>
      </c>
      <c r="AG4501" s="33">
        <f t="shared" si="596"/>
        <v>0.23655107472074685</v>
      </c>
      <c r="AH4501" s="33">
        <f t="shared" si="597"/>
        <v>0.24371923721910327</v>
      </c>
      <c r="AI4501" s="33">
        <f t="shared" si="598"/>
        <v>0.15588101724350567</v>
      </c>
      <c r="AJ4501" s="33">
        <f t="shared" si="599"/>
        <v>6.841190338207509E-2</v>
      </c>
      <c r="AK4501" s="34">
        <f t="shared" si="600"/>
        <v>1</v>
      </c>
      <c r="AL4501">
        <v>1</v>
      </c>
      <c r="AM4501" s="50" cm="1">
        <f t="array" ref="AM4501">SQRT(MMULT(MMULT(AF4501:AJ4501,MMULT(MMULT($Q$25:$U$29,$Q$16:$U$20),$Q$25:$U$29)),TRANSPOSE(AF4501:AJ4501)))</f>
        <v>0.17586368785337991</v>
      </c>
      <c r="AN4501" s="50">
        <f t="shared" si="601"/>
        <v>0.30105035701545912</v>
      </c>
    </row>
    <row r="4502" spans="25:40" ht="16.5" x14ac:dyDescent="0.3">
      <c r="Y4502" s="41" t="s">
        <v>4529</v>
      </c>
      <c r="Z4502" s="30">
        <v>0.53589489140421964</v>
      </c>
      <c r="AA4502" s="30">
        <v>0.43153095153848475</v>
      </c>
      <c r="AB4502" s="30">
        <v>0.47792132800515574</v>
      </c>
      <c r="AC4502" s="30">
        <v>0.13766613693043717</v>
      </c>
      <c r="AD4502" s="30">
        <v>0.53684262265142946</v>
      </c>
      <c r="AE4502" s="32">
        <f t="shared" si="594"/>
        <v>2.1198559305297269</v>
      </c>
      <c r="AF4502" s="33">
        <f t="shared" si="595"/>
        <v>0.25279778860741065</v>
      </c>
      <c r="AG4502" s="33">
        <f t="shared" si="596"/>
        <v>0.20356616943805719</v>
      </c>
      <c r="AH4502" s="33">
        <f t="shared" si="597"/>
        <v>0.22544990964821315</v>
      </c>
      <c r="AI4502" s="33">
        <f t="shared" si="598"/>
        <v>6.4941270275870128E-2</v>
      </c>
      <c r="AJ4502" s="33">
        <f t="shared" si="599"/>
        <v>0.25324486203044888</v>
      </c>
      <c r="AK4502" s="34">
        <f t="shared" si="600"/>
        <v>1</v>
      </c>
      <c r="AL4502">
        <v>1</v>
      </c>
      <c r="AM4502" s="50" cm="1">
        <f t="array" ref="AM4502">SQRT(MMULT(MMULT(AF4502:AJ4502,MMULT(MMULT($Q$25:$U$29,$Q$16:$U$20),$Q$25:$U$29)),TRANSPOSE(AF4502:AJ4502)))</f>
        <v>0.20450786122453973</v>
      </c>
      <c r="AN4502" s="50">
        <f t="shared" si="601"/>
        <v>0.2520677076848023</v>
      </c>
    </row>
    <row r="4503" spans="25:40" ht="16.5" x14ac:dyDescent="0.3">
      <c r="Y4503" s="41" t="s">
        <v>4530</v>
      </c>
      <c r="Z4503" s="30">
        <v>0.63314088279724268</v>
      </c>
      <c r="AA4503" s="30">
        <v>0.60783858442758743</v>
      </c>
      <c r="AB4503" s="30">
        <v>0.29632933792220506</v>
      </c>
      <c r="AC4503" s="30">
        <v>0.15619873182223321</v>
      </c>
      <c r="AD4503" s="30">
        <v>0.92560823625828803</v>
      </c>
      <c r="AE4503" s="32">
        <f t="shared" si="594"/>
        <v>2.6191157732275565</v>
      </c>
      <c r="AF4503" s="33">
        <f t="shared" si="595"/>
        <v>0.24173841006540092</v>
      </c>
      <c r="AG4503" s="33">
        <f t="shared" si="596"/>
        <v>0.23207778389977135</v>
      </c>
      <c r="AH4503" s="33">
        <f t="shared" si="597"/>
        <v>0.11314098481299134</v>
      </c>
      <c r="AI4503" s="33">
        <f t="shared" si="598"/>
        <v>5.9637963857454193E-2</v>
      </c>
      <c r="AJ4503" s="33">
        <f t="shared" si="599"/>
        <v>0.35340485736438215</v>
      </c>
      <c r="AK4503" s="34">
        <f t="shared" si="600"/>
        <v>1</v>
      </c>
      <c r="AL4503">
        <v>1</v>
      </c>
      <c r="AM4503" s="50" cm="1">
        <f t="array" ref="AM4503">SQRT(MMULT(MMULT(AF4503:AJ4503,MMULT(MMULT($Q$25:$U$29,$Q$16:$U$20),$Q$25:$U$29)),TRANSPOSE(AF4503:AJ4503)))</f>
        <v>0.22335437073578604</v>
      </c>
      <c r="AN4503" s="50">
        <f t="shared" si="601"/>
        <v>0.19061080139950701</v>
      </c>
    </row>
    <row r="4504" spans="25:40" ht="16.5" x14ac:dyDescent="0.3">
      <c r="Y4504" s="41" t="s">
        <v>4531</v>
      </c>
      <c r="Z4504" s="30">
        <v>7.8172942789809796E-2</v>
      </c>
      <c r="AA4504" s="30">
        <v>0.61394848131084734</v>
      </c>
      <c r="AB4504" s="30">
        <v>0.67925018773708667</v>
      </c>
      <c r="AC4504" s="30">
        <v>0.50641163547183188</v>
      </c>
      <c r="AD4504" s="30">
        <v>0.68630032628452131</v>
      </c>
      <c r="AE4504" s="32">
        <f t="shared" si="594"/>
        <v>2.5640835735940972</v>
      </c>
      <c r="AF4504" s="33">
        <f t="shared" si="595"/>
        <v>3.0487673488830216E-2</v>
      </c>
      <c r="AG4504" s="33">
        <f t="shared" si="596"/>
        <v>0.23944168108774655</v>
      </c>
      <c r="AH4504" s="33">
        <f t="shared" si="597"/>
        <v>0.26490953521650468</v>
      </c>
      <c r="AI4504" s="33">
        <f t="shared" si="598"/>
        <v>0.19750200059274609</v>
      </c>
      <c r="AJ4504" s="33">
        <f t="shared" si="599"/>
        <v>0.26765910961417239</v>
      </c>
      <c r="AK4504" s="34">
        <f t="shared" si="600"/>
        <v>0.99999999999999989</v>
      </c>
      <c r="AL4504">
        <v>1</v>
      </c>
      <c r="AM4504" s="50" cm="1">
        <f t="array" ref="AM4504">SQRT(MMULT(MMULT(AF4504:AJ4504,MMULT(MMULT($Q$25:$U$29,$Q$16:$U$20),$Q$25:$U$29)),TRANSPOSE(AF4504:AJ4504)))</f>
        <v>0.22612669714879999</v>
      </c>
      <c r="AN4504" s="50">
        <f t="shared" si="601"/>
        <v>0.27933958111194312</v>
      </c>
    </row>
    <row r="4505" spans="25:40" ht="16.5" x14ac:dyDescent="0.3">
      <c r="Y4505" s="41" t="s">
        <v>4532</v>
      </c>
      <c r="Z4505" s="30">
        <v>0.94670751002161957</v>
      </c>
      <c r="AA4505" s="30">
        <v>0.9672070467975924</v>
      </c>
      <c r="AB4505" s="30">
        <v>0.52522188765940625</v>
      </c>
      <c r="AC4505" s="30">
        <v>0.85581213772813158</v>
      </c>
      <c r="AD4505" s="30">
        <v>7.8906072205818467E-2</v>
      </c>
      <c r="AE4505" s="32">
        <f t="shared" si="594"/>
        <v>3.3738546544125687</v>
      </c>
      <c r="AF4505" s="33">
        <f t="shared" si="595"/>
        <v>0.28060115416751807</v>
      </c>
      <c r="AG4505" s="33">
        <f t="shared" si="596"/>
        <v>0.28667715295103474</v>
      </c>
      <c r="AH4505" s="33">
        <f t="shared" si="597"/>
        <v>0.15567412987767076</v>
      </c>
      <c r="AI4505" s="33">
        <f t="shared" si="598"/>
        <v>0.25366004922851054</v>
      </c>
      <c r="AJ4505" s="33">
        <f t="shared" si="599"/>
        <v>2.3387513775265763E-2</v>
      </c>
      <c r="AK4505" s="34">
        <f t="shared" si="600"/>
        <v>0.99999999999999978</v>
      </c>
      <c r="AL4505">
        <v>1</v>
      </c>
      <c r="AM4505" s="50" cm="1">
        <f t="array" ref="AM4505">SQRT(MMULT(MMULT(AF4505:AJ4505,MMULT(MMULT($Q$25:$U$29,$Q$16:$U$20),$Q$25:$U$29)),TRANSPOSE(AF4505:AJ4505)))</f>
        <v>0.17242175754914579</v>
      </c>
      <c r="AN4505" s="50">
        <f t="shared" si="601"/>
        <v>0.28543783009663243</v>
      </c>
    </row>
    <row r="4506" spans="25:40" ht="16.5" x14ac:dyDescent="0.3">
      <c r="Y4506" s="41" t="s">
        <v>4533</v>
      </c>
      <c r="Z4506" s="30">
        <v>0.56379495277055292</v>
      </c>
      <c r="AA4506" s="30">
        <v>0.85534001029964912</v>
      </c>
      <c r="AB4506" s="30">
        <v>0.34413450247233257</v>
      </c>
      <c r="AC4506" s="30">
        <v>0.97574277516114383</v>
      </c>
      <c r="AD4506" s="30">
        <v>0.88810590812452139</v>
      </c>
      <c r="AE4506" s="32">
        <f t="shared" si="594"/>
        <v>3.6271181488281994</v>
      </c>
      <c r="AF4506" s="33">
        <f t="shared" si="595"/>
        <v>0.15543881661332049</v>
      </c>
      <c r="AG4506" s="33">
        <f t="shared" si="596"/>
        <v>0.23581807242093311</v>
      </c>
      <c r="AH4506" s="33">
        <f t="shared" si="597"/>
        <v>9.4878216907136298E-2</v>
      </c>
      <c r="AI4506" s="33">
        <f t="shared" si="598"/>
        <v>0.26901323175159697</v>
      </c>
      <c r="AJ4506" s="33">
        <f t="shared" si="599"/>
        <v>0.24485166230701327</v>
      </c>
      <c r="AK4506" s="34">
        <f t="shared" si="600"/>
        <v>1</v>
      </c>
      <c r="AL4506">
        <v>1</v>
      </c>
      <c r="AM4506" s="50" cm="1">
        <f t="array" ref="AM4506">SQRT(MMULT(MMULT(AF4506:AJ4506,MMULT(MMULT($Q$25:$U$29,$Q$16:$U$20),$Q$25:$U$29)),TRANSPOSE(AF4506:AJ4506)))</f>
        <v>0.20365392515372294</v>
      </c>
      <c r="AN4506" s="50">
        <f t="shared" si="601"/>
        <v>0.22560364556241128</v>
      </c>
    </row>
    <row r="4507" spans="25:40" ht="16.5" x14ac:dyDescent="0.3">
      <c r="Y4507" s="41" t="s">
        <v>4534</v>
      </c>
      <c r="Z4507" s="30">
        <v>0.99538634676060678</v>
      </c>
      <c r="AA4507" s="30">
        <v>0.4760754616448315</v>
      </c>
      <c r="AB4507" s="30">
        <v>0.89039016739430776</v>
      </c>
      <c r="AC4507" s="30">
        <v>0.19803318225446609</v>
      </c>
      <c r="AD4507" s="30">
        <v>0.13669683498836138</v>
      </c>
      <c r="AE4507" s="32">
        <f t="shared" si="594"/>
        <v>2.6965819930425732</v>
      </c>
      <c r="AF4507" s="33">
        <f t="shared" si="595"/>
        <v>0.36912890070793103</v>
      </c>
      <c r="AG4507" s="33">
        <f t="shared" si="596"/>
        <v>0.17654774187217354</v>
      </c>
      <c r="AH4507" s="33">
        <f t="shared" si="597"/>
        <v>0.33019213570794265</v>
      </c>
      <c r="AI4507" s="33">
        <f t="shared" si="598"/>
        <v>7.3438591062837955E-2</v>
      </c>
      <c r="AJ4507" s="33">
        <f t="shared" si="599"/>
        <v>5.0692630649114938E-2</v>
      </c>
      <c r="AK4507" s="34">
        <f t="shared" si="600"/>
        <v>1</v>
      </c>
      <c r="AL4507">
        <v>1</v>
      </c>
      <c r="AM4507" s="50" cm="1">
        <f t="array" ref="AM4507">SQRT(MMULT(MMULT(AF4507:AJ4507,MMULT(MMULT($Q$25:$U$29,$Q$16:$U$20),$Q$25:$U$29)),TRANSPOSE(AF4507:AJ4507)))</f>
        <v>0.18045434373776981</v>
      </c>
      <c r="AN4507" s="50">
        <f t="shared" si="601"/>
        <v>0.32868003796504802</v>
      </c>
    </row>
    <row r="4508" spans="25:40" ht="16.5" x14ac:dyDescent="0.3">
      <c r="Y4508" s="41" t="s">
        <v>4535</v>
      </c>
      <c r="Z4508" s="30">
        <v>0.86784346355659037</v>
      </c>
      <c r="AA4508" s="30">
        <v>4.9639874018161834E-2</v>
      </c>
      <c r="AB4508" s="30">
        <v>0.34932231709921224</v>
      </c>
      <c r="AC4508" s="30">
        <v>0.84425698112133285</v>
      </c>
      <c r="AD4508" s="30">
        <v>0.19166129742047322</v>
      </c>
      <c r="AE4508" s="32">
        <f t="shared" si="594"/>
        <v>2.3027239332157707</v>
      </c>
      <c r="AF4508" s="33">
        <f t="shared" si="595"/>
        <v>0.37687690262750717</v>
      </c>
      <c r="AG4508" s="33">
        <f t="shared" si="596"/>
        <v>2.1557023532924935E-2</v>
      </c>
      <c r="AH4508" s="33">
        <f t="shared" si="597"/>
        <v>0.15169960760836018</v>
      </c>
      <c r="AI4508" s="33">
        <f t="shared" si="598"/>
        <v>0.366634041077743</v>
      </c>
      <c r="AJ4508" s="33">
        <f t="shared" si="599"/>
        <v>8.3232425153464587E-2</v>
      </c>
      <c r="AK4508" s="34">
        <f t="shared" si="600"/>
        <v>0.99999999999999989</v>
      </c>
      <c r="AL4508">
        <v>1</v>
      </c>
      <c r="AM4508" s="50" cm="1">
        <f t="array" ref="AM4508">SQRT(MMULT(MMULT(AF4508:AJ4508,MMULT(MMULT($Q$25:$U$29,$Q$16:$U$20),$Q$25:$U$29)),TRANSPOSE(AF4508:AJ4508)))</f>
        <v>0.17916878370572228</v>
      </c>
      <c r="AN4508" s="50">
        <f t="shared" si="601"/>
        <v>0.28757223155459288</v>
      </c>
    </row>
    <row r="4509" spans="25:40" ht="16.5" x14ac:dyDescent="0.3">
      <c r="Y4509" s="41" t="s">
        <v>4536</v>
      </c>
      <c r="Z4509" s="30">
        <v>0.3196999325628157</v>
      </c>
      <c r="AA4509" s="30">
        <v>2.3846403787919357E-2</v>
      </c>
      <c r="AB4509" s="30">
        <v>0.69840055681859403</v>
      </c>
      <c r="AC4509" s="30">
        <v>0.92878368777868425</v>
      </c>
      <c r="AD4509" s="30">
        <v>0.16550397842104181</v>
      </c>
      <c r="AE4509" s="32">
        <f t="shared" si="594"/>
        <v>2.136234559369055</v>
      </c>
      <c r="AF4509" s="33">
        <f t="shared" si="595"/>
        <v>0.14965581900202957</v>
      </c>
      <c r="AG4509" s="33">
        <f t="shared" si="596"/>
        <v>1.1162820900604886E-2</v>
      </c>
      <c r="AH4509" s="33">
        <f t="shared" si="597"/>
        <v>0.32693065176553893</v>
      </c>
      <c r="AI4509" s="33">
        <f t="shared" si="598"/>
        <v>0.43477608004478874</v>
      </c>
      <c r="AJ4509" s="33">
        <f t="shared" si="599"/>
        <v>7.7474628287037939E-2</v>
      </c>
      <c r="AK4509" s="34">
        <f t="shared" si="600"/>
        <v>1</v>
      </c>
      <c r="AL4509">
        <v>1</v>
      </c>
      <c r="AM4509" s="50" cm="1">
        <f t="array" ref="AM4509">SQRT(MMULT(MMULT(AF4509:AJ4509,MMULT(MMULT($Q$25:$U$29,$Q$16:$U$20),$Q$25:$U$29)),TRANSPOSE(AF4509:AJ4509)))</f>
        <v>0.20225019047547207</v>
      </c>
      <c r="AN4509" s="50">
        <f t="shared" si="601"/>
        <v>0.36386016664852527</v>
      </c>
    </row>
    <row r="4510" spans="25:40" ht="16.5" x14ac:dyDescent="0.3">
      <c r="Y4510" s="41" t="s">
        <v>4537</v>
      </c>
      <c r="Z4510" s="30">
        <v>0.73816438767828352</v>
      </c>
      <c r="AA4510" s="30">
        <v>0.41453230827656451</v>
      </c>
      <c r="AB4510" s="30">
        <v>0.63034158586591227</v>
      </c>
      <c r="AC4510" s="30">
        <v>0.1217021866790593</v>
      </c>
      <c r="AD4510" s="30">
        <v>3.4543333632397921E-2</v>
      </c>
      <c r="AE4510" s="32">
        <f t="shared" si="594"/>
        <v>1.9392838021322176</v>
      </c>
      <c r="AF4510" s="33">
        <f t="shared" si="595"/>
        <v>0.38063762862696077</v>
      </c>
      <c r="AG4510" s="33">
        <f t="shared" si="596"/>
        <v>0.21375536052061672</v>
      </c>
      <c r="AH4510" s="33">
        <f t="shared" si="597"/>
        <v>0.32503833898517576</v>
      </c>
      <c r="AI4510" s="33">
        <f t="shared" si="598"/>
        <v>6.2756253904276055E-2</v>
      </c>
      <c r="AJ4510" s="33">
        <f t="shared" si="599"/>
        <v>1.7812417962970645E-2</v>
      </c>
      <c r="AK4510" s="34">
        <f t="shared" si="600"/>
        <v>0.99999999999999989</v>
      </c>
      <c r="AL4510">
        <v>1</v>
      </c>
      <c r="AM4510" s="50" cm="1">
        <f t="array" ref="AM4510">SQRT(MMULT(MMULT(AF4510:AJ4510,MMULT(MMULT($Q$25:$U$29,$Q$16:$U$20),$Q$25:$U$29)),TRANSPOSE(AF4510:AJ4510)))</f>
        <v>0.17840925661526874</v>
      </c>
      <c r="AN4510" s="50">
        <f t="shared" si="601"/>
        <v>0.33098922905244588</v>
      </c>
    </row>
    <row r="4511" spans="25:40" ht="16.5" x14ac:dyDescent="0.3">
      <c r="Y4511" s="41" t="s">
        <v>4538</v>
      </c>
      <c r="Z4511" s="30">
        <v>1.933103942360459E-3</v>
      </c>
      <c r="AA4511" s="30">
        <v>0.78937038195136922</v>
      </c>
      <c r="AB4511" s="30">
        <v>0.44308468945686974</v>
      </c>
      <c r="AC4511" s="30">
        <v>0.30721211856994124</v>
      </c>
      <c r="AD4511" s="30">
        <v>3.4323954951380853E-2</v>
      </c>
      <c r="AE4511" s="32">
        <f t="shared" si="594"/>
        <v>1.5759242488719214</v>
      </c>
      <c r="AF4511" s="33">
        <f t="shared" si="595"/>
        <v>1.2266477552739061E-3</v>
      </c>
      <c r="AG4511" s="33">
        <f t="shared" si="596"/>
        <v>0.50089360736495847</v>
      </c>
      <c r="AH4511" s="33">
        <f t="shared" si="597"/>
        <v>0.28115862153529192</v>
      </c>
      <c r="AI4511" s="33">
        <f t="shared" si="598"/>
        <v>0.19494091723625034</v>
      </c>
      <c r="AJ4511" s="33">
        <f t="shared" si="599"/>
        <v>2.1780206108225467E-2</v>
      </c>
      <c r="AK4511" s="34">
        <f t="shared" si="600"/>
        <v>1.0000000000000002</v>
      </c>
      <c r="AL4511">
        <v>1</v>
      </c>
      <c r="AM4511" s="50" cm="1">
        <f t="array" ref="AM4511">SQRT(MMULT(MMULT(AF4511:AJ4511,MMULT(MMULT($Q$25:$U$29,$Q$16:$U$20),$Q$25:$U$29)),TRANSPOSE(AF4511:AJ4511)))</f>
        <v>0.21514865402721756</v>
      </c>
      <c r="AN4511" s="50">
        <f t="shared" si="601"/>
        <v>0.32644936799530017</v>
      </c>
    </row>
    <row r="4512" spans="25:40" ht="16.5" x14ac:dyDescent="0.3">
      <c r="Y4512" s="41" t="s">
        <v>4539</v>
      </c>
      <c r="Z4512" s="30">
        <v>1.9869426170217808E-2</v>
      </c>
      <c r="AA4512" s="30">
        <v>0.89048145090439013</v>
      </c>
      <c r="AB4512" s="30">
        <v>0.76127814617212697</v>
      </c>
      <c r="AC4512" s="30">
        <v>0.1402686118925176</v>
      </c>
      <c r="AD4512" s="30">
        <v>4.2832989924992404E-3</v>
      </c>
      <c r="AE4512" s="32">
        <f t="shared" si="594"/>
        <v>1.8161809341317519</v>
      </c>
      <c r="AF4512" s="33">
        <f t="shared" si="595"/>
        <v>1.0940223959413293E-2</v>
      </c>
      <c r="AG4512" s="33">
        <f t="shared" si="596"/>
        <v>0.49030437120522685</v>
      </c>
      <c r="AH4512" s="33">
        <f t="shared" si="597"/>
        <v>0.41916426489526254</v>
      </c>
      <c r="AI4512" s="33">
        <f t="shared" si="598"/>
        <v>7.7232730096671115E-2</v>
      </c>
      <c r="AJ4512" s="33">
        <f t="shared" si="599"/>
        <v>2.3584098434261593E-3</v>
      </c>
      <c r="AK4512" s="34">
        <f t="shared" si="600"/>
        <v>1</v>
      </c>
      <c r="AL4512">
        <v>1</v>
      </c>
      <c r="AM4512" s="50" cm="1">
        <f t="array" ref="AM4512">SQRT(MMULT(MMULT(AF4512:AJ4512,MMULT(MMULT($Q$25:$U$29,$Q$16:$U$20),$Q$25:$U$29)),TRANSPOSE(AF4512:AJ4512)))</f>
        <v>0.2240508363065753</v>
      </c>
      <c r="AN4512" s="50">
        <f t="shared" si="601"/>
        <v>0.37007731358330853</v>
      </c>
    </row>
    <row r="4513" spans="25:40" ht="16.5" x14ac:dyDescent="0.3">
      <c r="Y4513" s="41" t="s">
        <v>4540</v>
      </c>
      <c r="Z4513" s="30">
        <v>0.43592971395322444</v>
      </c>
      <c r="AA4513" s="30">
        <v>0.53932960155782794</v>
      </c>
      <c r="AB4513" s="30">
        <v>9.3753626477358853E-2</v>
      </c>
      <c r="AC4513" s="30">
        <v>0.84034327101289708</v>
      </c>
      <c r="AD4513" s="30">
        <v>0.35027260638854929</v>
      </c>
      <c r="AE4513" s="32">
        <f t="shared" si="594"/>
        <v>2.2596288193898575</v>
      </c>
      <c r="AF4513" s="33">
        <f t="shared" si="595"/>
        <v>0.19292093914386069</v>
      </c>
      <c r="AG4513" s="33">
        <f t="shared" si="596"/>
        <v>0.23868061733407045</v>
      </c>
      <c r="AH4513" s="33">
        <f t="shared" si="597"/>
        <v>4.1490719923936048E-2</v>
      </c>
      <c r="AI4513" s="33">
        <f t="shared" si="598"/>
        <v>0.37189438539724662</v>
      </c>
      <c r="AJ4513" s="33">
        <f t="shared" si="599"/>
        <v>0.15501333820088625</v>
      </c>
      <c r="AK4513" s="34">
        <f t="shared" si="600"/>
        <v>1</v>
      </c>
      <c r="AL4513">
        <v>1</v>
      </c>
      <c r="AM4513" s="50" cm="1">
        <f t="array" ref="AM4513">SQRT(MMULT(MMULT(AF4513:AJ4513,MMULT(MMULT($Q$25:$U$29,$Q$16:$U$20),$Q$25:$U$29)),TRANSPOSE(AF4513:AJ4513)))</f>
        <v>0.1894343367631573</v>
      </c>
      <c r="AN4513" s="50">
        <f t="shared" si="601"/>
        <v>0.23196352587196006</v>
      </c>
    </row>
    <row r="4514" spans="25:40" ht="16.5" x14ac:dyDescent="0.3">
      <c r="Y4514" s="41" t="s">
        <v>4541</v>
      </c>
      <c r="Z4514" s="30">
        <v>0.52303597708005234</v>
      </c>
      <c r="AA4514" s="30">
        <v>0.15172559043099054</v>
      </c>
      <c r="AB4514" s="30">
        <v>0.96513128061203868</v>
      </c>
      <c r="AC4514" s="30">
        <v>0.80057167072604318</v>
      </c>
      <c r="AD4514" s="30">
        <v>0.52583826091333319</v>
      </c>
      <c r="AE4514" s="32">
        <f t="shared" si="594"/>
        <v>2.9663027797624579</v>
      </c>
      <c r="AF4514" s="33">
        <f t="shared" si="595"/>
        <v>0.176325889807492</v>
      </c>
      <c r="AG4514" s="33">
        <f t="shared" si="596"/>
        <v>5.1149731398337145E-2</v>
      </c>
      <c r="AH4514" s="33">
        <f t="shared" si="597"/>
        <v>0.32536505956055051</v>
      </c>
      <c r="AI4514" s="33">
        <f t="shared" si="598"/>
        <v>0.26988872349374704</v>
      </c>
      <c r="AJ4514" s="33">
        <f t="shared" si="599"/>
        <v>0.17727059573987333</v>
      </c>
      <c r="AK4514" s="34">
        <f t="shared" si="600"/>
        <v>1</v>
      </c>
      <c r="AL4514">
        <v>1</v>
      </c>
      <c r="AM4514" s="50" cm="1">
        <f t="array" ref="AM4514">SQRT(MMULT(MMULT(AF4514:AJ4514,MMULT(MMULT($Q$25:$U$29,$Q$16:$U$20),$Q$25:$U$29)),TRANSPOSE(AF4514:AJ4514)))</f>
        <v>0.20430809459472174</v>
      </c>
      <c r="AN4514" s="50">
        <f t="shared" si="601"/>
        <v>0.32742796333020557</v>
      </c>
    </row>
    <row r="4515" spans="25:40" ht="16.5" x14ac:dyDescent="0.3">
      <c r="Y4515" s="41" t="s">
        <v>4542</v>
      </c>
      <c r="Z4515" s="30">
        <v>0.35972944850413535</v>
      </c>
      <c r="AA4515" s="30">
        <v>6.23277138003272E-2</v>
      </c>
      <c r="AB4515" s="30">
        <v>0.65527819741562832</v>
      </c>
      <c r="AC4515" s="30">
        <v>0.36111114858641613</v>
      </c>
      <c r="AD4515" s="30">
        <v>0.12484501744258458</v>
      </c>
      <c r="AE4515" s="32">
        <f t="shared" si="594"/>
        <v>1.5632915257490916</v>
      </c>
      <c r="AF4515" s="33">
        <f t="shared" si="595"/>
        <v>0.23011027858784155</v>
      </c>
      <c r="AG4515" s="33">
        <f t="shared" si="596"/>
        <v>3.9869539861070544E-2</v>
      </c>
      <c r="AH4515" s="33">
        <f t="shared" si="597"/>
        <v>0.41916570685792903</v>
      </c>
      <c r="AI4515" s="33">
        <f t="shared" si="598"/>
        <v>0.23099411890778362</v>
      </c>
      <c r="AJ4515" s="33">
        <f t="shared" si="599"/>
        <v>7.9860355785375259E-2</v>
      </c>
      <c r="AK4515" s="34">
        <f t="shared" si="600"/>
        <v>1</v>
      </c>
      <c r="AL4515">
        <v>1</v>
      </c>
      <c r="AM4515" s="50" cm="1">
        <f t="array" ref="AM4515">SQRT(MMULT(MMULT(AF4515:AJ4515,MMULT(MMULT($Q$25:$U$29,$Q$16:$U$20),$Q$25:$U$29)),TRANSPOSE(AF4515:AJ4515)))</f>
        <v>0.20043691177089165</v>
      </c>
      <c r="AN4515" s="50">
        <f t="shared" si="601"/>
        <v>0.37625454396726776</v>
      </c>
    </row>
    <row r="4516" spans="25:40" ht="16.5" x14ac:dyDescent="0.3">
      <c r="Y4516" s="41" t="s">
        <v>4543</v>
      </c>
      <c r="Z4516" s="30">
        <v>0.13538731155624251</v>
      </c>
      <c r="AA4516" s="30">
        <v>0.71758966001000757</v>
      </c>
      <c r="AB4516" s="30">
        <v>0.35514314572586547</v>
      </c>
      <c r="AC4516" s="30">
        <v>0.30323055930591247</v>
      </c>
      <c r="AD4516" s="30">
        <v>0.79082243926297202</v>
      </c>
      <c r="AE4516" s="32">
        <f t="shared" si="594"/>
        <v>2.3021731158610002</v>
      </c>
      <c r="AF4516" s="33">
        <f t="shared" si="595"/>
        <v>5.8808484307058026E-2</v>
      </c>
      <c r="AG4516" s="33">
        <f t="shared" si="596"/>
        <v>0.31170099896750508</v>
      </c>
      <c r="AH4516" s="33">
        <f t="shared" si="597"/>
        <v>0.15426430935149021</v>
      </c>
      <c r="AI4516" s="33">
        <f t="shared" si="598"/>
        <v>0.13171492500576173</v>
      </c>
      <c r="AJ4516" s="33">
        <f t="shared" si="599"/>
        <v>0.3435112823681849</v>
      </c>
      <c r="AK4516" s="34">
        <f t="shared" si="600"/>
        <v>1</v>
      </c>
      <c r="AL4516">
        <v>1</v>
      </c>
      <c r="AM4516" s="50" cm="1">
        <f t="array" ref="AM4516">SQRT(MMULT(MMULT(AF4516:AJ4516,MMULT(MMULT($Q$25:$U$29,$Q$16:$U$20),$Q$25:$U$29)),TRANSPOSE(AF4516:AJ4516)))</f>
        <v>0.23851355045557723</v>
      </c>
      <c r="AN4516" s="50">
        <f t="shared" si="601"/>
        <v>0.21576892487475161</v>
      </c>
    </row>
    <row r="4517" spans="25:40" ht="16.5" x14ac:dyDescent="0.3">
      <c r="Y4517" s="41" t="s">
        <v>4544</v>
      </c>
      <c r="Z4517" s="30">
        <v>0.38675976395560996</v>
      </c>
      <c r="AA4517" s="30">
        <v>0.92283601679803073</v>
      </c>
      <c r="AB4517" s="30">
        <v>3.1051178393418422E-2</v>
      </c>
      <c r="AC4517" s="30">
        <v>0.4304805862333474</v>
      </c>
      <c r="AD4517" s="30">
        <v>0.27413935807425005</v>
      </c>
      <c r="AE4517" s="32">
        <f t="shared" si="594"/>
        <v>2.0452669034546567</v>
      </c>
      <c r="AF4517" s="33">
        <f t="shared" si="595"/>
        <v>0.18909989855227929</v>
      </c>
      <c r="AG4517" s="33">
        <f t="shared" si="596"/>
        <v>0.45120566672216234</v>
      </c>
      <c r="AH4517" s="33">
        <f t="shared" si="597"/>
        <v>1.5181968837891002E-2</v>
      </c>
      <c r="AI4517" s="33">
        <f t="shared" si="598"/>
        <v>0.21047648378127246</v>
      </c>
      <c r="AJ4517" s="33">
        <f t="shared" si="599"/>
        <v>0.13403598210639489</v>
      </c>
      <c r="AK4517" s="34">
        <f t="shared" si="600"/>
        <v>1</v>
      </c>
      <c r="AL4517">
        <v>1</v>
      </c>
      <c r="AM4517" s="50" cm="1">
        <f t="array" ref="AM4517">SQRT(MMULT(MMULT(AF4517:AJ4517,MMULT(MMULT($Q$25:$U$29,$Q$16:$U$20),$Q$25:$U$29)),TRANSPOSE(AF4517:AJ4517)))</f>
        <v>0.1983908642322893</v>
      </c>
      <c r="AN4517" s="50">
        <f t="shared" si="601"/>
        <v>0.20631515375825113</v>
      </c>
    </row>
    <row r="4518" spans="25:40" ht="16.5" x14ac:dyDescent="0.3">
      <c r="Y4518" s="41" t="s">
        <v>4545</v>
      </c>
      <c r="Z4518" s="30">
        <v>0.47979923442701911</v>
      </c>
      <c r="AA4518" s="30">
        <v>0.81969414024631815</v>
      </c>
      <c r="AB4518" s="30">
        <v>0.73013613298783375</v>
      </c>
      <c r="AC4518" s="30">
        <v>0.51425929366846823</v>
      </c>
      <c r="AD4518" s="30">
        <v>0.16981108231613495</v>
      </c>
      <c r="AE4518" s="32">
        <f t="shared" si="594"/>
        <v>2.713699883645774</v>
      </c>
      <c r="AF4518" s="33">
        <f t="shared" si="595"/>
        <v>0.17680629951696181</v>
      </c>
      <c r="AG4518" s="33">
        <f t="shared" si="596"/>
        <v>0.30205777182150439</v>
      </c>
      <c r="AH4518" s="33">
        <f t="shared" si="597"/>
        <v>0.26905559357835762</v>
      </c>
      <c r="AI4518" s="33">
        <f t="shared" si="598"/>
        <v>0.18950485157466138</v>
      </c>
      <c r="AJ4518" s="33">
        <f t="shared" si="599"/>
        <v>6.2575483508514912E-2</v>
      </c>
      <c r="AK4518" s="34">
        <f t="shared" si="600"/>
        <v>1</v>
      </c>
      <c r="AL4518">
        <v>1</v>
      </c>
      <c r="AM4518" s="50" cm="1">
        <f t="array" ref="AM4518">SQRT(MMULT(MMULT(AF4518:AJ4518,MMULT(MMULT($Q$25:$U$29,$Q$16:$U$20),$Q$25:$U$29)),TRANSPOSE(AF4518:AJ4518)))</f>
        <v>0.18610895420586299</v>
      </c>
      <c r="AN4518" s="50">
        <f t="shared" si="601"/>
        <v>0.31521558372296704</v>
      </c>
    </row>
    <row r="4519" spans="25:40" ht="16.5" x14ac:dyDescent="0.3">
      <c r="Y4519" s="41" t="s">
        <v>4546</v>
      </c>
      <c r="Z4519" s="30">
        <v>0.25156548250720689</v>
      </c>
      <c r="AA4519" s="30">
        <v>0.24245795825292815</v>
      </c>
      <c r="AB4519" s="30">
        <v>0.38548943615345177</v>
      </c>
      <c r="AC4519" s="30">
        <v>0.15894085340975128</v>
      </c>
      <c r="AD4519" s="30">
        <v>0.88383954188099589</v>
      </c>
      <c r="AE4519" s="32">
        <f t="shared" si="594"/>
        <v>1.922293272204334</v>
      </c>
      <c r="AF4519" s="33">
        <f t="shared" si="595"/>
        <v>0.13086737915840047</v>
      </c>
      <c r="AG4519" s="33">
        <f t="shared" si="596"/>
        <v>0.12612953588236644</v>
      </c>
      <c r="AH4519" s="33">
        <f t="shared" si="597"/>
        <v>0.20053622500140311</v>
      </c>
      <c r="AI4519" s="33">
        <f t="shared" si="598"/>
        <v>8.2682936942025748E-2</v>
      </c>
      <c r="AJ4519" s="33">
        <f t="shared" si="599"/>
        <v>0.45978392301580423</v>
      </c>
      <c r="AK4519" s="34">
        <f t="shared" si="600"/>
        <v>1</v>
      </c>
      <c r="AL4519">
        <v>1</v>
      </c>
      <c r="AM4519" s="50" cm="1">
        <f t="array" ref="AM4519">SQRT(MMULT(MMULT(AF4519:AJ4519,MMULT(MMULT($Q$25:$U$29,$Q$16:$U$20),$Q$25:$U$29)),TRANSPOSE(AF4519:AJ4519)))</f>
        <v>0.26150494058120255</v>
      </c>
      <c r="AN4519" s="50">
        <f t="shared" si="601"/>
        <v>0.20908635305479681</v>
      </c>
    </row>
    <row r="4520" spans="25:40" ht="16.5" x14ac:dyDescent="0.3">
      <c r="Y4520" s="41" t="s">
        <v>4547</v>
      </c>
      <c r="Z4520" s="30">
        <v>7.315670300913546E-2</v>
      </c>
      <c r="AA4520" s="30">
        <v>0.26876788354531267</v>
      </c>
      <c r="AB4520" s="30">
        <v>0.71505512286773654</v>
      </c>
      <c r="AC4520" s="30">
        <v>0.81063122410262056</v>
      </c>
      <c r="AD4520" s="30">
        <v>0.54095234247273261</v>
      </c>
      <c r="AE4520" s="32">
        <f t="shared" si="594"/>
        <v>2.4085632759975377</v>
      </c>
      <c r="AF4520" s="33">
        <f t="shared" si="595"/>
        <v>3.0373585671664226E-2</v>
      </c>
      <c r="AG4520" s="33">
        <f t="shared" si="596"/>
        <v>0.11158846696024582</v>
      </c>
      <c r="AH4520" s="33">
        <f t="shared" si="597"/>
        <v>0.29688035601704804</v>
      </c>
      <c r="AI4520" s="33">
        <f t="shared" si="598"/>
        <v>0.33656214564962472</v>
      </c>
      <c r="AJ4520" s="33">
        <f t="shared" si="599"/>
        <v>0.22459544570141723</v>
      </c>
      <c r="AK4520" s="34">
        <f t="shared" si="600"/>
        <v>1</v>
      </c>
      <c r="AL4520">
        <v>1</v>
      </c>
      <c r="AM4520" s="50" cm="1">
        <f t="array" ref="AM4520">SQRT(MMULT(MMULT(AF4520:AJ4520,MMULT(MMULT($Q$25:$U$29,$Q$16:$U$20),$Q$25:$U$29)),TRANSPOSE(AF4520:AJ4520)))</f>
        <v>0.2203230801741842</v>
      </c>
      <c r="AN4520" s="50">
        <f t="shared" si="601"/>
        <v>0.31530731281114038</v>
      </c>
    </row>
    <row r="4521" spans="25:40" ht="16.5" x14ac:dyDescent="0.3">
      <c r="Y4521" s="41" t="s">
        <v>4548</v>
      </c>
      <c r="Z4521" s="30">
        <v>0.4584660307147197</v>
      </c>
      <c r="AA4521" s="30">
        <v>4.5009036912230016E-2</v>
      </c>
      <c r="AB4521" s="30">
        <v>0.89989747678685161</v>
      </c>
      <c r="AC4521" s="30">
        <v>0.29399307862636459</v>
      </c>
      <c r="AD4521" s="30">
        <v>0.12531016229897229</v>
      </c>
      <c r="AE4521" s="32">
        <f t="shared" si="594"/>
        <v>1.822675785339138</v>
      </c>
      <c r="AF4521" s="33">
        <f t="shared" si="595"/>
        <v>0.25153460335756572</v>
      </c>
      <c r="AG4521" s="33">
        <f t="shared" si="596"/>
        <v>2.4693934749265001E-2</v>
      </c>
      <c r="AH4521" s="33">
        <f t="shared" si="597"/>
        <v>0.49372328530683329</v>
      </c>
      <c r="AI4521" s="33">
        <f t="shared" si="598"/>
        <v>0.16129751708511478</v>
      </c>
      <c r="AJ4521" s="33">
        <f t="shared" si="599"/>
        <v>6.8750659501221348E-2</v>
      </c>
      <c r="AK4521" s="34">
        <f t="shared" si="600"/>
        <v>1</v>
      </c>
      <c r="AL4521">
        <v>1</v>
      </c>
      <c r="AM4521" s="50" cm="1">
        <f t="array" ref="AM4521">SQRT(MMULT(MMULT(AF4521:AJ4521,MMULT(MMULT($Q$25:$U$29,$Q$16:$U$20),$Q$25:$U$29)),TRANSPOSE(AF4521:AJ4521)))</f>
        <v>0.2095436528721831</v>
      </c>
      <c r="AN4521" s="50">
        <f t="shared" si="601"/>
        <v>0.39930565497426362</v>
      </c>
    </row>
    <row r="4522" spans="25:40" ht="16.5" x14ac:dyDescent="0.3">
      <c r="Y4522" s="41" t="s">
        <v>4549</v>
      </c>
      <c r="Z4522" s="30">
        <v>0.54339383852019596</v>
      </c>
      <c r="AA4522" s="30">
        <v>0.14003794447061257</v>
      </c>
      <c r="AB4522" s="30">
        <v>0.7610802013149971</v>
      </c>
      <c r="AC4522" s="30">
        <v>0.88104990866178345</v>
      </c>
      <c r="AD4522" s="30">
        <v>3.5358546474533625E-2</v>
      </c>
      <c r="AE4522" s="32">
        <f t="shared" si="594"/>
        <v>2.3609204394421228</v>
      </c>
      <c r="AF4522" s="33">
        <f t="shared" si="595"/>
        <v>0.23016185951975493</v>
      </c>
      <c r="AG4522" s="33">
        <f t="shared" si="596"/>
        <v>5.931497823099157E-2</v>
      </c>
      <c r="AH4522" s="33">
        <f t="shared" si="597"/>
        <v>0.32236588264483729</v>
      </c>
      <c r="AI4522" s="33">
        <f t="shared" si="598"/>
        <v>0.37318068577947183</v>
      </c>
      <c r="AJ4522" s="33">
        <f t="shared" si="599"/>
        <v>1.4976593824944278E-2</v>
      </c>
      <c r="AK4522" s="34">
        <f t="shared" si="600"/>
        <v>1</v>
      </c>
      <c r="AL4522">
        <v>1</v>
      </c>
      <c r="AM4522" s="50" cm="1">
        <f t="array" ref="AM4522">SQRT(MMULT(MMULT(AF4522:AJ4522,MMULT(MMULT($Q$25:$U$29,$Q$16:$U$20),$Q$25:$U$29)),TRANSPOSE(AF4522:AJ4522)))</f>
        <v>0.1892037854536994</v>
      </c>
      <c r="AN4522" s="50">
        <f t="shared" si="601"/>
        <v>0.3658064978433167</v>
      </c>
    </row>
    <row r="4523" spans="25:40" ht="16.5" x14ac:dyDescent="0.3">
      <c r="Y4523" s="41" t="s">
        <v>4550</v>
      </c>
      <c r="Z4523" s="30">
        <v>0.7751109940146893</v>
      </c>
      <c r="AA4523" s="30">
        <v>0.16536561192830634</v>
      </c>
      <c r="AB4523" s="30">
        <v>0.85144992241972317</v>
      </c>
      <c r="AC4523" s="30">
        <v>0.88088704196290779</v>
      </c>
      <c r="AD4523" s="30">
        <v>0.84746489861794527</v>
      </c>
      <c r="AE4523" s="32">
        <f t="shared" si="594"/>
        <v>3.5202784689435718</v>
      </c>
      <c r="AF4523" s="33">
        <f t="shared" si="595"/>
        <v>0.22018456802575009</v>
      </c>
      <c r="AG4523" s="33">
        <f t="shared" si="596"/>
        <v>4.6975150797639094E-2</v>
      </c>
      <c r="AH4523" s="33">
        <f t="shared" si="597"/>
        <v>0.24187004804629605</v>
      </c>
      <c r="AI4523" s="33">
        <f t="shared" si="598"/>
        <v>0.25023220456399298</v>
      </c>
      <c r="AJ4523" s="33">
        <f t="shared" si="599"/>
        <v>0.24073802856632184</v>
      </c>
      <c r="AK4523" s="34">
        <f t="shared" si="600"/>
        <v>1</v>
      </c>
      <c r="AL4523">
        <v>1</v>
      </c>
      <c r="AM4523" s="50" cm="1">
        <f t="array" ref="AM4523">SQRT(MMULT(MMULT(AF4523:AJ4523,MMULT(MMULT($Q$25:$U$29,$Q$16:$U$20),$Q$25:$U$29)),TRANSPOSE(AF4523:AJ4523)))</f>
        <v>0.20547902962507889</v>
      </c>
      <c r="AN4523" s="50">
        <f t="shared" si="601"/>
        <v>0.28203748083672653</v>
      </c>
    </row>
    <row r="4524" spans="25:40" ht="16.5" x14ac:dyDescent="0.3">
      <c r="Y4524" s="41" t="s">
        <v>4551</v>
      </c>
      <c r="Z4524" s="30">
        <v>0.6585852946906221</v>
      </c>
      <c r="AA4524" s="30">
        <v>0.67789885196044597</v>
      </c>
      <c r="AB4524" s="30">
        <v>0.28074889152503346</v>
      </c>
      <c r="AC4524" s="30">
        <v>0.51357534015510187</v>
      </c>
      <c r="AD4524" s="30">
        <v>0.71994605617040897</v>
      </c>
      <c r="AE4524" s="32">
        <f t="shared" si="594"/>
        <v>2.8507544345016123</v>
      </c>
      <c r="AF4524" s="33">
        <f t="shared" si="595"/>
        <v>0.2310214049726666</v>
      </c>
      <c r="AG4524" s="33">
        <f t="shared" si="596"/>
        <v>0.23779629832583624</v>
      </c>
      <c r="AH4524" s="33">
        <f t="shared" si="597"/>
        <v>9.8482313357907955E-2</v>
      </c>
      <c r="AI4524" s="33">
        <f t="shared" si="598"/>
        <v>0.18015418442903816</v>
      </c>
      <c r="AJ4524" s="33">
        <f t="shared" si="599"/>
        <v>0.25254579891455109</v>
      </c>
      <c r="AK4524" s="34">
        <f t="shared" si="600"/>
        <v>1</v>
      </c>
      <c r="AL4524">
        <v>1</v>
      </c>
      <c r="AM4524" s="50" cm="1">
        <f t="array" ref="AM4524">SQRT(MMULT(MMULT(AF4524:AJ4524,MMULT(MMULT($Q$25:$U$29,$Q$16:$U$20),$Q$25:$U$29)),TRANSPOSE(AF4524:AJ4524)))</f>
        <v>0.19919835705811742</v>
      </c>
      <c r="AN4524" s="50">
        <f t="shared" si="601"/>
        <v>0.21577693958619215</v>
      </c>
    </row>
    <row r="4525" spans="25:40" ht="16.5" x14ac:dyDescent="0.3">
      <c r="Y4525" s="41" t="s">
        <v>4552</v>
      </c>
      <c r="Z4525" s="30">
        <v>0.76605553178187513</v>
      </c>
      <c r="AA4525" s="30">
        <v>0.53249772421711739</v>
      </c>
      <c r="AB4525" s="30">
        <v>0.41984445482567201</v>
      </c>
      <c r="AC4525" s="30">
        <v>0.74605125864766908</v>
      </c>
      <c r="AD4525" s="30">
        <v>0.78134160990597301</v>
      </c>
      <c r="AE4525" s="32">
        <f t="shared" si="594"/>
        <v>3.2457905793783066</v>
      </c>
      <c r="AF4525" s="33">
        <f t="shared" si="595"/>
        <v>0.2360150826269895</v>
      </c>
      <c r="AG4525" s="33">
        <f t="shared" si="596"/>
        <v>0.16405794249335431</v>
      </c>
      <c r="AH4525" s="33">
        <f t="shared" si="597"/>
        <v>0.12935044469384355</v>
      </c>
      <c r="AI4525" s="33">
        <f t="shared" si="598"/>
        <v>0.2298519391200422</v>
      </c>
      <c r="AJ4525" s="33">
        <f t="shared" si="599"/>
        <v>0.24072459106577046</v>
      </c>
      <c r="AK4525" s="34">
        <f t="shared" si="600"/>
        <v>1</v>
      </c>
      <c r="AL4525">
        <v>1</v>
      </c>
      <c r="AM4525" s="50" cm="1">
        <f t="array" ref="AM4525">SQRT(MMULT(MMULT(AF4525:AJ4525,MMULT(MMULT($Q$25:$U$29,$Q$16:$U$20),$Q$25:$U$29)),TRANSPOSE(AF4525:AJ4525)))</f>
        <v>0.19629183420118776</v>
      </c>
      <c r="AN4525" s="50">
        <f t="shared" si="601"/>
        <v>0.23567650329786766</v>
      </c>
    </row>
    <row r="4526" spans="25:40" ht="16.5" x14ac:dyDescent="0.3">
      <c r="Y4526" s="41" t="s">
        <v>4553</v>
      </c>
      <c r="Z4526" s="30">
        <v>0.29384848708709543</v>
      </c>
      <c r="AA4526" s="30">
        <v>0.55267893196534046</v>
      </c>
      <c r="AB4526" s="30">
        <v>0.93726491152092106</v>
      </c>
      <c r="AC4526" s="30">
        <v>0.21912197691022062</v>
      </c>
      <c r="AD4526" s="30">
        <v>0.17662793977744007</v>
      </c>
      <c r="AE4526" s="32">
        <f t="shared" si="594"/>
        <v>2.179542247261018</v>
      </c>
      <c r="AF4526" s="33">
        <f t="shared" si="595"/>
        <v>0.13482119351270583</v>
      </c>
      <c r="AG4526" s="33">
        <f t="shared" si="596"/>
        <v>0.25357569125346374</v>
      </c>
      <c r="AH4526" s="33">
        <f t="shared" si="597"/>
        <v>0.43002832943420155</v>
      </c>
      <c r="AI4526" s="33">
        <f t="shared" si="598"/>
        <v>0.10053577864140339</v>
      </c>
      <c r="AJ4526" s="33">
        <f t="shared" si="599"/>
        <v>8.103900715822529E-2</v>
      </c>
      <c r="AK4526" s="34">
        <f t="shared" si="600"/>
        <v>0.99999999999999989</v>
      </c>
      <c r="AL4526">
        <v>1</v>
      </c>
      <c r="AM4526" s="50" cm="1">
        <f t="array" ref="AM4526">SQRT(MMULT(MMULT(AF4526:AJ4526,MMULT(MMULT($Q$25:$U$29,$Q$16:$U$20),$Q$25:$U$29)),TRANSPOSE(AF4526:AJ4526)))</f>
        <v>0.20535351963628265</v>
      </c>
      <c r="AN4526" s="50">
        <f t="shared" si="601"/>
        <v>0.3645562046435693</v>
      </c>
    </row>
    <row r="4527" spans="25:40" ht="16.5" x14ac:dyDescent="0.3">
      <c r="Y4527" s="41" t="s">
        <v>4554</v>
      </c>
      <c r="Z4527" s="30">
        <v>0.66562566476475826</v>
      </c>
      <c r="AA4527" s="30">
        <v>0.59111905314191204</v>
      </c>
      <c r="AB4527" s="30">
        <v>0.58998635779622866</v>
      </c>
      <c r="AC4527" s="30">
        <v>9.3136336313340506E-2</v>
      </c>
      <c r="AD4527" s="30">
        <v>0.58113689971474314</v>
      </c>
      <c r="AE4527" s="32">
        <f t="shared" si="594"/>
        <v>2.5210043117309828</v>
      </c>
      <c r="AF4527" s="33">
        <f t="shared" si="595"/>
        <v>0.2640319422173949</v>
      </c>
      <c r="AG4527" s="33">
        <f t="shared" si="596"/>
        <v>0.23447760497324788</v>
      </c>
      <c r="AH4527" s="33">
        <f t="shared" si="597"/>
        <v>0.23402830175690167</v>
      </c>
      <c r="AI4527" s="33">
        <f t="shared" si="598"/>
        <v>3.6944140031791868E-2</v>
      </c>
      <c r="AJ4527" s="33">
        <f t="shared" si="599"/>
        <v>0.2305180110206636</v>
      </c>
      <c r="AK4527" s="34">
        <f t="shared" si="600"/>
        <v>1</v>
      </c>
      <c r="AL4527">
        <v>1</v>
      </c>
      <c r="AM4527" s="50" cm="1">
        <f t="array" ref="AM4527">SQRT(MMULT(MMULT(AF4527:AJ4527,MMULT(MMULT($Q$25:$U$29,$Q$16:$U$20),$Q$25:$U$29)),TRANSPOSE(AF4527:AJ4527)))</f>
        <v>0.20140768298204267</v>
      </c>
      <c r="AN4527" s="50">
        <f t="shared" si="601"/>
        <v>0.25603187552863743</v>
      </c>
    </row>
    <row r="4528" spans="25:40" ht="16.5" x14ac:dyDescent="0.3">
      <c r="Y4528" s="41" t="s">
        <v>4555</v>
      </c>
      <c r="Z4528" s="30">
        <v>0.64562251328817977</v>
      </c>
      <c r="AA4528" s="30">
        <v>0.61496904798920426</v>
      </c>
      <c r="AB4528" s="30">
        <v>0.87651382682966339</v>
      </c>
      <c r="AC4528" s="30">
        <v>0.30717314535890494</v>
      </c>
      <c r="AD4528" s="30">
        <v>0.61502848236988439</v>
      </c>
      <c r="AE4528" s="32">
        <f t="shared" si="594"/>
        <v>3.0593070158358371</v>
      </c>
      <c r="AF4528" s="33">
        <f t="shared" si="595"/>
        <v>0.21103554169171493</v>
      </c>
      <c r="AG4528" s="33">
        <f t="shared" si="596"/>
        <v>0.20101580024690258</v>
      </c>
      <c r="AH4528" s="33">
        <f t="shared" si="597"/>
        <v>0.28650731106508115</v>
      </c>
      <c r="AI4528" s="33">
        <f t="shared" si="598"/>
        <v>0.10040611934954223</v>
      </c>
      <c r="AJ4528" s="33">
        <f t="shared" si="599"/>
        <v>0.20103522764675899</v>
      </c>
      <c r="AK4528" s="34">
        <f t="shared" si="600"/>
        <v>0.99999999999999989</v>
      </c>
      <c r="AL4528">
        <v>1</v>
      </c>
      <c r="AM4528" s="50" cm="1">
        <f t="array" ref="AM4528">SQRT(MMULT(MMULT(AF4528:AJ4528,MMULT(MMULT($Q$25:$U$29,$Q$16:$U$20),$Q$25:$U$29)),TRANSPOSE(AF4528:AJ4528)))</f>
        <v>0.20086953602091778</v>
      </c>
      <c r="AN4528" s="50">
        <f t="shared" si="601"/>
        <v>0.28863939937726557</v>
      </c>
    </row>
    <row r="4529" spans="25:40" ht="16.5" x14ac:dyDescent="0.3">
      <c r="Y4529" s="41" t="s">
        <v>4556</v>
      </c>
      <c r="Z4529" s="30">
        <v>0.13326987886644348</v>
      </c>
      <c r="AA4529" s="30">
        <v>5.237847742027657E-2</v>
      </c>
      <c r="AB4529" s="30">
        <v>0.93933567025886922</v>
      </c>
      <c r="AC4529" s="30">
        <v>0.22464947056736617</v>
      </c>
      <c r="AD4529" s="30">
        <v>0.91782532256160809</v>
      </c>
      <c r="AE4529" s="32">
        <f t="shared" si="594"/>
        <v>2.2674588196745638</v>
      </c>
      <c r="AF4529" s="33">
        <f t="shared" si="595"/>
        <v>5.8774994152075051E-2</v>
      </c>
      <c r="AG4529" s="33">
        <f t="shared" si="596"/>
        <v>2.3100078804427493E-2</v>
      </c>
      <c r="AH4529" s="33">
        <f t="shared" si="597"/>
        <v>0.41426801761881038</v>
      </c>
      <c r="AI4529" s="33">
        <f t="shared" si="598"/>
        <v>9.9075435733650463E-2</v>
      </c>
      <c r="AJ4529" s="33">
        <f t="shared" si="599"/>
        <v>0.40478147369103651</v>
      </c>
      <c r="AK4529" s="34">
        <f t="shared" si="600"/>
        <v>0.99999999999999978</v>
      </c>
      <c r="AL4529">
        <v>1</v>
      </c>
      <c r="AM4529" s="50" cm="1">
        <f t="array" ref="AM4529">SQRT(MMULT(MMULT(AF4529:AJ4529,MMULT(MMULT($Q$25:$U$29,$Q$16:$U$20),$Q$25:$U$29)),TRANSPOSE(AF4529:AJ4529)))</f>
        <v>0.27110857182856274</v>
      </c>
      <c r="AN4529" s="50">
        <f t="shared" si="601"/>
        <v>0.30353265160011289</v>
      </c>
    </row>
    <row r="4530" spans="25:40" ht="16.5" x14ac:dyDescent="0.3">
      <c r="Y4530" s="41" t="s">
        <v>4557</v>
      </c>
      <c r="Z4530" s="30">
        <v>0.79766406741991036</v>
      </c>
      <c r="AA4530" s="30">
        <v>0.84946859755548676</v>
      </c>
      <c r="AB4530" s="30">
        <v>0.37701235705898328</v>
      </c>
      <c r="AC4530" s="30">
        <v>0.10628666864720759</v>
      </c>
      <c r="AD4530" s="30">
        <v>0.29830468125035292</v>
      </c>
      <c r="AE4530" s="32">
        <f t="shared" si="594"/>
        <v>2.428736371931941</v>
      </c>
      <c r="AF4530" s="33">
        <f t="shared" si="595"/>
        <v>0.3284276040159137</v>
      </c>
      <c r="AG4530" s="33">
        <f t="shared" si="596"/>
        <v>0.34975743245438207</v>
      </c>
      <c r="AH4530" s="33">
        <f t="shared" si="597"/>
        <v>0.15522983944078228</v>
      </c>
      <c r="AI4530" s="33">
        <f t="shared" si="598"/>
        <v>4.3762126624991307E-2</v>
      </c>
      <c r="AJ4530" s="33">
        <f t="shared" si="599"/>
        <v>0.12282299746393065</v>
      </c>
      <c r="AK4530" s="34">
        <f t="shared" si="600"/>
        <v>1</v>
      </c>
      <c r="AL4530">
        <v>1</v>
      </c>
      <c r="AM4530" s="50" cm="1">
        <f t="array" ref="AM4530">SQRT(MMULT(MMULT(AF4530:AJ4530,MMULT(MMULT($Q$25:$U$29,$Q$16:$U$20),$Q$25:$U$29)),TRANSPOSE(AF4530:AJ4530)))</f>
        <v>0.18219009726664487</v>
      </c>
      <c r="AN4530" s="50">
        <f t="shared" si="601"/>
        <v>0.24437029321413065</v>
      </c>
    </row>
    <row r="4531" spans="25:40" ht="16.5" x14ac:dyDescent="0.3">
      <c r="Y4531" s="41" t="s">
        <v>4558</v>
      </c>
      <c r="Z4531" s="30">
        <v>0.48576964337106221</v>
      </c>
      <c r="AA4531" s="30">
        <v>0.86276214013382857</v>
      </c>
      <c r="AB4531" s="30">
        <v>0.88141630111186187</v>
      </c>
      <c r="AC4531" s="30">
        <v>0.78796910792093167</v>
      </c>
      <c r="AD4531" s="30">
        <v>0.47960840153077378</v>
      </c>
      <c r="AE4531" s="32">
        <f t="shared" si="594"/>
        <v>3.497525594068458</v>
      </c>
      <c r="AF4531" s="33">
        <f t="shared" si="595"/>
        <v>0.13888951783366252</v>
      </c>
      <c r="AG4531" s="33">
        <f t="shared" si="596"/>
        <v>0.24667786322908078</v>
      </c>
      <c r="AH4531" s="33">
        <f t="shared" si="597"/>
        <v>0.25201139417154744</v>
      </c>
      <c r="AI4531" s="33">
        <f t="shared" si="598"/>
        <v>0.2252933071475641</v>
      </c>
      <c r="AJ4531" s="33">
        <f t="shared" si="599"/>
        <v>0.13712791761814519</v>
      </c>
      <c r="AK4531" s="34">
        <f t="shared" si="600"/>
        <v>1</v>
      </c>
      <c r="AL4531">
        <v>1</v>
      </c>
      <c r="AM4531" s="50" cm="1">
        <f t="array" ref="AM4531">SQRT(MMULT(MMULT(AF4531:AJ4531,MMULT(MMULT($Q$25:$U$29,$Q$16:$U$20),$Q$25:$U$29)),TRANSPOSE(AF4531:AJ4531)))</f>
        <v>0.19356638296658832</v>
      </c>
      <c r="AN4531" s="50">
        <f t="shared" si="601"/>
        <v>0.30001054329927102</v>
      </c>
    </row>
    <row r="4532" spans="25:40" ht="16.5" x14ac:dyDescent="0.3">
      <c r="Y4532" s="41" t="s">
        <v>4559</v>
      </c>
      <c r="Z4532" s="30">
        <v>0.55002308854253923</v>
      </c>
      <c r="AA4532" s="30">
        <v>0.64543496311680304</v>
      </c>
      <c r="AB4532" s="30">
        <v>0.90132773541814271</v>
      </c>
      <c r="AC4532" s="30">
        <v>0.81815100411982411</v>
      </c>
      <c r="AD4532" s="30">
        <v>6.9248291984855825E-2</v>
      </c>
      <c r="AE4532" s="32">
        <f t="shared" si="594"/>
        <v>2.9841850831821652</v>
      </c>
      <c r="AF4532" s="33">
        <f t="shared" si="595"/>
        <v>0.18431265930597907</v>
      </c>
      <c r="AG4532" s="33">
        <f t="shared" si="596"/>
        <v>0.21628516500342126</v>
      </c>
      <c r="AH4532" s="33">
        <f t="shared" si="597"/>
        <v>0.30203479686890533</v>
      </c>
      <c r="AI4532" s="33">
        <f t="shared" si="598"/>
        <v>0.27416228595559977</v>
      </c>
      <c r="AJ4532" s="33">
        <f t="shared" si="599"/>
        <v>2.3205092866094412E-2</v>
      </c>
      <c r="AK4532" s="34">
        <f t="shared" si="600"/>
        <v>0.99999999999999978</v>
      </c>
      <c r="AL4532">
        <v>1</v>
      </c>
      <c r="AM4532" s="50" cm="1">
        <f t="array" ref="AM4532">SQRT(MMULT(MMULT(AF4532:AJ4532,MMULT(MMULT($Q$25:$U$29,$Q$16:$U$20),$Q$25:$U$29)),TRANSPOSE(AF4532:AJ4532)))</f>
        <v>0.18397853627698152</v>
      </c>
      <c r="AN4532" s="50">
        <f t="shared" si="601"/>
        <v>0.34465288744176364</v>
      </c>
    </row>
    <row r="4533" spans="25:40" ht="16.5" x14ac:dyDescent="0.3">
      <c r="Y4533" s="41" t="s">
        <v>4560</v>
      </c>
      <c r="Z4533" s="30">
        <v>0.36673323756422282</v>
      </c>
      <c r="AA4533" s="30">
        <v>0.15285680216536035</v>
      </c>
      <c r="AB4533" s="30">
        <v>0.60655544010618923</v>
      </c>
      <c r="AC4533" s="30">
        <v>0.67469993138584716</v>
      </c>
      <c r="AD4533" s="30">
        <v>0.96193534236913392</v>
      </c>
      <c r="AE4533" s="32">
        <f t="shared" si="594"/>
        <v>2.7627807535907536</v>
      </c>
      <c r="AF4533" s="33">
        <f t="shared" si="595"/>
        <v>0.1327406226815443</v>
      </c>
      <c r="AG4533" s="33">
        <f t="shared" si="596"/>
        <v>5.5327156151169128E-2</v>
      </c>
      <c r="AH4533" s="33">
        <f t="shared" si="597"/>
        <v>0.21954526768649893</v>
      </c>
      <c r="AI4533" s="33">
        <f t="shared" si="598"/>
        <v>0.2442104501086261</v>
      </c>
      <c r="AJ4533" s="33">
        <f t="shared" si="599"/>
        <v>0.34817650337216149</v>
      </c>
      <c r="AK4533" s="34">
        <f t="shared" si="600"/>
        <v>1</v>
      </c>
      <c r="AL4533">
        <v>1</v>
      </c>
      <c r="AM4533" s="50" cm="1">
        <f t="array" ref="AM4533">SQRT(MMULT(MMULT(AF4533:AJ4533,MMULT(MMULT($Q$25:$U$29,$Q$16:$U$20),$Q$25:$U$29)),TRANSPOSE(AF4533:AJ4533)))</f>
        <v>0.23256196957539224</v>
      </c>
      <c r="AN4533" s="50">
        <f t="shared" si="601"/>
        <v>0.25409742472485658</v>
      </c>
    </row>
    <row r="4534" spans="25:40" ht="16.5" x14ac:dyDescent="0.3">
      <c r="Y4534" s="41" t="s">
        <v>4561</v>
      </c>
      <c r="Z4534" s="30">
        <v>0.96550452876057702</v>
      </c>
      <c r="AA4534" s="30">
        <v>0.41455274745158943</v>
      </c>
      <c r="AB4534" s="30">
        <v>0.2215225726211284</v>
      </c>
      <c r="AC4534" s="30">
        <v>0.87398802957849531</v>
      </c>
      <c r="AD4534" s="30">
        <v>0.23656574908242844</v>
      </c>
      <c r="AE4534" s="32">
        <f t="shared" si="594"/>
        <v>2.7121336274942189</v>
      </c>
      <c r="AF4534" s="33">
        <f t="shared" si="595"/>
        <v>0.35599445358178061</v>
      </c>
      <c r="AG4534" s="33">
        <f t="shared" si="596"/>
        <v>0.15285115130355909</v>
      </c>
      <c r="AH4534" s="33">
        <f t="shared" si="597"/>
        <v>8.1678340025523169E-2</v>
      </c>
      <c r="AI4534" s="33">
        <f t="shared" si="598"/>
        <v>0.32225109438504546</v>
      </c>
      <c r="AJ4534" s="33">
        <f t="shared" si="599"/>
        <v>8.7224960704091525E-2</v>
      </c>
      <c r="AK4534" s="34">
        <f t="shared" si="600"/>
        <v>1</v>
      </c>
      <c r="AL4534">
        <v>1</v>
      </c>
      <c r="AM4534" s="50" cm="1">
        <f t="array" ref="AM4534">SQRT(MMULT(MMULT(AF4534:AJ4534,MMULT(MMULT($Q$25:$U$29,$Q$16:$U$20),$Q$25:$U$29)),TRANSPOSE(AF4534:AJ4534)))</f>
        <v>0.17147105091357323</v>
      </c>
      <c r="AN4534" s="50">
        <f t="shared" si="601"/>
        <v>0.25418044713000282</v>
      </c>
    </row>
    <row r="4535" spans="25:40" ht="16.5" x14ac:dyDescent="0.3">
      <c r="Y4535" s="41" t="s">
        <v>4562</v>
      </c>
      <c r="Z4535" s="30">
        <v>0.84460546498574474</v>
      </c>
      <c r="AA4535" s="30">
        <v>0.99636738315904738</v>
      </c>
      <c r="AB4535" s="30">
        <v>0.67497300952822759</v>
      </c>
      <c r="AC4535" s="30">
        <v>0.24600364637326944</v>
      </c>
      <c r="AD4535" s="30">
        <v>0.44491030553244904</v>
      </c>
      <c r="AE4535" s="32">
        <f t="shared" si="594"/>
        <v>3.206859809578738</v>
      </c>
      <c r="AF4535" s="33">
        <f t="shared" si="595"/>
        <v>0.26337461415149749</v>
      </c>
      <c r="AG4535" s="33">
        <f t="shared" si="596"/>
        <v>0.31069876524784318</v>
      </c>
      <c r="AH4535" s="33">
        <f t="shared" si="597"/>
        <v>0.21047786607700009</v>
      </c>
      <c r="AI4535" s="33">
        <f t="shared" si="598"/>
        <v>7.6711693363853389E-2</v>
      </c>
      <c r="AJ4535" s="33">
        <f t="shared" si="599"/>
        <v>0.13873706115980594</v>
      </c>
      <c r="AK4535" s="34">
        <f t="shared" si="600"/>
        <v>1.0000000000000002</v>
      </c>
      <c r="AL4535">
        <v>1</v>
      </c>
      <c r="AM4535" s="50" cm="1">
        <f t="array" ref="AM4535">SQRT(MMULT(MMULT(AF4535:AJ4535,MMULT(MMULT($Q$25:$U$29,$Q$16:$U$20),$Q$25:$U$29)),TRANSPOSE(AF4535:AJ4535)))</f>
        <v>0.18677133430835938</v>
      </c>
      <c r="AN4535" s="50">
        <f t="shared" si="601"/>
        <v>0.26682629648534778</v>
      </c>
    </row>
    <row r="4536" spans="25:40" ht="16.5" x14ac:dyDescent="0.3">
      <c r="Y4536" s="41" t="s">
        <v>4563</v>
      </c>
      <c r="Z4536" s="30">
        <v>0.15939886107806522</v>
      </c>
      <c r="AA4536" s="30">
        <v>7.3088407836878755E-2</v>
      </c>
      <c r="AB4536" s="30">
        <v>0.61411452290741342</v>
      </c>
      <c r="AC4536" s="30">
        <v>0.28092809127744878</v>
      </c>
      <c r="AD4536" s="30">
        <v>0.48227697901100752</v>
      </c>
      <c r="AE4536" s="32">
        <f t="shared" si="594"/>
        <v>1.6098068621108137</v>
      </c>
      <c r="AF4536" s="33">
        <f t="shared" si="595"/>
        <v>9.9017382041133792E-2</v>
      </c>
      <c r="AG4536" s="33">
        <f t="shared" si="596"/>
        <v>4.5401973092004125E-2</v>
      </c>
      <c r="AH4536" s="33">
        <f t="shared" si="597"/>
        <v>0.38148335515365683</v>
      </c>
      <c r="AI4536" s="33">
        <f t="shared" si="598"/>
        <v>0.17451043220743248</v>
      </c>
      <c r="AJ4536" s="33">
        <f t="shared" si="599"/>
        <v>0.29958685750577274</v>
      </c>
      <c r="AK4536" s="34">
        <f t="shared" si="600"/>
        <v>1</v>
      </c>
      <c r="AL4536">
        <v>1</v>
      </c>
      <c r="AM4536" s="50" cm="1">
        <f t="array" ref="AM4536">SQRT(MMULT(MMULT(AF4536:AJ4536,MMULT(MMULT($Q$25:$U$29,$Q$16:$U$20),$Q$25:$U$29)),TRANSPOSE(AF4536:AJ4536)))</f>
        <v>0.23789271704025955</v>
      </c>
      <c r="AN4536" s="50">
        <f t="shared" si="601"/>
        <v>0.31734842728043677</v>
      </c>
    </row>
    <row r="4537" spans="25:40" ht="16.5" x14ac:dyDescent="0.3">
      <c r="Y4537" s="41" t="s">
        <v>4564</v>
      </c>
      <c r="Z4537" s="30">
        <v>0.4300394804260218</v>
      </c>
      <c r="AA4537" s="30">
        <v>0.48952765914041985</v>
      </c>
      <c r="AB4537" s="30">
        <v>0.83117477893529701</v>
      </c>
      <c r="AC4537" s="30">
        <v>0.5457503775791277</v>
      </c>
      <c r="AD4537" s="30">
        <v>1.6925549185261679E-2</v>
      </c>
      <c r="AE4537" s="32">
        <f t="shared" si="594"/>
        <v>2.313417845266128</v>
      </c>
      <c r="AF4537" s="33">
        <f t="shared" si="595"/>
        <v>0.18588923799736293</v>
      </c>
      <c r="AG4537" s="33">
        <f t="shared" si="596"/>
        <v>0.21160364961397893</v>
      </c>
      <c r="AH4537" s="33">
        <f t="shared" si="597"/>
        <v>0.3592843293035467</v>
      </c>
      <c r="AI4537" s="33">
        <f t="shared" si="598"/>
        <v>0.23590653054565089</v>
      </c>
      <c r="AJ4537" s="33">
        <f t="shared" si="599"/>
        <v>7.3162525394605566E-3</v>
      </c>
      <c r="AK4537" s="34">
        <f t="shared" si="600"/>
        <v>1</v>
      </c>
      <c r="AL4537">
        <v>1</v>
      </c>
      <c r="AM4537" s="50" cm="1">
        <f t="array" ref="AM4537">SQRT(MMULT(MMULT(AF4537:AJ4537,MMULT(MMULT($Q$25:$U$29,$Q$16:$U$20),$Q$25:$U$29)),TRANSPOSE(AF4537:AJ4537)))</f>
        <v>0.18774772484880412</v>
      </c>
      <c r="AN4537" s="50">
        <f t="shared" si="601"/>
        <v>0.36528414989380786</v>
      </c>
    </row>
    <row r="4538" spans="25:40" ht="16.5" x14ac:dyDescent="0.3">
      <c r="Y4538" s="41" t="s">
        <v>4565</v>
      </c>
      <c r="Z4538" s="30">
        <v>0.15494727389843932</v>
      </c>
      <c r="AA4538" s="30">
        <v>1.1697917066749053E-2</v>
      </c>
      <c r="AB4538" s="30">
        <v>0.13479649879606603</v>
      </c>
      <c r="AC4538" s="30">
        <v>0.75384873227413496</v>
      </c>
      <c r="AD4538" s="30">
        <v>0.87575667739032226</v>
      </c>
      <c r="AE4538" s="32">
        <f t="shared" si="594"/>
        <v>1.9310470994257116</v>
      </c>
      <c r="AF4538" s="33">
        <f t="shared" si="595"/>
        <v>8.0240028295798807E-2</v>
      </c>
      <c r="AG4538" s="33">
        <f t="shared" si="596"/>
        <v>6.0578103300680669E-3</v>
      </c>
      <c r="AH4538" s="33">
        <f t="shared" si="597"/>
        <v>6.9804873654378582E-2</v>
      </c>
      <c r="AI4538" s="33">
        <f t="shared" si="598"/>
        <v>0.39038340002081129</v>
      </c>
      <c r="AJ4538" s="33">
        <f t="shared" si="599"/>
        <v>0.45351388769894324</v>
      </c>
      <c r="AK4538" s="34">
        <f t="shared" si="600"/>
        <v>1</v>
      </c>
      <c r="AL4538">
        <v>1</v>
      </c>
      <c r="AM4538" s="50" cm="1">
        <f t="array" ref="AM4538">SQRT(MMULT(MMULT(AF4538:AJ4538,MMULT(MMULT($Q$25:$U$29,$Q$16:$U$20),$Q$25:$U$29)),TRANSPOSE(AF4538:AJ4538)))</f>
        <v>0.26141843445553831</v>
      </c>
      <c r="AN4538" s="50">
        <f t="shared" si="601"/>
        <v>0.19455792392917229</v>
      </c>
    </row>
    <row r="4539" spans="25:40" ht="16.5" x14ac:dyDescent="0.3">
      <c r="Y4539" s="41" t="s">
        <v>4566</v>
      </c>
      <c r="Z4539" s="30">
        <v>0.8645964209192547</v>
      </c>
      <c r="AA4539" s="30">
        <v>0.57460509738068188</v>
      </c>
      <c r="AB4539" s="30">
        <v>0.23434414704574846</v>
      </c>
      <c r="AC4539" s="30">
        <v>0.4612730448308926</v>
      </c>
      <c r="AD4539" s="30">
        <v>0.52785325566609276</v>
      </c>
      <c r="AE4539" s="32">
        <f t="shared" si="594"/>
        <v>2.6626719658426703</v>
      </c>
      <c r="AF4539" s="33">
        <f t="shared" si="595"/>
        <v>0.32471007770032656</v>
      </c>
      <c r="AG4539" s="33">
        <f t="shared" si="596"/>
        <v>0.21580018295600806</v>
      </c>
      <c r="AH4539" s="33">
        <f t="shared" si="597"/>
        <v>8.8010896592582821E-2</v>
      </c>
      <c r="AI4539" s="33">
        <f t="shared" si="598"/>
        <v>0.17323690291113686</v>
      </c>
      <c r="AJ4539" s="33">
        <f t="shared" si="599"/>
        <v>0.19824193983994576</v>
      </c>
      <c r="AK4539" s="34">
        <f t="shared" si="600"/>
        <v>1</v>
      </c>
      <c r="AL4539">
        <v>1</v>
      </c>
      <c r="AM4539" s="50" cm="1">
        <f t="array" ref="AM4539">SQRT(MMULT(MMULT(AF4539:AJ4539,MMULT(MMULT($Q$25:$U$29,$Q$16:$U$20),$Q$25:$U$29)),TRANSPOSE(AF4539:AJ4539)))</f>
        <v>0.18323595648208316</v>
      </c>
      <c r="AN4539" s="50">
        <f t="shared" si="601"/>
        <v>0.22049089852197634</v>
      </c>
    </row>
    <row r="4540" spans="25:40" ht="16.5" x14ac:dyDescent="0.3">
      <c r="Y4540" s="41" t="s">
        <v>4567</v>
      </c>
      <c r="Z4540" s="30">
        <v>0.30381713483711736</v>
      </c>
      <c r="AA4540" s="30">
        <v>0.30076809555521089</v>
      </c>
      <c r="AB4540" s="30">
        <v>0.55458741783005849</v>
      </c>
      <c r="AC4540" s="30">
        <v>0.61124821809030261</v>
      </c>
      <c r="AD4540" s="30">
        <v>0.54869937893944032</v>
      </c>
      <c r="AE4540" s="32">
        <f t="shared" si="594"/>
        <v>2.3191202452521296</v>
      </c>
      <c r="AF4540" s="33">
        <f t="shared" si="595"/>
        <v>0.13100533939933204</v>
      </c>
      <c r="AG4540" s="33">
        <f t="shared" si="596"/>
        <v>0.12969059977418809</v>
      </c>
      <c r="AH4540" s="33">
        <f t="shared" si="597"/>
        <v>0.23913698264048616</v>
      </c>
      <c r="AI4540" s="33">
        <f t="shared" si="598"/>
        <v>0.26356900610983586</v>
      </c>
      <c r="AJ4540" s="33">
        <f t="shared" si="599"/>
        <v>0.23659807207615791</v>
      </c>
      <c r="AK4540" s="34">
        <f t="shared" si="600"/>
        <v>1</v>
      </c>
      <c r="AL4540">
        <v>1</v>
      </c>
      <c r="AM4540" s="50" cm="1">
        <f t="array" ref="AM4540">SQRT(MMULT(MMULT(AF4540:AJ4540,MMULT(MMULT($Q$25:$U$29,$Q$16:$U$20),$Q$25:$U$29)),TRANSPOSE(AF4540:AJ4540)))</f>
        <v>0.20861413517603991</v>
      </c>
      <c r="AN4540" s="50">
        <f t="shared" si="601"/>
        <v>0.28272037603675926</v>
      </c>
    </row>
    <row r="4541" spans="25:40" ht="16.5" x14ac:dyDescent="0.3">
      <c r="Y4541" s="41" t="s">
        <v>4568</v>
      </c>
      <c r="Z4541" s="30">
        <v>0.12867267344864386</v>
      </c>
      <c r="AA4541" s="30">
        <v>0.49356644732060928</v>
      </c>
      <c r="AB4541" s="30">
        <v>0.43483900239306528</v>
      </c>
      <c r="AC4541" s="30">
        <v>4.1670252196995827E-2</v>
      </c>
      <c r="AD4541" s="30">
        <v>0.24332137720491953</v>
      </c>
      <c r="AE4541" s="32">
        <f t="shared" si="594"/>
        <v>1.3420697525642336</v>
      </c>
      <c r="AF4541" s="33">
        <f t="shared" si="595"/>
        <v>9.5876293465965282E-2</v>
      </c>
      <c r="AG4541" s="33">
        <f t="shared" si="596"/>
        <v>0.36776512277217605</v>
      </c>
      <c r="AH4541" s="33">
        <f t="shared" si="597"/>
        <v>0.32400626089831586</v>
      </c>
      <c r="AI4541" s="33">
        <f t="shared" si="598"/>
        <v>3.1049244733649881E-2</v>
      </c>
      <c r="AJ4541" s="33">
        <f t="shared" si="599"/>
        <v>0.1813030781298931</v>
      </c>
      <c r="AK4541" s="34">
        <f t="shared" si="600"/>
        <v>1</v>
      </c>
      <c r="AL4541">
        <v>1</v>
      </c>
      <c r="AM4541" s="50" cm="1">
        <f t="array" ref="AM4541">SQRT(MMULT(MMULT(AF4541:AJ4541,MMULT(MMULT($Q$25:$U$29,$Q$16:$U$20),$Q$25:$U$29)),TRANSPOSE(AF4541:AJ4541)))</f>
        <v>0.21813624985781727</v>
      </c>
      <c r="AN4541" s="50">
        <f t="shared" si="601"/>
        <v>0.29789870685506381</v>
      </c>
    </row>
    <row r="4542" spans="25:40" ht="16.5" x14ac:dyDescent="0.3">
      <c r="Y4542" s="41" t="s">
        <v>4569</v>
      </c>
      <c r="Z4542" s="30">
        <v>0.611986972988249</v>
      </c>
      <c r="AA4542" s="30">
        <v>0.42143805396434053</v>
      </c>
      <c r="AB4542" s="30">
        <v>0.27745862302780155</v>
      </c>
      <c r="AC4542" s="30">
        <v>0.6676510851447538</v>
      </c>
      <c r="AD4542" s="30">
        <v>5.7029647555658647E-3</v>
      </c>
      <c r="AE4542" s="32">
        <f t="shared" si="594"/>
        <v>1.984237699880711</v>
      </c>
      <c r="AF4542" s="33">
        <f t="shared" si="595"/>
        <v>0.30842422408617709</v>
      </c>
      <c r="AG4542" s="33">
        <f t="shared" si="596"/>
        <v>0.21239292751552732</v>
      </c>
      <c r="AH4542" s="33">
        <f t="shared" si="597"/>
        <v>0.1398313433135969</v>
      </c>
      <c r="AI4542" s="33">
        <f t="shared" si="598"/>
        <v>0.33647737122668914</v>
      </c>
      <c r="AJ4542" s="33">
        <f t="shared" si="599"/>
        <v>2.8741338580094097E-3</v>
      </c>
      <c r="AK4542" s="34">
        <f t="shared" si="600"/>
        <v>0.99999999999999978</v>
      </c>
      <c r="AL4542">
        <v>1</v>
      </c>
      <c r="AM4542" s="50" cm="1">
        <f t="array" ref="AM4542">SQRT(MMULT(MMULT(AF4542:AJ4542,MMULT(MMULT($Q$25:$U$29,$Q$16:$U$20),$Q$25:$U$29)),TRANSPOSE(AF4542:AJ4542)))</f>
        <v>0.17128493420300914</v>
      </c>
      <c r="AN4542" s="50">
        <f t="shared" si="601"/>
        <v>0.29249014066409984</v>
      </c>
    </row>
    <row r="4543" spans="25:40" ht="16.5" x14ac:dyDescent="0.3">
      <c r="Y4543" s="41" t="s">
        <v>4570</v>
      </c>
      <c r="Z4543" s="30">
        <v>0.59308019138750423</v>
      </c>
      <c r="AA4543" s="30">
        <v>3.7247673323851482E-2</v>
      </c>
      <c r="AB4543" s="30">
        <v>0.87743726454961202</v>
      </c>
      <c r="AC4543" s="30">
        <v>0.49615857389524398</v>
      </c>
      <c r="AD4543" s="30">
        <v>0.29831506310289957</v>
      </c>
      <c r="AE4543" s="32">
        <f t="shared" si="594"/>
        <v>2.3022387662591113</v>
      </c>
      <c r="AF4543" s="33">
        <f t="shared" si="595"/>
        <v>0.25761020102671423</v>
      </c>
      <c r="AG4543" s="33">
        <f t="shared" si="596"/>
        <v>1.6178892419735819E-2</v>
      </c>
      <c r="AH4543" s="33">
        <f t="shared" si="597"/>
        <v>0.381123486151418</v>
      </c>
      <c r="AI4543" s="33">
        <f t="shared" si="598"/>
        <v>0.21551134537685157</v>
      </c>
      <c r="AJ4543" s="33">
        <f t="shared" si="599"/>
        <v>0.1295760750252804</v>
      </c>
      <c r="AK4543" s="34">
        <f t="shared" si="600"/>
        <v>1</v>
      </c>
      <c r="AL4543">
        <v>1</v>
      </c>
      <c r="AM4543" s="50" cm="1">
        <f t="array" ref="AM4543">SQRT(MMULT(MMULT(AF4543:AJ4543,MMULT(MMULT($Q$25:$U$29,$Q$16:$U$20),$Q$25:$U$29)),TRANSPOSE(AF4543:AJ4543)))</f>
        <v>0.20090466686390734</v>
      </c>
      <c r="AN4543" s="50">
        <f t="shared" si="601"/>
        <v>0.35136815570939106</v>
      </c>
    </row>
    <row r="4544" spans="25:40" ht="16.5" x14ac:dyDescent="0.3">
      <c r="Y4544" s="41" t="s">
        <v>4571</v>
      </c>
      <c r="Z4544" s="30">
        <v>0.46645989402713794</v>
      </c>
      <c r="AA4544" s="30">
        <v>0.99833559805905703</v>
      </c>
      <c r="AB4544" s="30">
        <v>0.40526995283439693</v>
      </c>
      <c r="AC4544" s="30">
        <v>0.99213925411828641</v>
      </c>
      <c r="AD4544" s="30">
        <v>0.18707118004527612</v>
      </c>
      <c r="AE4544" s="32">
        <f t="shared" si="594"/>
        <v>3.0492758790841541</v>
      </c>
      <c r="AF4544" s="33">
        <f t="shared" si="595"/>
        <v>0.15297398875146664</v>
      </c>
      <c r="AG4544" s="33">
        <f t="shared" si="596"/>
        <v>0.32740087733842754</v>
      </c>
      <c r="AH4544" s="33">
        <f t="shared" si="597"/>
        <v>0.13290694870026626</v>
      </c>
      <c r="AI4544" s="33">
        <f t="shared" si="598"/>
        <v>0.3253688067136366</v>
      </c>
      <c r="AJ4544" s="33">
        <f t="shared" si="599"/>
        <v>6.1349378496203075E-2</v>
      </c>
      <c r="AK4544" s="34">
        <f t="shared" si="600"/>
        <v>1.0000000000000002</v>
      </c>
      <c r="AL4544">
        <v>1</v>
      </c>
      <c r="AM4544" s="50" cm="1">
        <f t="array" ref="AM4544">SQRT(MMULT(MMULT(AF4544:AJ4544,MMULT(MMULT($Q$25:$U$29,$Q$16:$U$20),$Q$25:$U$29)),TRANSPOSE(AF4544:AJ4544)))</f>
        <v>0.1857796480333038</v>
      </c>
      <c r="AN4544" s="50">
        <f t="shared" si="601"/>
        <v>0.27781556295851467</v>
      </c>
    </row>
    <row r="4545" spans="25:40" ht="16.5" x14ac:dyDescent="0.3">
      <c r="Y4545" s="41" t="s">
        <v>4572</v>
      </c>
      <c r="Z4545" s="30">
        <v>0.7531554991185101</v>
      </c>
      <c r="AA4545" s="30">
        <v>0.1588263024501968</v>
      </c>
      <c r="AB4545" s="30">
        <v>0.74989713566927707</v>
      </c>
      <c r="AC4545" s="30">
        <v>0.98725272908759787</v>
      </c>
      <c r="AD4545" s="30">
        <v>0.21945680029932435</v>
      </c>
      <c r="AE4545" s="32">
        <f t="shared" si="594"/>
        <v>2.8685884666249062</v>
      </c>
      <c r="AF4545" s="33">
        <f t="shared" si="595"/>
        <v>0.2625526484127052</v>
      </c>
      <c r="AG4545" s="33">
        <f t="shared" si="596"/>
        <v>5.536740605984064E-2</v>
      </c>
      <c r="AH4545" s="33">
        <f t="shared" si="597"/>
        <v>0.2614167714867735</v>
      </c>
      <c r="AI4545" s="33">
        <f t="shared" si="598"/>
        <v>0.34415976379113361</v>
      </c>
      <c r="AJ4545" s="33">
        <f t="shared" si="599"/>
        <v>7.6503410249547071E-2</v>
      </c>
      <c r="AK4545" s="34">
        <f t="shared" si="600"/>
        <v>1</v>
      </c>
      <c r="AL4545">
        <v>1</v>
      </c>
      <c r="AM4545" s="50" cm="1">
        <f t="array" ref="AM4545">SQRT(MMULT(MMULT(AF4545:AJ4545,MMULT(MMULT($Q$25:$U$29,$Q$16:$U$20),$Q$25:$U$29)),TRANSPOSE(AF4545:AJ4545)))</f>
        <v>0.18495183001999649</v>
      </c>
      <c r="AN4545" s="50">
        <f t="shared" si="601"/>
        <v>0.32841555643072934</v>
      </c>
    </row>
    <row r="4546" spans="25:40" ht="16.5" x14ac:dyDescent="0.3">
      <c r="Y4546" s="41" t="s">
        <v>4573</v>
      </c>
      <c r="Z4546" s="30">
        <v>0.59863250065959916</v>
      </c>
      <c r="AA4546" s="30">
        <v>0.83649834135685452</v>
      </c>
      <c r="AB4546" s="30">
        <v>0.94876012054553938</v>
      </c>
      <c r="AC4546" s="30">
        <v>0.80428442170792469</v>
      </c>
      <c r="AD4546" s="30">
        <v>0.35188184389893851</v>
      </c>
      <c r="AE4546" s="32">
        <f t="shared" si="594"/>
        <v>3.5400572281688558</v>
      </c>
      <c r="AF4546" s="33">
        <f t="shared" si="595"/>
        <v>0.16910249243887229</v>
      </c>
      <c r="AG4546" s="33">
        <f t="shared" si="596"/>
        <v>0.23629514650234765</v>
      </c>
      <c r="AH4546" s="33">
        <f t="shared" si="597"/>
        <v>0.26800700084622608</v>
      </c>
      <c r="AI4546" s="33">
        <f t="shared" si="598"/>
        <v>0.22719531630960443</v>
      </c>
      <c r="AJ4546" s="33">
        <f t="shared" si="599"/>
        <v>9.9400043902949653E-2</v>
      </c>
      <c r="AK4546" s="34">
        <f t="shared" si="600"/>
        <v>1</v>
      </c>
      <c r="AL4546">
        <v>1</v>
      </c>
      <c r="AM4546" s="50" cm="1">
        <f t="array" ref="AM4546">SQRT(MMULT(MMULT(AF4546:AJ4546,MMULT(MMULT($Q$25:$U$29,$Q$16:$U$20),$Q$25:$U$29)),TRANSPOSE(AF4546:AJ4546)))</f>
        <v>0.18770762364919621</v>
      </c>
      <c r="AN4546" s="50">
        <f t="shared" si="601"/>
        <v>0.31298902833524156</v>
      </c>
    </row>
    <row r="4547" spans="25:40" ht="16.5" x14ac:dyDescent="0.3">
      <c r="Y4547" s="41" t="s">
        <v>4574</v>
      </c>
      <c r="Z4547" s="30">
        <v>7.5987651373739751E-2</v>
      </c>
      <c r="AA4547" s="30">
        <v>0.5916234140206249</v>
      </c>
      <c r="AB4547" s="30">
        <v>0.36275274428319937</v>
      </c>
      <c r="AC4547" s="30">
        <v>0.1600305800068037</v>
      </c>
      <c r="AD4547" s="30">
        <v>0.87401878072701855</v>
      </c>
      <c r="AE4547" s="32">
        <f t="shared" si="594"/>
        <v>2.0644131704113864</v>
      </c>
      <c r="AF4547" s="33">
        <f t="shared" si="595"/>
        <v>3.6808354288205447E-2</v>
      </c>
      <c r="AG4547" s="33">
        <f t="shared" si="596"/>
        <v>0.28658188317154021</v>
      </c>
      <c r="AH4547" s="33">
        <f t="shared" si="597"/>
        <v>0.17571712362739467</v>
      </c>
      <c r="AI4547" s="33">
        <f t="shared" si="598"/>
        <v>7.7518678092386703E-2</v>
      </c>
      <c r="AJ4547" s="33">
        <f t="shared" si="599"/>
        <v>0.42337396082047291</v>
      </c>
      <c r="AK4547" s="34">
        <f t="shared" si="600"/>
        <v>1</v>
      </c>
      <c r="AL4547">
        <v>1</v>
      </c>
      <c r="AM4547" s="50" cm="1">
        <f t="array" ref="AM4547">SQRT(MMULT(MMULT(AF4547:AJ4547,MMULT(MMULT($Q$25:$U$29,$Q$16:$U$20),$Q$25:$U$29)),TRANSPOSE(AF4547:AJ4547)))</f>
        <v>0.261640903736504</v>
      </c>
      <c r="AN4547" s="50">
        <f t="shared" si="601"/>
        <v>0.20434019120181107</v>
      </c>
    </row>
    <row r="4548" spans="25:40" ht="16.5" x14ac:dyDescent="0.3">
      <c r="Y4548" s="41" t="s">
        <v>4575</v>
      </c>
      <c r="Z4548" s="30">
        <v>0.62006658716743979</v>
      </c>
      <c r="AA4548" s="30">
        <v>0.74330222641859267</v>
      </c>
      <c r="AB4548" s="30">
        <v>0.70854690426556499</v>
      </c>
      <c r="AC4548" s="30">
        <v>0.12428972932824967</v>
      </c>
      <c r="AD4548" s="30">
        <v>0.75635137219032778</v>
      </c>
      <c r="AE4548" s="32">
        <f t="shared" si="594"/>
        <v>2.9525568193701748</v>
      </c>
      <c r="AF4548" s="33">
        <f t="shared" si="595"/>
        <v>0.21001004387096245</v>
      </c>
      <c r="AG4548" s="33">
        <f t="shared" si="596"/>
        <v>0.25174866120854206</v>
      </c>
      <c r="AH4548" s="33">
        <f t="shared" si="597"/>
        <v>0.23997739844231306</v>
      </c>
      <c r="AI4548" s="33">
        <f t="shared" si="598"/>
        <v>4.2095626581290499E-2</v>
      </c>
      <c r="AJ4548" s="33">
        <f t="shared" si="599"/>
        <v>0.25616826989689195</v>
      </c>
      <c r="AK4548" s="34">
        <f t="shared" si="600"/>
        <v>1</v>
      </c>
      <c r="AL4548">
        <v>1</v>
      </c>
      <c r="AM4548" s="50" cm="1">
        <f t="array" ref="AM4548">SQRT(MMULT(MMULT(AF4548:AJ4548,MMULT(MMULT($Q$25:$U$29,$Q$16:$U$20),$Q$25:$U$29)),TRANSPOSE(AF4548:AJ4548)))</f>
        <v>0.21060762824185081</v>
      </c>
      <c r="AN4548" s="50">
        <f t="shared" si="601"/>
        <v>0.25436356145160505</v>
      </c>
    </row>
    <row r="4549" spans="25:40" ht="16.5" x14ac:dyDescent="0.3">
      <c r="Y4549" s="41" t="s">
        <v>4576</v>
      </c>
      <c r="Z4549" s="30">
        <v>0.2251815769201222</v>
      </c>
      <c r="AA4549" s="30">
        <v>0.48111096176686363</v>
      </c>
      <c r="AB4549" s="30">
        <v>0.89172768144494619</v>
      </c>
      <c r="AC4549" s="30">
        <v>0.87601880533759935</v>
      </c>
      <c r="AD4549" s="30">
        <v>0.71816594369791975</v>
      </c>
      <c r="AE4549" s="32">
        <f t="shared" ref="AE4549:AE4612" si="602">+SUM(Z4549:AD4549)</f>
        <v>3.192204969167451</v>
      </c>
      <c r="AF4549" s="33">
        <f t="shared" ref="AF4549:AF4612" si="603">Z4549/$AE4549</f>
        <v>7.054107712226608E-2</v>
      </c>
      <c r="AG4549" s="33">
        <f t="shared" ref="AG4549:AG4612" si="604">AA4549/$AE4549</f>
        <v>0.1507143076380652</v>
      </c>
      <c r="AH4549" s="33">
        <f t="shared" ref="AH4549:AH4612" si="605">AB4549/$AE4549</f>
        <v>0.27934537100777551</v>
      </c>
      <c r="AI4549" s="33">
        <f t="shared" ref="AI4549:AI4612" si="606">AC4549/$AE4549</f>
        <v>0.27442435990132269</v>
      </c>
      <c r="AJ4549" s="33">
        <f t="shared" ref="AJ4549:AJ4612" si="607">AD4549/$AE4549</f>
        <v>0.22497488433057053</v>
      </c>
      <c r="AK4549" s="34">
        <f t="shared" ref="AK4549:AK4612" si="608">+SUM(AF4549:AJ4549)</f>
        <v>1</v>
      </c>
      <c r="AL4549">
        <v>1</v>
      </c>
      <c r="AM4549" s="50" cm="1">
        <f t="array" ref="AM4549">SQRT(MMULT(MMULT(AF4549:AJ4549,MMULT(MMULT($Q$25:$U$29,$Q$16:$U$20),$Q$25:$U$29)),TRANSPOSE(AF4549:AJ4549)))</f>
        <v>0.21417525617692679</v>
      </c>
      <c r="AN4549" s="50">
        <f t="shared" ref="AN4549:AN4612" si="609">SUMPRODUCT(AF4549:AJ4549,$AF$2:$AJ$2)</f>
        <v>0.30134759553772172</v>
      </c>
    </row>
    <row r="4550" spans="25:40" ht="16.5" x14ac:dyDescent="0.3">
      <c r="Y4550" s="41" t="s">
        <v>4577</v>
      </c>
      <c r="Z4550" s="30">
        <v>0.7627881709308133</v>
      </c>
      <c r="AA4550" s="30">
        <v>6.4931653352487406E-2</v>
      </c>
      <c r="AB4550" s="30">
        <v>0.31001132682652022</v>
      </c>
      <c r="AC4550" s="30">
        <v>0.63772385247995722</v>
      </c>
      <c r="AD4550" s="30">
        <v>9.7646214077263926E-2</v>
      </c>
      <c r="AE4550" s="32">
        <f t="shared" si="602"/>
        <v>1.8731012176670423</v>
      </c>
      <c r="AF4550" s="33">
        <f t="shared" si="603"/>
        <v>0.40723275588965241</v>
      </c>
      <c r="AG4550" s="33">
        <f t="shared" si="604"/>
        <v>3.4665320133292175E-2</v>
      </c>
      <c r="AH4550" s="33">
        <f t="shared" si="605"/>
        <v>0.16550698056383786</v>
      </c>
      <c r="AI4550" s="33">
        <f t="shared" si="606"/>
        <v>0.34046417057709555</v>
      </c>
      <c r="AJ4550" s="33">
        <f t="shared" si="607"/>
        <v>5.2130772836121914E-2</v>
      </c>
      <c r="AK4550" s="34">
        <f t="shared" si="608"/>
        <v>0.99999999999999989</v>
      </c>
      <c r="AL4550">
        <v>1</v>
      </c>
      <c r="AM4550" s="50" cm="1">
        <f t="array" ref="AM4550">SQRT(MMULT(MMULT(AF4550:AJ4550,MMULT(MMULT($Q$25:$U$29,$Q$16:$U$20),$Q$25:$U$29)),TRANSPOSE(AF4550:AJ4550)))</f>
        <v>0.17582489474994731</v>
      </c>
      <c r="AN4550" s="50">
        <f t="shared" si="609"/>
        <v>0.29530786377273777</v>
      </c>
    </row>
    <row r="4551" spans="25:40" ht="16.5" x14ac:dyDescent="0.3">
      <c r="Y4551" s="41" t="s">
        <v>4578</v>
      </c>
      <c r="Z4551" s="30">
        <v>0.58043329912553299</v>
      </c>
      <c r="AA4551" s="30">
        <v>0.7127353823588134</v>
      </c>
      <c r="AB4551" s="30">
        <v>0.58983544249248954</v>
      </c>
      <c r="AC4551" s="30">
        <v>0.25271873976342929</v>
      </c>
      <c r="AD4551" s="30">
        <v>0.68899053204744642</v>
      </c>
      <c r="AE4551" s="32">
        <f t="shared" si="602"/>
        <v>2.824713395787712</v>
      </c>
      <c r="AF4551" s="33">
        <f t="shared" si="603"/>
        <v>0.20548396166177094</v>
      </c>
      <c r="AG4551" s="33">
        <f t="shared" si="604"/>
        <v>0.25232130927748758</v>
      </c>
      <c r="AH4551" s="33">
        <f t="shared" si="605"/>
        <v>0.20881249169280958</v>
      </c>
      <c r="AI4551" s="33">
        <f t="shared" si="606"/>
        <v>8.9467037661339455E-2</v>
      </c>
      <c r="AJ4551" s="33">
        <f t="shared" si="607"/>
        <v>0.24391519970659237</v>
      </c>
      <c r="AK4551" s="34">
        <f t="shared" si="608"/>
        <v>0.99999999999999989</v>
      </c>
      <c r="AL4551">
        <v>1</v>
      </c>
      <c r="AM4551" s="50" cm="1">
        <f t="array" ref="AM4551">SQRT(MMULT(MMULT(AF4551:AJ4551,MMULT(MMULT($Q$25:$U$29,$Q$16:$U$20),$Q$25:$U$29)),TRANSPOSE(AF4551:AJ4551)))</f>
        <v>0.20516616047008585</v>
      </c>
      <c r="AN4551" s="50">
        <f t="shared" si="609"/>
        <v>0.24971314238187436</v>
      </c>
    </row>
    <row r="4552" spans="25:40" ht="16.5" x14ac:dyDescent="0.3">
      <c r="Y4552" s="41" t="s">
        <v>4579</v>
      </c>
      <c r="Z4552" s="30">
        <v>0.20962681577045117</v>
      </c>
      <c r="AA4552" s="30">
        <v>0.47789126070493115</v>
      </c>
      <c r="AB4552" s="30">
        <v>0.84751930538589504</v>
      </c>
      <c r="AC4552" s="30">
        <v>0.5942421783045212</v>
      </c>
      <c r="AD4552" s="30">
        <v>0.60909408354914107</v>
      </c>
      <c r="AE4552" s="32">
        <f t="shared" si="602"/>
        <v>2.7383736437149397</v>
      </c>
      <c r="AF4552" s="33">
        <f t="shared" si="603"/>
        <v>7.6551575148111159E-2</v>
      </c>
      <c r="AG4552" s="33">
        <f t="shared" si="604"/>
        <v>0.1745164549774928</v>
      </c>
      <c r="AH4552" s="33">
        <f t="shared" si="605"/>
        <v>0.30949732054685247</v>
      </c>
      <c r="AI4552" s="33">
        <f t="shared" si="606"/>
        <v>0.21700551335220961</v>
      </c>
      <c r="AJ4552" s="33">
        <f t="shared" si="607"/>
        <v>0.22242913597533398</v>
      </c>
      <c r="AK4552" s="34">
        <f t="shared" si="608"/>
        <v>1</v>
      </c>
      <c r="AL4552">
        <v>1</v>
      </c>
      <c r="AM4552" s="50" cm="1">
        <f t="array" ref="AM4552">SQRT(MMULT(MMULT(AF4552:AJ4552,MMULT(MMULT($Q$25:$U$29,$Q$16:$U$20),$Q$25:$U$29)),TRANSPOSE(AF4552:AJ4552)))</f>
        <v>0.21527478722843754</v>
      </c>
      <c r="AN4552" s="50">
        <f t="shared" si="609"/>
        <v>0.30691710936063726</v>
      </c>
    </row>
    <row r="4553" spans="25:40" ht="16.5" x14ac:dyDescent="0.3">
      <c r="Y4553" s="41" t="s">
        <v>4580</v>
      </c>
      <c r="Z4553" s="30">
        <v>0.92488833874207177</v>
      </c>
      <c r="AA4553" s="30">
        <v>0.56949637107880724</v>
      </c>
      <c r="AB4553" s="30">
        <v>0.74927976862404422</v>
      </c>
      <c r="AC4553" s="30">
        <v>0.44376012995071312</v>
      </c>
      <c r="AD4553" s="30">
        <v>0.82931343519343603</v>
      </c>
      <c r="AE4553" s="32">
        <f t="shared" si="602"/>
        <v>3.5167380435890725</v>
      </c>
      <c r="AF4553" s="33">
        <f t="shared" si="603"/>
        <v>0.26299608537181796</v>
      </c>
      <c r="AG4553" s="33">
        <f t="shared" si="604"/>
        <v>0.16193880920900128</v>
      </c>
      <c r="AH4553" s="33">
        <f t="shared" si="605"/>
        <v>0.21306101260227867</v>
      </c>
      <c r="AI4553" s="33">
        <f t="shared" si="606"/>
        <v>0.12618515352875856</v>
      </c>
      <c r="AJ4553" s="33">
        <f t="shared" si="607"/>
        <v>0.23581893928814349</v>
      </c>
      <c r="AK4553" s="34">
        <f t="shared" si="608"/>
        <v>0.99999999999999989</v>
      </c>
      <c r="AL4553">
        <v>1</v>
      </c>
      <c r="AM4553" s="50" cm="1">
        <f t="array" ref="AM4553">SQRT(MMULT(MMULT(AF4553:AJ4553,MMULT(MMULT($Q$25:$U$29,$Q$16:$U$20),$Q$25:$U$29)),TRANSPOSE(AF4553:AJ4553)))</f>
        <v>0.198054508143684</v>
      </c>
      <c r="AN4553" s="50">
        <f t="shared" si="609"/>
        <v>0.25733959691478903</v>
      </c>
    </row>
    <row r="4554" spans="25:40" ht="16.5" x14ac:dyDescent="0.3">
      <c r="Y4554" s="41" t="s">
        <v>4581</v>
      </c>
      <c r="Z4554" s="30">
        <v>0.10574920571936963</v>
      </c>
      <c r="AA4554" s="30">
        <v>0.39975467585237301</v>
      </c>
      <c r="AB4554" s="30">
        <v>0.80037446801521439</v>
      </c>
      <c r="AC4554" s="30">
        <v>0.95508015090041365</v>
      </c>
      <c r="AD4554" s="30">
        <v>0.20561552458632293</v>
      </c>
      <c r="AE4554" s="32">
        <f t="shared" si="602"/>
        <v>2.4665740250736938</v>
      </c>
      <c r="AF4554" s="33">
        <f t="shared" si="603"/>
        <v>4.2872909811093207E-2</v>
      </c>
      <c r="AG4554" s="33">
        <f t="shared" si="604"/>
        <v>0.16206879330954987</v>
      </c>
      <c r="AH4554" s="33">
        <f t="shared" si="605"/>
        <v>0.32448832262040123</v>
      </c>
      <c r="AI4554" s="33">
        <f t="shared" si="606"/>
        <v>0.38720919834217371</v>
      </c>
      <c r="AJ4554" s="33">
        <f t="shared" si="607"/>
        <v>8.3360775916781885E-2</v>
      </c>
      <c r="AK4554" s="34">
        <f t="shared" si="608"/>
        <v>0.99999999999999989</v>
      </c>
      <c r="AL4554">
        <v>1</v>
      </c>
      <c r="AM4554" s="50" cm="1">
        <f t="array" ref="AM4554">SQRT(MMULT(MMULT(AF4554:AJ4554,MMULT(MMULT($Q$25:$U$29,$Q$16:$U$20),$Q$25:$U$29)),TRANSPOSE(AF4554:AJ4554)))</f>
        <v>0.2033605102001787</v>
      </c>
      <c r="AN4554" s="50">
        <f t="shared" si="609"/>
        <v>0.35577100904039971</v>
      </c>
    </row>
    <row r="4555" spans="25:40" ht="16.5" x14ac:dyDescent="0.3">
      <c r="Y4555" s="41" t="s">
        <v>4582</v>
      </c>
      <c r="Z4555" s="30">
        <v>6.6156161840204675E-2</v>
      </c>
      <c r="AA4555" s="30">
        <v>0.86934677811617367</v>
      </c>
      <c r="AB4555" s="30">
        <v>0.90880344276108815</v>
      </c>
      <c r="AC4555" s="30">
        <v>0.7896842650269349</v>
      </c>
      <c r="AD4555" s="30">
        <v>0.66239565245399101</v>
      </c>
      <c r="AE4555" s="32">
        <f t="shared" si="602"/>
        <v>3.2963863001983924</v>
      </c>
      <c r="AF4555" s="33">
        <f t="shared" si="603"/>
        <v>2.0069298867133101E-2</v>
      </c>
      <c r="AG4555" s="33">
        <f t="shared" si="604"/>
        <v>0.26372721487886663</v>
      </c>
      <c r="AH4555" s="33">
        <f t="shared" si="605"/>
        <v>0.27569688743894855</v>
      </c>
      <c r="AI4555" s="33">
        <f t="shared" si="606"/>
        <v>0.23956059548585307</v>
      </c>
      <c r="AJ4555" s="33">
        <f t="shared" si="607"/>
        <v>0.20094600332919865</v>
      </c>
      <c r="AK4555" s="34">
        <f t="shared" si="608"/>
        <v>1</v>
      </c>
      <c r="AL4555">
        <v>1</v>
      </c>
      <c r="AM4555" s="50" cm="1">
        <f t="array" ref="AM4555">SQRT(MMULT(MMULT(AF4555:AJ4555,MMULT(MMULT($Q$25:$U$29,$Q$16:$U$20),$Q$25:$U$29)),TRANSPOSE(AF4555:AJ4555)))</f>
        <v>0.21598926952222833</v>
      </c>
      <c r="AN4555" s="50">
        <f t="shared" si="609"/>
        <v>0.29959567990929398</v>
      </c>
    </row>
    <row r="4556" spans="25:40" ht="16.5" x14ac:dyDescent="0.3">
      <c r="Y4556" s="41" t="s">
        <v>4583</v>
      </c>
      <c r="Z4556" s="30">
        <v>0.49229178488003367</v>
      </c>
      <c r="AA4556" s="30">
        <v>0.36969795218405321</v>
      </c>
      <c r="AB4556" s="30">
        <v>0.20352475704594497</v>
      </c>
      <c r="AC4556" s="30">
        <v>0.414421763812302</v>
      </c>
      <c r="AD4556" s="30">
        <v>2.5608117205532466E-2</v>
      </c>
      <c r="AE4556" s="32">
        <f t="shared" si="602"/>
        <v>1.5055443751278663</v>
      </c>
      <c r="AF4556" s="33">
        <f t="shared" si="603"/>
        <v>0.32698590158674212</v>
      </c>
      <c r="AG4556" s="33">
        <f t="shared" si="604"/>
        <v>0.2455576589382526</v>
      </c>
      <c r="AH4556" s="33">
        <f t="shared" si="605"/>
        <v>0.13518349934299317</v>
      </c>
      <c r="AI4556" s="33">
        <f t="shared" si="606"/>
        <v>0.27526373228095985</v>
      </c>
      <c r="AJ4556" s="33">
        <f t="shared" si="607"/>
        <v>1.7009207851052255E-2</v>
      </c>
      <c r="AK4556" s="34">
        <f t="shared" si="608"/>
        <v>1</v>
      </c>
      <c r="AL4556">
        <v>1</v>
      </c>
      <c r="AM4556" s="50" cm="1">
        <f t="array" ref="AM4556">SQRT(MMULT(MMULT(AF4556:AJ4556,MMULT(MMULT($Q$25:$U$29,$Q$16:$U$20),$Q$25:$U$29)),TRANSPOSE(AF4556:AJ4556)))</f>
        <v>0.16907491511641376</v>
      </c>
      <c r="AN4556" s="50">
        <f t="shared" si="609"/>
        <v>0.28126037218394945</v>
      </c>
    </row>
    <row r="4557" spans="25:40" ht="16.5" x14ac:dyDescent="0.3">
      <c r="Y4557" s="41" t="s">
        <v>4584</v>
      </c>
      <c r="Z4557" s="30">
        <v>0.63525659163004888</v>
      </c>
      <c r="AA4557" s="30">
        <v>0.51047249123401517</v>
      </c>
      <c r="AB4557" s="30">
        <v>0.22074435194552389</v>
      </c>
      <c r="AC4557" s="30">
        <v>0.38714567545532075</v>
      </c>
      <c r="AD4557" s="30">
        <v>0.36803011733632029</v>
      </c>
      <c r="AE4557" s="32">
        <f t="shared" si="602"/>
        <v>2.1216492276012291</v>
      </c>
      <c r="AF4557" s="33">
        <f t="shared" si="603"/>
        <v>0.2994164084080384</v>
      </c>
      <c r="AG4557" s="33">
        <f t="shared" si="604"/>
        <v>0.24060173783352662</v>
      </c>
      <c r="AH4557" s="33">
        <f t="shared" si="605"/>
        <v>0.10404375477048156</v>
      </c>
      <c r="AI4557" s="33">
        <f t="shared" si="606"/>
        <v>0.18247393132607218</v>
      </c>
      <c r="AJ4557" s="33">
        <f t="shared" si="607"/>
        <v>0.17346416766188116</v>
      </c>
      <c r="AK4557" s="34">
        <f t="shared" si="608"/>
        <v>0.99999999999999978</v>
      </c>
      <c r="AL4557">
        <v>1</v>
      </c>
      <c r="AM4557" s="50" cm="1">
        <f t="array" ref="AM4557">SQRT(MMULT(MMULT(AF4557:AJ4557,MMULT(MMULT($Q$25:$U$29,$Q$16:$U$20),$Q$25:$U$29)),TRANSPOSE(AF4557:AJ4557)))</f>
        <v>0.18148971654839574</v>
      </c>
      <c r="AN4557" s="50">
        <f t="shared" si="609"/>
        <v>0.23186042882590557</v>
      </c>
    </row>
    <row r="4558" spans="25:40" ht="16.5" x14ac:dyDescent="0.3">
      <c r="Y4558" s="41" t="s">
        <v>4585</v>
      </c>
      <c r="Z4558" s="30">
        <v>0.83085586921599985</v>
      </c>
      <c r="AA4558" s="30">
        <v>0.96709159643005294</v>
      </c>
      <c r="AB4558" s="30">
        <v>0.72617311115334093</v>
      </c>
      <c r="AC4558" s="30">
        <v>0.14003514639767078</v>
      </c>
      <c r="AD4558" s="30">
        <v>0.90908317459162247</v>
      </c>
      <c r="AE4558" s="32">
        <f t="shared" si="602"/>
        <v>3.5732388977886873</v>
      </c>
      <c r="AF4558" s="33">
        <f t="shared" si="603"/>
        <v>0.23252178009429433</v>
      </c>
      <c r="AG4558" s="33">
        <f t="shared" si="604"/>
        <v>0.27064845763000656</v>
      </c>
      <c r="AH4558" s="33">
        <f t="shared" si="605"/>
        <v>0.20322545788996532</v>
      </c>
      <c r="AI4558" s="33">
        <f t="shared" si="606"/>
        <v>3.9189975930333701E-2</v>
      </c>
      <c r="AJ4558" s="33">
        <f t="shared" si="607"/>
        <v>0.25441432845539996</v>
      </c>
      <c r="AK4558" s="34">
        <f t="shared" si="608"/>
        <v>1</v>
      </c>
      <c r="AL4558">
        <v>1</v>
      </c>
      <c r="AM4558" s="50" cm="1">
        <f t="array" ref="AM4558">SQRT(MMULT(MMULT(AF4558:AJ4558,MMULT(MMULT($Q$25:$U$29,$Q$16:$U$20),$Q$25:$U$29)),TRANSPOSE(AF4558:AJ4558)))</f>
        <v>0.20721671039202555</v>
      </c>
      <c r="AN4558" s="50">
        <f t="shared" si="609"/>
        <v>0.24004839351031113</v>
      </c>
    </row>
    <row r="4559" spans="25:40" ht="16.5" x14ac:dyDescent="0.3">
      <c r="Y4559" s="41" t="s">
        <v>4586</v>
      </c>
      <c r="Z4559" s="30">
        <v>0.91738759185933927</v>
      </c>
      <c r="AA4559" s="30">
        <v>0.79714414769717135</v>
      </c>
      <c r="AB4559" s="30">
        <v>3.2027886214097911E-2</v>
      </c>
      <c r="AC4559" s="30">
        <v>0.37025660273578065</v>
      </c>
      <c r="AD4559" s="30">
        <v>0.92248100607563188</v>
      </c>
      <c r="AE4559" s="32">
        <f t="shared" si="602"/>
        <v>3.0392972345820213</v>
      </c>
      <c r="AF4559" s="33">
        <f t="shared" si="603"/>
        <v>0.30184201183781317</v>
      </c>
      <c r="AG4559" s="33">
        <f t="shared" si="604"/>
        <v>0.26227910144063238</v>
      </c>
      <c r="AH4559" s="33">
        <f t="shared" si="605"/>
        <v>1.0537924968204875E-2</v>
      </c>
      <c r="AI4559" s="33">
        <f t="shared" si="606"/>
        <v>0.12182309730120888</v>
      </c>
      <c r="AJ4559" s="33">
        <f t="shared" si="607"/>
        <v>0.30351786445214068</v>
      </c>
      <c r="AK4559" s="34">
        <f t="shared" si="608"/>
        <v>1</v>
      </c>
      <c r="AL4559">
        <v>1</v>
      </c>
      <c r="AM4559" s="50" cm="1">
        <f t="array" ref="AM4559">SQRT(MMULT(MMULT(AF4559:AJ4559,MMULT(MMULT($Q$25:$U$29,$Q$16:$U$20),$Q$25:$U$29)),TRANSPOSE(AF4559:AJ4559)))</f>
        <v>0.20629370602302169</v>
      </c>
      <c r="AN4559" s="50">
        <f t="shared" si="609"/>
        <v>0.16637459644375294</v>
      </c>
    </row>
    <row r="4560" spans="25:40" ht="16.5" x14ac:dyDescent="0.3">
      <c r="Y4560" s="41" t="s">
        <v>4587</v>
      </c>
      <c r="Z4560" s="30">
        <v>0.66052213201726573</v>
      </c>
      <c r="AA4560" s="30">
        <v>0.21477440989708863</v>
      </c>
      <c r="AB4560" s="30">
        <v>4.3829313651501556E-2</v>
      </c>
      <c r="AC4560" s="30">
        <v>9.5329579878403292E-2</v>
      </c>
      <c r="AD4560" s="30">
        <v>0.38634853444793726</v>
      </c>
      <c r="AE4560" s="32">
        <f t="shared" si="602"/>
        <v>1.4008039698921966</v>
      </c>
      <c r="AF4560" s="33">
        <f t="shared" si="603"/>
        <v>0.47153073964239145</v>
      </c>
      <c r="AG4560" s="33">
        <f t="shared" si="604"/>
        <v>0.15332224530575631</v>
      </c>
      <c r="AH4560" s="33">
        <f t="shared" si="605"/>
        <v>3.1288684636490989E-2</v>
      </c>
      <c r="AI4560" s="33">
        <f t="shared" si="606"/>
        <v>6.8053476380238759E-2</v>
      </c>
      <c r="AJ4560" s="33">
        <f t="shared" si="607"/>
        <v>0.27580485403512239</v>
      </c>
      <c r="AK4560" s="34">
        <f t="shared" si="608"/>
        <v>1</v>
      </c>
      <c r="AL4560">
        <v>1</v>
      </c>
      <c r="AM4560" s="50" cm="1">
        <f t="array" ref="AM4560">SQRT(MMULT(MMULT(AF4560:AJ4560,MMULT(MMULT($Q$25:$U$29,$Q$16:$U$20),$Q$25:$U$29)),TRANSPOSE(AF4560:AJ4560)))</f>
        <v>0.19304228185154057</v>
      </c>
      <c r="AN4560" s="50">
        <f t="shared" si="609"/>
        <v>0.17381729760408568</v>
      </c>
    </row>
    <row r="4561" spans="25:40" ht="16.5" x14ac:dyDescent="0.3">
      <c r="Y4561" s="41" t="s">
        <v>4588</v>
      </c>
      <c r="Z4561" s="30">
        <v>0.68613815247263443</v>
      </c>
      <c r="AA4561" s="30">
        <v>0.72743860772546254</v>
      </c>
      <c r="AB4561" s="30">
        <v>0.46346306543000626</v>
      </c>
      <c r="AC4561" s="30">
        <v>0.49162269845871254</v>
      </c>
      <c r="AD4561" s="30">
        <v>0.13533260841886607</v>
      </c>
      <c r="AE4561" s="32">
        <f t="shared" si="602"/>
        <v>2.5039951325056817</v>
      </c>
      <c r="AF4561" s="33">
        <f t="shared" si="603"/>
        <v>0.27401736671350241</v>
      </c>
      <c r="AG4561" s="33">
        <f t="shared" si="604"/>
        <v>0.29051119080951804</v>
      </c>
      <c r="AH4561" s="33">
        <f t="shared" si="605"/>
        <v>0.18508944343123823</v>
      </c>
      <c r="AI4561" s="33">
        <f t="shared" si="606"/>
        <v>0.19633532512771248</v>
      </c>
      <c r="AJ4561" s="33">
        <f t="shared" si="607"/>
        <v>5.4046673918028872E-2</v>
      </c>
      <c r="AK4561" s="34">
        <f t="shared" si="608"/>
        <v>1</v>
      </c>
      <c r="AL4561">
        <v>1</v>
      </c>
      <c r="AM4561" s="50" cm="1">
        <f t="array" ref="AM4561">SQRT(MMULT(MMULT(AF4561:AJ4561,MMULT(MMULT($Q$25:$U$29,$Q$16:$U$20),$Q$25:$U$29)),TRANSPOSE(AF4561:AJ4561)))</f>
        <v>0.17450995143242234</v>
      </c>
      <c r="AN4561" s="50">
        <f t="shared" si="609"/>
        <v>0.28509478990821607</v>
      </c>
    </row>
    <row r="4562" spans="25:40" ht="16.5" x14ac:dyDescent="0.3">
      <c r="Y4562" s="41" t="s">
        <v>4589</v>
      </c>
      <c r="Z4562" s="30">
        <v>0.4848366619033998</v>
      </c>
      <c r="AA4562" s="30">
        <v>0.48796078029384127</v>
      </c>
      <c r="AB4562" s="30">
        <v>8.383145525045943E-2</v>
      </c>
      <c r="AC4562" s="30">
        <v>0.95341529671688174</v>
      </c>
      <c r="AD4562" s="30">
        <v>0.79996494335108459</v>
      </c>
      <c r="AE4562" s="32">
        <f t="shared" si="602"/>
        <v>2.8100091375156668</v>
      </c>
      <c r="AF4562" s="33">
        <f t="shared" si="603"/>
        <v>0.17253917627187668</v>
      </c>
      <c r="AG4562" s="33">
        <f t="shared" si="604"/>
        <v>0.17365095856067148</v>
      </c>
      <c r="AH4562" s="33">
        <f t="shared" si="605"/>
        <v>2.9833161085225133E-2</v>
      </c>
      <c r="AI4562" s="33">
        <f t="shared" si="606"/>
        <v>0.33929259659269206</v>
      </c>
      <c r="AJ4562" s="33">
        <f t="shared" si="607"/>
        <v>0.28468410748953465</v>
      </c>
      <c r="AK4562" s="34">
        <f t="shared" si="608"/>
        <v>1</v>
      </c>
      <c r="AL4562">
        <v>1</v>
      </c>
      <c r="AM4562" s="50" cm="1">
        <f t="array" ref="AM4562">SQRT(MMULT(MMULT(AF4562:AJ4562,MMULT(MMULT($Q$25:$U$29,$Q$16:$U$20),$Q$25:$U$29)),TRANSPOSE(AF4562:AJ4562)))</f>
        <v>0.21020637278236962</v>
      </c>
      <c r="AN4562" s="50">
        <f t="shared" si="609"/>
        <v>0.20174747978573185</v>
      </c>
    </row>
    <row r="4563" spans="25:40" ht="16.5" x14ac:dyDescent="0.3">
      <c r="Y4563" s="41" t="s">
        <v>4590</v>
      </c>
      <c r="Z4563" s="30">
        <v>0.54545601484542283</v>
      </c>
      <c r="AA4563" s="30">
        <v>0.23841406741233429</v>
      </c>
      <c r="AB4563" s="30">
        <v>0.36420730347399899</v>
      </c>
      <c r="AC4563" s="30">
        <v>7.4180657699620678E-2</v>
      </c>
      <c r="AD4563" s="30">
        <v>0.87852558659067692</v>
      </c>
      <c r="AE4563" s="32">
        <f t="shared" si="602"/>
        <v>2.1007836300220539</v>
      </c>
      <c r="AF4563" s="33">
        <f t="shared" si="603"/>
        <v>0.25964407140762835</v>
      </c>
      <c r="AG4563" s="33">
        <f t="shared" si="604"/>
        <v>0.11348815937309614</v>
      </c>
      <c r="AH4563" s="33">
        <f t="shared" si="605"/>
        <v>0.17336735600428091</v>
      </c>
      <c r="AI4563" s="33">
        <f t="shared" si="606"/>
        <v>3.531094618194542E-2</v>
      </c>
      <c r="AJ4563" s="33">
        <f t="shared" si="607"/>
        <v>0.4181894670330491</v>
      </c>
      <c r="AK4563" s="34">
        <f t="shared" si="608"/>
        <v>1</v>
      </c>
      <c r="AL4563">
        <v>1</v>
      </c>
      <c r="AM4563" s="50" cm="1">
        <f t="array" ref="AM4563">SQRT(MMULT(MMULT(AF4563:AJ4563,MMULT(MMULT($Q$25:$U$29,$Q$16:$U$20),$Q$25:$U$29)),TRANSPOSE(AF4563:AJ4563)))</f>
        <v>0.24137629825476847</v>
      </c>
      <c r="AN4563" s="50">
        <f t="shared" si="609"/>
        <v>0.20060441760012665</v>
      </c>
    </row>
    <row r="4564" spans="25:40" ht="16.5" x14ac:dyDescent="0.3">
      <c r="Y4564" s="41" t="s">
        <v>4591</v>
      </c>
      <c r="Z4564" s="30">
        <v>0.1480920721409007</v>
      </c>
      <c r="AA4564" s="30">
        <v>0.47283363512717258</v>
      </c>
      <c r="AB4564" s="30">
        <v>0.98920752835712589</v>
      </c>
      <c r="AC4564" s="30">
        <v>0.54834313785998312</v>
      </c>
      <c r="AD4564" s="30">
        <v>0.91064948355437791</v>
      </c>
      <c r="AE4564" s="32">
        <f t="shared" si="602"/>
        <v>3.0691258570395599</v>
      </c>
      <c r="AF4564" s="33">
        <f t="shared" si="603"/>
        <v>4.8252199173007666E-2</v>
      </c>
      <c r="AG4564" s="33">
        <f t="shared" si="604"/>
        <v>0.15406133770716784</v>
      </c>
      <c r="AH4564" s="33">
        <f t="shared" si="605"/>
        <v>0.32230920934317858</v>
      </c>
      <c r="AI4564" s="33">
        <f t="shared" si="606"/>
        <v>0.1786642723048536</v>
      </c>
      <c r="AJ4564" s="33">
        <f t="shared" si="607"/>
        <v>0.29671298147179243</v>
      </c>
      <c r="AK4564" s="34">
        <f t="shared" si="608"/>
        <v>1.0000000000000002</v>
      </c>
      <c r="AL4564">
        <v>1</v>
      </c>
      <c r="AM4564" s="50" cm="1">
        <f t="array" ref="AM4564">SQRT(MMULT(MMULT(AF4564:AJ4564,MMULT(MMULT($Q$25:$U$29,$Q$16:$U$20),$Q$25:$U$29)),TRANSPOSE(AF4564:AJ4564)))</f>
        <v>0.23394007587793855</v>
      </c>
      <c r="AN4564" s="50">
        <f t="shared" si="609"/>
        <v>0.29485397208655817</v>
      </c>
    </row>
    <row r="4565" spans="25:40" ht="16.5" x14ac:dyDescent="0.3">
      <c r="Y4565" s="41" t="s">
        <v>4592</v>
      </c>
      <c r="Z4565" s="30">
        <v>0.15727585994179749</v>
      </c>
      <c r="AA4565" s="30">
        <v>0.72448294202719998</v>
      </c>
      <c r="AB4565" s="30">
        <v>0.11182954034572368</v>
      </c>
      <c r="AC4565" s="30">
        <v>0.14874794937410518</v>
      </c>
      <c r="AD4565" s="30">
        <v>0.38004708561174649</v>
      </c>
      <c r="AE4565" s="32">
        <f t="shared" si="602"/>
        <v>1.5223833773005726</v>
      </c>
      <c r="AF4565" s="33">
        <f t="shared" si="603"/>
        <v>0.1033089708458802</v>
      </c>
      <c r="AG4565" s="33">
        <f t="shared" si="604"/>
        <v>0.47588731776080168</v>
      </c>
      <c r="AH4565" s="33">
        <f t="shared" si="605"/>
        <v>7.3456884785496807E-2</v>
      </c>
      <c r="AI4565" s="33">
        <f t="shared" si="606"/>
        <v>9.7707286871365415E-2</v>
      </c>
      <c r="AJ4565" s="33">
        <f t="shared" si="607"/>
        <v>0.24963953973645608</v>
      </c>
      <c r="AK4565" s="34">
        <f t="shared" si="608"/>
        <v>1.0000000000000002</v>
      </c>
      <c r="AL4565">
        <v>1</v>
      </c>
      <c r="AM4565" s="50" cm="1">
        <f t="array" ref="AM4565">SQRT(MMULT(MMULT(AF4565:AJ4565,MMULT(MMULT($Q$25:$U$29,$Q$16:$U$20),$Q$25:$U$29)),TRANSPOSE(AF4565:AJ4565)))</f>
        <v>0.22611669171438739</v>
      </c>
      <c r="AN4565" s="50">
        <f t="shared" si="609"/>
        <v>0.19612852731195385</v>
      </c>
    </row>
    <row r="4566" spans="25:40" ht="16.5" x14ac:dyDescent="0.3">
      <c r="Y4566" s="41" t="s">
        <v>4593</v>
      </c>
      <c r="Z4566" s="30">
        <v>0.6148109332251297</v>
      </c>
      <c r="AA4566" s="30">
        <v>0.95526934166758559</v>
      </c>
      <c r="AB4566" s="30">
        <v>0.51976735337095159</v>
      </c>
      <c r="AC4566" s="30">
        <v>0.27181417374421868</v>
      </c>
      <c r="AD4566" s="30">
        <v>0.970730280451092</v>
      </c>
      <c r="AE4566" s="32">
        <f t="shared" si="602"/>
        <v>3.332392082458977</v>
      </c>
      <c r="AF4566" s="33">
        <f t="shared" si="603"/>
        <v>0.1844953768979849</v>
      </c>
      <c r="AG4566" s="33">
        <f t="shared" si="604"/>
        <v>0.28666174868675448</v>
      </c>
      <c r="AH4566" s="33">
        <f t="shared" si="605"/>
        <v>0.15597424928083928</v>
      </c>
      <c r="AI4566" s="33">
        <f t="shared" si="606"/>
        <v>8.1567284706680315E-2</v>
      </c>
      <c r="AJ4566" s="33">
        <f t="shared" si="607"/>
        <v>0.29130134042774125</v>
      </c>
      <c r="AK4566" s="34">
        <f t="shared" si="608"/>
        <v>1.0000000000000002</v>
      </c>
      <c r="AL4566">
        <v>1</v>
      </c>
      <c r="AM4566" s="50" cm="1">
        <f t="array" ref="AM4566">SQRT(MMULT(MMULT(AF4566:AJ4566,MMULT(MMULT($Q$25:$U$29,$Q$16:$U$20),$Q$25:$U$29)),TRANSPOSE(AF4566:AJ4566)))</f>
        <v>0.21564711780682011</v>
      </c>
      <c r="AN4566" s="50">
        <f t="shared" si="609"/>
        <v>0.22003650369836852</v>
      </c>
    </row>
    <row r="4567" spans="25:40" ht="16.5" x14ac:dyDescent="0.3">
      <c r="Y4567" s="41" t="s">
        <v>4594</v>
      </c>
      <c r="Z4567" s="30">
        <v>0.80432298613689934</v>
      </c>
      <c r="AA4567" s="30">
        <v>0.70150058365553092</v>
      </c>
      <c r="AB4567" s="30">
        <v>0.61404616051819128</v>
      </c>
      <c r="AC4567" s="30">
        <v>0.53774146593789962</v>
      </c>
      <c r="AD4567" s="30">
        <v>3.7095032196681199E-3</v>
      </c>
      <c r="AE4567" s="32">
        <f t="shared" si="602"/>
        <v>2.6613206994681891</v>
      </c>
      <c r="AF4567" s="33">
        <f t="shared" si="603"/>
        <v>0.30222700567339628</v>
      </c>
      <c r="AG4567" s="33">
        <f t="shared" si="604"/>
        <v>0.26359114998643779</v>
      </c>
      <c r="AH4567" s="33">
        <f t="shared" si="605"/>
        <v>0.23072986304916049</v>
      </c>
      <c r="AI4567" s="33">
        <f t="shared" si="606"/>
        <v>0.20205812326389538</v>
      </c>
      <c r="AJ4567" s="33">
        <f t="shared" si="607"/>
        <v>1.3938580271101446E-3</v>
      </c>
      <c r="AK4567" s="34">
        <f t="shared" si="608"/>
        <v>1.0000000000000002</v>
      </c>
      <c r="AL4567">
        <v>1</v>
      </c>
      <c r="AM4567" s="50" cm="1">
        <f t="array" ref="AM4567">SQRT(MMULT(MMULT(AF4567:AJ4567,MMULT(MMULT($Q$25:$U$29,$Q$16:$U$20),$Q$25:$U$29)),TRANSPOSE(AF4567:AJ4567)))</f>
        <v>0.17250012857348934</v>
      </c>
      <c r="AN4567" s="50">
        <f t="shared" si="609"/>
        <v>0.31262092191988</v>
      </c>
    </row>
    <row r="4568" spans="25:40" ht="16.5" x14ac:dyDescent="0.3">
      <c r="Y4568" s="41" t="s">
        <v>4595</v>
      </c>
      <c r="Z4568" s="30">
        <v>0.61119050669692565</v>
      </c>
      <c r="AA4568" s="30">
        <v>0.82664143931410683</v>
      </c>
      <c r="AB4568" s="30">
        <v>0.92581881342654648</v>
      </c>
      <c r="AC4568" s="30">
        <v>0.83315767513775463</v>
      </c>
      <c r="AD4568" s="30">
        <v>0.88994334188472879</v>
      </c>
      <c r="AE4568" s="32">
        <f t="shared" si="602"/>
        <v>4.086751776460062</v>
      </c>
      <c r="AF4568" s="33">
        <f t="shared" si="603"/>
        <v>0.14955410559002386</v>
      </c>
      <c r="AG4568" s="33">
        <f t="shared" si="604"/>
        <v>0.20227346424013604</v>
      </c>
      <c r="AH4568" s="33">
        <f t="shared" si="605"/>
        <v>0.22654148430529081</v>
      </c>
      <c r="AI4568" s="33">
        <f t="shared" si="606"/>
        <v>0.20386794224616073</v>
      </c>
      <c r="AJ4568" s="33">
        <f t="shared" si="607"/>
        <v>0.21776300361838866</v>
      </c>
      <c r="AK4568" s="34">
        <f t="shared" si="608"/>
        <v>1</v>
      </c>
      <c r="AL4568">
        <v>1</v>
      </c>
      <c r="AM4568" s="50" cm="1">
        <f t="array" ref="AM4568">SQRT(MMULT(MMULT(AF4568:AJ4568,MMULT(MMULT($Q$25:$U$29,$Q$16:$U$20),$Q$25:$U$29)),TRANSPOSE(AF4568:AJ4568)))</f>
        <v>0.20277329573052677</v>
      </c>
      <c r="AN4568" s="50">
        <f t="shared" si="609"/>
        <v>0.27407951897314675</v>
      </c>
    </row>
    <row r="4569" spans="25:40" ht="16.5" x14ac:dyDescent="0.3">
      <c r="Y4569" s="41" t="s">
        <v>4596</v>
      </c>
      <c r="Z4569" s="30">
        <v>0.68764609254282849</v>
      </c>
      <c r="AA4569" s="30">
        <v>0.29218722783744944</v>
      </c>
      <c r="AB4569" s="30">
        <v>0.57546686264334423</v>
      </c>
      <c r="AC4569" s="30">
        <v>0.31846840376122909</v>
      </c>
      <c r="AD4569" s="30">
        <v>0.78839312423506946</v>
      </c>
      <c r="AE4569" s="32">
        <f t="shared" si="602"/>
        <v>2.6621617110199205</v>
      </c>
      <c r="AF4569" s="33">
        <f t="shared" si="603"/>
        <v>0.25830365213966633</v>
      </c>
      <c r="AG4569" s="33">
        <f t="shared" si="604"/>
        <v>0.1097556270259433</v>
      </c>
      <c r="AH4569" s="33">
        <f t="shared" si="605"/>
        <v>0.2161652540719898</v>
      </c>
      <c r="AI4569" s="33">
        <f t="shared" si="606"/>
        <v>0.11962774554338335</v>
      </c>
      <c r="AJ4569" s="33">
        <f t="shared" si="607"/>
        <v>0.29614772121901728</v>
      </c>
      <c r="AK4569" s="34">
        <f t="shared" si="608"/>
        <v>1.0000000000000002</v>
      </c>
      <c r="AL4569">
        <v>1</v>
      </c>
      <c r="AM4569" s="50" cm="1">
        <f t="array" ref="AM4569">SQRT(MMULT(MMULT(AF4569:AJ4569,MMULT(MMULT($Q$25:$U$29,$Q$16:$U$20),$Q$25:$U$29)),TRANSPOSE(AF4569:AJ4569)))</f>
        <v>0.21163102588060648</v>
      </c>
      <c r="AN4569" s="50">
        <f t="shared" si="609"/>
        <v>0.24765354669877032</v>
      </c>
    </row>
    <row r="4570" spans="25:40" ht="16.5" x14ac:dyDescent="0.3">
      <c r="Y4570" s="41" t="s">
        <v>4597</v>
      </c>
      <c r="Z4570" s="30">
        <v>0.91544927969394096</v>
      </c>
      <c r="AA4570" s="30">
        <v>0.88191767504142116</v>
      </c>
      <c r="AB4570" s="30">
        <v>0.7554174056623193</v>
      </c>
      <c r="AC4570" s="30">
        <v>0.82810679772173224</v>
      </c>
      <c r="AD4570" s="30">
        <v>0.63782040484615243</v>
      </c>
      <c r="AE4570" s="32">
        <f t="shared" si="602"/>
        <v>4.0187115629655663</v>
      </c>
      <c r="AF4570" s="33">
        <f t="shared" si="603"/>
        <v>0.22779671179446248</v>
      </c>
      <c r="AG4570" s="33">
        <f t="shared" si="604"/>
        <v>0.21945284234099627</v>
      </c>
      <c r="AH4570" s="33">
        <f t="shared" si="605"/>
        <v>0.18797502478751346</v>
      </c>
      <c r="AI4570" s="33">
        <f t="shared" si="606"/>
        <v>0.20606276035163854</v>
      </c>
      <c r="AJ4570" s="33">
        <f t="shared" si="607"/>
        <v>0.1587126607253892</v>
      </c>
      <c r="AK4570" s="34">
        <f t="shared" si="608"/>
        <v>1</v>
      </c>
      <c r="AL4570">
        <v>1</v>
      </c>
      <c r="AM4570" s="50" cm="1">
        <f t="array" ref="AM4570">SQRT(MMULT(MMULT(AF4570:AJ4570,MMULT(MMULT($Q$25:$U$29,$Q$16:$U$20),$Q$25:$U$29)),TRANSPOSE(AF4570:AJ4570)))</f>
        <v>0.18582317923499875</v>
      </c>
      <c r="AN4570" s="50">
        <f t="shared" si="609"/>
        <v>0.26956169293815974</v>
      </c>
    </row>
    <row r="4571" spans="25:40" ht="16.5" x14ac:dyDescent="0.3">
      <c r="Y4571" s="41" t="s">
        <v>4598</v>
      </c>
      <c r="Z4571" s="30">
        <v>0.34888496482837406</v>
      </c>
      <c r="AA4571" s="30">
        <v>0.46080947912614001</v>
      </c>
      <c r="AB4571" s="30">
        <v>0.41970948361841798</v>
      </c>
      <c r="AC4571" s="30">
        <v>0.83859236023173067</v>
      </c>
      <c r="AD4571" s="30">
        <v>0.18064577408857529</v>
      </c>
      <c r="AE4571" s="32">
        <f t="shared" si="602"/>
        <v>2.2486420618932379</v>
      </c>
      <c r="AF4571" s="33">
        <f t="shared" si="603"/>
        <v>0.15515362393187263</v>
      </c>
      <c r="AG4571" s="33">
        <f t="shared" si="604"/>
        <v>0.20492789267588579</v>
      </c>
      <c r="AH4571" s="33">
        <f t="shared" si="605"/>
        <v>0.18665019690374587</v>
      </c>
      <c r="AI4571" s="33">
        <f t="shared" si="606"/>
        <v>0.37293279105776406</v>
      </c>
      <c r="AJ4571" s="33">
        <f t="shared" si="607"/>
        <v>8.0335495430731693E-2</v>
      </c>
      <c r="AK4571" s="34">
        <f t="shared" si="608"/>
        <v>1</v>
      </c>
      <c r="AL4571">
        <v>1</v>
      </c>
      <c r="AM4571" s="50" cm="1">
        <f t="array" ref="AM4571">SQRT(MMULT(MMULT(AF4571:AJ4571,MMULT(MMULT($Q$25:$U$29,$Q$16:$U$20),$Q$25:$U$29)),TRANSPOSE(AF4571:AJ4571)))</f>
        <v>0.1856319493293784</v>
      </c>
      <c r="AN4571" s="50">
        <f t="shared" si="609"/>
        <v>0.30124740457998633</v>
      </c>
    </row>
    <row r="4572" spans="25:40" ht="16.5" x14ac:dyDescent="0.3">
      <c r="Y4572" s="41" t="s">
        <v>4599</v>
      </c>
      <c r="Z4572" s="30">
        <v>0.72192428193645941</v>
      </c>
      <c r="AA4572" s="30">
        <v>0.41270483664332702</v>
      </c>
      <c r="AB4572" s="30">
        <v>0.3534785887967381</v>
      </c>
      <c r="AC4572" s="30">
        <v>0.92608821923115769</v>
      </c>
      <c r="AD4572" s="30">
        <v>0.43182105149707717</v>
      </c>
      <c r="AE4572" s="32">
        <f t="shared" si="602"/>
        <v>2.8460169781047591</v>
      </c>
      <c r="AF4572" s="33">
        <f t="shared" si="603"/>
        <v>0.25366127029122948</v>
      </c>
      <c r="AG4572" s="33">
        <f t="shared" si="604"/>
        <v>0.14501137548313522</v>
      </c>
      <c r="AH4572" s="33">
        <f t="shared" si="605"/>
        <v>0.12420115252865752</v>
      </c>
      <c r="AI4572" s="33">
        <f t="shared" si="606"/>
        <v>0.32539799528809044</v>
      </c>
      <c r="AJ4572" s="33">
        <f t="shared" si="607"/>
        <v>0.15172820640888751</v>
      </c>
      <c r="AK4572" s="34">
        <f t="shared" si="608"/>
        <v>1</v>
      </c>
      <c r="AL4572">
        <v>1</v>
      </c>
      <c r="AM4572" s="50" cm="1">
        <f t="array" ref="AM4572">SQRT(MMULT(MMULT(AF4572:AJ4572,MMULT(MMULT($Q$25:$U$29,$Q$16:$U$20),$Q$25:$U$29)),TRANSPOSE(AF4572:AJ4572)))</f>
        <v>0.18288705996714533</v>
      </c>
      <c r="AN4572" s="50">
        <f t="shared" si="609"/>
        <v>0.25982326325315852</v>
      </c>
    </row>
    <row r="4573" spans="25:40" ht="16.5" x14ac:dyDescent="0.3">
      <c r="Y4573" s="41" t="s">
        <v>4600</v>
      </c>
      <c r="Z4573" s="30">
        <v>0.47623926119955728</v>
      </c>
      <c r="AA4573" s="30">
        <v>0.89746083392977583</v>
      </c>
      <c r="AB4573" s="30">
        <v>0.27091541463929925</v>
      </c>
      <c r="AC4573" s="30">
        <v>0.29144123468590455</v>
      </c>
      <c r="AD4573" s="30">
        <v>0.6436777765843289</v>
      </c>
      <c r="AE4573" s="32">
        <f t="shared" si="602"/>
        <v>2.579734521038866</v>
      </c>
      <c r="AF4573" s="33">
        <f t="shared" si="603"/>
        <v>0.18460785686109069</v>
      </c>
      <c r="AG4573" s="33">
        <f t="shared" si="604"/>
        <v>0.34788883375812096</v>
      </c>
      <c r="AH4573" s="33">
        <f t="shared" si="605"/>
        <v>0.10501678076944168</v>
      </c>
      <c r="AI4573" s="33">
        <f t="shared" si="606"/>
        <v>0.11297334369450558</v>
      </c>
      <c r="AJ4573" s="33">
        <f t="shared" si="607"/>
        <v>0.24951318491684102</v>
      </c>
      <c r="AK4573" s="34">
        <f t="shared" si="608"/>
        <v>1</v>
      </c>
      <c r="AL4573">
        <v>1</v>
      </c>
      <c r="AM4573" s="50" cm="1">
        <f t="array" ref="AM4573">SQRT(MMULT(MMULT(AF4573:AJ4573,MMULT(MMULT($Q$25:$U$29,$Q$16:$U$20),$Q$25:$U$29)),TRANSPOSE(AF4573:AJ4573)))</f>
        <v>0.20817423473551522</v>
      </c>
      <c r="AN4573" s="50">
        <f t="shared" si="609"/>
        <v>0.21074596555986849</v>
      </c>
    </row>
    <row r="4574" spans="25:40" ht="16.5" x14ac:dyDescent="0.3">
      <c r="Y4574" s="41" t="s">
        <v>4601</v>
      </c>
      <c r="Z4574" s="30">
        <v>0.11741518794673833</v>
      </c>
      <c r="AA4574" s="30">
        <v>0.53609881497176248</v>
      </c>
      <c r="AB4574" s="30">
        <v>0.15682938480104336</v>
      </c>
      <c r="AC4574" s="30">
        <v>0.62263377839885892</v>
      </c>
      <c r="AD4574" s="30">
        <v>0.78744732998757838</v>
      </c>
      <c r="AE4574" s="32">
        <f t="shared" si="602"/>
        <v>2.2204244961059816</v>
      </c>
      <c r="AF4574" s="33">
        <f t="shared" si="603"/>
        <v>5.2879612953582761E-2</v>
      </c>
      <c r="AG4574" s="33">
        <f t="shared" si="604"/>
        <v>0.24143978591117754</v>
      </c>
      <c r="AH4574" s="33">
        <f t="shared" si="605"/>
        <v>7.06303614809147E-2</v>
      </c>
      <c r="AI4574" s="33">
        <f t="shared" si="606"/>
        <v>0.28041204710666295</v>
      </c>
      <c r="AJ4574" s="33">
        <f t="shared" si="607"/>
        <v>0.35463819254766193</v>
      </c>
      <c r="AK4574" s="34">
        <f t="shared" si="608"/>
        <v>0.99999999999999989</v>
      </c>
      <c r="AL4574">
        <v>1</v>
      </c>
      <c r="AM4574" s="50" cm="1">
        <f t="array" ref="AM4574">SQRT(MMULT(MMULT(AF4574:AJ4574,MMULT(MMULT($Q$25:$U$29,$Q$16:$U$20),$Q$25:$U$29)),TRANSPOSE(AF4574:AJ4574)))</f>
        <v>0.23642032382340317</v>
      </c>
      <c r="AN4574" s="50">
        <f t="shared" si="609"/>
        <v>0.19846562758374109</v>
      </c>
    </row>
    <row r="4575" spans="25:40" ht="16.5" x14ac:dyDescent="0.3">
      <c r="Y4575" s="41" t="s">
        <v>4602</v>
      </c>
      <c r="Z4575" s="30">
        <v>0.46011379913780182</v>
      </c>
      <c r="AA4575" s="30">
        <v>0.71214485238275971</v>
      </c>
      <c r="AB4575" s="30">
        <v>0.82001779030715316</v>
      </c>
      <c r="AC4575" s="30">
        <v>0.54056742763358456</v>
      </c>
      <c r="AD4575" s="30">
        <v>0.91206345188731608</v>
      </c>
      <c r="AE4575" s="32">
        <f t="shared" si="602"/>
        <v>3.444907321348615</v>
      </c>
      <c r="AF4575" s="33">
        <f t="shared" si="603"/>
        <v>0.13356347681297739</v>
      </c>
      <c r="AG4575" s="33">
        <f t="shared" si="604"/>
        <v>0.20672395102460075</v>
      </c>
      <c r="AH4575" s="33">
        <f t="shared" si="605"/>
        <v>0.23803769269070843</v>
      </c>
      <c r="AI4575" s="33">
        <f t="shared" si="606"/>
        <v>0.15691784341587536</v>
      </c>
      <c r="AJ4575" s="33">
        <f t="shared" si="607"/>
        <v>0.26475703605583817</v>
      </c>
      <c r="AK4575" s="34">
        <f t="shared" si="608"/>
        <v>1</v>
      </c>
      <c r="AL4575">
        <v>1</v>
      </c>
      <c r="AM4575" s="50" cm="1">
        <f t="array" ref="AM4575">SQRT(MMULT(MMULT(AF4575:AJ4575,MMULT(MMULT($Q$25:$U$29,$Q$16:$U$20),$Q$25:$U$29)),TRANSPOSE(AF4575:AJ4575)))</f>
        <v>0.21428215196043116</v>
      </c>
      <c r="AN4575" s="50">
        <f t="shared" si="609"/>
        <v>0.26513846776530509</v>
      </c>
    </row>
    <row r="4576" spans="25:40" ht="16.5" x14ac:dyDescent="0.3">
      <c r="Y4576" s="41" t="s">
        <v>4603</v>
      </c>
      <c r="Z4576" s="30">
        <v>0.24044533019513603</v>
      </c>
      <c r="AA4576" s="30">
        <v>0.71175256009682286</v>
      </c>
      <c r="AB4576" s="30">
        <v>0.1285104418228703</v>
      </c>
      <c r="AC4576" s="30">
        <v>0.44343039872527523</v>
      </c>
      <c r="AD4576" s="30">
        <v>0.85403731269802674</v>
      </c>
      <c r="AE4576" s="32">
        <f t="shared" si="602"/>
        <v>2.3781760435381312</v>
      </c>
      <c r="AF4576" s="33">
        <f t="shared" si="603"/>
        <v>0.10110493327374265</v>
      </c>
      <c r="AG4576" s="33">
        <f t="shared" si="604"/>
        <v>0.29928506009080519</v>
      </c>
      <c r="AH4576" s="33">
        <f t="shared" si="605"/>
        <v>5.4037396504793188E-2</v>
      </c>
      <c r="AI4576" s="33">
        <f t="shared" si="606"/>
        <v>0.18645818922032437</v>
      </c>
      <c r="AJ4576" s="33">
        <f t="shared" si="607"/>
        <v>0.35911442091033463</v>
      </c>
      <c r="AK4576" s="34">
        <f t="shared" si="608"/>
        <v>1</v>
      </c>
      <c r="AL4576">
        <v>1</v>
      </c>
      <c r="AM4576" s="50" cm="1">
        <f t="array" ref="AM4576">SQRT(MMULT(MMULT(AF4576:AJ4576,MMULT(MMULT($Q$25:$U$29,$Q$16:$U$20),$Q$25:$U$29)),TRANSPOSE(AF4576:AJ4576)))</f>
        <v>0.2351012202578871</v>
      </c>
      <c r="AN4576" s="50">
        <f t="shared" si="609"/>
        <v>0.18052020322724047</v>
      </c>
    </row>
    <row r="4577" spans="25:40" ht="16.5" x14ac:dyDescent="0.3">
      <c r="Y4577" s="41" t="s">
        <v>4604</v>
      </c>
      <c r="Z4577" s="30">
        <v>0.57911245423742064</v>
      </c>
      <c r="AA4577" s="30">
        <v>0.82003779645858199</v>
      </c>
      <c r="AB4577" s="30">
        <v>0.37688712175826489</v>
      </c>
      <c r="AC4577" s="30">
        <v>0.9443884323348809</v>
      </c>
      <c r="AD4577" s="30">
        <v>0.99570303028423146</v>
      </c>
      <c r="AE4577" s="32">
        <f t="shared" si="602"/>
        <v>3.7161288350733797</v>
      </c>
      <c r="AF4577" s="33">
        <f t="shared" si="603"/>
        <v>0.15583756105861313</v>
      </c>
      <c r="AG4577" s="33">
        <f t="shared" si="604"/>
        <v>0.22066990485339008</v>
      </c>
      <c r="AH4577" s="33">
        <f t="shared" si="605"/>
        <v>0.10141928293797241</v>
      </c>
      <c r="AI4577" s="33">
        <f t="shared" si="606"/>
        <v>0.25413231732484665</v>
      </c>
      <c r="AJ4577" s="33">
        <f t="shared" si="607"/>
        <v>0.26794093382517781</v>
      </c>
      <c r="AK4577" s="34">
        <f t="shared" si="608"/>
        <v>1</v>
      </c>
      <c r="AL4577">
        <v>1</v>
      </c>
      <c r="AM4577" s="50" cm="1">
        <f t="array" ref="AM4577">SQRT(MMULT(MMULT(AF4577:AJ4577,MMULT(MMULT($Q$25:$U$29,$Q$16:$U$20),$Q$25:$U$29)),TRANSPOSE(AF4577:AJ4577)))</f>
        <v>0.2076981430274594</v>
      </c>
      <c r="AN4577" s="50">
        <f t="shared" si="609"/>
        <v>0.22256176760527424</v>
      </c>
    </row>
    <row r="4578" spans="25:40" ht="16.5" x14ac:dyDescent="0.3">
      <c r="Y4578" s="41" t="s">
        <v>4605</v>
      </c>
      <c r="Z4578" s="30">
        <v>0.21791289602880204</v>
      </c>
      <c r="AA4578" s="30">
        <v>0.8920114034189417</v>
      </c>
      <c r="AB4578" s="30">
        <v>3.0509035988712019E-2</v>
      </c>
      <c r="AC4578" s="30">
        <v>6.4793142696986883E-2</v>
      </c>
      <c r="AD4578" s="30">
        <v>0.5541751113449408</v>
      </c>
      <c r="AE4578" s="32">
        <f t="shared" si="602"/>
        <v>1.7594015894783834</v>
      </c>
      <c r="AF4578" s="33">
        <f t="shared" si="603"/>
        <v>0.12385625733884184</v>
      </c>
      <c r="AG4578" s="33">
        <f t="shared" si="604"/>
        <v>0.50699704305905491</v>
      </c>
      <c r="AH4578" s="33">
        <f t="shared" si="605"/>
        <v>1.7340575438355238E-2</v>
      </c>
      <c r="AI4578" s="33">
        <f t="shared" si="606"/>
        <v>3.6826806957811355E-2</v>
      </c>
      <c r="AJ4578" s="33">
        <f t="shared" si="607"/>
        <v>0.31497931720593658</v>
      </c>
      <c r="AK4578" s="34">
        <f t="shared" si="608"/>
        <v>1</v>
      </c>
      <c r="AL4578">
        <v>1</v>
      </c>
      <c r="AM4578" s="50" cm="1">
        <f t="array" ref="AM4578">SQRT(MMULT(MMULT(AF4578:AJ4578,MMULT(MMULT($Q$25:$U$29,$Q$16:$U$20),$Q$25:$U$29)),TRANSPOSE(AF4578:AJ4578)))</f>
        <v>0.24242368479044907</v>
      </c>
      <c r="AN4578" s="50">
        <f t="shared" si="609"/>
        <v>0.1562074843937328</v>
      </c>
    </row>
    <row r="4579" spans="25:40" ht="16.5" x14ac:dyDescent="0.3">
      <c r="Y4579" s="41" t="s">
        <v>4606</v>
      </c>
      <c r="Z4579" s="30">
        <v>0.66428120417436309</v>
      </c>
      <c r="AA4579" s="30">
        <v>0.63721690660569652</v>
      </c>
      <c r="AB4579" s="30">
        <v>0.14659756660500145</v>
      </c>
      <c r="AC4579" s="30">
        <v>0.27779056729878127</v>
      </c>
      <c r="AD4579" s="30">
        <v>0.95092343683833724</v>
      </c>
      <c r="AE4579" s="32">
        <f t="shared" si="602"/>
        <v>2.6768096815221796</v>
      </c>
      <c r="AF4579" s="33">
        <f t="shared" si="603"/>
        <v>0.24816153675767366</v>
      </c>
      <c r="AG4579" s="33">
        <f t="shared" si="604"/>
        <v>0.23805088236356808</v>
      </c>
      <c r="AH4579" s="33">
        <f t="shared" si="605"/>
        <v>5.4765778686827707E-2</v>
      </c>
      <c r="AI4579" s="33">
        <f t="shared" si="606"/>
        <v>0.10377673437762465</v>
      </c>
      <c r="AJ4579" s="33">
        <f t="shared" si="607"/>
        <v>0.35524506781430587</v>
      </c>
      <c r="AK4579" s="34">
        <f t="shared" si="608"/>
        <v>1</v>
      </c>
      <c r="AL4579">
        <v>1</v>
      </c>
      <c r="AM4579" s="50" cm="1">
        <f t="array" ref="AM4579">SQRT(MMULT(MMULT(AF4579:AJ4579,MMULT(MMULT($Q$25:$U$29,$Q$16:$U$20),$Q$25:$U$29)),TRANSPOSE(AF4579:AJ4579)))</f>
        <v>0.22129602961095263</v>
      </c>
      <c r="AN4579" s="50">
        <f t="shared" si="609"/>
        <v>0.17262417045285119</v>
      </c>
    </row>
    <row r="4580" spans="25:40" ht="16.5" x14ac:dyDescent="0.3">
      <c r="Y4580" s="41" t="s">
        <v>4607</v>
      </c>
      <c r="Z4580" s="30">
        <v>0.10187664892735815</v>
      </c>
      <c r="AA4580" s="30">
        <v>0.85808404347538825</v>
      </c>
      <c r="AB4580" s="30">
        <v>0.88883823844911014</v>
      </c>
      <c r="AC4580" s="30">
        <v>0.81501822424342352</v>
      </c>
      <c r="AD4580" s="30">
        <v>0.92733351331477964</v>
      </c>
      <c r="AE4580" s="32">
        <f t="shared" si="602"/>
        <v>3.5911506684100596</v>
      </c>
      <c r="AF4580" s="33">
        <f t="shared" si="603"/>
        <v>2.8368803855412409E-2</v>
      </c>
      <c r="AG4580" s="33">
        <f t="shared" si="604"/>
        <v>0.23894403847313236</v>
      </c>
      <c r="AH4580" s="33">
        <f t="shared" si="605"/>
        <v>0.24750792169982469</v>
      </c>
      <c r="AI4580" s="33">
        <f t="shared" si="606"/>
        <v>0.2269518322950965</v>
      </c>
      <c r="AJ4580" s="33">
        <f t="shared" si="607"/>
        <v>0.25822740367653407</v>
      </c>
      <c r="AK4580" s="34">
        <f t="shared" si="608"/>
        <v>1</v>
      </c>
      <c r="AL4580">
        <v>1</v>
      </c>
      <c r="AM4580" s="50" cm="1">
        <f t="array" ref="AM4580">SQRT(MMULT(MMULT(AF4580:AJ4580,MMULT(MMULT($Q$25:$U$29,$Q$16:$U$20),$Q$25:$U$29)),TRANSPOSE(AF4580:AJ4580)))</f>
        <v>0.22321740249951313</v>
      </c>
      <c r="AN4580" s="50">
        <f t="shared" si="609"/>
        <v>0.27752922545224606</v>
      </c>
    </row>
    <row r="4581" spans="25:40" ht="16.5" x14ac:dyDescent="0.3">
      <c r="Y4581" s="41" t="s">
        <v>4608</v>
      </c>
      <c r="Z4581" s="30">
        <v>0.57294986891354505</v>
      </c>
      <c r="AA4581" s="30">
        <v>0.40869343803671598</v>
      </c>
      <c r="AB4581" s="30">
        <v>0.81875502930430999</v>
      </c>
      <c r="AC4581" s="30">
        <v>0.39390936397884813</v>
      </c>
      <c r="AD4581" s="30">
        <v>0.18583752630990324</v>
      </c>
      <c r="AE4581" s="32">
        <f t="shared" si="602"/>
        <v>2.3801452265433225</v>
      </c>
      <c r="AF4581" s="33">
        <f t="shared" si="603"/>
        <v>0.2407205503781962</v>
      </c>
      <c r="AG4581" s="33">
        <f t="shared" si="604"/>
        <v>0.17170945431353371</v>
      </c>
      <c r="AH4581" s="33">
        <f t="shared" si="605"/>
        <v>0.34399372785054189</v>
      </c>
      <c r="AI4581" s="33">
        <f t="shared" si="606"/>
        <v>0.16549803750879583</v>
      </c>
      <c r="AJ4581" s="33">
        <f t="shared" si="607"/>
        <v>7.8078229948932362E-2</v>
      </c>
      <c r="AK4581" s="34">
        <f t="shared" si="608"/>
        <v>0.99999999999999989</v>
      </c>
      <c r="AL4581">
        <v>1</v>
      </c>
      <c r="AM4581" s="50" cm="1">
        <f t="array" ref="AM4581">SQRT(MMULT(MMULT(AF4581:AJ4581,MMULT(MMULT($Q$25:$U$29,$Q$16:$U$20),$Q$25:$U$29)),TRANSPOSE(AF4581:AJ4581)))</f>
        <v>0.18725105597567043</v>
      </c>
      <c r="AN4581" s="50">
        <f t="shared" si="609"/>
        <v>0.33952455748470983</v>
      </c>
    </row>
    <row r="4582" spans="25:40" ht="16.5" x14ac:dyDescent="0.3">
      <c r="Y4582" s="41" t="s">
        <v>4609</v>
      </c>
      <c r="Z4582" s="30">
        <v>0.72761357904997259</v>
      </c>
      <c r="AA4582" s="30">
        <v>0.12303155720529979</v>
      </c>
      <c r="AB4582" s="30">
        <v>0.76599428683586335</v>
      </c>
      <c r="AC4582" s="30">
        <v>0.52056907994271862</v>
      </c>
      <c r="AD4582" s="30">
        <v>0.84566854617627696</v>
      </c>
      <c r="AE4582" s="32">
        <f t="shared" si="602"/>
        <v>2.9828770492101313</v>
      </c>
      <c r="AF4582" s="33">
        <f t="shared" si="603"/>
        <v>0.24393012754000215</v>
      </c>
      <c r="AG4582" s="33">
        <f t="shared" si="604"/>
        <v>4.1245936448462958E-2</v>
      </c>
      <c r="AH4582" s="33">
        <f t="shared" si="605"/>
        <v>0.2567971371929994</v>
      </c>
      <c r="AI4582" s="33">
        <f t="shared" si="606"/>
        <v>0.17451912075308829</v>
      </c>
      <c r="AJ4582" s="33">
        <f t="shared" si="607"/>
        <v>0.28350767806544719</v>
      </c>
      <c r="AK4582" s="34">
        <f t="shared" si="608"/>
        <v>1</v>
      </c>
      <c r="AL4582">
        <v>1</v>
      </c>
      <c r="AM4582" s="50" cm="1">
        <f t="array" ref="AM4582">SQRT(MMULT(MMULT(AF4582:AJ4582,MMULT(MMULT($Q$25:$U$29,$Q$16:$U$20),$Q$25:$U$29)),TRANSPOSE(AF4582:AJ4582)))</f>
        <v>0.21387501521914049</v>
      </c>
      <c r="AN4582" s="50">
        <f t="shared" si="609"/>
        <v>0.27201292849126102</v>
      </c>
    </row>
    <row r="4583" spans="25:40" ht="16.5" x14ac:dyDescent="0.3">
      <c r="Y4583" s="41" t="s">
        <v>4610</v>
      </c>
      <c r="Z4583" s="30">
        <v>5.0118356802649755E-3</v>
      </c>
      <c r="AA4583" s="30">
        <v>0.94482669168142219</v>
      </c>
      <c r="AB4583" s="30">
        <v>0.9253185707081607</v>
      </c>
      <c r="AC4583" s="30">
        <v>0.73940510753743516</v>
      </c>
      <c r="AD4583" s="30">
        <v>0.46423695776659668</v>
      </c>
      <c r="AE4583" s="32">
        <f t="shared" si="602"/>
        <v>3.0787991633738798</v>
      </c>
      <c r="AF4583" s="33">
        <f t="shared" si="603"/>
        <v>1.6278540477361932E-3</v>
      </c>
      <c r="AG4583" s="33">
        <f t="shared" si="604"/>
        <v>0.30688156048673232</v>
      </c>
      <c r="AH4583" s="33">
        <f t="shared" si="605"/>
        <v>0.30054528457587243</v>
      </c>
      <c r="AI4583" s="33">
        <f t="shared" si="606"/>
        <v>0.24016022751128832</v>
      </c>
      <c r="AJ4583" s="33">
        <f t="shared" si="607"/>
        <v>0.15078507337837066</v>
      </c>
      <c r="AK4583" s="34">
        <f t="shared" si="608"/>
        <v>0.99999999999999989</v>
      </c>
      <c r="AL4583">
        <v>1</v>
      </c>
      <c r="AM4583" s="50" cm="1">
        <f t="array" ref="AM4583">SQRT(MMULT(MMULT(AF4583:AJ4583,MMULT(MMULT($Q$25:$U$29,$Q$16:$U$20),$Q$25:$U$29)),TRANSPOSE(AF4583:AJ4583)))</f>
        <v>0.21355896485801512</v>
      </c>
      <c r="AN4583" s="50">
        <f t="shared" si="609"/>
        <v>0.31770234427855765</v>
      </c>
    </row>
    <row r="4584" spans="25:40" ht="16.5" x14ac:dyDescent="0.3">
      <c r="Y4584" s="41" t="s">
        <v>4611</v>
      </c>
      <c r="Z4584" s="30">
        <v>0.86865970560025207</v>
      </c>
      <c r="AA4584" s="30">
        <v>0.71381175790887874</v>
      </c>
      <c r="AB4584" s="30">
        <v>0.49419617737428445</v>
      </c>
      <c r="AC4584" s="30">
        <v>0.11776415239639171</v>
      </c>
      <c r="AD4584" s="30">
        <v>6.3372947875794838E-2</v>
      </c>
      <c r="AE4584" s="32">
        <f t="shared" si="602"/>
        <v>2.2578047411556019</v>
      </c>
      <c r="AF4584" s="33">
        <f t="shared" si="603"/>
        <v>0.38473641664675129</v>
      </c>
      <c r="AG4584" s="33">
        <f t="shared" si="604"/>
        <v>0.31615300689976039</v>
      </c>
      <c r="AH4584" s="33">
        <f t="shared" si="605"/>
        <v>0.21888348818035622</v>
      </c>
      <c r="AI4584" s="33">
        <f t="shared" si="606"/>
        <v>5.2158696564751215E-2</v>
      </c>
      <c r="AJ4584" s="33">
        <f t="shared" si="607"/>
        <v>2.8068391708380838E-2</v>
      </c>
      <c r="AK4584" s="34">
        <f t="shared" si="608"/>
        <v>1</v>
      </c>
      <c r="AL4584">
        <v>1</v>
      </c>
      <c r="AM4584" s="50" cm="1">
        <f t="array" ref="AM4584">SQRT(MMULT(MMULT(AF4584:AJ4584,MMULT(MMULT($Q$25:$U$29,$Q$16:$U$20),$Q$25:$U$29)),TRANSPOSE(AF4584:AJ4584)))</f>
        <v>0.17353783307776038</v>
      </c>
      <c r="AN4584" s="50">
        <f t="shared" si="609"/>
        <v>0.28647651458606299</v>
      </c>
    </row>
    <row r="4585" spans="25:40" ht="16.5" x14ac:dyDescent="0.3">
      <c r="Y4585" s="41" t="s">
        <v>4612</v>
      </c>
      <c r="Z4585" s="30">
        <v>0.84128142862515409</v>
      </c>
      <c r="AA4585" s="30">
        <v>0.44578319877982953</v>
      </c>
      <c r="AB4585" s="30">
        <v>0.16544270868649158</v>
      </c>
      <c r="AC4585" s="30">
        <v>0.53674544174343541</v>
      </c>
      <c r="AD4585" s="30">
        <v>2.9747466512915821E-2</v>
      </c>
      <c r="AE4585" s="32">
        <f t="shared" si="602"/>
        <v>2.0190002443478265</v>
      </c>
      <c r="AF4585" s="33">
        <f t="shared" si="603"/>
        <v>0.41668218266952373</v>
      </c>
      <c r="AG4585" s="33">
        <f t="shared" si="604"/>
        <v>0.22079402913783477</v>
      </c>
      <c r="AH4585" s="33">
        <f t="shared" si="605"/>
        <v>8.1942886906352291E-2</v>
      </c>
      <c r="AI4585" s="33">
        <f t="shared" si="606"/>
        <v>0.26584714055684222</v>
      </c>
      <c r="AJ4585" s="33">
        <f t="shared" si="607"/>
        <v>1.473376072944696E-2</v>
      </c>
      <c r="AK4585" s="34">
        <f t="shared" si="608"/>
        <v>1</v>
      </c>
      <c r="AL4585">
        <v>1</v>
      </c>
      <c r="AM4585" s="50" cm="1">
        <f t="array" ref="AM4585">SQRT(MMULT(MMULT(AF4585:AJ4585,MMULT(MMULT($Q$25:$U$29,$Q$16:$U$20),$Q$25:$U$29)),TRANSPOSE(AF4585:AJ4585)))</f>
        <v>0.16574817258497287</v>
      </c>
      <c r="AN4585" s="50">
        <f t="shared" si="609"/>
        <v>0.26018858441777776</v>
      </c>
    </row>
    <row r="4586" spans="25:40" ht="16.5" x14ac:dyDescent="0.3">
      <c r="Y4586" s="41" t="s">
        <v>4613</v>
      </c>
      <c r="Z4586" s="30">
        <v>0.71371475845334731</v>
      </c>
      <c r="AA4586" s="30">
        <v>0.25659172884810189</v>
      </c>
      <c r="AB4586" s="30">
        <v>0.41639685336769849</v>
      </c>
      <c r="AC4586" s="30">
        <v>0.34304295810228924</v>
      </c>
      <c r="AD4586" s="30">
        <v>0.46989461078077033</v>
      </c>
      <c r="AE4586" s="32">
        <f t="shared" si="602"/>
        <v>2.1996409095522074</v>
      </c>
      <c r="AF4586" s="33">
        <f t="shared" si="603"/>
        <v>0.32446876003894748</v>
      </c>
      <c r="AG4586" s="33">
        <f t="shared" si="604"/>
        <v>0.11665164424512255</v>
      </c>
      <c r="AH4586" s="33">
        <f t="shared" si="605"/>
        <v>0.18930219544446764</v>
      </c>
      <c r="AI4586" s="33">
        <f t="shared" si="606"/>
        <v>0.15595407260002467</v>
      </c>
      <c r="AJ4586" s="33">
        <f t="shared" si="607"/>
        <v>0.21362332767143766</v>
      </c>
      <c r="AK4586" s="34">
        <f t="shared" si="608"/>
        <v>1</v>
      </c>
      <c r="AL4586">
        <v>1</v>
      </c>
      <c r="AM4586" s="50" cm="1">
        <f t="array" ref="AM4586">SQRT(MMULT(MMULT(AF4586:AJ4586,MMULT(MMULT($Q$25:$U$29,$Q$16:$U$20),$Q$25:$U$29)),TRANSPOSE(AF4586:AJ4586)))</f>
        <v>0.18968773367742661</v>
      </c>
      <c r="AN4586" s="50">
        <f t="shared" si="609"/>
        <v>0.25556980890647585</v>
      </c>
    </row>
    <row r="4587" spans="25:40" ht="16.5" x14ac:dyDescent="0.3">
      <c r="Y4587" s="41" t="s">
        <v>4614</v>
      </c>
      <c r="Z4587" s="30">
        <v>0.73458383918411274</v>
      </c>
      <c r="AA4587" s="30">
        <v>0.39536167503949149</v>
      </c>
      <c r="AB4587" s="30">
        <v>0.22934946448096838</v>
      </c>
      <c r="AC4587" s="30">
        <v>0.32806297067975909</v>
      </c>
      <c r="AD4587" s="30">
        <v>0.8219600710538868</v>
      </c>
      <c r="AE4587" s="32">
        <f t="shared" si="602"/>
        <v>2.5093180204382186</v>
      </c>
      <c r="AF4587" s="33">
        <f t="shared" si="603"/>
        <v>0.29274242371870729</v>
      </c>
      <c r="AG4587" s="33">
        <f t="shared" si="604"/>
        <v>0.15755742070925186</v>
      </c>
      <c r="AH4587" s="33">
        <f t="shared" si="605"/>
        <v>9.1399122236772351E-2</v>
      </c>
      <c r="AI4587" s="33">
        <f t="shared" si="606"/>
        <v>0.13073790089885351</v>
      </c>
      <c r="AJ4587" s="33">
        <f t="shared" si="607"/>
        <v>0.32756313243641494</v>
      </c>
      <c r="AK4587" s="34">
        <f t="shared" si="608"/>
        <v>1</v>
      </c>
      <c r="AL4587">
        <v>1</v>
      </c>
      <c r="AM4587" s="50" cm="1">
        <f t="array" ref="AM4587">SQRT(MMULT(MMULT(AF4587:AJ4587,MMULT(MMULT($Q$25:$U$29,$Q$16:$U$20),$Q$25:$U$29)),TRANSPOSE(AF4587:AJ4587)))</f>
        <v>0.21084207155990123</v>
      </c>
      <c r="AN4587" s="50">
        <f t="shared" si="609"/>
        <v>0.19500717838297524</v>
      </c>
    </row>
    <row r="4588" spans="25:40" ht="16.5" x14ac:dyDescent="0.3">
      <c r="Y4588" s="41" t="s">
        <v>4615</v>
      </c>
      <c r="Z4588" s="30">
        <v>0.59195122939605427</v>
      </c>
      <c r="AA4588" s="30">
        <v>0.80427558543709021</v>
      </c>
      <c r="AB4588" s="30">
        <v>3.1358835378949901E-2</v>
      </c>
      <c r="AC4588" s="30">
        <v>0.50497178100379425</v>
      </c>
      <c r="AD4588" s="30">
        <v>0.71686698996756826</v>
      </c>
      <c r="AE4588" s="32">
        <f t="shared" si="602"/>
        <v>2.6494244211834572</v>
      </c>
      <c r="AF4588" s="33">
        <f t="shared" si="603"/>
        <v>0.22342635051715826</v>
      </c>
      <c r="AG4588" s="33">
        <f t="shared" si="604"/>
        <v>0.3035661553530305</v>
      </c>
      <c r="AH4588" s="33">
        <f t="shared" si="605"/>
        <v>1.1836093578748848E-2</v>
      </c>
      <c r="AI4588" s="33">
        <f t="shared" si="606"/>
        <v>0.19059678659496582</v>
      </c>
      <c r="AJ4588" s="33">
        <f t="shared" si="607"/>
        <v>0.27057461395609644</v>
      </c>
      <c r="AK4588" s="34">
        <f t="shared" si="608"/>
        <v>0.99999999999999978</v>
      </c>
      <c r="AL4588">
        <v>1</v>
      </c>
      <c r="AM4588" s="50" cm="1">
        <f t="array" ref="AM4588">SQRT(MMULT(MMULT(AF4588:AJ4588,MMULT(MMULT($Q$25:$U$29,$Q$16:$U$20),$Q$25:$U$29)),TRANSPOSE(AF4588:AJ4588)))</f>
        <v>0.20573569586879106</v>
      </c>
      <c r="AN4588" s="50">
        <f t="shared" si="609"/>
        <v>0.17999321716262642</v>
      </c>
    </row>
    <row r="4589" spans="25:40" ht="16.5" x14ac:dyDescent="0.3">
      <c r="Y4589" s="41" t="s">
        <v>4616</v>
      </c>
      <c r="Z4589" s="30">
        <v>0.77959555460170871</v>
      </c>
      <c r="AA4589" s="30">
        <v>0.85940144736939683</v>
      </c>
      <c r="AB4589" s="30">
        <v>0.5994542213589158</v>
      </c>
      <c r="AC4589" s="30">
        <v>0.164811831323883</v>
      </c>
      <c r="AD4589" s="30">
        <v>0.68111101596384349</v>
      </c>
      <c r="AE4589" s="32">
        <f t="shared" si="602"/>
        <v>3.084374070617748</v>
      </c>
      <c r="AF4589" s="33">
        <f t="shared" si="603"/>
        <v>0.25275648697356895</v>
      </c>
      <c r="AG4589" s="33">
        <f t="shared" si="604"/>
        <v>0.27863074571797097</v>
      </c>
      <c r="AH4589" s="33">
        <f t="shared" si="605"/>
        <v>0.19435198443321605</v>
      </c>
      <c r="AI4589" s="33">
        <f t="shared" si="606"/>
        <v>5.3434449762078944E-2</v>
      </c>
      <c r="AJ4589" s="33">
        <f t="shared" si="607"/>
        <v>0.22082633311316499</v>
      </c>
      <c r="AK4589" s="34">
        <f t="shared" si="608"/>
        <v>0.99999999999999978</v>
      </c>
      <c r="AL4589">
        <v>1</v>
      </c>
      <c r="AM4589" s="50" cm="1">
        <f t="array" ref="AM4589">SQRT(MMULT(MMULT(AF4589:AJ4589,MMULT(MMULT($Q$25:$U$29,$Q$16:$U$20),$Q$25:$U$29)),TRANSPOSE(AF4589:AJ4589)))</f>
        <v>0.1987567342442004</v>
      </c>
      <c r="AN4589" s="50">
        <f t="shared" si="609"/>
        <v>0.24397685561247215</v>
      </c>
    </row>
    <row r="4590" spans="25:40" ht="16.5" x14ac:dyDescent="0.3">
      <c r="Y4590" s="41" t="s">
        <v>4617</v>
      </c>
      <c r="Z4590" s="30">
        <v>0.22354198603211439</v>
      </c>
      <c r="AA4590" s="30">
        <v>0.53516007126516618</v>
      </c>
      <c r="AB4590" s="30">
        <v>0.84790647443311917</v>
      </c>
      <c r="AC4590" s="30">
        <v>0.18706394035402862</v>
      </c>
      <c r="AD4590" s="30">
        <v>3.0607272816360886E-3</v>
      </c>
      <c r="AE4590" s="32">
        <f t="shared" si="602"/>
        <v>1.7967331993660645</v>
      </c>
      <c r="AF4590" s="33">
        <f t="shared" si="603"/>
        <v>0.12441579312442493</v>
      </c>
      <c r="AG4590" s="33">
        <f t="shared" si="604"/>
        <v>0.29785171858236104</v>
      </c>
      <c r="AH4590" s="33">
        <f t="shared" si="605"/>
        <v>0.47191562705708517</v>
      </c>
      <c r="AI4590" s="33">
        <f t="shared" si="606"/>
        <v>0.10411336553475485</v>
      </c>
      <c r="AJ4590" s="33">
        <f t="shared" si="607"/>
        <v>1.7034957013740244E-3</v>
      </c>
      <c r="AK4590" s="34">
        <f t="shared" si="608"/>
        <v>1</v>
      </c>
      <c r="AL4590">
        <v>1</v>
      </c>
      <c r="AM4590" s="50" cm="1">
        <f t="array" ref="AM4590">SQRT(MMULT(MMULT(AF4590:AJ4590,MMULT(MMULT($Q$25:$U$29,$Q$16:$U$20),$Q$25:$U$29)),TRANSPOSE(AF4590:AJ4590)))</f>
        <v>0.20691783312077849</v>
      </c>
      <c r="AN4590" s="50">
        <f t="shared" si="609"/>
        <v>0.39461856324621986</v>
      </c>
    </row>
    <row r="4591" spans="25:40" ht="16.5" x14ac:dyDescent="0.3">
      <c r="Y4591" s="41" t="s">
        <v>4618</v>
      </c>
      <c r="Z4591" s="30">
        <v>0.10047766222663457</v>
      </c>
      <c r="AA4591" s="30">
        <v>0.16649579530775105</v>
      </c>
      <c r="AB4591" s="30">
        <v>0.71704314353448917</v>
      </c>
      <c r="AC4591" s="30">
        <v>6.6982321672565348E-2</v>
      </c>
      <c r="AD4591" s="30">
        <v>0.57726354138656188</v>
      </c>
      <c r="AE4591" s="32">
        <f t="shared" si="602"/>
        <v>1.6282624641280019</v>
      </c>
      <c r="AF4591" s="33">
        <f t="shared" si="603"/>
        <v>6.1708517171059567E-2</v>
      </c>
      <c r="AG4591" s="33">
        <f t="shared" si="604"/>
        <v>0.10225365933060186</v>
      </c>
      <c r="AH4591" s="33">
        <f t="shared" si="605"/>
        <v>0.44037319494341703</v>
      </c>
      <c r="AI4591" s="33">
        <f t="shared" si="606"/>
        <v>4.1137300127124771E-2</v>
      </c>
      <c r="AJ4591" s="33">
        <f t="shared" si="607"/>
        <v>0.35452732842779683</v>
      </c>
      <c r="AK4591" s="34">
        <f t="shared" si="608"/>
        <v>1</v>
      </c>
      <c r="AL4591">
        <v>1</v>
      </c>
      <c r="AM4591" s="50" cm="1">
        <f t="array" ref="AM4591">SQRT(MMULT(MMULT(AF4591:AJ4591,MMULT(MMULT($Q$25:$U$29,$Q$16:$U$20),$Q$25:$U$29)),TRANSPOSE(AF4591:AJ4591)))</f>
        <v>0.26125723429140418</v>
      </c>
      <c r="AN4591" s="50">
        <f t="shared" si="609"/>
        <v>0.31543482422174624</v>
      </c>
    </row>
    <row r="4592" spans="25:40" ht="16.5" x14ac:dyDescent="0.3">
      <c r="Y4592" s="41" t="s">
        <v>4619</v>
      </c>
      <c r="Z4592" s="30">
        <v>0.7734958471125134</v>
      </c>
      <c r="AA4592" s="30">
        <v>0.14203052537265992</v>
      </c>
      <c r="AB4592" s="30">
        <v>0.16493528910704813</v>
      </c>
      <c r="AC4592" s="30">
        <v>0.92014905202209618</v>
      </c>
      <c r="AD4592" s="30">
        <v>0.10385408757614478</v>
      </c>
      <c r="AE4592" s="32">
        <f t="shared" si="602"/>
        <v>2.1044648011904625</v>
      </c>
      <c r="AF4592" s="33">
        <f t="shared" si="603"/>
        <v>0.36754990944726612</v>
      </c>
      <c r="AG4592" s="33">
        <f t="shared" si="604"/>
        <v>6.7490093106957874E-2</v>
      </c>
      <c r="AH4592" s="33">
        <f t="shared" si="605"/>
        <v>7.8373983263462926E-2</v>
      </c>
      <c r="AI4592" s="33">
        <f t="shared" si="606"/>
        <v>0.4372366083298625</v>
      </c>
      <c r="AJ4592" s="33">
        <f t="shared" si="607"/>
        <v>4.9349405852450547E-2</v>
      </c>
      <c r="AK4592" s="34">
        <f t="shared" si="608"/>
        <v>0.99999999999999989</v>
      </c>
      <c r="AL4592">
        <v>1</v>
      </c>
      <c r="AM4592" s="50" cm="1">
        <f t="array" ref="AM4592">SQRT(MMULT(MMULT(AF4592:AJ4592,MMULT(MMULT($Q$25:$U$29,$Q$16:$U$20),$Q$25:$U$29)),TRANSPOSE(AF4592:AJ4592)))</f>
        <v>0.17814325551747087</v>
      </c>
      <c r="AN4592" s="50">
        <f t="shared" si="609"/>
        <v>0.27271715875637464</v>
      </c>
    </row>
    <row r="4593" spans="25:40" ht="16.5" x14ac:dyDescent="0.3">
      <c r="Y4593" s="41" t="s">
        <v>4620</v>
      </c>
      <c r="Z4593" s="30">
        <v>0.57514592039259815</v>
      </c>
      <c r="AA4593" s="30">
        <v>0.2756261502537376</v>
      </c>
      <c r="AB4593" s="30">
        <v>0.44304401832985696</v>
      </c>
      <c r="AC4593" s="30">
        <v>0.50490703950585469</v>
      </c>
      <c r="AD4593" s="30">
        <v>4.2715402702816929E-2</v>
      </c>
      <c r="AE4593" s="32">
        <f t="shared" si="602"/>
        <v>1.8414385311848644</v>
      </c>
      <c r="AF4593" s="33">
        <f t="shared" si="603"/>
        <v>0.31233511770958944</v>
      </c>
      <c r="AG4593" s="33">
        <f t="shared" si="604"/>
        <v>0.14967979956213218</v>
      </c>
      <c r="AH4593" s="33">
        <f t="shared" si="605"/>
        <v>0.2405966915685111</v>
      </c>
      <c r="AI4593" s="33">
        <f t="shared" si="606"/>
        <v>0.27419163385322171</v>
      </c>
      <c r="AJ4593" s="33">
        <f t="shared" si="607"/>
        <v>2.3196757306545506E-2</v>
      </c>
      <c r="AK4593" s="34">
        <f t="shared" si="608"/>
        <v>1</v>
      </c>
      <c r="AL4593">
        <v>1</v>
      </c>
      <c r="AM4593" s="50" cm="1">
        <f t="array" ref="AM4593">SQRT(MMULT(MMULT(AF4593:AJ4593,MMULT(MMULT($Q$25:$U$29,$Q$16:$U$20),$Q$25:$U$29)),TRANSPOSE(AF4593:AJ4593)))</f>
        <v>0.1736783249870594</v>
      </c>
      <c r="AN4593" s="50">
        <f t="shared" si="609"/>
        <v>0.32130614294552218</v>
      </c>
    </row>
    <row r="4594" spans="25:40" ht="16.5" x14ac:dyDescent="0.3">
      <c r="Y4594" s="41" t="s">
        <v>4621</v>
      </c>
      <c r="Z4594" s="30">
        <v>0.87994090810686687</v>
      </c>
      <c r="AA4594" s="30">
        <v>0.85451467643243684</v>
      </c>
      <c r="AB4594" s="30">
        <v>0.5366222456014359</v>
      </c>
      <c r="AC4594" s="30">
        <v>0.18703692102493574</v>
      </c>
      <c r="AD4594" s="30">
        <v>0.60960730540208674</v>
      </c>
      <c r="AE4594" s="32">
        <f t="shared" si="602"/>
        <v>3.0677220565677623</v>
      </c>
      <c r="AF4594" s="33">
        <f t="shared" si="603"/>
        <v>0.28683853748190113</v>
      </c>
      <c r="AG4594" s="33">
        <f t="shared" si="604"/>
        <v>0.27855022739201069</v>
      </c>
      <c r="AH4594" s="33">
        <f t="shared" si="605"/>
        <v>0.1749253145188196</v>
      </c>
      <c r="AI4594" s="33">
        <f t="shared" si="606"/>
        <v>6.0969317811730615E-2</v>
      </c>
      <c r="AJ4594" s="33">
        <f t="shared" si="607"/>
        <v>0.19871660279553793</v>
      </c>
      <c r="AK4594" s="34">
        <f t="shared" si="608"/>
        <v>1</v>
      </c>
      <c r="AL4594">
        <v>1</v>
      </c>
      <c r="AM4594" s="50" cm="1">
        <f t="array" ref="AM4594">SQRT(MMULT(MMULT(AF4594:AJ4594,MMULT(MMULT($Q$25:$U$29,$Q$16:$U$20),$Q$25:$U$29)),TRANSPOSE(AF4594:AJ4594)))</f>
        <v>0.19162303300528374</v>
      </c>
      <c r="AN4594" s="50">
        <f t="shared" si="609"/>
        <v>0.24114218719840644</v>
      </c>
    </row>
    <row r="4595" spans="25:40" ht="16.5" x14ac:dyDescent="0.3">
      <c r="Y4595" s="41" t="s">
        <v>4622</v>
      </c>
      <c r="Z4595" s="30">
        <v>0.23433943267034407</v>
      </c>
      <c r="AA4595" s="30">
        <v>0.94033033638208174</v>
      </c>
      <c r="AB4595" s="30">
        <v>6.3402467732314616E-2</v>
      </c>
      <c r="AC4595" s="30">
        <v>9.8556107346091215E-2</v>
      </c>
      <c r="AD4595" s="30">
        <v>0.47278541563285437</v>
      </c>
      <c r="AE4595" s="32">
        <f t="shared" si="602"/>
        <v>1.8094137597636861</v>
      </c>
      <c r="AF4595" s="33">
        <f t="shared" si="603"/>
        <v>0.12951124716822612</v>
      </c>
      <c r="AG4595" s="33">
        <f t="shared" si="604"/>
        <v>0.51968784436838322</v>
      </c>
      <c r="AH4595" s="33">
        <f t="shared" si="605"/>
        <v>3.5040336899281196E-2</v>
      </c>
      <c r="AI4595" s="33">
        <f t="shared" si="606"/>
        <v>5.4468529828668309E-2</v>
      </c>
      <c r="AJ4595" s="33">
        <f t="shared" si="607"/>
        <v>0.26129204173544102</v>
      </c>
      <c r="AK4595" s="34">
        <f t="shared" si="608"/>
        <v>1</v>
      </c>
      <c r="AL4595">
        <v>1</v>
      </c>
      <c r="AM4595" s="50" cm="1">
        <f t="array" ref="AM4595">SQRT(MMULT(MMULT(AF4595:AJ4595,MMULT(MMULT($Q$25:$U$29,$Q$16:$U$20),$Q$25:$U$29)),TRANSPOSE(AF4595:AJ4595)))</f>
        <v>0.2319163224354254</v>
      </c>
      <c r="AN4595" s="50">
        <f t="shared" si="609"/>
        <v>0.17422815987284049</v>
      </c>
    </row>
    <row r="4596" spans="25:40" ht="16.5" x14ac:dyDescent="0.3">
      <c r="Y4596" s="41" t="s">
        <v>4623</v>
      </c>
      <c r="Z4596" s="30">
        <v>0.79409038172227397</v>
      </c>
      <c r="AA4596" s="30">
        <v>0.14591134594031208</v>
      </c>
      <c r="AB4596" s="30">
        <v>0.86968371473627848</v>
      </c>
      <c r="AC4596" s="30">
        <v>0.34893782012511421</v>
      </c>
      <c r="AD4596" s="30">
        <v>0.52379469622506725</v>
      </c>
      <c r="AE4596" s="32">
        <f t="shared" si="602"/>
        <v>2.6824179587490464</v>
      </c>
      <c r="AF4596" s="33">
        <f t="shared" si="603"/>
        <v>0.29603529126855399</v>
      </c>
      <c r="AG4596" s="33">
        <f t="shared" si="604"/>
        <v>5.4395455213980995E-2</v>
      </c>
      <c r="AH4596" s="33">
        <f t="shared" si="605"/>
        <v>0.32421633321522275</v>
      </c>
      <c r="AI4596" s="33">
        <f t="shared" si="606"/>
        <v>0.13008331493867659</v>
      </c>
      <c r="AJ4596" s="33">
        <f t="shared" si="607"/>
        <v>0.19526960536356552</v>
      </c>
      <c r="AK4596" s="34">
        <f t="shared" si="608"/>
        <v>0.99999999999999989</v>
      </c>
      <c r="AL4596">
        <v>1</v>
      </c>
      <c r="AM4596" s="50" cm="1">
        <f t="array" ref="AM4596">SQRT(MMULT(MMULT(AF4596:AJ4596,MMULT(MMULT($Q$25:$U$29,$Q$16:$U$20),$Q$25:$U$29)),TRANSPOSE(AF4596:AJ4596)))</f>
        <v>0.20073505426901286</v>
      </c>
      <c r="AN4596" s="50">
        <f t="shared" si="609"/>
        <v>0.3083129150781081</v>
      </c>
    </row>
    <row r="4597" spans="25:40" ht="16.5" x14ac:dyDescent="0.3">
      <c r="Y4597" s="41" t="s">
        <v>4624</v>
      </c>
      <c r="Z4597" s="30">
        <v>0.94038696023160184</v>
      </c>
      <c r="AA4597" s="30">
        <v>2.3713668278101507E-2</v>
      </c>
      <c r="AB4597" s="30">
        <v>0.16292100734027859</v>
      </c>
      <c r="AC4597" s="30">
        <v>0.34032980922688794</v>
      </c>
      <c r="AD4597" s="30">
        <v>6.0496234342486965E-2</v>
      </c>
      <c r="AE4597" s="32">
        <f t="shared" si="602"/>
        <v>1.5278476794193567</v>
      </c>
      <c r="AF4597" s="33">
        <f t="shared" si="603"/>
        <v>0.61549784896684634</v>
      </c>
      <c r="AG4597" s="33">
        <f t="shared" si="604"/>
        <v>1.5520963638936605E-2</v>
      </c>
      <c r="AH4597" s="33">
        <f t="shared" si="605"/>
        <v>0.10663432587873883</v>
      </c>
      <c r="AI4597" s="33">
        <f t="shared" si="606"/>
        <v>0.22275113796437279</v>
      </c>
      <c r="AJ4597" s="33">
        <f t="shared" si="607"/>
        <v>3.9595723551105536E-2</v>
      </c>
      <c r="AK4597" s="34">
        <f t="shared" si="608"/>
        <v>1</v>
      </c>
      <c r="AL4597">
        <v>1</v>
      </c>
      <c r="AM4597" s="50" cm="1">
        <f t="array" ref="AM4597">SQRT(MMULT(MMULT(AF4597:AJ4597,MMULT(MMULT($Q$25:$U$29,$Q$16:$U$20),$Q$25:$U$29)),TRANSPOSE(AF4597:AJ4597)))</f>
        <v>0.17494713531209463</v>
      </c>
      <c r="AN4597" s="50">
        <f t="shared" si="609"/>
        <v>0.26177163607046117</v>
      </c>
    </row>
    <row r="4598" spans="25:40" ht="16.5" x14ac:dyDescent="0.3">
      <c r="Y4598" s="41" t="s">
        <v>4625</v>
      </c>
      <c r="Z4598" s="30">
        <v>0.90108595128872004</v>
      </c>
      <c r="AA4598" s="30">
        <v>0.26918333104030878</v>
      </c>
      <c r="AB4598" s="30">
        <v>0.81787630332233074</v>
      </c>
      <c r="AC4598" s="30">
        <v>6.491211847574041E-2</v>
      </c>
      <c r="AD4598" s="30">
        <v>0.12409900398710516</v>
      </c>
      <c r="AE4598" s="32">
        <f t="shared" si="602"/>
        <v>2.1771567081142051</v>
      </c>
      <c r="AF4598" s="33">
        <f t="shared" si="603"/>
        <v>0.41388199018031024</v>
      </c>
      <c r="AG4598" s="33">
        <f t="shared" si="604"/>
        <v>0.12363985102086114</v>
      </c>
      <c r="AH4598" s="33">
        <f t="shared" si="605"/>
        <v>0.37566257875426584</v>
      </c>
      <c r="AI4598" s="33">
        <f t="shared" si="606"/>
        <v>2.981508783167269E-2</v>
      </c>
      <c r="AJ4598" s="33">
        <f t="shared" si="607"/>
        <v>5.7000492212890087E-2</v>
      </c>
      <c r="AK4598" s="34">
        <f t="shared" si="608"/>
        <v>1</v>
      </c>
      <c r="AL4598">
        <v>1</v>
      </c>
      <c r="AM4598" s="50" cm="1">
        <f t="array" ref="AM4598">SQRT(MMULT(MMULT(AF4598:AJ4598,MMULT(MMULT($Q$25:$U$29,$Q$16:$U$20),$Q$25:$U$29)),TRANSPOSE(AF4598:AJ4598)))</f>
        <v>0.18742527571956377</v>
      </c>
      <c r="AN4598" s="50">
        <f t="shared" si="609"/>
        <v>0.34059168137433465</v>
      </c>
    </row>
    <row r="4599" spans="25:40" ht="16.5" x14ac:dyDescent="0.3">
      <c r="Y4599" s="41" t="s">
        <v>4626</v>
      </c>
      <c r="Z4599" s="30">
        <v>0.49060572547069936</v>
      </c>
      <c r="AA4599" s="30">
        <v>0.53994843041024787</v>
      </c>
      <c r="AB4599" s="30">
        <v>0.93225576605752314</v>
      </c>
      <c r="AC4599" s="30">
        <v>0.76029789420112037</v>
      </c>
      <c r="AD4599" s="30">
        <v>0.94397460715382375</v>
      </c>
      <c r="AE4599" s="32">
        <f t="shared" si="602"/>
        <v>3.6670824232934143</v>
      </c>
      <c r="AF4599" s="33">
        <f t="shared" si="603"/>
        <v>0.13378639169775883</v>
      </c>
      <c r="AG4599" s="33">
        <f t="shared" si="604"/>
        <v>0.14724196734179731</v>
      </c>
      <c r="AH4599" s="33">
        <f t="shared" si="605"/>
        <v>0.25422274670888428</v>
      </c>
      <c r="AI4599" s="33">
        <f t="shared" si="606"/>
        <v>0.20733046232385888</v>
      </c>
      <c r="AJ4599" s="33">
        <f t="shared" si="607"/>
        <v>0.25741843192770075</v>
      </c>
      <c r="AK4599" s="34">
        <f t="shared" si="608"/>
        <v>1</v>
      </c>
      <c r="AL4599">
        <v>1</v>
      </c>
      <c r="AM4599" s="50" cm="1">
        <f t="array" ref="AM4599">SQRT(MMULT(MMULT(AF4599:AJ4599,MMULT(MMULT($Q$25:$U$29,$Q$16:$U$20),$Q$25:$U$29)),TRANSPOSE(AF4599:AJ4599)))</f>
        <v>0.21310046434627863</v>
      </c>
      <c r="AN4599" s="50">
        <f t="shared" si="609"/>
        <v>0.2785923939501303</v>
      </c>
    </row>
    <row r="4600" spans="25:40" ht="16.5" x14ac:dyDescent="0.3">
      <c r="Y4600" s="41" t="s">
        <v>4627</v>
      </c>
      <c r="Z4600" s="30">
        <v>8.7097929750206138E-2</v>
      </c>
      <c r="AA4600" s="30">
        <v>0.36285293303493182</v>
      </c>
      <c r="AB4600" s="30">
        <v>0.18520480136598994</v>
      </c>
      <c r="AC4600" s="30">
        <v>3.7375504492471512E-2</v>
      </c>
      <c r="AD4600" s="30">
        <v>0.42567897427341439</v>
      </c>
      <c r="AE4600" s="32">
        <f t="shared" si="602"/>
        <v>1.0982101429170137</v>
      </c>
      <c r="AF4600" s="33">
        <f t="shared" si="603"/>
        <v>7.9308983177719297E-2</v>
      </c>
      <c r="AG4600" s="33">
        <f t="shared" si="604"/>
        <v>0.33040391711475098</v>
      </c>
      <c r="AH4600" s="33">
        <f t="shared" si="605"/>
        <v>0.16864240651981025</v>
      </c>
      <c r="AI4600" s="33">
        <f t="shared" si="606"/>
        <v>3.4033108083664637E-2</v>
      </c>
      <c r="AJ4600" s="33">
        <f t="shared" si="607"/>
        <v>0.38761158510405497</v>
      </c>
      <c r="AK4600" s="34">
        <f t="shared" si="608"/>
        <v>1.0000000000000002</v>
      </c>
      <c r="AL4600">
        <v>1</v>
      </c>
      <c r="AM4600" s="50" cm="1">
        <f t="array" ref="AM4600">SQRT(MMULT(MMULT(AF4600:AJ4600,MMULT(MMULT($Q$25:$U$29,$Q$16:$U$20),$Q$25:$U$29)),TRANSPOSE(AF4600:AJ4600)))</f>
        <v>0.25155968675740936</v>
      </c>
      <c r="AN4600" s="50">
        <f t="shared" si="609"/>
        <v>0.20272445997890617</v>
      </c>
    </row>
    <row r="4601" spans="25:40" ht="16.5" x14ac:dyDescent="0.3">
      <c r="Y4601" s="41" t="s">
        <v>4628</v>
      </c>
      <c r="Z4601" s="30">
        <v>0.61012179440463232</v>
      </c>
      <c r="AA4601" s="30">
        <v>3.7628315477949092E-2</v>
      </c>
      <c r="AB4601" s="30">
        <v>0.99466242998019339</v>
      </c>
      <c r="AC4601" s="30">
        <v>0.77286898366222456</v>
      </c>
      <c r="AD4601" s="30">
        <v>0.73252787627387905</v>
      </c>
      <c r="AE4601" s="32">
        <f t="shared" si="602"/>
        <v>3.1478093997988781</v>
      </c>
      <c r="AF4601" s="33">
        <f t="shared" si="603"/>
        <v>0.19382424947444868</v>
      </c>
      <c r="AG4601" s="33">
        <f t="shared" si="604"/>
        <v>1.195380999890059E-2</v>
      </c>
      <c r="AH4601" s="33">
        <f t="shared" si="605"/>
        <v>0.31598559621930888</v>
      </c>
      <c r="AI4601" s="33">
        <f t="shared" si="606"/>
        <v>0.2455259787049385</v>
      </c>
      <c r="AJ4601" s="33">
        <f t="shared" si="607"/>
        <v>0.23271036560240344</v>
      </c>
      <c r="AK4601" s="34">
        <f t="shared" si="608"/>
        <v>1</v>
      </c>
      <c r="AL4601">
        <v>1</v>
      </c>
      <c r="AM4601" s="50" cm="1">
        <f t="array" ref="AM4601">SQRT(MMULT(MMULT(AF4601:AJ4601,MMULT(MMULT($Q$25:$U$29,$Q$16:$U$20),$Q$25:$U$29)),TRANSPOSE(AF4601:AJ4601)))</f>
        <v>0.21312889062121063</v>
      </c>
      <c r="AN4601" s="50">
        <f t="shared" si="609"/>
        <v>0.31171721426042043</v>
      </c>
    </row>
    <row r="4602" spans="25:40" ht="16.5" x14ac:dyDescent="0.3">
      <c r="Y4602" s="41" t="s">
        <v>4629</v>
      </c>
      <c r="Z4602" s="30">
        <v>0.43481907478717563</v>
      </c>
      <c r="AA4602" s="30">
        <v>0.64737377227639492</v>
      </c>
      <c r="AB4602" s="30">
        <v>0.18015420199007248</v>
      </c>
      <c r="AC4602" s="30">
        <v>0.88509722094675636</v>
      </c>
      <c r="AD4602" s="30">
        <v>0.37901916386632772</v>
      </c>
      <c r="AE4602" s="32">
        <f t="shared" si="602"/>
        <v>2.5264634338667271</v>
      </c>
      <c r="AF4602" s="33">
        <f t="shared" si="603"/>
        <v>0.17210582546278511</v>
      </c>
      <c r="AG4602" s="33">
        <f t="shared" si="604"/>
        <v>0.25623714303499567</v>
      </c>
      <c r="AH4602" s="33">
        <f t="shared" si="605"/>
        <v>7.1306870930781002E-2</v>
      </c>
      <c r="AI4602" s="33">
        <f t="shared" si="606"/>
        <v>0.35033050907533775</v>
      </c>
      <c r="AJ4602" s="33">
        <f t="shared" si="607"/>
        <v>0.1500196514961005</v>
      </c>
      <c r="AK4602" s="34">
        <f t="shared" si="608"/>
        <v>1</v>
      </c>
      <c r="AL4602">
        <v>1</v>
      </c>
      <c r="AM4602" s="50" cm="1">
        <f t="array" ref="AM4602">SQRT(MMULT(MMULT(AF4602:AJ4602,MMULT(MMULT($Q$25:$U$29,$Q$16:$U$20),$Q$25:$U$29)),TRANSPOSE(AF4602:AJ4602)))</f>
        <v>0.18984557955526685</v>
      </c>
      <c r="AN4602" s="50">
        <f t="shared" si="609"/>
        <v>0.24184665458540408</v>
      </c>
    </row>
    <row r="4603" spans="25:40" ht="16.5" x14ac:dyDescent="0.3">
      <c r="Y4603" s="41" t="s">
        <v>4630</v>
      </c>
      <c r="Z4603" s="30">
        <v>0.99391694222724181</v>
      </c>
      <c r="AA4603" s="30">
        <v>0.75544935506821964</v>
      </c>
      <c r="AB4603" s="30">
        <v>0.59705219823248823</v>
      </c>
      <c r="AC4603" s="30">
        <v>0.23405043473658294</v>
      </c>
      <c r="AD4603" s="30">
        <v>0.91281082106642586</v>
      </c>
      <c r="AE4603" s="32">
        <f t="shared" si="602"/>
        <v>3.4932797513309586</v>
      </c>
      <c r="AF4603" s="33">
        <f t="shared" si="603"/>
        <v>0.28452257276233145</v>
      </c>
      <c r="AG4603" s="33">
        <f t="shared" si="604"/>
        <v>0.21625790341594867</v>
      </c>
      <c r="AH4603" s="33">
        <f t="shared" si="605"/>
        <v>0.17091451035520647</v>
      </c>
      <c r="AI4603" s="33">
        <f t="shared" si="606"/>
        <v>6.7000197922141347E-2</v>
      </c>
      <c r="AJ4603" s="33">
        <f t="shared" si="607"/>
        <v>0.26130481554437202</v>
      </c>
      <c r="AK4603" s="34">
        <f t="shared" si="608"/>
        <v>1</v>
      </c>
      <c r="AL4603">
        <v>1</v>
      </c>
      <c r="AM4603" s="50" cm="1">
        <f t="array" ref="AM4603">SQRT(MMULT(MMULT(AF4603:AJ4603,MMULT(MMULT($Q$25:$U$29,$Q$16:$U$20),$Q$25:$U$29)),TRANSPOSE(AF4603:AJ4603)))</f>
        <v>0.20136836429643629</v>
      </c>
      <c r="AN4603" s="50">
        <f t="shared" si="609"/>
        <v>0.22977288863919856</v>
      </c>
    </row>
    <row r="4604" spans="25:40" ht="16.5" x14ac:dyDescent="0.3">
      <c r="Y4604" s="41" t="s">
        <v>4631</v>
      </c>
      <c r="Z4604" s="30">
        <v>5.2894472009647919E-2</v>
      </c>
      <c r="AA4604" s="30">
        <v>0.92870525863186038</v>
      </c>
      <c r="AB4604" s="30">
        <v>0.18956155789179185</v>
      </c>
      <c r="AC4604" s="30">
        <v>3.5727555840784797E-2</v>
      </c>
      <c r="AD4604" s="30">
        <v>0.37673784113643083</v>
      </c>
      <c r="AE4604" s="32">
        <f t="shared" si="602"/>
        <v>1.5836266855105157</v>
      </c>
      <c r="AF4604" s="33">
        <f t="shared" si="603"/>
        <v>3.3400846609626472E-2</v>
      </c>
      <c r="AG4604" s="33">
        <f t="shared" si="604"/>
        <v>0.58644203657914018</v>
      </c>
      <c r="AH4604" s="33">
        <f t="shared" si="605"/>
        <v>0.11970091160132393</v>
      </c>
      <c r="AI4604" s="33">
        <f t="shared" si="606"/>
        <v>2.2560592194913198E-2</v>
      </c>
      <c r="AJ4604" s="33">
        <f t="shared" si="607"/>
        <v>0.23789561301499626</v>
      </c>
      <c r="AK4604" s="34">
        <f t="shared" si="608"/>
        <v>1</v>
      </c>
      <c r="AL4604">
        <v>1</v>
      </c>
      <c r="AM4604" s="50" cm="1">
        <f t="array" ref="AM4604">SQRT(MMULT(MMULT(AF4604:AJ4604,MMULT(MMULT($Q$25:$U$29,$Q$16:$U$20),$Q$25:$U$29)),TRANSPOSE(AF4604:AJ4604)))</f>
        <v>0.24603425377585553</v>
      </c>
      <c r="AN4604" s="50">
        <f t="shared" si="609"/>
        <v>0.2070508764519931</v>
      </c>
    </row>
    <row r="4605" spans="25:40" ht="16.5" x14ac:dyDescent="0.3">
      <c r="Y4605" s="41" t="s">
        <v>4632</v>
      </c>
      <c r="Z4605" s="30">
        <v>0.24906780876948253</v>
      </c>
      <c r="AA4605" s="30">
        <v>0.86038871473609368</v>
      </c>
      <c r="AB4605" s="30">
        <v>0.16556005760978687</v>
      </c>
      <c r="AC4605" s="30">
        <v>0.78979161868081849</v>
      </c>
      <c r="AD4605" s="30">
        <v>0.19404420809424328</v>
      </c>
      <c r="AE4605" s="32">
        <f t="shared" si="602"/>
        <v>2.2588524078904246</v>
      </c>
      <c r="AF4605" s="33">
        <f t="shared" si="603"/>
        <v>0.11026298482338233</v>
      </c>
      <c r="AG4605" s="33">
        <f t="shared" si="604"/>
        <v>0.38089638425718275</v>
      </c>
      <c r="AH4605" s="33">
        <f t="shared" si="605"/>
        <v>7.3293880127567004E-2</v>
      </c>
      <c r="AI4605" s="33">
        <f t="shared" si="606"/>
        <v>0.34964286109264503</v>
      </c>
      <c r="AJ4605" s="33">
        <f t="shared" si="607"/>
        <v>8.5903889699222982E-2</v>
      </c>
      <c r="AK4605" s="34">
        <f t="shared" si="608"/>
        <v>1.0000000000000002</v>
      </c>
      <c r="AL4605">
        <v>1</v>
      </c>
      <c r="AM4605" s="50" cm="1">
        <f t="array" ref="AM4605">SQRT(MMULT(MMULT(AF4605:AJ4605,MMULT(MMULT($Q$25:$U$29,$Q$16:$U$20),$Q$25:$U$29)),TRANSPOSE(AF4605:AJ4605)))</f>
        <v>0.19553602477939042</v>
      </c>
      <c r="AN4605" s="50">
        <f t="shared" si="609"/>
        <v>0.25294537699071074</v>
      </c>
    </row>
    <row r="4606" spans="25:40" ht="16.5" x14ac:dyDescent="0.3">
      <c r="Y4606" s="41" t="s">
        <v>4633</v>
      </c>
      <c r="Z4606" s="30">
        <v>0.9896341570643804</v>
      </c>
      <c r="AA4606" s="30">
        <v>0.44390553748353867</v>
      </c>
      <c r="AB4606" s="30">
        <v>0.73338721902267368</v>
      </c>
      <c r="AC4606" s="30">
        <v>0.67060835335775215</v>
      </c>
      <c r="AD4606" s="30">
        <v>0.20013651541146993</v>
      </c>
      <c r="AE4606" s="32">
        <f t="shared" si="602"/>
        <v>3.0376717823398147</v>
      </c>
      <c r="AF4606" s="33">
        <f t="shared" si="603"/>
        <v>0.32578705929252799</v>
      </c>
      <c r="AG4606" s="33">
        <f t="shared" si="604"/>
        <v>0.14613347632363805</v>
      </c>
      <c r="AH4606" s="33">
        <f t="shared" si="605"/>
        <v>0.24143069810451034</v>
      </c>
      <c r="AI4606" s="33">
        <f t="shared" si="606"/>
        <v>0.22076392757653543</v>
      </c>
      <c r="AJ4606" s="33">
        <f t="shared" si="607"/>
        <v>6.5884838702788232E-2</v>
      </c>
      <c r="AK4606" s="34">
        <f t="shared" si="608"/>
        <v>1</v>
      </c>
      <c r="AL4606">
        <v>1</v>
      </c>
      <c r="AM4606" s="50" cm="1">
        <f t="array" ref="AM4606">SQRT(MMULT(MMULT(AF4606:AJ4606,MMULT(MMULT($Q$25:$U$29,$Q$16:$U$20),$Q$25:$U$29)),TRANSPOSE(AF4606:AJ4606)))</f>
        <v>0.17436538567417423</v>
      </c>
      <c r="AN4606" s="50">
        <f t="shared" si="609"/>
        <v>0.30831851347777217</v>
      </c>
    </row>
    <row r="4607" spans="25:40" ht="16.5" x14ac:dyDescent="0.3">
      <c r="Y4607" s="41" t="s">
        <v>4634</v>
      </c>
      <c r="Z4607" s="30">
        <v>0.10827363890436514</v>
      </c>
      <c r="AA4607" s="30">
        <v>0.92798370922947648</v>
      </c>
      <c r="AB4607" s="30">
        <v>0.66138150235146043</v>
      </c>
      <c r="AC4607" s="30">
        <v>0.7649866039056461</v>
      </c>
      <c r="AD4607" s="30">
        <v>0.42899661051500593</v>
      </c>
      <c r="AE4607" s="32">
        <f t="shared" si="602"/>
        <v>2.8916220649059539</v>
      </c>
      <c r="AF4607" s="33">
        <f t="shared" si="603"/>
        <v>3.7443910882553944E-2</v>
      </c>
      <c r="AG4607" s="33">
        <f t="shared" si="604"/>
        <v>0.32092150647621298</v>
      </c>
      <c r="AH4607" s="33">
        <f t="shared" si="605"/>
        <v>0.22872335578645925</v>
      </c>
      <c r="AI4607" s="33">
        <f t="shared" si="606"/>
        <v>0.26455276199122735</v>
      </c>
      <c r="AJ4607" s="33">
        <f t="shared" si="607"/>
        <v>0.14835846486354656</v>
      </c>
      <c r="AK4607" s="34">
        <f t="shared" si="608"/>
        <v>1</v>
      </c>
      <c r="AL4607">
        <v>1</v>
      </c>
      <c r="AM4607" s="50" cm="1">
        <f t="array" ref="AM4607">SQRT(MMULT(MMULT(AF4607:AJ4607,MMULT(MMULT($Q$25:$U$29,$Q$16:$U$20),$Q$25:$U$29)),TRANSPOSE(AF4607:AJ4607)))</f>
        <v>0.20623490703701911</v>
      </c>
      <c r="AN4607" s="50">
        <f t="shared" si="609"/>
        <v>0.29302315223210346</v>
      </c>
    </row>
    <row r="4608" spans="25:40" ht="16.5" x14ac:dyDescent="0.3">
      <c r="Y4608" s="41" t="s">
        <v>4635</v>
      </c>
      <c r="Z4608" s="30">
        <v>0.53549968995926556</v>
      </c>
      <c r="AA4608" s="30">
        <v>0.56997192782417361</v>
      </c>
      <c r="AB4608" s="30">
        <v>0.1479812740972869</v>
      </c>
      <c r="AC4608" s="30">
        <v>0.67247905958523357</v>
      </c>
      <c r="AD4608" s="30">
        <v>7.3661317681845029E-2</v>
      </c>
      <c r="AE4608" s="32">
        <f t="shared" si="602"/>
        <v>1.9995932691478047</v>
      </c>
      <c r="AF4608" s="33">
        <f t="shared" si="603"/>
        <v>0.26780430711666037</v>
      </c>
      <c r="AG4608" s="33">
        <f t="shared" si="604"/>
        <v>0.28504393199277306</v>
      </c>
      <c r="AH4608" s="33">
        <f t="shared" si="605"/>
        <v>7.400568724676404E-2</v>
      </c>
      <c r="AI4608" s="33">
        <f t="shared" si="606"/>
        <v>0.33630792319671771</v>
      </c>
      <c r="AJ4608" s="33">
        <f t="shared" si="607"/>
        <v>3.6838150447084834E-2</v>
      </c>
      <c r="AK4608" s="34">
        <f t="shared" si="608"/>
        <v>0.99999999999999989</v>
      </c>
      <c r="AL4608">
        <v>1</v>
      </c>
      <c r="AM4608" s="50" cm="1">
        <f t="array" ref="AM4608">SQRT(MMULT(MMULT(AF4608:AJ4608,MMULT(MMULT($Q$25:$U$29,$Q$16:$U$20),$Q$25:$U$29)),TRANSPOSE(AF4608:AJ4608)))</f>
        <v>0.17528368292729354</v>
      </c>
      <c r="AN4608" s="50">
        <f t="shared" si="609"/>
        <v>0.26076863480064955</v>
      </c>
    </row>
    <row r="4609" spans="25:40" ht="16.5" x14ac:dyDescent="0.3">
      <c r="Y4609" s="41" t="s">
        <v>4636</v>
      </c>
      <c r="Z4609" s="30">
        <v>0.11778622354576906</v>
      </c>
      <c r="AA4609" s="30">
        <v>0.7530297171348439</v>
      </c>
      <c r="AB4609" s="30">
        <v>0.69577479047371749</v>
      </c>
      <c r="AC4609" s="30">
        <v>0.7675267279874175</v>
      </c>
      <c r="AD4609" s="30">
        <v>0.79694345800019695</v>
      </c>
      <c r="AE4609" s="32">
        <f t="shared" si="602"/>
        <v>3.1310609171419452</v>
      </c>
      <c r="AF4609" s="33">
        <f t="shared" si="603"/>
        <v>3.7618630445965633E-2</v>
      </c>
      <c r="AG4609" s="33">
        <f t="shared" si="604"/>
        <v>0.24050305537402791</v>
      </c>
      <c r="AH4609" s="33">
        <f t="shared" si="605"/>
        <v>0.22221694463511929</v>
      </c>
      <c r="AI4609" s="33">
        <f t="shared" si="606"/>
        <v>0.24513311886886613</v>
      </c>
      <c r="AJ4609" s="33">
        <f t="shared" si="607"/>
        <v>0.25452825067602092</v>
      </c>
      <c r="AK4609" s="34">
        <f t="shared" si="608"/>
        <v>0.99999999999999989</v>
      </c>
      <c r="AL4609">
        <v>1</v>
      </c>
      <c r="AM4609" s="50" cm="1">
        <f t="array" ref="AM4609">SQRT(MMULT(MMULT(AF4609:AJ4609,MMULT(MMULT($Q$25:$U$29,$Q$16:$U$20),$Q$25:$U$29)),TRANSPOSE(AF4609:AJ4609)))</f>
        <v>0.22024404784821661</v>
      </c>
      <c r="AN4609" s="50">
        <f t="shared" si="609"/>
        <v>0.27041622376518021</v>
      </c>
    </row>
    <row r="4610" spans="25:40" ht="16.5" x14ac:dyDescent="0.3">
      <c r="Y4610" s="41" t="s">
        <v>4637</v>
      </c>
      <c r="Z4610" s="30">
        <v>0.82869358705359508</v>
      </c>
      <c r="AA4610" s="30">
        <v>0.77709279385931895</v>
      </c>
      <c r="AB4610" s="30">
        <v>0.53405414488233993</v>
      </c>
      <c r="AC4610" s="30">
        <v>0.8614006014603891</v>
      </c>
      <c r="AD4610" s="30">
        <v>0.32546288385137301</v>
      </c>
      <c r="AE4610" s="32">
        <f t="shared" si="602"/>
        <v>3.3267040111070161</v>
      </c>
      <c r="AF4610" s="33">
        <f t="shared" si="603"/>
        <v>0.2491034923115488</v>
      </c>
      <c r="AG4610" s="33">
        <f t="shared" si="604"/>
        <v>0.2335924059564074</v>
      </c>
      <c r="AH4610" s="33">
        <f t="shared" si="605"/>
        <v>0.16053551596392987</v>
      </c>
      <c r="AI4610" s="33">
        <f t="shared" si="606"/>
        <v>0.25893514980124238</v>
      </c>
      <c r="AJ4610" s="33">
        <f t="shared" si="607"/>
        <v>9.7833435966871551E-2</v>
      </c>
      <c r="AK4610" s="34">
        <f t="shared" si="608"/>
        <v>1</v>
      </c>
      <c r="AL4610">
        <v>1</v>
      </c>
      <c r="AM4610" s="50" cm="1">
        <f t="array" ref="AM4610">SQRT(MMULT(MMULT(AF4610:AJ4610,MMULT(MMULT($Q$25:$U$29,$Q$16:$U$20),$Q$25:$U$29)),TRANSPOSE(AF4610:AJ4610)))</f>
        <v>0.17712448202215256</v>
      </c>
      <c r="AN4610" s="50">
        <f t="shared" si="609"/>
        <v>0.27530567469753964</v>
      </c>
    </row>
    <row r="4611" spans="25:40" ht="16.5" x14ac:dyDescent="0.3">
      <c r="Y4611" s="41" t="s">
        <v>4638</v>
      </c>
      <c r="Z4611" s="30">
        <v>0.82217367612780434</v>
      </c>
      <c r="AA4611" s="30">
        <v>0.23300968188617133</v>
      </c>
      <c r="AB4611" s="30">
        <v>0.93210612107367286</v>
      </c>
      <c r="AC4611" s="30">
        <v>0.57862955872175781</v>
      </c>
      <c r="AD4611" s="30">
        <v>0.27406664691642124</v>
      </c>
      <c r="AE4611" s="32">
        <f t="shared" si="602"/>
        <v>2.8399856847258276</v>
      </c>
      <c r="AF4611" s="33">
        <f t="shared" si="603"/>
        <v>0.28949923253122911</v>
      </c>
      <c r="AG4611" s="33">
        <f t="shared" si="604"/>
        <v>8.2046076196565787E-2</v>
      </c>
      <c r="AH4611" s="33">
        <f t="shared" si="605"/>
        <v>0.32820803502171825</v>
      </c>
      <c r="AI4611" s="33">
        <f t="shared" si="606"/>
        <v>0.20374382935582253</v>
      </c>
      <c r="AJ4611" s="33">
        <f t="shared" si="607"/>
        <v>9.6502826894664315E-2</v>
      </c>
      <c r="AK4611" s="34">
        <f t="shared" si="608"/>
        <v>0.99999999999999989</v>
      </c>
      <c r="AL4611">
        <v>1</v>
      </c>
      <c r="AM4611" s="50" cm="1">
        <f t="array" ref="AM4611">SQRT(MMULT(MMULT(AF4611:AJ4611,MMULT(MMULT($Q$25:$U$29,$Q$16:$U$20),$Q$25:$U$29)),TRANSPOSE(AF4611:AJ4611)))</f>
        <v>0.18715549524924488</v>
      </c>
      <c r="AN4611" s="50">
        <f t="shared" si="609"/>
        <v>0.33498874827301905</v>
      </c>
    </row>
    <row r="4612" spans="25:40" ht="16.5" x14ac:dyDescent="0.3">
      <c r="Y4612" s="41" t="s">
        <v>4639</v>
      </c>
      <c r="Z4612" s="30">
        <v>0.34443010602751112</v>
      </c>
      <c r="AA4612" s="30">
        <v>0.72457413282001515</v>
      </c>
      <c r="AB4612" s="30">
        <v>0.91473170772792833</v>
      </c>
      <c r="AC4612" s="30">
        <v>0.65200650946061323</v>
      </c>
      <c r="AD4612" s="30">
        <v>0.7752376300850794</v>
      </c>
      <c r="AE4612" s="32">
        <f t="shared" si="602"/>
        <v>3.4109800861211474</v>
      </c>
      <c r="AF4612" s="33">
        <f t="shared" si="603"/>
        <v>0.10097687389878184</v>
      </c>
      <c r="AG4612" s="33">
        <f t="shared" si="604"/>
        <v>0.21242402902562138</v>
      </c>
      <c r="AH4612" s="33">
        <f t="shared" si="605"/>
        <v>0.26817269073186839</v>
      </c>
      <c r="AI4612" s="33">
        <f t="shared" si="606"/>
        <v>0.19114931573876565</v>
      </c>
      <c r="AJ4612" s="33">
        <f t="shared" si="607"/>
        <v>0.22727709060496268</v>
      </c>
      <c r="AK4612" s="34">
        <f t="shared" si="608"/>
        <v>0.99999999999999989</v>
      </c>
      <c r="AL4612">
        <v>1</v>
      </c>
      <c r="AM4612" s="50" cm="1">
        <f t="array" ref="AM4612">SQRT(MMULT(MMULT(AF4612:AJ4612,MMULT(MMULT($Q$25:$U$29,$Q$16:$U$20),$Q$25:$U$29)),TRANSPOSE(AF4612:AJ4612)))</f>
        <v>0.21141357646201098</v>
      </c>
      <c r="AN4612" s="50">
        <f t="shared" si="609"/>
        <v>0.28703672759154925</v>
      </c>
    </row>
    <row r="4613" spans="25:40" ht="16.5" x14ac:dyDescent="0.3">
      <c r="Y4613" s="41" t="s">
        <v>4640</v>
      </c>
      <c r="Z4613" s="30">
        <v>0.34816836277674112</v>
      </c>
      <c r="AA4613" s="30">
        <v>5.9409762436868685E-2</v>
      </c>
      <c r="AB4613" s="30">
        <v>0.80888922778623684</v>
      </c>
      <c r="AC4613" s="30">
        <v>0.31663497745655111</v>
      </c>
      <c r="AD4613" s="30">
        <v>2.2485324600118206E-2</v>
      </c>
      <c r="AE4613" s="32">
        <f t="shared" ref="AE4613:AE4676" si="610">+SUM(Z4613:AD4613)</f>
        <v>1.555587655056516</v>
      </c>
      <c r="AF4613" s="33">
        <f t="shared" ref="AF4613:AF4676" si="611">Z4613/$AE4613</f>
        <v>0.22381790035746449</v>
      </c>
      <c r="AG4613" s="33">
        <f t="shared" ref="AG4613:AG4676" si="612">AA4613/$AE4613</f>
        <v>3.8191202047505493E-2</v>
      </c>
      <c r="AH4613" s="33">
        <f t="shared" ref="AH4613:AH4676" si="613">AB4613/$AE4613</f>
        <v>0.51998948767490005</v>
      </c>
      <c r="AI4613" s="33">
        <f t="shared" ref="AI4613:AI4676" si="614">AC4613/$AE4613</f>
        <v>0.20354685666687647</v>
      </c>
      <c r="AJ4613" s="33">
        <f t="shared" ref="AJ4613:AJ4676" si="615">AD4613/$AE4613</f>
        <v>1.4454553253253538E-2</v>
      </c>
      <c r="AK4613" s="34">
        <f t="shared" ref="AK4613:AK4676" si="616">+SUM(AF4613:AJ4613)</f>
        <v>1</v>
      </c>
      <c r="AL4613">
        <v>1</v>
      </c>
      <c r="AM4613" s="50" cm="1">
        <f t="array" ref="AM4613">SQRT(MMULT(MMULT(AF4613:AJ4613,MMULT(MMULT($Q$25:$U$29,$Q$16:$U$20),$Q$25:$U$29)),TRANSPOSE(AF4613:AJ4613)))</f>
        <v>0.21037674596405009</v>
      </c>
      <c r="AN4613" s="50">
        <f t="shared" ref="AN4613:AN4676" si="617">SUMPRODUCT(AF4613:AJ4613,$AF$2:$AJ$2)</f>
        <v>0.42346960526383115</v>
      </c>
    </row>
    <row r="4614" spans="25:40" ht="16.5" x14ac:dyDescent="0.3">
      <c r="Y4614" s="41" t="s">
        <v>4641</v>
      </c>
      <c r="Z4614" s="30">
        <v>0.90778323747582168</v>
      </c>
      <c r="AA4614" s="30">
        <v>0.58391619884365487</v>
      </c>
      <c r="AB4614" s="30">
        <v>2.3696023465960669E-2</v>
      </c>
      <c r="AC4614" s="30">
        <v>9.6867924381360382E-2</v>
      </c>
      <c r="AD4614" s="30">
        <v>0.45415444738848532</v>
      </c>
      <c r="AE4614" s="32">
        <f t="shared" si="610"/>
        <v>2.0664178315552828</v>
      </c>
      <c r="AF4614" s="33">
        <f t="shared" si="611"/>
        <v>0.43930284747522796</v>
      </c>
      <c r="AG4614" s="33">
        <f t="shared" si="612"/>
        <v>0.28257411929327586</v>
      </c>
      <c r="AH4614" s="33">
        <f t="shared" si="613"/>
        <v>1.1467198503666575E-2</v>
      </c>
      <c r="AI4614" s="33">
        <f t="shared" si="614"/>
        <v>4.6877220522459899E-2</v>
      </c>
      <c r="AJ4614" s="33">
        <f t="shared" si="615"/>
        <v>0.21977861420536979</v>
      </c>
      <c r="AK4614" s="34">
        <f t="shared" si="616"/>
        <v>1.0000000000000002</v>
      </c>
      <c r="AL4614">
        <v>1</v>
      </c>
      <c r="AM4614" s="50" cm="1">
        <f t="array" ref="AM4614">SQRT(MMULT(MMULT(AF4614:AJ4614,MMULT(MMULT($Q$25:$U$29,$Q$16:$U$20),$Q$25:$U$29)),TRANSPOSE(AF4614:AJ4614)))</f>
        <v>0.18634207740374181</v>
      </c>
      <c r="AN4614" s="50">
        <f t="shared" si="617"/>
        <v>0.17279201193724592</v>
      </c>
    </row>
    <row r="4615" spans="25:40" ht="16.5" x14ac:dyDescent="0.3">
      <c r="Y4615" s="41" t="s">
        <v>4642</v>
      </c>
      <c r="Z4615" s="30">
        <v>0.95401618897228357</v>
      </c>
      <c r="AA4615" s="30">
        <v>0.7223730751735189</v>
      </c>
      <c r="AB4615" s="30">
        <v>0.70178468199110844</v>
      </c>
      <c r="AC4615" s="30">
        <v>0.12557166037016321</v>
      </c>
      <c r="AD4615" s="30">
        <v>0.19235582364868842</v>
      </c>
      <c r="AE4615" s="32">
        <f t="shared" si="610"/>
        <v>2.6961014301557626</v>
      </c>
      <c r="AF4615" s="33">
        <f t="shared" si="611"/>
        <v>0.35385025885957372</v>
      </c>
      <c r="AG4615" s="33">
        <f t="shared" si="612"/>
        <v>0.26793245502332047</v>
      </c>
      <c r="AH4615" s="33">
        <f t="shared" si="613"/>
        <v>0.2602960979663751</v>
      </c>
      <c r="AI4615" s="33">
        <f t="shared" si="614"/>
        <v>4.6575273083442011E-2</v>
      </c>
      <c r="AJ4615" s="33">
        <f t="shared" si="615"/>
        <v>7.1345915067288615E-2</v>
      </c>
      <c r="AK4615" s="34">
        <f t="shared" si="616"/>
        <v>0.99999999999999989</v>
      </c>
      <c r="AL4615">
        <v>1</v>
      </c>
      <c r="AM4615" s="50" cm="1">
        <f t="array" ref="AM4615">SQRT(MMULT(MMULT(AF4615:AJ4615,MMULT(MMULT($Q$25:$U$29,$Q$16:$U$20),$Q$25:$U$29)),TRANSPOSE(AF4615:AJ4615)))</f>
        <v>0.17785716811071686</v>
      </c>
      <c r="AN4615" s="50">
        <f t="shared" si="617"/>
        <v>0.29462090966266002</v>
      </c>
    </row>
    <row r="4616" spans="25:40" ht="16.5" x14ac:dyDescent="0.3">
      <c r="Y4616" s="41" t="s">
        <v>4643</v>
      </c>
      <c r="Z4616" s="30">
        <v>5.9999811939830616E-2</v>
      </c>
      <c r="AA4616" s="30">
        <v>0.65133145768121636</v>
      </c>
      <c r="AB4616" s="30">
        <v>0.75498607721815558</v>
      </c>
      <c r="AC4616" s="30">
        <v>0.82247248906962545</v>
      </c>
      <c r="AD4616" s="30">
        <v>0.1154235623251243</v>
      </c>
      <c r="AE4616" s="32">
        <f t="shared" si="610"/>
        <v>2.404213398233952</v>
      </c>
      <c r="AF4616" s="33">
        <f t="shared" si="611"/>
        <v>2.4956109130705412E-2</v>
      </c>
      <c r="AG4616" s="33">
        <f t="shared" si="612"/>
        <v>0.27091249810006918</v>
      </c>
      <c r="AH4616" s="33">
        <f t="shared" si="613"/>
        <v>0.31402623318410128</v>
      </c>
      <c r="AI4616" s="33">
        <f t="shared" si="614"/>
        <v>0.34209629214851889</v>
      </c>
      <c r="AJ4616" s="33">
        <f t="shared" si="615"/>
        <v>4.800886743660536E-2</v>
      </c>
      <c r="AK4616" s="34">
        <f t="shared" si="616"/>
        <v>1</v>
      </c>
      <c r="AL4616">
        <v>1</v>
      </c>
      <c r="AM4616" s="50" cm="1">
        <f t="array" ref="AM4616">SQRT(MMULT(MMULT(AF4616:AJ4616,MMULT(MMULT($Q$25:$U$29,$Q$16:$U$20),$Q$25:$U$29)),TRANSPOSE(AF4616:AJ4616)))</f>
        <v>0.20157914481757291</v>
      </c>
      <c r="AN4616" s="50">
        <f t="shared" si="617"/>
        <v>0.35223317115429637</v>
      </c>
    </row>
    <row r="4617" spans="25:40" ht="16.5" x14ac:dyDescent="0.3">
      <c r="Y4617" s="41" t="s">
        <v>4644</v>
      </c>
      <c r="Z4617" s="30">
        <v>7.9144271589333126E-3</v>
      </c>
      <c r="AA4617" s="30">
        <v>0.30074311462956627</v>
      </c>
      <c r="AB4617" s="30">
        <v>0.92937699444291411</v>
      </c>
      <c r="AC4617" s="30">
        <v>0.72417856056312158</v>
      </c>
      <c r="AD4617" s="30">
        <v>0.21437539348529877</v>
      </c>
      <c r="AE4617" s="32">
        <f t="shared" si="610"/>
        <v>2.1765884902798343</v>
      </c>
      <c r="AF4617" s="33">
        <f t="shared" si="611"/>
        <v>3.6361614491105714E-3</v>
      </c>
      <c r="AG4617" s="33">
        <f t="shared" si="612"/>
        <v>0.13817178395117816</v>
      </c>
      <c r="AH4617" s="33">
        <f t="shared" si="613"/>
        <v>0.42698792104860772</v>
      </c>
      <c r="AI4617" s="33">
        <f t="shared" si="614"/>
        <v>0.33271266654084769</v>
      </c>
      <c r="AJ4617" s="33">
        <f t="shared" si="615"/>
        <v>9.8491467010255795E-2</v>
      </c>
      <c r="AK4617" s="34">
        <f t="shared" si="616"/>
        <v>0.99999999999999989</v>
      </c>
      <c r="AL4617">
        <v>1</v>
      </c>
      <c r="AM4617" s="50" cm="1">
        <f t="array" ref="AM4617">SQRT(MMULT(MMULT(AF4617:AJ4617,MMULT(MMULT($Q$25:$U$29,$Q$16:$U$20),$Q$25:$U$29)),TRANSPOSE(AF4617:AJ4617)))</f>
        <v>0.21659526557431943</v>
      </c>
      <c r="AN4617" s="50">
        <f t="shared" si="617"/>
        <v>0.38680505470935911</v>
      </c>
    </row>
    <row r="4618" spans="25:40" ht="16.5" x14ac:dyDescent="0.3">
      <c r="Y4618" s="41" t="s">
        <v>4645</v>
      </c>
      <c r="Z4618" s="30">
        <v>0.72758363240165136</v>
      </c>
      <c r="AA4618" s="30">
        <v>0.50945743930017928</v>
      </c>
      <c r="AB4618" s="30">
        <v>0.72804163516413156</v>
      </c>
      <c r="AC4618" s="30">
        <v>0.39137630581613325</v>
      </c>
      <c r="AD4618" s="30">
        <v>0.38277711734867736</v>
      </c>
      <c r="AE4618" s="32">
        <f t="shared" si="610"/>
        <v>2.7392361300307728</v>
      </c>
      <c r="AF4618" s="33">
        <f t="shared" si="611"/>
        <v>0.26561552121228688</v>
      </c>
      <c r="AG4618" s="33">
        <f t="shared" si="612"/>
        <v>0.18598522183425495</v>
      </c>
      <c r="AH4618" s="33">
        <f t="shared" si="613"/>
        <v>0.26578272211821063</v>
      </c>
      <c r="AI4618" s="33">
        <f t="shared" si="614"/>
        <v>0.14287789998291842</v>
      </c>
      <c r="AJ4618" s="33">
        <f t="shared" si="615"/>
        <v>0.13973863485232915</v>
      </c>
      <c r="AK4618" s="34">
        <f t="shared" si="616"/>
        <v>1</v>
      </c>
      <c r="AL4618">
        <v>1</v>
      </c>
      <c r="AM4618" s="50" cm="1">
        <f t="array" ref="AM4618">SQRT(MMULT(MMULT(AF4618:AJ4618,MMULT(MMULT($Q$25:$U$29,$Q$16:$U$20),$Q$25:$U$29)),TRANSPOSE(AF4618:AJ4618)))</f>
        <v>0.18579422295286746</v>
      </c>
      <c r="AN4618" s="50">
        <f t="shared" si="617"/>
        <v>0.29605510792994544</v>
      </c>
    </row>
    <row r="4619" spans="25:40" ht="16.5" x14ac:dyDescent="0.3">
      <c r="Y4619" s="41" t="s">
        <v>4646</v>
      </c>
      <c r="Z4619" s="30">
        <v>0.95786935971772413</v>
      </c>
      <c r="AA4619" s="30">
        <v>2.8076828647861318E-2</v>
      </c>
      <c r="AB4619" s="30">
        <v>7.1532191775303899E-2</v>
      </c>
      <c r="AC4619" s="30">
        <v>0.50250958894672904</v>
      </c>
      <c r="AD4619" s="30">
        <v>6.212058374318663E-2</v>
      </c>
      <c r="AE4619" s="32">
        <f t="shared" si="610"/>
        <v>1.622108552830805</v>
      </c>
      <c r="AF4619" s="33">
        <f t="shared" si="611"/>
        <v>0.59050879057761507</v>
      </c>
      <c r="AG4619" s="33">
        <f t="shared" si="612"/>
        <v>1.7308846931892042E-2</v>
      </c>
      <c r="AH4619" s="33">
        <f t="shared" si="613"/>
        <v>4.4098276684670874E-2</v>
      </c>
      <c r="AI4619" s="33">
        <f t="shared" si="614"/>
        <v>0.30978789185827293</v>
      </c>
      <c r="AJ4619" s="33">
        <f t="shared" si="615"/>
        <v>3.8296193947549052E-2</v>
      </c>
      <c r="AK4619" s="34">
        <f t="shared" si="616"/>
        <v>1</v>
      </c>
      <c r="AL4619">
        <v>1</v>
      </c>
      <c r="AM4619" s="50" cm="1">
        <f t="array" ref="AM4619">SQRT(MMULT(MMULT(AF4619:AJ4619,MMULT(MMULT($Q$25:$U$29,$Q$16:$U$20),$Q$25:$U$29)),TRANSPOSE(AF4619:AJ4619)))</f>
        <v>0.17615858749452037</v>
      </c>
      <c r="AN4619" s="50">
        <f t="shared" si="617"/>
        <v>0.24751270127762554</v>
      </c>
    </row>
    <row r="4620" spans="25:40" ht="16.5" x14ac:dyDescent="0.3">
      <c r="Y4620" s="41" t="s">
        <v>4647</v>
      </c>
      <c r="Z4620" s="30">
        <v>0.25847357430154227</v>
      </c>
      <c r="AA4620" s="30">
        <v>0.33726567414263009</v>
      </c>
      <c r="AB4620" s="30">
        <v>0.50172731388318914</v>
      </c>
      <c r="AC4620" s="30">
        <v>0.17467423817680672</v>
      </c>
      <c r="AD4620" s="30">
        <v>0.3645919555798729</v>
      </c>
      <c r="AE4620" s="32">
        <f t="shared" si="610"/>
        <v>1.636732756084041</v>
      </c>
      <c r="AF4620" s="33">
        <f t="shared" si="611"/>
        <v>0.15792045056882242</v>
      </c>
      <c r="AG4620" s="33">
        <f t="shared" si="612"/>
        <v>0.20606031918708209</v>
      </c>
      <c r="AH4620" s="33">
        <f t="shared" si="613"/>
        <v>0.30654198861614707</v>
      </c>
      <c r="AI4620" s="33">
        <f t="shared" si="614"/>
        <v>0.10672129431485378</v>
      </c>
      <c r="AJ4620" s="33">
        <f t="shared" si="615"/>
        <v>0.2227559473130947</v>
      </c>
      <c r="AK4620" s="34">
        <f t="shared" si="616"/>
        <v>1.0000000000000002</v>
      </c>
      <c r="AL4620">
        <v>1</v>
      </c>
      <c r="AM4620" s="50" cm="1">
        <f t="array" ref="AM4620">SQRT(MMULT(MMULT(AF4620:AJ4620,MMULT(MMULT($Q$25:$U$29,$Q$16:$U$20),$Q$25:$U$29)),TRANSPOSE(AF4620:AJ4620)))</f>
        <v>0.21009071503995791</v>
      </c>
      <c r="AN4620" s="50">
        <f t="shared" si="617"/>
        <v>0.29328770362503298</v>
      </c>
    </row>
    <row r="4621" spans="25:40" ht="16.5" x14ac:dyDescent="0.3">
      <c r="Y4621" s="41" t="s">
        <v>4648</v>
      </c>
      <c r="Z4621" s="30">
        <v>0.13855169097302422</v>
      </c>
      <c r="AA4621" s="30">
        <v>0.14272187050002227</v>
      </c>
      <c r="AB4621" s="30">
        <v>0.53269725879993612</v>
      </c>
      <c r="AC4621" s="30">
        <v>0.90914146323316047</v>
      </c>
      <c r="AD4621" s="30">
        <v>0.63101067603528982</v>
      </c>
      <c r="AE4621" s="32">
        <f t="shared" si="610"/>
        <v>2.3541229595414328</v>
      </c>
      <c r="AF4621" s="33">
        <f t="shared" si="611"/>
        <v>5.8854908326459357E-2</v>
      </c>
      <c r="AG4621" s="33">
        <f t="shared" si="612"/>
        <v>6.0626344907584402E-2</v>
      </c>
      <c r="AH4621" s="33">
        <f t="shared" si="613"/>
        <v>0.22628268274640248</v>
      </c>
      <c r="AI4621" s="33">
        <f t="shared" si="614"/>
        <v>0.38619115435255558</v>
      </c>
      <c r="AJ4621" s="33">
        <f t="shared" si="615"/>
        <v>0.26804490966699818</v>
      </c>
      <c r="AK4621" s="34">
        <f t="shared" si="616"/>
        <v>1</v>
      </c>
      <c r="AL4621">
        <v>1</v>
      </c>
      <c r="AM4621" s="50" cm="1">
        <f t="array" ref="AM4621">SQRT(MMULT(MMULT(AF4621:AJ4621,MMULT(MMULT($Q$25:$U$29,$Q$16:$U$20),$Q$25:$U$29)),TRANSPOSE(AF4621:AJ4621)))</f>
        <v>0.2237392314680991</v>
      </c>
      <c r="AN4621" s="50">
        <f t="shared" si="617"/>
        <v>0.28632352275929818</v>
      </c>
    </row>
    <row r="4622" spans="25:40" ht="16.5" x14ac:dyDescent="0.3">
      <c r="Y4622" s="41" t="s">
        <v>4649</v>
      </c>
      <c r="Z4622" s="30">
        <v>0.78567560466742137</v>
      </c>
      <c r="AA4622" s="30">
        <v>0.44860025370794754</v>
      </c>
      <c r="AB4622" s="30">
        <v>0.7312090223032538</v>
      </c>
      <c r="AC4622" s="30">
        <v>0.69627549458587668</v>
      </c>
      <c r="AD4622" s="30">
        <v>0.62403582233619448</v>
      </c>
      <c r="AE4622" s="32">
        <f t="shared" si="610"/>
        <v>3.2857961976006935</v>
      </c>
      <c r="AF4622" s="33">
        <f t="shared" si="611"/>
        <v>0.23911270128108555</v>
      </c>
      <c r="AG4622" s="33">
        <f t="shared" si="612"/>
        <v>0.13652710841759386</v>
      </c>
      <c r="AH4622" s="33">
        <f t="shared" si="613"/>
        <v>0.22253632858823888</v>
      </c>
      <c r="AI4622" s="33">
        <f t="shared" si="614"/>
        <v>0.21190465041450254</v>
      </c>
      <c r="AJ4622" s="33">
        <f t="shared" si="615"/>
        <v>0.18991921129857928</v>
      </c>
      <c r="AK4622" s="34">
        <f t="shared" si="616"/>
        <v>1.0000000000000002</v>
      </c>
      <c r="AL4622">
        <v>1</v>
      </c>
      <c r="AM4622" s="50" cm="1">
        <f t="array" ref="AM4622">SQRT(MMULT(MMULT(AF4622:AJ4622,MMULT(MMULT($Q$25:$U$29,$Q$16:$U$20),$Q$25:$U$29)),TRANSPOSE(AF4622:AJ4622)))</f>
        <v>0.19153896476224561</v>
      </c>
      <c r="AN4622" s="50">
        <f t="shared" si="617"/>
        <v>0.27861394386935451</v>
      </c>
    </row>
    <row r="4623" spans="25:40" ht="16.5" x14ac:dyDescent="0.3">
      <c r="Y4623" s="41" t="s">
        <v>4650</v>
      </c>
      <c r="Z4623" s="30">
        <v>1.6931160646038723E-4</v>
      </c>
      <c r="AA4623" s="30">
        <v>0.99529456156186114</v>
      </c>
      <c r="AB4623" s="30">
        <v>0.78698312188248831</v>
      </c>
      <c r="AC4623" s="30">
        <v>0.34808780472740886</v>
      </c>
      <c r="AD4623" s="30">
        <v>0.62770539571087247</v>
      </c>
      <c r="AE4623" s="32">
        <f t="shared" si="610"/>
        <v>2.7582401954890914</v>
      </c>
      <c r="AF4623" s="33">
        <f t="shared" si="611"/>
        <v>6.1383923973439485E-5</v>
      </c>
      <c r="AG4623" s="33">
        <f t="shared" si="612"/>
        <v>0.36084404947386223</v>
      </c>
      <c r="AH4623" s="33">
        <f t="shared" si="613"/>
        <v>0.28532073572473637</v>
      </c>
      <c r="AI4623" s="33">
        <f t="shared" si="614"/>
        <v>0.12619923576513825</v>
      </c>
      <c r="AJ4623" s="33">
        <f t="shared" si="615"/>
        <v>0.22757459511228958</v>
      </c>
      <c r="AK4623" s="34">
        <f t="shared" si="616"/>
        <v>0.99999999999999989</v>
      </c>
      <c r="AL4623">
        <v>1</v>
      </c>
      <c r="AM4623" s="50" cm="1">
        <f t="array" ref="AM4623">SQRT(MMULT(MMULT(AF4623:AJ4623,MMULT(MMULT($Q$25:$U$29,$Q$16:$U$20),$Q$25:$U$29)),TRANSPOSE(AF4623:AJ4623)))</f>
        <v>0.22921248304255001</v>
      </c>
      <c r="AN4623" s="50">
        <f t="shared" si="617"/>
        <v>0.28556160119035423</v>
      </c>
    </row>
    <row r="4624" spans="25:40" ht="16.5" x14ac:dyDescent="0.3">
      <c r="Y4624" s="41" t="s">
        <v>4651</v>
      </c>
      <c r="Z4624" s="30">
        <v>0.66902869074036586</v>
      </c>
      <c r="AA4624" s="30">
        <v>0.55148458618704954</v>
      </c>
      <c r="AB4624" s="30">
        <v>0.5224477368847007</v>
      </c>
      <c r="AC4624" s="30">
        <v>0.78018395626125292</v>
      </c>
      <c r="AD4624" s="30">
        <v>0.10838955384356264</v>
      </c>
      <c r="AE4624" s="32">
        <f t="shared" si="610"/>
        <v>2.6315345239169314</v>
      </c>
      <c r="AF4624" s="33">
        <f t="shared" si="611"/>
        <v>0.25423519420316937</v>
      </c>
      <c r="AG4624" s="33">
        <f t="shared" si="612"/>
        <v>0.20956768044455951</v>
      </c>
      <c r="AH4624" s="33">
        <f t="shared" si="613"/>
        <v>0.19853349144249821</v>
      </c>
      <c r="AI4624" s="33">
        <f t="shared" si="614"/>
        <v>0.2964749081459821</v>
      </c>
      <c r="AJ4624" s="33">
        <f t="shared" si="615"/>
        <v>4.1188725763790936E-2</v>
      </c>
      <c r="AK4624" s="34">
        <f t="shared" si="616"/>
        <v>1</v>
      </c>
      <c r="AL4624">
        <v>1</v>
      </c>
      <c r="AM4624" s="50" cm="1">
        <f t="array" ref="AM4624">SQRT(MMULT(MMULT(AF4624:AJ4624,MMULT(MMULT($Q$25:$U$29,$Q$16:$U$20),$Q$25:$U$29)),TRANSPOSE(AF4624:AJ4624)))</f>
        <v>0.17489505113656864</v>
      </c>
      <c r="AN4624" s="50">
        <f t="shared" si="617"/>
        <v>0.30409185672968309</v>
      </c>
    </row>
    <row r="4625" spans="25:40" ht="16.5" x14ac:dyDescent="0.3">
      <c r="Y4625" s="41" t="s">
        <v>4652</v>
      </c>
      <c r="Z4625" s="30">
        <v>0.55823811158900694</v>
      </c>
      <c r="AA4625" s="30">
        <v>0.50255780290387642</v>
      </c>
      <c r="AB4625" s="30">
        <v>0.90255749936849994</v>
      </c>
      <c r="AC4625" s="30">
        <v>0.83118285899027355</v>
      </c>
      <c r="AD4625" s="30">
        <v>0.79497292331241853</v>
      </c>
      <c r="AE4625" s="32">
        <f t="shared" si="610"/>
        <v>3.5895091961640753</v>
      </c>
      <c r="AF4625" s="33">
        <f t="shared" si="611"/>
        <v>0.15551934291896158</v>
      </c>
      <c r="AG4625" s="33">
        <f t="shared" si="612"/>
        <v>0.14000738692658435</v>
      </c>
      <c r="AH4625" s="33">
        <f t="shared" si="613"/>
        <v>0.25144315003650552</v>
      </c>
      <c r="AI4625" s="33">
        <f t="shared" si="614"/>
        <v>0.23155891615447485</v>
      </c>
      <c r="AJ4625" s="33">
        <f t="shared" si="615"/>
        <v>0.22147120396347372</v>
      </c>
      <c r="AK4625" s="34">
        <f t="shared" si="616"/>
        <v>1</v>
      </c>
      <c r="AL4625">
        <v>1</v>
      </c>
      <c r="AM4625" s="50" cm="1">
        <f t="array" ref="AM4625">SQRT(MMULT(MMULT(AF4625:AJ4625,MMULT(MMULT($Q$25:$U$29,$Q$16:$U$20),$Q$25:$U$29)),TRANSPOSE(AF4625:AJ4625)))</f>
        <v>0.20444552503932772</v>
      </c>
      <c r="AN4625" s="50">
        <f t="shared" si="617"/>
        <v>0.28647665993323401</v>
      </c>
    </row>
    <row r="4626" spans="25:40" ht="16.5" x14ac:dyDescent="0.3">
      <c r="Y4626" s="41" t="s">
        <v>4653</v>
      </c>
      <c r="Z4626" s="30">
        <v>0.12515635937833303</v>
      </c>
      <c r="AA4626" s="30">
        <v>0.76770610441167053</v>
      </c>
      <c r="AB4626" s="30">
        <v>0.40445878165185301</v>
      </c>
      <c r="AC4626" s="30">
        <v>0.29116744626558078</v>
      </c>
      <c r="AD4626" s="30">
        <v>0.80384645844050817</v>
      </c>
      <c r="AE4626" s="32">
        <f t="shared" si="610"/>
        <v>2.3923351501479457</v>
      </c>
      <c r="AF4626" s="33">
        <f t="shared" si="611"/>
        <v>5.2315562629505805E-2</v>
      </c>
      <c r="AG4626" s="33">
        <f t="shared" si="612"/>
        <v>0.32090240548620219</v>
      </c>
      <c r="AH4626" s="33">
        <f t="shared" si="613"/>
        <v>0.16906443130547183</v>
      </c>
      <c r="AI4626" s="33">
        <f t="shared" si="614"/>
        <v>0.1217084680829835</v>
      </c>
      <c r="AJ4626" s="33">
        <f t="shared" si="615"/>
        <v>0.33600913249583658</v>
      </c>
      <c r="AK4626" s="34">
        <f t="shared" si="616"/>
        <v>1</v>
      </c>
      <c r="AL4626">
        <v>1</v>
      </c>
      <c r="AM4626" s="50" cm="1">
        <f t="array" ref="AM4626">SQRT(MMULT(MMULT(AF4626:AJ4626,MMULT(MMULT($Q$25:$U$29,$Q$16:$U$20),$Q$25:$U$29)),TRANSPOSE(AF4626:AJ4626)))</f>
        <v>0.23855337872062707</v>
      </c>
      <c r="AN4626" s="50">
        <f t="shared" si="617"/>
        <v>0.2216193575812736</v>
      </c>
    </row>
    <row r="4627" spans="25:40" ht="16.5" x14ac:dyDescent="0.3">
      <c r="Y4627" s="41" t="s">
        <v>4654</v>
      </c>
      <c r="Z4627" s="30">
        <v>0.58250432974299604</v>
      </c>
      <c r="AA4627" s="30">
        <v>0.87264113965020029</v>
      </c>
      <c r="AB4627" s="30">
        <v>0.79341834330289274</v>
      </c>
      <c r="AC4627" s="30">
        <v>0.71526261855447471</v>
      </c>
      <c r="AD4627" s="30">
        <v>0.37596455775259374</v>
      </c>
      <c r="AE4627" s="32">
        <f t="shared" si="610"/>
        <v>3.3397909890031574</v>
      </c>
      <c r="AF4627" s="33">
        <f t="shared" si="611"/>
        <v>0.17441340840220027</v>
      </c>
      <c r="AG4627" s="33">
        <f t="shared" si="612"/>
        <v>0.26128615309267045</v>
      </c>
      <c r="AH4627" s="33">
        <f t="shared" si="613"/>
        <v>0.23756526857978855</v>
      </c>
      <c r="AI4627" s="33">
        <f t="shared" si="614"/>
        <v>0.21416388657541782</v>
      </c>
      <c r="AJ4627" s="33">
        <f t="shared" si="615"/>
        <v>0.11257128334992292</v>
      </c>
      <c r="AK4627" s="34">
        <f t="shared" si="616"/>
        <v>1</v>
      </c>
      <c r="AL4627">
        <v>1</v>
      </c>
      <c r="AM4627" s="50" cm="1">
        <f t="array" ref="AM4627">SQRT(MMULT(MMULT(AF4627:AJ4627,MMULT(MMULT($Q$25:$U$29,$Q$16:$U$20),$Q$25:$U$29)),TRANSPOSE(AF4627:AJ4627)))</f>
        <v>0.18739404083220376</v>
      </c>
      <c r="AN4627" s="50">
        <f t="shared" si="617"/>
        <v>0.29736666705058418</v>
      </c>
    </row>
    <row r="4628" spans="25:40" ht="16.5" x14ac:dyDescent="0.3">
      <c r="Y4628" s="41" t="s">
        <v>4655</v>
      </c>
      <c r="Z4628" s="30">
        <v>0.13835772908704713</v>
      </c>
      <c r="AA4628" s="30">
        <v>0.78259037025434697</v>
      </c>
      <c r="AB4628" s="30">
        <v>0.7764594744462241</v>
      </c>
      <c r="AC4628" s="30">
        <v>0.23834904078281161</v>
      </c>
      <c r="AD4628" s="30">
        <v>0.85375524681517556</v>
      </c>
      <c r="AE4628" s="32">
        <f t="shared" si="610"/>
        <v>2.7895118613856051</v>
      </c>
      <c r="AF4628" s="33">
        <f t="shared" si="611"/>
        <v>4.9599261792822112E-2</v>
      </c>
      <c r="AG4628" s="33">
        <f t="shared" si="612"/>
        <v>0.28054742519202591</v>
      </c>
      <c r="AH4628" s="33">
        <f t="shared" si="613"/>
        <v>0.27834958696341283</v>
      </c>
      <c r="AI4628" s="33">
        <f t="shared" si="614"/>
        <v>8.5444713135013867E-2</v>
      </c>
      <c r="AJ4628" s="33">
        <f t="shared" si="615"/>
        <v>0.30605901291672538</v>
      </c>
      <c r="AK4628" s="34">
        <f t="shared" si="616"/>
        <v>1.0000000000000002</v>
      </c>
      <c r="AL4628">
        <v>1</v>
      </c>
      <c r="AM4628" s="50" cm="1">
        <f t="array" ref="AM4628">SQRT(MMULT(MMULT(AF4628:AJ4628,MMULT(MMULT($Q$25:$U$29,$Q$16:$U$20),$Q$25:$U$29)),TRANSPOSE(AF4628:AJ4628)))</f>
        <v>0.23675771073398125</v>
      </c>
      <c r="AN4628" s="50">
        <f t="shared" si="617"/>
        <v>0.26519764378326866</v>
      </c>
    </row>
    <row r="4629" spans="25:40" ht="16.5" x14ac:dyDescent="0.3">
      <c r="Y4629" s="41" t="s">
        <v>4656</v>
      </c>
      <c r="Z4629" s="30">
        <v>6.0812964776692291E-2</v>
      </c>
      <c r="AA4629" s="30">
        <v>0.36800656182677127</v>
      </c>
      <c r="AB4629" s="30">
        <v>0.78674314793222022</v>
      </c>
      <c r="AC4629" s="30">
        <v>0.58867848101276632</v>
      </c>
      <c r="AD4629" s="30">
        <v>0.87956892299275147</v>
      </c>
      <c r="AE4629" s="32">
        <f t="shared" si="610"/>
        <v>2.6838100785412013</v>
      </c>
      <c r="AF4629" s="33">
        <f t="shared" si="611"/>
        <v>2.2659190850698157E-2</v>
      </c>
      <c r="AG4629" s="33">
        <f t="shared" si="612"/>
        <v>0.13712094040082118</v>
      </c>
      <c r="AH4629" s="33">
        <f t="shared" si="613"/>
        <v>0.29314412156908604</v>
      </c>
      <c r="AI4629" s="33">
        <f t="shared" si="614"/>
        <v>0.21934431415979536</v>
      </c>
      <c r="AJ4629" s="33">
        <f t="shared" si="615"/>
        <v>0.32773143301959939</v>
      </c>
      <c r="AK4629" s="34">
        <f t="shared" si="616"/>
        <v>1</v>
      </c>
      <c r="AL4629">
        <v>1</v>
      </c>
      <c r="AM4629" s="50" cm="1">
        <f t="array" ref="AM4629">SQRT(MMULT(MMULT(AF4629:AJ4629,MMULT(MMULT($Q$25:$U$29,$Q$16:$U$20),$Q$25:$U$29)),TRANSPOSE(AF4629:AJ4629)))</f>
        <v>0.24063819044102666</v>
      </c>
      <c r="AN4629" s="50">
        <f t="shared" si="617"/>
        <v>0.28283669137569467</v>
      </c>
    </row>
    <row r="4630" spans="25:40" ht="16.5" x14ac:dyDescent="0.3">
      <c r="Y4630" s="41" t="s">
        <v>4657</v>
      </c>
      <c r="Z4630" s="30">
        <v>0.18110302054833427</v>
      </c>
      <c r="AA4630" s="30">
        <v>2.1669311309253536E-2</v>
      </c>
      <c r="AB4630" s="30">
        <v>0.5304031521250957</v>
      </c>
      <c r="AC4630" s="30">
        <v>0.34678745690005319</v>
      </c>
      <c r="AD4630" s="30">
        <v>0.35241789558782266</v>
      </c>
      <c r="AE4630" s="32">
        <f t="shared" si="610"/>
        <v>1.4323808364705592</v>
      </c>
      <c r="AF4630" s="33">
        <f t="shared" si="611"/>
        <v>0.12643496473645863</v>
      </c>
      <c r="AG4630" s="33">
        <f t="shared" si="612"/>
        <v>1.512817733770269E-2</v>
      </c>
      <c r="AH4630" s="33">
        <f t="shared" si="613"/>
        <v>0.37029478377554198</v>
      </c>
      <c r="AI4630" s="33">
        <f t="shared" si="614"/>
        <v>0.24210562447522732</v>
      </c>
      <c r="AJ4630" s="33">
        <f t="shared" si="615"/>
        <v>0.24603644967506946</v>
      </c>
      <c r="AK4630" s="34">
        <f t="shared" si="616"/>
        <v>1.0000000000000002</v>
      </c>
      <c r="AL4630">
        <v>1</v>
      </c>
      <c r="AM4630" s="50" cm="1">
        <f t="array" ref="AM4630">SQRT(MMULT(MMULT(AF4630:AJ4630,MMULT(MMULT($Q$25:$U$29,$Q$16:$U$20),$Q$25:$U$29)),TRANSPOSE(AF4630:AJ4630)))</f>
        <v>0.22499443872197306</v>
      </c>
      <c r="AN4630" s="50">
        <f t="shared" si="617"/>
        <v>0.32998174909960015</v>
      </c>
    </row>
    <row r="4631" spans="25:40" ht="16.5" x14ac:dyDescent="0.3">
      <c r="Y4631" s="41" t="s">
        <v>4658</v>
      </c>
      <c r="Z4631" s="30">
        <v>0.3789042315313419</v>
      </c>
      <c r="AA4631" s="30">
        <v>0.46682854916484706</v>
      </c>
      <c r="AB4631" s="30">
        <v>0.19851887415579306</v>
      </c>
      <c r="AC4631" s="30">
        <v>8.3982474571508425E-2</v>
      </c>
      <c r="AD4631" s="30">
        <v>0.87924677683359953</v>
      </c>
      <c r="AE4631" s="32">
        <f t="shared" si="610"/>
        <v>2.00748090625709</v>
      </c>
      <c r="AF4631" s="33">
        <f t="shared" si="611"/>
        <v>0.18874611975154557</v>
      </c>
      <c r="AG4631" s="33">
        <f t="shared" si="612"/>
        <v>0.23254445295583909</v>
      </c>
      <c r="AH4631" s="33">
        <f t="shared" si="613"/>
        <v>9.8889545368542373E-2</v>
      </c>
      <c r="AI4631" s="33">
        <f t="shared" si="614"/>
        <v>4.1834756340518406E-2</v>
      </c>
      <c r="AJ4631" s="33">
        <f t="shared" si="615"/>
        <v>0.43798512558355457</v>
      </c>
      <c r="AK4631" s="34">
        <f t="shared" si="616"/>
        <v>1</v>
      </c>
      <c r="AL4631">
        <v>1</v>
      </c>
      <c r="AM4631" s="50" cm="1">
        <f t="array" ref="AM4631">SQRT(MMULT(MMULT(AF4631:AJ4631,MMULT(MMULT($Q$25:$U$29,$Q$16:$U$20),$Q$25:$U$29)),TRANSPOSE(AF4631:AJ4631)))</f>
        <v>0.2493776405189026</v>
      </c>
      <c r="AN4631" s="50">
        <f t="shared" si="617"/>
        <v>0.16848085197808646</v>
      </c>
    </row>
    <row r="4632" spans="25:40" ht="16.5" x14ac:dyDescent="0.3">
      <c r="Y4632" s="41" t="s">
        <v>4659</v>
      </c>
      <c r="Z4632" s="30">
        <v>5.1490598894467499E-2</v>
      </c>
      <c r="AA4632" s="30">
        <v>0.66946982619163276</v>
      </c>
      <c r="AB4632" s="30">
        <v>0.17986779881312509</v>
      </c>
      <c r="AC4632" s="30">
        <v>0.49969910835658682</v>
      </c>
      <c r="AD4632" s="30">
        <v>0.4587957090861301</v>
      </c>
      <c r="AE4632" s="32">
        <f t="shared" si="610"/>
        <v>1.8593230413419422</v>
      </c>
      <c r="AF4632" s="33">
        <f t="shared" si="611"/>
        <v>2.7693196797746792E-2</v>
      </c>
      <c r="AG4632" s="33">
        <f t="shared" si="612"/>
        <v>0.36006106056129528</v>
      </c>
      <c r="AH4632" s="33">
        <f t="shared" si="613"/>
        <v>9.6738326161605492E-2</v>
      </c>
      <c r="AI4632" s="33">
        <f t="shared" si="614"/>
        <v>0.26875324902978426</v>
      </c>
      <c r="AJ4632" s="33">
        <f t="shared" si="615"/>
        <v>0.24675416744956824</v>
      </c>
      <c r="AK4632" s="34">
        <f t="shared" si="616"/>
        <v>1</v>
      </c>
      <c r="AL4632">
        <v>1</v>
      </c>
      <c r="AM4632" s="50" cm="1">
        <f t="array" ref="AM4632">SQRT(MMULT(MMULT(AF4632:AJ4632,MMULT(MMULT($Q$25:$U$29,$Q$16:$U$20),$Q$25:$U$29)),TRANSPOSE(AF4632:AJ4632)))</f>
        <v>0.22198848080689967</v>
      </c>
      <c r="AN4632" s="50">
        <f t="shared" si="617"/>
        <v>0.22527135737690587</v>
      </c>
    </row>
    <row r="4633" spans="25:40" ht="16.5" x14ac:dyDescent="0.3">
      <c r="Y4633" s="41" t="s">
        <v>4660</v>
      </c>
      <c r="Z4633" s="30">
        <v>0.83808797265021806</v>
      </c>
      <c r="AA4633" s="30">
        <v>0.79941133601318359</v>
      </c>
      <c r="AB4633" s="30">
        <v>0.51789814399641332</v>
      </c>
      <c r="AC4633" s="30">
        <v>7.6178041654253681E-2</v>
      </c>
      <c r="AD4633" s="30">
        <v>0.20859011036369768</v>
      </c>
      <c r="AE4633" s="32">
        <f t="shared" si="610"/>
        <v>2.440165604677766</v>
      </c>
      <c r="AF4633" s="33">
        <f t="shared" si="611"/>
        <v>0.34345536673560773</v>
      </c>
      <c r="AG4633" s="33">
        <f t="shared" si="612"/>
        <v>0.32760536189868522</v>
      </c>
      <c r="AH4633" s="33">
        <f t="shared" si="613"/>
        <v>0.21223893288373921</v>
      </c>
      <c r="AI4633" s="33">
        <f t="shared" si="614"/>
        <v>3.1218390058535928E-2</v>
      </c>
      <c r="AJ4633" s="33">
        <f t="shared" si="615"/>
        <v>8.5481948423432055E-2</v>
      </c>
      <c r="AK4633" s="34">
        <f t="shared" si="616"/>
        <v>1</v>
      </c>
      <c r="AL4633">
        <v>1</v>
      </c>
      <c r="AM4633" s="50" cm="1">
        <f t="array" ref="AM4633">SQRT(MMULT(MMULT(AF4633:AJ4633,MMULT(MMULT($Q$25:$U$29,$Q$16:$U$20),$Q$25:$U$29)),TRANSPOSE(AF4633:AJ4633)))</f>
        <v>0.179376570919515</v>
      </c>
      <c r="AN4633" s="50">
        <f t="shared" si="617"/>
        <v>0.27157815191467</v>
      </c>
    </row>
    <row r="4634" spans="25:40" ht="16.5" x14ac:dyDescent="0.3">
      <c r="Y4634" s="41" t="s">
        <v>4661</v>
      </c>
      <c r="Z4634" s="30">
        <v>0.597887387803824</v>
      </c>
      <c r="AA4634" s="30">
        <v>0.327651478253012</v>
      </c>
      <c r="AB4634" s="30">
        <v>0.33156612836849797</v>
      </c>
      <c r="AC4634" s="30">
        <v>0.938303080041615</v>
      </c>
      <c r="AD4634" s="30">
        <v>0.80159875793618507</v>
      </c>
      <c r="AE4634" s="32">
        <f t="shared" si="610"/>
        <v>2.9970068324031343</v>
      </c>
      <c r="AF4634" s="33">
        <f t="shared" si="611"/>
        <v>0.19949483642798743</v>
      </c>
      <c r="AG4634" s="33">
        <f t="shared" si="612"/>
        <v>0.109326236667364</v>
      </c>
      <c r="AH4634" s="33">
        <f t="shared" si="613"/>
        <v>0.11063242325097851</v>
      </c>
      <c r="AI4634" s="33">
        <f t="shared" si="614"/>
        <v>0.31308006037785424</v>
      </c>
      <c r="AJ4634" s="33">
        <f t="shared" si="615"/>
        <v>0.2674664432758157</v>
      </c>
      <c r="AK4634" s="34">
        <f t="shared" si="616"/>
        <v>0.99999999999999989</v>
      </c>
      <c r="AL4634">
        <v>1</v>
      </c>
      <c r="AM4634" s="50" cm="1">
        <f t="array" ref="AM4634">SQRT(MMULT(MMULT(AF4634:AJ4634,MMULT(MMULT($Q$25:$U$29,$Q$16:$U$20),$Q$25:$U$29)),TRANSPOSE(AF4634:AJ4634)))</f>
        <v>0.20507412421116525</v>
      </c>
      <c r="AN4634" s="50">
        <f t="shared" si="617"/>
        <v>0.23337253567742827</v>
      </c>
    </row>
    <row r="4635" spans="25:40" ht="16.5" x14ac:dyDescent="0.3">
      <c r="Y4635" s="41" t="s">
        <v>4662</v>
      </c>
      <c r="Z4635" s="30">
        <v>0.41063897597906496</v>
      </c>
      <c r="AA4635" s="30">
        <v>0.43543001210489651</v>
      </c>
      <c r="AB4635" s="30">
        <v>0.61431663061785968</v>
      </c>
      <c r="AC4635" s="30">
        <v>0.95183042112772498</v>
      </c>
      <c r="AD4635" s="30">
        <v>0.15206915663854648</v>
      </c>
      <c r="AE4635" s="32">
        <f t="shared" si="610"/>
        <v>2.5642851964680928</v>
      </c>
      <c r="AF4635" s="33">
        <f t="shared" si="611"/>
        <v>0.16013779455758539</v>
      </c>
      <c r="AG4635" s="33">
        <f t="shared" si="612"/>
        <v>0.16980561004081535</v>
      </c>
      <c r="AH4635" s="33">
        <f t="shared" si="613"/>
        <v>0.23956642243381746</v>
      </c>
      <c r="AI4635" s="33">
        <f t="shared" si="614"/>
        <v>0.37118742581313674</v>
      </c>
      <c r="AJ4635" s="33">
        <f t="shared" si="615"/>
        <v>5.9302747154644994E-2</v>
      </c>
      <c r="AK4635" s="34">
        <f t="shared" si="616"/>
        <v>1</v>
      </c>
      <c r="AL4635">
        <v>1</v>
      </c>
      <c r="AM4635" s="50" cm="1">
        <f t="array" ref="AM4635">SQRT(MMULT(MMULT(AF4635:AJ4635,MMULT(MMULT($Q$25:$U$29,$Q$16:$U$20),$Q$25:$U$29)),TRANSPOSE(AF4635:AJ4635)))</f>
        <v>0.18601595802620718</v>
      </c>
      <c r="AN4635" s="50">
        <f t="shared" si="617"/>
        <v>0.32532323401519786</v>
      </c>
    </row>
    <row r="4636" spans="25:40" ht="16.5" x14ac:dyDescent="0.3">
      <c r="Y4636" s="41" t="s">
        <v>4663</v>
      </c>
      <c r="Z4636" s="30">
        <v>0.92862618423894405</v>
      </c>
      <c r="AA4636" s="30">
        <v>0.86268889823024497</v>
      </c>
      <c r="AB4636" s="30">
        <v>0.56859056064124991</v>
      </c>
      <c r="AC4636" s="30">
        <v>0.18682713494270464</v>
      </c>
      <c r="AD4636" s="30">
        <v>0.54360107378211486</v>
      </c>
      <c r="AE4636" s="32">
        <f t="shared" si="610"/>
        <v>3.0903338518352585</v>
      </c>
      <c r="AF4636" s="33">
        <f t="shared" si="611"/>
        <v>0.30049380706471573</v>
      </c>
      <c r="AG4636" s="33">
        <f t="shared" si="612"/>
        <v>0.27915718481934221</v>
      </c>
      <c r="AH4636" s="33">
        <f t="shared" si="613"/>
        <v>0.183990011403972</v>
      </c>
      <c r="AI4636" s="33">
        <f t="shared" si="614"/>
        <v>6.0455324214163296E-2</v>
      </c>
      <c r="AJ4636" s="33">
        <f t="shared" si="615"/>
        <v>0.17590367249780672</v>
      </c>
      <c r="AK4636" s="34">
        <f t="shared" si="616"/>
        <v>1</v>
      </c>
      <c r="AL4636">
        <v>1</v>
      </c>
      <c r="AM4636" s="50" cm="1">
        <f t="array" ref="AM4636">SQRT(MMULT(MMULT(AF4636:AJ4636,MMULT(MMULT($Q$25:$U$29,$Q$16:$U$20),$Q$25:$U$29)),TRANSPOSE(AF4636:AJ4636)))</f>
        <v>0.18764470509736622</v>
      </c>
      <c r="AN4636" s="50">
        <f t="shared" si="617"/>
        <v>0.24853208529973689</v>
      </c>
    </row>
    <row r="4637" spans="25:40" ht="16.5" x14ac:dyDescent="0.3">
      <c r="Y4637" s="41" t="s">
        <v>4664</v>
      </c>
      <c r="Z4637" s="30">
        <v>0.1605153171878928</v>
      </c>
      <c r="AA4637" s="30">
        <v>0.245203121394031</v>
      </c>
      <c r="AB4637" s="30">
        <v>0.83828340666001377</v>
      </c>
      <c r="AC4637" s="30">
        <v>0.20618728857980428</v>
      </c>
      <c r="AD4637" s="30">
        <v>0.74443281788055593</v>
      </c>
      <c r="AE4637" s="32">
        <f t="shared" si="610"/>
        <v>2.194621951702298</v>
      </c>
      <c r="AF4637" s="33">
        <f t="shared" si="611"/>
        <v>7.3140304216580992E-2</v>
      </c>
      <c r="AG4637" s="33">
        <f t="shared" si="612"/>
        <v>0.11172909357068755</v>
      </c>
      <c r="AH4637" s="33">
        <f t="shared" si="613"/>
        <v>0.3819716676076188</v>
      </c>
      <c r="AI4637" s="33">
        <f t="shared" si="614"/>
        <v>9.3951164764332823E-2</v>
      </c>
      <c r="AJ4637" s="33">
        <f t="shared" si="615"/>
        <v>0.33920776984077972</v>
      </c>
      <c r="AK4637" s="34">
        <f t="shared" si="616"/>
        <v>0.99999999999999989</v>
      </c>
      <c r="AL4637">
        <v>1</v>
      </c>
      <c r="AM4637" s="50" cm="1">
        <f t="array" ref="AM4637">SQRT(MMULT(MMULT(AF4637:AJ4637,MMULT(MMULT($Q$25:$U$29,$Q$16:$U$20),$Q$25:$U$29)),TRANSPOSE(AF4637:AJ4637)))</f>
        <v>0.24878429448595452</v>
      </c>
      <c r="AN4637" s="50">
        <f t="shared" si="617"/>
        <v>0.30135400784857763</v>
      </c>
    </row>
    <row r="4638" spans="25:40" ht="16.5" x14ac:dyDescent="0.3">
      <c r="Y4638" s="41" t="s">
        <v>4665</v>
      </c>
      <c r="Z4638" s="30">
        <v>0.39528771974433996</v>
      </c>
      <c r="AA4638" s="30">
        <v>0.17375109253914645</v>
      </c>
      <c r="AB4638" s="30">
        <v>6.8188894642145836E-2</v>
      </c>
      <c r="AC4638" s="30">
        <v>0.80932973759506743</v>
      </c>
      <c r="AD4638" s="30">
        <v>2.1955367717766516E-2</v>
      </c>
      <c r="AE4638" s="32">
        <f t="shared" si="610"/>
        <v>1.4685128122384663</v>
      </c>
      <c r="AF4638" s="33">
        <f t="shared" si="611"/>
        <v>0.26917553353981272</v>
      </c>
      <c r="AG4638" s="33">
        <f t="shared" si="612"/>
        <v>0.11831772327154313</v>
      </c>
      <c r="AH4638" s="33">
        <f t="shared" si="613"/>
        <v>4.6433980060551827E-2</v>
      </c>
      <c r="AI4638" s="33">
        <f t="shared" si="614"/>
        <v>0.55112201327096311</v>
      </c>
      <c r="AJ4638" s="33">
        <f t="shared" si="615"/>
        <v>1.4950749857129108E-2</v>
      </c>
      <c r="AK4638" s="34">
        <f t="shared" si="616"/>
        <v>0.99999999999999978</v>
      </c>
      <c r="AL4638">
        <v>1</v>
      </c>
      <c r="AM4638" s="50" cm="1">
        <f t="array" ref="AM4638">SQRT(MMULT(MMULT(AF4638:AJ4638,MMULT(MMULT($Q$25:$U$29,$Q$16:$U$20),$Q$25:$U$29)),TRANSPOSE(AF4638:AJ4638)))</f>
        <v>0.18793770937488366</v>
      </c>
      <c r="AN4638" s="50">
        <f t="shared" si="617"/>
        <v>0.27871400079308972</v>
      </c>
    </row>
    <row r="4639" spans="25:40" ht="16.5" x14ac:dyDescent="0.3">
      <c r="Y4639" s="41" t="s">
        <v>4666</v>
      </c>
      <c r="Z4639" s="30">
        <v>5.2323761270799185E-2</v>
      </c>
      <c r="AA4639" s="30">
        <v>0.1266302501932498</v>
      </c>
      <c r="AB4639" s="30">
        <v>0.68226627275926599</v>
      </c>
      <c r="AC4639" s="30">
        <v>0.30824581452778554</v>
      </c>
      <c r="AD4639" s="30">
        <v>1.8435110765988583E-3</v>
      </c>
      <c r="AE4639" s="32">
        <f t="shared" si="610"/>
        <v>1.1713096098276994</v>
      </c>
      <c r="AF4639" s="33">
        <f t="shared" si="611"/>
        <v>4.4671161947092752E-2</v>
      </c>
      <c r="AG4639" s="33">
        <f t="shared" si="612"/>
        <v>0.10810997291474217</v>
      </c>
      <c r="AH4639" s="33">
        <f t="shared" si="613"/>
        <v>0.582481580476086</v>
      </c>
      <c r="AI4639" s="33">
        <f t="shared" si="614"/>
        <v>0.26316339586177284</v>
      </c>
      <c r="AJ4639" s="33">
        <f t="shared" si="615"/>
        <v>1.5738888003062148E-3</v>
      </c>
      <c r="AK4639" s="34">
        <f t="shared" si="616"/>
        <v>1</v>
      </c>
      <c r="AL4639">
        <v>1</v>
      </c>
      <c r="AM4639" s="50" cm="1">
        <f t="array" ref="AM4639">SQRT(MMULT(MMULT(AF4639:AJ4639,MMULT(MMULT($Q$25:$U$29,$Q$16:$U$20),$Q$25:$U$29)),TRANSPOSE(AF4639:AJ4639)))</f>
        <v>0.22621889847361365</v>
      </c>
      <c r="AN4639" s="50">
        <f t="shared" si="617"/>
        <v>0.45606523146002448</v>
      </c>
    </row>
    <row r="4640" spans="25:40" ht="16.5" x14ac:dyDescent="0.3">
      <c r="Y4640" s="41" t="s">
        <v>4667</v>
      </c>
      <c r="Z4640" s="30">
        <v>9.0243230278945097E-2</v>
      </c>
      <c r="AA4640" s="30">
        <v>0.6894649680005297</v>
      </c>
      <c r="AB4640" s="30">
        <v>4.0486293826548003E-2</v>
      </c>
      <c r="AC4640" s="30">
        <v>0.90422717398654273</v>
      </c>
      <c r="AD4640" s="30">
        <v>0.45340726825574784</v>
      </c>
      <c r="AE4640" s="32">
        <f t="shared" si="610"/>
        <v>2.1778289343483133</v>
      </c>
      <c r="AF4640" s="33">
        <f t="shared" si="611"/>
        <v>4.1437244613498167E-2</v>
      </c>
      <c r="AG4640" s="33">
        <f t="shared" si="612"/>
        <v>0.31658362010276214</v>
      </c>
      <c r="AH4640" s="33">
        <f t="shared" si="613"/>
        <v>1.8590208435568883E-2</v>
      </c>
      <c r="AI4640" s="33">
        <f t="shared" si="614"/>
        <v>0.41519660232502187</v>
      </c>
      <c r="AJ4640" s="33">
        <f t="shared" si="615"/>
        <v>0.20819232452314904</v>
      </c>
      <c r="AK4640" s="34">
        <f t="shared" si="616"/>
        <v>1</v>
      </c>
      <c r="AL4640">
        <v>1</v>
      </c>
      <c r="AM4640" s="50" cm="1">
        <f t="array" ref="AM4640">SQRT(MMULT(MMULT(AF4640:AJ4640,MMULT(MMULT($Q$25:$U$29,$Q$16:$U$20),$Q$25:$U$29)),TRANSPOSE(AF4640:AJ4640)))</f>
        <v>0.21544088722326465</v>
      </c>
      <c r="AN4640" s="50">
        <f t="shared" si="617"/>
        <v>0.21829077774179315</v>
      </c>
    </row>
    <row r="4641" spans="25:40" ht="16.5" x14ac:dyDescent="0.3">
      <c r="Y4641" s="41" t="s">
        <v>4668</v>
      </c>
      <c r="Z4641" s="30">
        <v>0.76370565509629462</v>
      </c>
      <c r="AA4641" s="30">
        <v>0.37882315386051535</v>
      </c>
      <c r="AB4641" s="30">
        <v>0.21253169333294486</v>
      </c>
      <c r="AC4641" s="30">
        <v>0.22170650711427176</v>
      </c>
      <c r="AD4641" s="30">
        <v>0.77786026151429644</v>
      </c>
      <c r="AE4641" s="32">
        <f t="shared" si="610"/>
        <v>2.3546272709183231</v>
      </c>
      <c r="AF4641" s="33">
        <f t="shared" si="611"/>
        <v>0.32434248279068112</v>
      </c>
      <c r="AG4641" s="33">
        <f t="shared" si="612"/>
        <v>0.16088455210695463</v>
      </c>
      <c r="AH4641" s="33">
        <f t="shared" si="613"/>
        <v>9.0261289316527715E-2</v>
      </c>
      <c r="AI4641" s="33">
        <f t="shared" si="614"/>
        <v>9.415779297748661E-2</v>
      </c>
      <c r="AJ4641" s="33">
        <f t="shared" si="615"/>
        <v>0.33035388280834987</v>
      </c>
      <c r="AK4641" s="34">
        <f t="shared" si="616"/>
        <v>1</v>
      </c>
      <c r="AL4641">
        <v>1</v>
      </c>
      <c r="AM4641" s="50" cm="1">
        <f t="array" ref="AM4641">SQRT(MMULT(MMULT(AF4641:AJ4641,MMULT(MMULT($Q$25:$U$29,$Q$16:$U$20),$Q$25:$U$29)),TRANSPOSE(AF4641:AJ4641)))</f>
        <v>0.21046836307173547</v>
      </c>
      <c r="AN4641" s="50">
        <f t="shared" si="617"/>
        <v>0.19000087634316956</v>
      </c>
    </row>
    <row r="4642" spans="25:40" ht="16.5" x14ac:dyDescent="0.3">
      <c r="Y4642" s="41" t="s">
        <v>4669</v>
      </c>
      <c r="Z4642" s="30">
        <v>0.87525185460586197</v>
      </c>
      <c r="AA4642" s="30">
        <v>0.31236913194181892</v>
      </c>
      <c r="AB4642" s="30">
        <v>0.62957107543840229</v>
      </c>
      <c r="AC4642" s="30">
        <v>0.30324238737998943</v>
      </c>
      <c r="AD4642" s="30">
        <v>0.72229742416186837</v>
      </c>
      <c r="AE4642" s="32">
        <f t="shared" si="610"/>
        <v>2.8427318735279412</v>
      </c>
      <c r="AF4642" s="33">
        <f t="shared" si="611"/>
        <v>0.30789110389072333</v>
      </c>
      <c r="AG4642" s="33">
        <f t="shared" si="612"/>
        <v>0.10988343109339983</v>
      </c>
      <c r="AH4642" s="33">
        <f t="shared" si="613"/>
        <v>0.22146692106318139</v>
      </c>
      <c r="AI4642" s="33">
        <f t="shared" si="614"/>
        <v>0.10667287696171422</v>
      </c>
      <c r="AJ4642" s="33">
        <f t="shared" si="615"/>
        <v>0.25408566699098112</v>
      </c>
      <c r="AK4642" s="34">
        <f t="shared" si="616"/>
        <v>0.99999999999999989</v>
      </c>
      <c r="AL4642">
        <v>1</v>
      </c>
      <c r="AM4642" s="50" cm="1">
        <f t="array" ref="AM4642">SQRT(MMULT(MMULT(AF4642:AJ4642,MMULT(MMULT($Q$25:$U$29,$Q$16:$U$20),$Q$25:$U$29)),TRANSPOSE(AF4642:AJ4642)))</f>
        <v>0.2007983347468249</v>
      </c>
      <c r="AN4642" s="50">
        <f t="shared" si="617"/>
        <v>0.25554378508570846</v>
      </c>
    </row>
    <row r="4643" spans="25:40" ht="16.5" x14ac:dyDescent="0.3">
      <c r="Y4643" s="41" t="s">
        <v>4670</v>
      </c>
      <c r="Z4643" s="30">
        <v>0.8159760595112473</v>
      </c>
      <c r="AA4643" s="30">
        <v>0.75109189139769461</v>
      </c>
      <c r="AB4643" s="30">
        <v>0.1250523634082148</v>
      </c>
      <c r="AC4643" s="30">
        <v>0.90793300069329852</v>
      </c>
      <c r="AD4643" s="30">
        <v>0.24065722266805578</v>
      </c>
      <c r="AE4643" s="32">
        <f t="shared" si="610"/>
        <v>2.8407105376785111</v>
      </c>
      <c r="AF4643" s="33">
        <f t="shared" si="611"/>
        <v>0.2872436486183067</v>
      </c>
      <c r="AG4643" s="33">
        <f t="shared" si="612"/>
        <v>0.26440282508034163</v>
      </c>
      <c r="AH4643" s="33">
        <f t="shared" si="613"/>
        <v>4.402150861537981E-2</v>
      </c>
      <c r="AI4643" s="33">
        <f t="shared" si="614"/>
        <v>0.31961475435483144</v>
      </c>
      <c r="AJ4643" s="33">
        <f t="shared" si="615"/>
        <v>8.4717263331140366E-2</v>
      </c>
      <c r="AK4643" s="34">
        <f t="shared" si="616"/>
        <v>1</v>
      </c>
      <c r="AL4643">
        <v>1</v>
      </c>
      <c r="AM4643" s="50" cm="1">
        <f t="array" ref="AM4643">SQRT(MMULT(MMULT(AF4643:AJ4643,MMULT(MMULT($Q$25:$U$29,$Q$16:$U$20),$Q$25:$U$29)),TRANSPOSE(AF4643:AJ4643)))</f>
        <v>0.17560628816387183</v>
      </c>
      <c r="AN4643" s="50">
        <f t="shared" si="617"/>
        <v>0.23916015173480049</v>
      </c>
    </row>
    <row r="4644" spans="25:40" ht="16.5" x14ac:dyDescent="0.3">
      <c r="Y4644" s="41" t="s">
        <v>4671</v>
      </c>
      <c r="Z4644" s="30">
        <v>0.83112562386591771</v>
      </c>
      <c r="AA4644" s="30">
        <v>0.79168900454410085</v>
      </c>
      <c r="AB4644" s="30">
        <v>0.32114344910267434</v>
      </c>
      <c r="AC4644" s="30">
        <v>0.69003988596330612</v>
      </c>
      <c r="AD4644" s="30">
        <v>0.66992490270934812</v>
      </c>
      <c r="AE4644" s="32">
        <f t="shared" si="610"/>
        <v>3.3039228661853475</v>
      </c>
      <c r="AF4644" s="33">
        <f t="shared" si="611"/>
        <v>0.25155721169287498</v>
      </c>
      <c r="AG4644" s="33">
        <f t="shared" si="612"/>
        <v>0.23962091023576812</v>
      </c>
      <c r="AH4644" s="33">
        <f t="shared" si="613"/>
        <v>9.7200649685100254E-2</v>
      </c>
      <c r="AI4644" s="33">
        <f t="shared" si="614"/>
        <v>0.20885472025562579</v>
      </c>
      <c r="AJ4644" s="33">
        <f t="shared" si="615"/>
        <v>0.20276650813063077</v>
      </c>
      <c r="AK4644" s="34">
        <f t="shared" si="616"/>
        <v>0.99999999999999989</v>
      </c>
      <c r="AL4644">
        <v>1</v>
      </c>
      <c r="AM4644" s="50" cm="1">
        <f t="array" ref="AM4644">SQRT(MMULT(MMULT(AF4644:AJ4644,MMULT(MMULT($Q$25:$U$29,$Q$16:$U$20),$Q$25:$U$29)),TRANSPOSE(AF4644:AJ4644)))</f>
        <v>0.18877976827690557</v>
      </c>
      <c r="AN4644" s="50">
        <f t="shared" si="617"/>
        <v>0.22708129176695752</v>
      </c>
    </row>
    <row r="4645" spans="25:40" ht="16.5" x14ac:dyDescent="0.3">
      <c r="Y4645" s="41" t="s">
        <v>4672</v>
      </c>
      <c r="Z4645" s="30">
        <v>0.10753066265360633</v>
      </c>
      <c r="AA4645" s="30">
        <v>0.56742864079281585</v>
      </c>
      <c r="AB4645" s="30">
        <v>0.8329439339939485</v>
      </c>
      <c r="AC4645" s="30">
        <v>0.8738051326422791</v>
      </c>
      <c r="AD4645" s="30">
        <v>0.42427653354732964</v>
      </c>
      <c r="AE4645" s="32">
        <f t="shared" si="610"/>
        <v>2.8059849036299793</v>
      </c>
      <c r="AF4645" s="33">
        <f t="shared" si="611"/>
        <v>3.8321896356070424E-2</v>
      </c>
      <c r="AG4645" s="33">
        <f t="shared" si="612"/>
        <v>0.20222084589933409</v>
      </c>
      <c r="AH4645" s="33">
        <f t="shared" si="613"/>
        <v>0.29684547943091411</v>
      </c>
      <c r="AI4645" s="33">
        <f t="shared" si="614"/>
        <v>0.31140763854854525</v>
      </c>
      <c r="AJ4645" s="33">
        <f t="shared" si="615"/>
        <v>0.15120413976513619</v>
      </c>
      <c r="AK4645" s="34">
        <f t="shared" si="616"/>
        <v>1</v>
      </c>
      <c r="AL4645">
        <v>1</v>
      </c>
      <c r="AM4645" s="50" cm="1">
        <f t="array" ref="AM4645">SQRT(MMULT(MMULT(AF4645:AJ4645,MMULT(MMULT($Q$25:$U$29,$Q$16:$U$20),$Q$25:$U$29)),TRANSPOSE(AF4645:AJ4645)))</f>
        <v>0.20736881144714187</v>
      </c>
      <c r="AN4645" s="50">
        <f t="shared" si="617"/>
        <v>0.3247020662656428</v>
      </c>
    </row>
    <row r="4646" spans="25:40" ht="16.5" x14ac:dyDescent="0.3">
      <c r="Y4646" s="41" t="s">
        <v>4673</v>
      </c>
      <c r="Z4646" s="30">
        <v>0.53956983139618697</v>
      </c>
      <c r="AA4646" s="30">
        <v>8.577165789431862E-2</v>
      </c>
      <c r="AB4646" s="30">
        <v>0.43170657347077446</v>
      </c>
      <c r="AC4646" s="30">
        <v>0.1778577988571467</v>
      </c>
      <c r="AD4646" s="30">
        <v>0.2389771219201875</v>
      </c>
      <c r="AE4646" s="32">
        <f t="shared" si="610"/>
        <v>1.4738829835386142</v>
      </c>
      <c r="AF4646" s="33">
        <f t="shared" si="611"/>
        <v>0.36608729283293934</v>
      </c>
      <c r="AG4646" s="33">
        <f t="shared" si="612"/>
        <v>5.8194347076584926E-2</v>
      </c>
      <c r="AH4646" s="33">
        <f t="shared" si="613"/>
        <v>0.2929042388658965</v>
      </c>
      <c r="AI4646" s="33">
        <f t="shared" si="614"/>
        <v>0.12067294408280073</v>
      </c>
      <c r="AJ4646" s="33">
        <f t="shared" si="615"/>
        <v>0.16214117714177853</v>
      </c>
      <c r="AK4646" s="34">
        <f t="shared" si="616"/>
        <v>1</v>
      </c>
      <c r="AL4646">
        <v>1</v>
      </c>
      <c r="AM4646" s="50" cm="1">
        <f t="array" ref="AM4646">SQRT(MMULT(MMULT(AF4646:AJ4646,MMULT(MMULT($Q$25:$U$29,$Q$16:$U$20),$Q$25:$U$29)),TRANSPOSE(AF4646:AJ4646)))</f>
        <v>0.19036823439781805</v>
      </c>
      <c r="AN4646" s="50">
        <f t="shared" si="617"/>
        <v>0.30089230993574206</v>
      </c>
    </row>
    <row r="4647" spans="25:40" ht="16.5" x14ac:dyDescent="0.3">
      <c r="Y4647" s="41" t="s">
        <v>4674</v>
      </c>
      <c r="Z4647" s="30">
        <v>0.75888057159093836</v>
      </c>
      <c r="AA4647" s="30">
        <v>2.6453191216029071E-2</v>
      </c>
      <c r="AB4647" s="30">
        <v>0.41000054226383043</v>
      </c>
      <c r="AC4647" s="30">
        <v>0.18674956465941228</v>
      </c>
      <c r="AD4647" s="30">
        <v>5.2816078736553029E-2</v>
      </c>
      <c r="AE4647" s="32">
        <f t="shared" si="610"/>
        <v>1.4348999484667633</v>
      </c>
      <c r="AF4647" s="33">
        <f t="shared" si="611"/>
        <v>0.52887350954456902</v>
      </c>
      <c r="AG4647" s="33">
        <f t="shared" si="612"/>
        <v>1.8435564963463241E-2</v>
      </c>
      <c r="AH4647" s="33">
        <f t="shared" si="613"/>
        <v>0.28573458567750953</v>
      </c>
      <c r="AI4647" s="33">
        <f t="shared" si="614"/>
        <v>0.13014814367995498</v>
      </c>
      <c r="AJ4647" s="33">
        <f t="shared" si="615"/>
        <v>3.6808196134503111E-2</v>
      </c>
      <c r="AK4647" s="34">
        <f t="shared" si="616"/>
        <v>0.99999999999999989</v>
      </c>
      <c r="AL4647">
        <v>1</v>
      </c>
      <c r="AM4647" s="50" cm="1">
        <f t="array" ref="AM4647">SQRT(MMULT(MMULT(AF4647:AJ4647,MMULT(MMULT($Q$25:$U$29,$Q$16:$U$20),$Q$25:$U$29)),TRANSPOSE(AF4647:AJ4647)))</f>
        <v>0.18125700890470445</v>
      </c>
      <c r="AN4647" s="50">
        <f t="shared" si="617"/>
        <v>0.32110136259242256</v>
      </c>
    </row>
    <row r="4648" spans="25:40" ht="16.5" x14ac:dyDescent="0.3">
      <c r="Y4648" s="41" t="s">
        <v>4675</v>
      </c>
      <c r="Z4648" s="30">
        <v>5.6347000184553409E-4</v>
      </c>
      <c r="AA4648" s="30">
        <v>0.99757578303599737</v>
      </c>
      <c r="AB4648" s="30">
        <v>0.11433906180516529</v>
      </c>
      <c r="AC4648" s="30">
        <v>0.24216491782584582</v>
      </c>
      <c r="AD4648" s="30">
        <v>0.19726608451763639</v>
      </c>
      <c r="AE4648" s="32">
        <f t="shared" si="610"/>
        <v>1.5519093171864904</v>
      </c>
      <c r="AF4648" s="33">
        <f t="shared" si="611"/>
        <v>3.6308178294017088E-4</v>
      </c>
      <c r="AG4648" s="33">
        <f t="shared" si="612"/>
        <v>0.6428054603374227</v>
      </c>
      <c r="AH4648" s="33">
        <f t="shared" si="613"/>
        <v>7.3676380790376653E-2</v>
      </c>
      <c r="AI4648" s="33">
        <f t="shared" si="614"/>
        <v>0.15604321408732497</v>
      </c>
      <c r="AJ4648" s="33">
        <f t="shared" si="615"/>
        <v>0.12711186300193547</v>
      </c>
      <c r="AK4648" s="34">
        <f t="shared" si="616"/>
        <v>1</v>
      </c>
      <c r="AL4648">
        <v>1</v>
      </c>
      <c r="AM4648" s="50" cm="1">
        <f t="array" ref="AM4648">SQRT(MMULT(MMULT(AF4648:AJ4648,MMULT(MMULT($Q$25:$U$29,$Q$16:$U$20),$Q$25:$U$29)),TRANSPOSE(AF4648:AJ4648)))</f>
        <v>0.23837461363724619</v>
      </c>
      <c r="AN4648" s="50">
        <f t="shared" si="617"/>
        <v>0.22298340187916865</v>
      </c>
    </row>
    <row r="4649" spans="25:40" ht="16.5" x14ac:dyDescent="0.3">
      <c r="Y4649" s="41" t="s">
        <v>4676</v>
      </c>
      <c r="Z4649" s="30">
        <v>5.9904601696901261E-2</v>
      </c>
      <c r="AA4649" s="30">
        <v>0.18652805397393302</v>
      </c>
      <c r="AB4649" s="30">
        <v>0.24992734441897124</v>
      </c>
      <c r="AC4649" s="30">
        <v>0.44118741063858513</v>
      </c>
      <c r="AD4649" s="30">
        <v>0.8225421213296874</v>
      </c>
      <c r="AE4649" s="32">
        <f t="shared" si="610"/>
        <v>1.7600895320580781</v>
      </c>
      <c r="AF4649" s="33">
        <f t="shared" si="611"/>
        <v>3.403497413387524E-2</v>
      </c>
      <c r="AG4649" s="33">
        <f t="shared" si="612"/>
        <v>0.10597645777475036</v>
      </c>
      <c r="AH4649" s="33">
        <f t="shared" si="613"/>
        <v>0.14199694951127312</v>
      </c>
      <c r="AI4649" s="33">
        <f t="shared" si="614"/>
        <v>0.25066191384179382</v>
      </c>
      <c r="AJ4649" s="33">
        <f t="shared" si="615"/>
        <v>0.46732970473830748</v>
      </c>
      <c r="AK4649" s="34">
        <f t="shared" si="616"/>
        <v>1</v>
      </c>
      <c r="AL4649">
        <v>1</v>
      </c>
      <c r="AM4649" s="50" cm="1">
        <f t="array" ref="AM4649">SQRT(MMULT(MMULT(AF4649:AJ4649,MMULT(MMULT($Q$25:$U$29,$Q$16:$U$20),$Q$25:$U$29)),TRANSPOSE(AF4649:AJ4649)))</f>
        <v>0.26708460625640768</v>
      </c>
      <c r="AN4649" s="50">
        <f t="shared" si="617"/>
        <v>0.20395638643076597</v>
      </c>
    </row>
    <row r="4650" spans="25:40" ht="16.5" x14ac:dyDescent="0.3">
      <c r="Y4650" s="41" t="s">
        <v>4677</v>
      </c>
      <c r="Z4650" s="30">
        <v>0.43597020063254288</v>
      </c>
      <c r="AA4650" s="30">
        <v>0.78586427246265189</v>
      </c>
      <c r="AB4650" s="30">
        <v>0.25499571510108443</v>
      </c>
      <c r="AC4650" s="30">
        <v>0.47080158174469278</v>
      </c>
      <c r="AD4650" s="30">
        <v>0.93352456654022298</v>
      </c>
      <c r="AE4650" s="32">
        <f t="shared" si="610"/>
        <v>2.8811563364811952</v>
      </c>
      <c r="AF4650" s="33">
        <f t="shared" si="611"/>
        <v>0.15131778692891085</v>
      </c>
      <c r="AG4650" s="33">
        <f t="shared" si="612"/>
        <v>0.27276002433885321</v>
      </c>
      <c r="AH4650" s="33">
        <f t="shared" si="613"/>
        <v>8.8504643733604199E-2</v>
      </c>
      <c r="AI4650" s="33">
        <f t="shared" si="614"/>
        <v>0.16340716252825443</v>
      </c>
      <c r="AJ4650" s="33">
        <f t="shared" si="615"/>
        <v>0.32401038247037722</v>
      </c>
      <c r="AK4650" s="34">
        <f t="shared" si="616"/>
        <v>1</v>
      </c>
      <c r="AL4650">
        <v>1</v>
      </c>
      <c r="AM4650" s="50" cm="1">
        <f t="array" ref="AM4650">SQRT(MMULT(MMULT(AF4650:AJ4650,MMULT(MMULT($Q$25:$U$29,$Q$16:$U$20),$Q$25:$U$29)),TRANSPOSE(AF4650:AJ4650)))</f>
        <v>0.22180912680511947</v>
      </c>
      <c r="AN4650" s="50">
        <f t="shared" si="617"/>
        <v>0.19749350464811349</v>
      </c>
    </row>
    <row r="4651" spans="25:40" ht="16.5" x14ac:dyDescent="0.3">
      <c r="Y4651" s="41" t="s">
        <v>4678</v>
      </c>
      <c r="Z4651" s="30">
        <v>0.34008664825647272</v>
      </c>
      <c r="AA4651" s="30">
        <v>0.14098036307271289</v>
      </c>
      <c r="AB4651" s="30">
        <v>6.4045263769019867E-2</v>
      </c>
      <c r="AC4651" s="30">
        <v>0.20428423296259046</v>
      </c>
      <c r="AD4651" s="30">
        <v>2.446017078955276E-2</v>
      </c>
      <c r="AE4651" s="32">
        <f t="shared" si="610"/>
        <v>0.7738566788503487</v>
      </c>
      <c r="AF4651" s="33">
        <f t="shared" si="611"/>
        <v>0.43946981082040898</v>
      </c>
      <c r="AG4651" s="33">
        <f t="shared" si="612"/>
        <v>0.18217890589528168</v>
      </c>
      <c r="AH4651" s="33">
        <f t="shared" si="613"/>
        <v>8.2761143657978528E-2</v>
      </c>
      <c r="AI4651" s="33">
        <f t="shared" si="614"/>
        <v>0.26398199892269164</v>
      </c>
      <c r="AJ4651" s="33">
        <f t="shared" si="615"/>
        <v>3.1608140703639209E-2</v>
      </c>
      <c r="AK4651" s="34">
        <f t="shared" si="616"/>
        <v>1</v>
      </c>
      <c r="AL4651">
        <v>1</v>
      </c>
      <c r="AM4651" s="50" cm="1">
        <f t="array" ref="AM4651">SQRT(MMULT(MMULT(AF4651:AJ4651,MMULT(MMULT($Q$25:$U$29,$Q$16:$U$20),$Q$25:$U$29)),TRANSPOSE(AF4651:AJ4651)))</f>
        <v>0.16545498097809902</v>
      </c>
      <c r="AN4651" s="50">
        <f t="shared" si="617"/>
        <v>0.25759038580477872</v>
      </c>
    </row>
    <row r="4652" spans="25:40" ht="16.5" x14ac:dyDescent="0.3">
      <c r="Y4652" s="41" t="s">
        <v>4679</v>
      </c>
      <c r="Z4652" s="30">
        <v>0.82083741441083047</v>
      </c>
      <c r="AA4652" s="30">
        <v>0.56563415554907415</v>
      </c>
      <c r="AB4652" s="30">
        <v>0.2072971476520552</v>
      </c>
      <c r="AC4652" s="30">
        <v>0.40019535225063885</v>
      </c>
      <c r="AD4652" s="30">
        <v>0.49196990756681214</v>
      </c>
      <c r="AE4652" s="32">
        <f t="shared" si="610"/>
        <v>2.4859339774294109</v>
      </c>
      <c r="AF4652" s="33">
        <f t="shared" si="611"/>
        <v>0.33019276532018776</v>
      </c>
      <c r="AG4652" s="33">
        <f t="shared" si="612"/>
        <v>0.22753386078819768</v>
      </c>
      <c r="AH4652" s="33">
        <f t="shared" si="613"/>
        <v>8.3388034249570683E-2</v>
      </c>
      <c r="AI4652" s="33">
        <f t="shared" si="614"/>
        <v>0.16098390218088668</v>
      </c>
      <c r="AJ4652" s="33">
        <f t="shared" si="615"/>
        <v>0.19790143746115713</v>
      </c>
      <c r="AK4652" s="34">
        <f t="shared" si="616"/>
        <v>0.99999999999999978</v>
      </c>
      <c r="AL4652">
        <v>1</v>
      </c>
      <c r="AM4652" s="50" cm="1">
        <f t="array" ref="AM4652">SQRT(MMULT(MMULT(AF4652:AJ4652,MMULT(MMULT($Q$25:$U$29,$Q$16:$U$20),$Q$25:$U$29)),TRANSPOSE(AF4652:AJ4652)))</f>
        <v>0.18314377463528891</v>
      </c>
      <c r="AN4652" s="50">
        <f t="shared" si="617"/>
        <v>0.21733782292646533</v>
      </c>
    </row>
    <row r="4653" spans="25:40" ht="16.5" x14ac:dyDescent="0.3">
      <c r="Y4653" s="41" t="s">
        <v>4680</v>
      </c>
      <c r="Z4653" s="30">
        <v>0.76853997578076438</v>
      </c>
      <c r="AA4653" s="30">
        <v>0.89071078037878715</v>
      </c>
      <c r="AB4653" s="30">
        <v>0.74735476769249398</v>
      </c>
      <c r="AC4653" s="30">
        <v>0.25367896485188002</v>
      </c>
      <c r="AD4653" s="30">
        <v>0.64952069462036721</v>
      </c>
      <c r="AE4653" s="32">
        <f t="shared" si="610"/>
        <v>3.309805183324293</v>
      </c>
      <c r="AF4653" s="33">
        <f t="shared" si="611"/>
        <v>0.23220097051418004</v>
      </c>
      <c r="AG4653" s="33">
        <f t="shared" si="612"/>
        <v>0.26911275167083326</v>
      </c>
      <c r="AH4653" s="33">
        <f t="shared" si="613"/>
        <v>0.2258002288043636</v>
      </c>
      <c r="AI4653" s="33">
        <f t="shared" si="614"/>
        <v>7.6644681726279321E-2</v>
      </c>
      <c r="AJ4653" s="33">
        <f t="shared" si="615"/>
        <v>0.19624136728434374</v>
      </c>
      <c r="AK4653" s="34">
        <f t="shared" si="616"/>
        <v>0.99999999999999989</v>
      </c>
      <c r="AL4653">
        <v>1</v>
      </c>
      <c r="AM4653" s="50" cm="1">
        <f t="array" ref="AM4653">SQRT(MMULT(MMULT(AF4653:AJ4653,MMULT(MMULT($Q$25:$U$29,$Q$16:$U$20),$Q$25:$U$29)),TRANSPOSE(AF4653:AJ4653)))</f>
        <v>0.19646036827842486</v>
      </c>
      <c r="AN4653" s="50">
        <f t="shared" si="617"/>
        <v>0.26300925052281743</v>
      </c>
    </row>
    <row r="4654" spans="25:40" ht="16.5" x14ac:dyDescent="0.3">
      <c r="Y4654" s="41" t="s">
        <v>4681</v>
      </c>
      <c r="Z4654" s="30">
        <v>0.84973434505705681</v>
      </c>
      <c r="AA4654" s="30">
        <v>4.3945665805266043E-2</v>
      </c>
      <c r="AB4654" s="30">
        <v>0.43084498670654647</v>
      </c>
      <c r="AC4654" s="30">
        <v>9.3165392011377413E-2</v>
      </c>
      <c r="AD4654" s="30">
        <v>0.71449296230424886</v>
      </c>
      <c r="AE4654" s="32">
        <f t="shared" si="610"/>
        <v>2.1321833518844953</v>
      </c>
      <c r="AF4654" s="33">
        <f t="shared" si="611"/>
        <v>0.39852780217331357</v>
      </c>
      <c r="AG4654" s="33">
        <f t="shared" si="612"/>
        <v>2.0610641090704224E-2</v>
      </c>
      <c r="AH4654" s="33">
        <f t="shared" si="613"/>
        <v>0.20206751278015148</v>
      </c>
      <c r="AI4654" s="33">
        <f t="shared" si="614"/>
        <v>4.3694831370404759E-2</v>
      </c>
      <c r="AJ4654" s="33">
        <f t="shared" si="615"/>
        <v>0.33509921258542608</v>
      </c>
      <c r="AK4654" s="34">
        <f t="shared" si="616"/>
        <v>1</v>
      </c>
      <c r="AL4654">
        <v>1</v>
      </c>
      <c r="AM4654" s="50" cm="1">
        <f t="array" ref="AM4654">SQRT(MMULT(MMULT(AF4654:AJ4654,MMULT(MMULT($Q$25:$U$29,$Q$16:$U$20),$Q$25:$U$29)),TRANSPOSE(AF4654:AJ4654)))</f>
        <v>0.21836642102048925</v>
      </c>
      <c r="AN4654" s="50">
        <f t="shared" si="617"/>
        <v>0.22752336341017157</v>
      </c>
    </row>
    <row r="4655" spans="25:40" ht="16.5" x14ac:dyDescent="0.3">
      <c r="Y4655" s="41" t="s">
        <v>4682</v>
      </c>
      <c r="Z4655" s="30">
        <v>0.56020363900209602</v>
      </c>
      <c r="AA4655" s="30">
        <v>0.54373666155993228</v>
      </c>
      <c r="AB4655" s="30">
        <v>0.99376606001450096</v>
      </c>
      <c r="AC4655" s="30">
        <v>0.83327536987825734</v>
      </c>
      <c r="AD4655" s="30">
        <v>0.33947425412699206</v>
      </c>
      <c r="AE4655" s="32">
        <f t="shared" si="610"/>
        <v>3.2704559845817784</v>
      </c>
      <c r="AF4655" s="33">
        <f t="shared" si="611"/>
        <v>0.17129221174145665</v>
      </c>
      <c r="AG4655" s="33">
        <f t="shared" si="612"/>
        <v>0.166257140937937</v>
      </c>
      <c r="AH4655" s="33">
        <f t="shared" si="613"/>
        <v>0.30386162195715422</v>
      </c>
      <c r="AI4655" s="33">
        <f t="shared" si="614"/>
        <v>0.25478874316200756</v>
      </c>
      <c r="AJ4655" s="33">
        <f t="shared" si="615"/>
        <v>0.10380028220144463</v>
      </c>
      <c r="AK4655" s="34">
        <f t="shared" si="616"/>
        <v>1</v>
      </c>
      <c r="AL4655">
        <v>1</v>
      </c>
      <c r="AM4655" s="50" cm="1">
        <f t="array" ref="AM4655">SQRT(MMULT(MMULT(AF4655:AJ4655,MMULT(MMULT($Q$25:$U$29,$Q$16:$U$20),$Q$25:$U$29)),TRANSPOSE(AF4655:AJ4655)))</f>
        <v>0.19040455738316267</v>
      </c>
      <c r="AN4655" s="50">
        <f t="shared" si="617"/>
        <v>0.32952795509973226</v>
      </c>
    </row>
    <row r="4656" spans="25:40" ht="16.5" x14ac:dyDescent="0.3">
      <c r="Y4656" s="41" t="s">
        <v>4683</v>
      </c>
      <c r="Z4656" s="30">
        <v>0.82591618749703277</v>
      </c>
      <c r="AA4656" s="30">
        <v>0.42383163267123813</v>
      </c>
      <c r="AB4656" s="30">
        <v>0.88509022382817693</v>
      </c>
      <c r="AC4656" s="30">
        <v>0.1582778851256903</v>
      </c>
      <c r="AD4656" s="30">
        <v>0.20527523389849656</v>
      </c>
      <c r="AE4656" s="32">
        <f t="shared" si="610"/>
        <v>2.4983911630206341</v>
      </c>
      <c r="AF4656" s="33">
        <f t="shared" si="611"/>
        <v>0.3305792142245948</v>
      </c>
      <c r="AG4656" s="33">
        <f t="shared" si="612"/>
        <v>0.16964182348404253</v>
      </c>
      <c r="AH4656" s="33">
        <f t="shared" si="613"/>
        <v>0.35426407078628741</v>
      </c>
      <c r="AI4656" s="33">
        <f t="shared" si="614"/>
        <v>6.3351923216990291E-2</v>
      </c>
      <c r="AJ4656" s="33">
        <f t="shared" si="615"/>
        <v>8.2162968288085156E-2</v>
      </c>
      <c r="AK4656" s="34">
        <f t="shared" si="616"/>
        <v>1.0000000000000002</v>
      </c>
      <c r="AL4656">
        <v>1</v>
      </c>
      <c r="AM4656" s="50" cm="1">
        <f t="array" ref="AM4656">SQRT(MMULT(MMULT(AF4656:AJ4656,MMULT(MMULT($Q$25:$U$29,$Q$16:$U$20),$Q$25:$U$29)),TRANSPOSE(AF4656:AJ4656)))</f>
        <v>0.18669389406940387</v>
      </c>
      <c r="AN4656" s="50">
        <f t="shared" si="617"/>
        <v>0.33144277672101541</v>
      </c>
    </row>
    <row r="4657" spans="25:40" ht="16.5" x14ac:dyDescent="0.3">
      <c r="Y4657" s="41" t="s">
        <v>4684</v>
      </c>
      <c r="Z4657" s="30">
        <v>0.46866467519785504</v>
      </c>
      <c r="AA4657" s="30">
        <v>8.0136416996935855E-2</v>
      </c>
      <c r="AB4657" s="30">
        <v>0.43494755781601779</v>
      </c>
      <c r="AC4657" s="30">
        <v>0.37012704347218151</v>
      </c>
      <c r="AD4657" s="30">
        <v>0.63418443130575541</v>
      </c>
      <c r="AE4657" s="32">
        <f t="shared" si="610"/>
        <v>1.9880601247887455</v>
      </c>
      <c r="AF4657" s="33">
        <f t="shared" si="611"/>
        <v>0.2357396888324271</v>
      </c>
      <c r="AG4657" s="33">
        <f t="shared" si="612"/>
        <v>4.0308849816828994E-2</v>
      </c>
      <c r="AH4657" s="33">
        <f t="shared" si="613"/>
        <v>0.21877988114782798</v>
      </c>
      <c r="AI4657" s="33">
        <f t="shared" si="614"/>
        <v>0.18617497471889177</v>
      </c>
      <c r="AJ4657" s="33">
        <f t="shared" si="615"/>
        <v>0.3189966054840242</v>
      </c>
      <c r="AK4657" s="34">
        <f t="shared" si="616"/>
        <v>1</v>
      </c>
      <c r="AL4657">
        <v>1</v>
      </c>
      <c r="AM4657" s="50" cm="1">
        <f t="array" ref="AM4657">SQRT(MMULT(MMULT(AF4657:AJ4657,MMULT(MMULT($Q$25:$U$29,$Q$16:$U$20),$Q$25:$U$29)),TRANSPOSE(AF4657:AJ4657)))</f>
        <v>0.21941857850858507</v>
      </c>
      <c r="AN4657" s="50">
        <f t="shared" si="617"/>
        <v>0.25248889031188632</v>
      </c>
    </row>
    <row r="4658" spans="25:40" ht="16.5" x14ac:dyDescent="0.3">
      <c r="Y4658" s="41" t="s">
        <v>4685</v>
      </c>
      <c r="Z4658" s="30">
        <v>0.36038393606626518</v>
      </c>
      <c r="AA4658" s="30">
        <v>0.85111650669370564</v>
      </c>
      <c r="AB4658" s="30">
        <v>0.17669777100319539</v>
      </c>
      <c r="AC4658" s="30">
        <v>2.9086846346422224E-2</v>
      </c>
      <c r="AD4658" s="30">
        <v>0.8103688768250692</v>
      </c>
      <c r="AE4658" s="32">
        <f t="shared" si="610"/>
        <v>2.227653936934658</v>
      </c>
      <c r="AF4658" s="33">
        <f t="shared" si="611"/>
        <v>0.16177734346034378</v>
      </c>
      <c r="AG4658" s="33">
        <f t="shared" si="612"/>
        <v>0.38206854870145424</v>
      </c>
      <c r="AH4658" s="33">
        <f t="shared" si="613"/>
        <v>7.9320117040413682E-2</v>
      </c>
      <c r="AI4658" s="33">
        <f t="shared" si="614"/>
        <v>1.3057165596576865E-2</v>
      </c>
      <c r="AJ4658" s="33">
        <f t="shared" si="615"/>
        <v>0.3637768252012113</v>
      </c>
      <c r="AK4658" s="34">
        <f t="shared" si="616"/>
        <v>0.99999999999999978</v>
      </c>
      <c r="AL4658">
        <v>1</v>
      </c>
      <c r="AM4658" s="50" cm="1">
        <f t="array" ref="AM4658">SQRT(MMULT(MMULT(AF4658:AJ4658,MMULT(MMULT($Q$25:$U$29,$Q$16:$U$20),$Q$25:$U$29)),TRANSPOSE(AF4658:AJ4658)))</f>
        <v>0.24006789969175557</v>
      </c>
      <c r="AN4658" s="50">
        <f t="shared" si="617"/>
        <v>0.16974365163989388</v>
      </c>
    </row>
    <row r="4659" spans="25:40" ht="16.5" x14ac:dyDescent="0.3">
      <c r="Y4659" s="41" t="s">
        <v>4686</v>
      </c>
      <c r="Z4659" s="30">
        <v>7.3408566088721483E-2</v>
      </c>
      <c r="AA4659" s="30">
        <v>0.60156324563995089</v>
      </c>
      <c r="AB4659" s="30">
        <v>0.25269452650892987</v>
      </c>
      <c r="AC4659" s="30">
        <v>0.77557304682524997</v>
      </c>
      <c r="AD4659" s="30">
        <v>0.42234673691098368</v>
      </c>
      <c r="AE4659" s="32">
        <f t="shared" si="610"/>
        <v>2.1255861219738357</v>
      </c>
      <c r="AF4659" s="33">
        <f t="shared" si="611"/>
        <v>3.453568186668142E-2</v>
      </c>
      <c r="AG4659" s="33">
        <f t="shared" si="612"/>
        <v>0.28301052562449674</v>
      </c>
      <c r="AH4659" s="33">
        <f t="shared" si="613"/>
        <v>0.11888228093730485</v>
      </c>
      <c r="AI4659" s="33">
        <f t="shared" si="614"/>
        <v>0.36487491088107354</v>
      </c>
      <c r="AJ4659" s="33">
        <f t="shared" si="615"/>
        <v>0.19869660069044356</v>
      </c>
      <c r="AK4659" s="34">
        <f t="shared" si="616"/>
        <v>1.0000000000000002</v>
      </c>
      <c r="AL4659">
        <v>1</v>
      </c>
      <c r="AM4659" s="50" cm="1">
        <f t="array" ref="AM4659">SQRT(MMULT(MMULT(AF4659:AJ4659,MMULT(MMULT($Q$25:$U$29,$Q$16:$U$20),$Q$25:$U$29)),TRANSPOSE(AF4659:AJ4659)))</f>
        <v>0.21074347395623966</v>
      </c>
      <c r="AN4659" s="50">
        <f t="shared" si="617"/>
        <v>0.25325467253784978</v>
      </c>
    </row>
    <row r="4660" spans="25:40" ht="16.5" x14ac:dyDescent="0.3">
      <c r="Y4660" s="41" t="s">
        <v>4687</v>
      </c>
      <c r="Z4660" s="30">
        <v>0.19017649525320135</v>
      </c>
      <c r="AA4660" s="30">
        <v>0.25238700339717757</v>
      </c>
      <c r="AB4660" s="30">
        <v>0.73930990642336936</v>
      </c>
      <c r="AC4660" s="30">
        <v>0.41353091064512504</v>
      </c>
      <c r="AD4660" s="30">
        <v>0.37923960080160279</v>
      </c>
      <c r="AE4660" s="32">
        <f t="shared" si="610"/>
        <v>1.9746439165204761</v>
      </c>
      <c r="AF4660" s="33">
        <f t="shared" si="611"/>
        <v>9.630926045051795E-2</v>
      </c>
      <c r="AG4660" s="33">
        <f t="shared" si="612"/>
        <v>0.12781393206422209</v>
      </c>
      <c r="AH4660" s="33">
        <f t="shared" si="613"/>
        <v>0.37440163273898452</v>
      </c>
      <c r="AI4660" s="33">
        <f t="shared" si="614"/>
        <v>0.20942049712629135</v>
      </c>
      <c r="AJ4660" s="33">
        <f t="shared" si="615"/>
        <v>0.19205467761998407</v>
      </c>
      <c r="AK4660" s="34">
        <f t="shared" si="616"/>
        <v>1</v>
      </c>
      <c r="AL4660">
        <v>1</v>
      </c>
      <c r="AM4660" s="50" cm="1">
        <f t="array" ref="AM4660">SQRT(MMULT(MMULT(AF4660:AJ4660,MMULT(MMULT($Q$25:$U$29,$Q$16:$U$20),$Q$25:$U$29)),TRANSPOSE(AF4660:AJ4660)))</f>
        <v>0.21464821991145905</v>
      </c>
      <c r="AN4660" s="50">
        <f t="shared" si="617"/>
        <v>0.33665496717775434</v>
      </c>
    </row>
    <row r="4661" spans="25:40" ht="16.5" x14ac:dyDescent="0.3">
      <c r="Y4661" s="41" t="s">
        <v>4688</v>
      </c>
      <c r="Z4661" s="30">
        <v>0.25584966869335468</v>
      </c>
      <c r="AA4661" s="30">
        <v>0.45495277856252558</v>
      </c>
      <c r="AB4661" s="30">
        <v>0.4911594381238602</v>
      </c>
      <c r="AC4661" s="30">
        <v>0.43253652154443445</v>
      </c>
      <c r="AD4661" s="30">
        <v>0.9179783826259944</v>
      </c>
      <c r="AE4661" s="32">
        <f t="shared" si="610"/>
        <v>2.5524767895501697</v>
      </c>
      <c r="AF4661" s="33">
        <f t="shared" si="611"/>
        <v>0.10023584533297315</v>
      </c>
      <c r="AG4661" s="33">
        <f t="shared" si="612"/>
        <v>0.17823973186557485</v>
      </c>
      <c r="AH4661" s="33">
        <f t="shared" si="613"/>
        <v>0.19242464422582217</v>
      </c>
      <c r="AI4661" s="33">
        <f t="shared" si="614"/>
        <v>0.16945757286226357</v>
      </c>
      <c r="AJ4661" s="33">
        <f t="shared" si="615"/>
        <v>0.35964220571336608</v>
      </c>
      <c r="AK4661" s="34">
        <f t="shared" si="616"/>
        <v>0.99999999999999978</v>
      </c>
      <c r="AL4661">
        <v>1</v>
      </c>
      <c r="AM4661" s="50" cm="1">
        <f t="array" ref="AM4661">SQRT(MMULT(MMULT(AF4661:AJ4661,MMULT(MMULT($Q$25:$U$29,$Q$16:$U$20),$Q$25:$U$29)),TRANSPOSE(AF4661:AJ4661)))</f>
        <v>0.23562704760993528</v>
      </c>
      <c r="AN4661" s="50">
        <f t="shared" si="617"/>
        <v>0.23264805895800178</v>
      </c>
    </row>
    <row r="4662" spans="25:40" ht="16.5" x14ac:dyDescent="0.3">
      <c r="Y4662" s="41" t="s">
        <v>4689</v>
      </c>
      <c r="Z4662" s="30">
        <v>0.65992109391834575</v>
      </c>
      <c r="AA4662" s="30">
        <v>0.31466225928811431</v>
      </c>
      <c r="AB4662" s="30">
        <v>0.97078781335741482</v>
      </c>
      <c r="AC4662" s="30">
        <v>0.25967033342180801</v>
      </c>
      <c r="AD4662" s="30">
        <v>0.57308400956038708</v>
      </c>
      <c r="AE4662" s="32">
        <f t="shared" si="610"/>
        <v>2.7781255095460695</v>
      </c>
      <c r="AF4662" s="33">
        <f t="shared" si="611"/>
        <v>0.23754185750454926</v>
      </c>
      <c r="AG4662" s="33">
        <f t="shared" si="612"/>
        <v>0.11326423453759957</v>
      </c>
      <c r="AH4662" s="33">
        <f t="shared" si="613"/>
        <v>0.34943986872502253</v>
      </c>
      <c r="AI4662" s="33">
        <f t="shared" si="614"/>
        <v>9.346961918370518E-2</v>
      </c>
      <c r="AJ4662" s="33">
        <f t="shared" si="615"/>
        <v>0.20628442004912365</v>
      </c>
      <c r="AK4662" s="34">
        <f t="shared" si="616"/>
        <v>1.0000000000000002</v>
      </c>
      <c r="AL4662">
        <v>1</v>
      </c>
      <c r="AM4662" s="50" cm="1">
        <f t="array" ref="AM4662">SQRT(MMULT(MMULT(AF4662:AJ4662,MMULT(MMULT($Q$25:$U$29,$Q$16:$U$20),$Q$25:$U$29)),TRANSPOSE(AF4662:AJ4662)))</f>
        <v>0.20673852530497519</v>
      </c>
      <c r="AN4662" s="50">
        <f t="shared" si="617"/>
        <v>0.31174802007518454</v>
      </c>
    </row>
    <row r="4663" spans="25:40" ht="16.5" x14ac:dyDescent="0.3">
      <c r="Y4663" s="41" t="s">
        <v>4690</v>
      </c>
      <c r="Z4663" s="30">
        <v>0.96715761531744882</v>
      </c>
      <c r="AA4663" s="30">
        <v>0.48563902166011319</v>
      </c>
      <c r="AB4663" s="30">
        <v>0.53768825508594931</v>
      </c>
      <c r="AC4663" s="30">
        <v>0.92161797744859941</v>
      </c>
      <c r="AD4663" s="30">
        <v>0.11680522749942801</v>
      </c>
      <c r="AE4663" s="32">
        <f t="shared" si="610"/>
        <v>3.0289080970115387</v>
      </c>
      <c r="AF4663" s="33">
        <f t="shared" si="611"/>
        <v>0.31930899992366601</v>
      </c>
      <c r="AG4663" s="33">
        <f t="shared" si="612"/>
        <v>0.16033468368989709</v>
      </c>
      <c r="AH4663" s="33">
        <f t="shared" si="613"/>
        <v>0.17751884106898375</v>
      </c>
      <c r="AI4663" s="33">
        <f t="shared" si="614"/>
        <v>0.3042739983949696</v>
      </c>
      <c r="AJ4663" s="33">
        <f t="shared" si="615"/>
        <v>3.856347692248354E-2</v>
      </c>
      <c r="AK4663" s="34">
        <f t="shared" si="616"/>
        <v>1</v>
      </c>
      <c r="AL4663">
        <v>1</v>
      </c>
      <c r="AM4663" s="50" cm="1">
        <f t="array" ref="AM4663">SQRT(MMULT(MMULT(AF4663:AJ4663,MMULT(MMULT($Q$25:$U$29,$Q$16:$U$20),$Q$25:$U$29)),TRANSPOSE(AF4663:AJ4663)))</f>
        <v>0.17144451661546187</v>
      </c>
      <c r="AN4663" s="50">
        <f t="shared" si="617"/>
        <v>0.29757326465013828</v>
      </c>
    </row>
    <row r="4664" spans="25:40" ht="16.5" x14ac:dyDescent="0.3">
      <c r="Y4664" s="41" t="s">
        <v>4691</v>
      </c>
      <c r="Z4664" s="30">
        <v>5.8433944299688845E-2</v>
      </c>
      <c r="AA4664" s="30">
        <v>0.150585703413741</v>
      </c>
      <c r="AB4664" s="30">
        <v>0.14910217870453502</v>
      </c>
      <c r="AC4664" s="30">
        <v>0.93621966120667022</v>
      </c>
      <c r="AD4664" s="30">
        <v>0.11382432917201168</v>
      </c>
      <c r="AE4664" s="32">
        <f t="shared" si="610"/>
        <v>1.4081658167966467</v>
      </c>
      <c r="AF4664" s="33">
        <f t="shared" si="611"/>
        <v>4.1496493951697237E-2</v>
      </c>
      <c r="AG4664" s="33">
        <f t="shared" si="612"/>
        <v>0.10693747967572423</v>
      </c>
      <c r="AH4664" s="33">
        <f t="shared" si="613"/>
        <v>0.10588396403750147</v>
      </c>
      <c r="AI4664" s="33">
        <f t="shared" si="614"/>
        <v>0.66485043880444494</v>
      </c>
      <c r="AJ4664" s="33">
        <f t="shared" si="615"/>
        <v>8.0831623530632168E-2</v>
      </c>
      <c r="AK4664" s="34">
        <f t="shared" si="616"/>
        <v>1</v>
      </c>
      <c r="AL4664">
        <v>1</v>
      </c>
      <c r="AM4664" s="50" cm="1">
        <f t="array" ref="AM4664">SQRT(MMULT(MMULT(AF4664:AJ4664,MMULT(MMULT($Q$25:$U$29,$Q$16:$U$20),$Q$25:$U$29)),TRANSPOSE(AF4664:AJ4664)))</f>
        <v>0.21375587698275869</v>
      </c>
      <c r="AN4664" s="50">
        <f t="shared" si="617"/>
        <v>0.30296292164990235</v>
      </c>
    </row>
    <row r="4665" spans="25:40" ht="16.5" x14ac:dyDescent="0.3">
      <c r="Y4665" s="41" t="s">
        <v>4692</v>
      </c>
      <c r="Z4665" s="30">
        <v>0.6625886002718443</v>
      </c>
      <c r="AA4665" s="30">
        <v>0.86872169437140867</v>
      </c>
      <c r="AB4665" s="30">
        <v>0.1055622151680129</v>
      </c>
      <c r="AC4665" s="30">
        <v>0.24107211517596894</v>
      </c>
      <c r="AD4665" s="30">
        <v>0.10718946656304473</v>
      </c>
      <c r="AE4665" s="32">
        <f t="shared" si="610"/>
        <v>1.9851340915502793</v>
      </c>
      <c r="AF4665" s="33">
        <f t="shared" si="611"/>
        <v>0.33377523618789873</v>
      </c>
      <c r="AG4665" s="33">
        <f t="shared" si="612"/>
        <v>0.43761360911039787</v>
      </c>
      <c r="AH4665" s="33">
        <f t="shared" si="613"/>
        <v>5.3176365071426826E-2</v>
      </c>
      <c r="AI4665" s="33">
        <f t="shared" si="614"/>
        <v>0.12143870593029059</v>
      </c>
      <c r="AJ4665" s="33">
        <f t="shared" si="615"/>
        <v>5.399608369998609E-2</v>
      </c>
      <c r="AK4665" s="34">
        <f t="shared" si="616"/>
        <v>1.0000000000000002</v>
      </c>
      <c r="AL4665">
        <v>1</v>
      </c>
      <c r="AM4665" s="50" cm="1">
        <f t="array" ref="AM4665">SQRT(MMULT(MMULT(AF4665:AJ4665,MMULT(MMULT($Q$25:$U$29,$Q$16:$U$20),$Q$25:$U$29)),TRANSPOSE(AF4665:AJ4665)))</f>
        <v>0.18101312001884751</v>
      </c>
      <c r="AN4665" s="50">
        <f t="shared" si="617"/>
        <v>0.22502633909822617</v>
      </c>
    </row>
    <row r="4666" spans="25:40" ht="16.5" x14ac:dyDescent="0.3">
      <c r="Y4666" s="41" t="s">
        <v>4693</v>
      </c>
      <c r="Z4666" s="30">
        <v>0.31515016585236566</v>
      </c>
      <c r="AA4666" s="30">
        <v>0.67063989930729995</v>
      </c>
      <c r="AB4666" s="30">
        <v>0.14087906165936748</v>
      </c>
      <c r="AC4666" s="30">
        <v>0.29599329001859154</v>
      </c>
      <c r="AD4666" s="30">
        <v>0.46258304413822637</v>
      </c>
      <c r="AE4666" s="32">
        <f t="shared" si="610"/>
        <v>1.8852454609758511</v>
      </c>
      <c r="AF4666" s="33">
        <f t="shared" si="611"/>
        <v>0.16716664878706877</v>
      </c>
      <c r="AG4666" s="33">
        <f t="shared" si="612"/>
        <v>0.35573081234745935</v>
      </c>
      <c r="AH4666" s="33">
        <f t="shared" si="613"/>
        <v>7.4727171912375212E-2</v>
      </c>
      <c r="AI4666" s="33">
        <f t="shared" si="614"/>
        <v>0.15700517314354273</v>
      </c>
      <c r="AJ4666" s="33">
        <f t="shared" si="615"/>
        <v>0.24537019380955391</v>
      </c>
      <c r="AK4666" s="34">
        <f t="shared" si="616"/>
        <v>0.99999999999999989</v>
      </c>
      <c r="AL4666">
        <v>1</v>
      </c>
      <c r="AM4666" s="50" cm="1">
        <f t="array" ref="AM4666">SQRT(MMULT(MMULT(AF4666:AJ4666,MMULT(MMULT($Q$25:$U$29,$Q$16:$U$20),$Q$25:$U$29)),TRANSPOSE(AF4666:AJ4666)))</f>
        <v>0.20832600710099453</v>
      </c>
      <c r="AN4666" s="50">
        <f t="shared" si="617"/>
        <v>0.20461753037908326</v>
      </c>
    </row>
    <row r="4667" spans="25:40" ht="16.5" x14ac:dyDescent="0.3">
      <c r="Y4667" s="41" t="s">
        <v>4694</v>
      </c>
      <c r="Z4667" s="30">
        <v>0.67035941701556956</v>
      </c>
      <c r="AA4667" s="30">
        <v>9.2571357404591659E-4</v>
      </c>
      <c r="AB4667" s="30">
        <v>0.96346098239407874</v>
      </c>
      <c r="AC4667" s="30">
        <v>0.19574135659081404</v>
      </c>
      <c r="AD4667" s="30">
        <v>0.92006268533163738</v>
      </c>
      <c r="AE4667" s="32">
        <f t="shared" si="610"/>
        <v>2.7505501549061457</v>
      </c>
      <c r="AF4667" s="33">
        <f t="shared" si="611"/>
        <v>0.24371830334373362</v>
      </c>
      <c r="AG4667" s="33">
        <f t="shared" si="612"/>
        <v>3.3655578771931311E-4</v>
      </c>
      <c r="AH4667" s="33">
        <f t="shared" si="613"/>
        <v>0.35027937253772923</v>
      </c>
      <c r="AI4667" s="33">
        <f t="shared" si="614"/>
        <v>7.1164438227629093E-2</v>
      </c>
      <c r="AJ4667" s="33">
        <f t="shared" si="615"/>
        <v>0.33450133010318867</v>
      </c>
      <c r="AK4667" s="34">
        <f t="shared" si="616"/>
        <v>1</v>
      </c>
      <c r="AL4667">
        <v>1</v>
      </c>
      <c r="AM4667" s="50" cm="1">
        <f t="array" ref="AM4667">SQRT(MMULT(MMULT(AF4667:AJ4667,MMULT(MMULT($Q$25:$U$29,$Q$16:$U$20),$Q$25:$U$29)),TRANSPOSE(AF4667:AJ4667)))</f>
        <v>0.23713799689664009</v>
      </c>
      <c r="AN4667" s="50">
        <f t="shared" si="617"/>
        <v>0.28802021916110038</v>
      </c>
    </row>
    <row r="4668" spans="25:40" ht="16.5" x14ac:dyDescent="0.3">
      <c r="Y4668" s="41" t="s">
        <v>4695</v>
      </c>
      <c r="Z4668" s="30">
        <v>0.62246832575773681</v>
      </c>
      <c r="AA4668" s="30">
        <v>0.57861386484415989</v>
      </c>
      <c r="AB4668" s="30">
        <v>0.91362584379527445</v>
      </c>
      <c r="AC4668" s="30">
        <v>0.69676209638943276</v>
      </c>
      <c r="AD4668" s="30">
        <v>0.76551379164155797</v>
      </c>
      <c r="AE4668" s="32">
        <f t="shared" si="610"/>
        <v>3.5769839224281617</v>
      </c>
      <c r="AF4668" s="33">
        <f t="shared" si="611"/>
        <v>0.17402044271286157</v>
      </c>
      <c r="AG4668" s="33">
        <f t="shared" si="612"/>
        <v>0.16176026434342478</v>
      </c>
      <c r="AH4668" s="33">
        <f t="shared" si="613"/>
        <v>0.25541793410552388</v>
      </c>
      <c r="AI4668" s="33">
        <f t="shared" si="614"/>
        <v>0.194790390871103</v>
      </c>
      <c r="AJ4668" s="33">
        <f t="shared" si="615"/>
        <v>0.21401096796708685</v>
      </c>
      <c r="AK4668" s="34">
        <f t="shared" si="616"/>
        <v>1</v>
      </c>
      <c r="AL4668">
        <v>1</v>
      </c>
      <c r="AM4668" s="50" cm="1">
        <f t="array" ref="AM4668">SQRT(MMULT(MMULT(AF4668:AJ4668,MMULT(MMULT($Q$25:$U$29,$Q$16:$U$20),$Q$25:$U$29)),TRANSPOSE(AF4668:AJ4668)))</f>
        <v>0.20190590936339692</v>
      </c>
      <c r="AN4668" s="50">
        <f t="shared" si="617"/>
        <v>0.28509593427004248</v>
      </c>
    </row>
    <row r="4669" spans="25:40" ht="16.5" x14ac:dyDescent="0.3">
      <c r="Y4669" s="41" t="s">
        <v>4696</v>
      </c>
      <c r="Z4669" s="30">
        <v>0.6974288459299931</v>
      </c>
      <c r="AA4669" s="30">
        <v>0.34696898619787986</v>
      </c>
      <c r="AB4669" s="30">
        <v>0.243997760042032</v>
      </c>
      <c r="AC4669" s="30">
        <v>9.2228709368273654E-2</v>
      </c>
      <c r="AD4669" s="30">
        <v>0.94887303160915604</v>
      </c>
      <c r="AE4669" s="32">
        <f t="shared" si="610"/>
        <v>2.3294973331473345</v>
      </c>
      <c r="AF4669" s="33">
        <f t="shared" si="611"/>
        <v>0.29939027446222133</v>
      </c>
      <c r="AG4669" s="33">
        <f t="shared" si="612"/>
        <v>0.14894586109231445</v>
      </c>
      <c r="AH4669" s="33">
        <f t="shared" si="613"/>
        <v>0.10474266553993938</v>
      </c>
      <c r="AI4669" s="33">
        <f t="shared" si="614"/>
        <v>3.9591678451790881E-2</v>
      </c>
      <c r="AJ4669" s="33">
        <f t="shared" si="615"/>
        <v>0.407329520453734</v>
      </c>
      <c r="AK4669" s="34">
        <f t="shared" si="616"/>
        <v>1</v>
      </c>
      <c r="AL4669">
        <v>1</v>
      </c>
      <c r="AM4669" s="50" cm="1">
        <f t="array" ref="AM4669">SQRT(MMULT(MMULT(AF4669:AJ4669,MMULT(MMULT($Q$25:$U$29,$Q$16:$U$20),$Q$25:$U$29)),TRANSPOSE(AF4669:AJ4669)))</f>
        <v>0.23304560441883615</v>
      </c>
      <c r="AN4669" s="50">
        <f t="shared" si="617"/>
        <v>0.17626571816903611</v>
      </c>
    </row>
    <row r="4670" spans="25:40" ht="16.5" x14ac:dyDescent="0.3">
      <c r="Y4670" s="41" t="s">
        <v>4697</v>
      </c>
      <c r="Z4670" s="30">
        <v>8.8257727308499567E-2</v>
      </c>
      <c r="AA4670" s="30">
        <v>0.12716749005917083</v>
      </c>
      <c r="AB4670" s="30">
        <v>0.4330568316487079</v>
      </c>
      <c r="AC4670" s="30">
        <v>3.1379031929240075E-2</v>
      </c>
      <c r="AD4670" s="30">
        <v>0.60309629101316009</v>
      </c>
      <c r="AE4670" s="32">
        <f t="shared" si="610"/>
        <v>1.2829573719587786</v>
      </c>
      <c r="AF4670" s="33">
        <f t="shared" si="611"/>
        <v>6.879240825729889E-2</v>
      </c>
      <c r="AG4670" s="33">
        <f t="shared" si="612"/>
        <v>9.9120588757376671E-2</v>
      </c>
      <c r="AH4670" s="33">
        <f t="shared" si="613"/>
        <v>0.33754576817118287</v>
      </c>
      <c r="AI4670" s="33">
        <f t="shared" si="614"/>
        <v>2.4458358956487826E-2</v>
      </c>
      <c r="AJ4670" s="33">
        <f t="shared" si="615"/>
        <v>0.47008287585765368</v>
      </c>
      <c r="AK4670" s="34">
        <f t="shared" si="616"/>
        <v>1</v>
      </c>
      <c r="AL4670">
        <v>1</v>
      </c>
      <c r="AM4670" s="50" cm="1">
        <f t="array" ref="AM4670">SQRT(MMULT(MMULT(AF4670:AJ4670,MMULT(MMULT($Q$25:$U$29,$Q$16:$U$20),$Q$25:$U$29)),TRANSPOSE(AF4670:AJ4670)))</f>
        <v>0.28082457503687808</v>
      </c>
      <c r="AN4670" s="50">
        <f t="shared" si="617"/>
        <v>0.25388511100384809</v>
      </c>
    </row>
    <row r="4671" spans="25:40" ht="16.5" x14ac:dyDescent="0.3">
      <c r="Y4671" s="41" t="s">
        <v>4698</v>
      </c>
      <c r="Z4671" s="30">
        <v>0.93569313263513165</v>
      </c>
      <c r="AA4671" s="30">
        <v>0.19524810523079683</v>
      </c>
      <c r="AB4671" s="30">
        <v>0.3796195312251196</v>
      </c>
      <c r="AC4671" s="30">
        <v>2.1358088192284796E-2</v>
      </c>
      <c r="AD4671" s="30">
        <v>0.88403396482776309</v>
      </c>
      <c r="AE4671" s="32">
        <f t="shared" si="610"/>
        <v>2.415952822111096</v>
      </c>
      <c r="AF4671" s="33">
        <f t="shared" si="611"/>
        <v>0.38729776677406674</v>
      </c>
      <c r="AG4671" s="33">
        <f t="shared" si="612"/>
        <v>8.0816191211956739E-2</v>
      </c>
      <c r="AH4671" s="33">
        <f t="shared" si="613"/>
        <v>0.15713035774158965</v>
      </c>
      <c r="AI4671" s="33">
        <f t="shared" si="614"/>
        <v>8.8404409212021681E-3</v>
      </c>
      <c r="AJ4671" s="33">
        <f t="shared" si="615"/>
        <v>0.36591524335118469</v>
      </c>
      <c r="AK4671" s="34">
        <f t="shared" si="616"/>
        <v>1</v>
      </c>
      <c r="AL4671">
        <v>1</v>
      </c>
      <c r="AM4671" s="50" cm="1">
        <f t="array" ref="AM4671">SQRT(MMULT(MMULT(AF4671:AJ4671,MMULT(MMULT($Q$25:$U$29,$Q$16:$U$20),$Q$25:$U$29)),TRANSPOSE(AF4671:AJ4671)))</f>
        <v>0.22248386699746536</v>
      </c>
      <c r="AN4671" s="50">
        <f t="shared" si="617"/>
        <v>0.20062722438160951</v>
      </c>
    </row>
    <row r="4672" spans="25:40" ht="16.5" x14ac:dyDescent="0.3">
      <c r="Y4672" s="41" t="s">
        <v>4699</v>
      </c>
      <c r="Z4672" s="30">
        <v>0.23717831872422801</v>
      </c>
      <c r="AA4672" s="30">
        <v>0.75344565876443581</v>
      </c>
      <c r="AB4672" s="30">
        <v>0.59651284189156251</v>
      </c>
      <c r="AC4672" s="30">
        <v>0.59398460891273941</v>
      </c>
      <c r="AD4672" s="30">
        <v>0.82231508793498997</v>
      </c>
      <c r="AE4672" s="32">
        <f t="shared" si="610"/>
        <v>3.0034365162279557</v>
      </c>
      <c r="AF4672" s="33">
        <f t="shared" si="611"/>
        <v>7.8968980180777221E-2</v>
      </c>
      <c r="AG4672" s="33">
        <f t="shared" si="612"/>
        <v>0.2508611900712639</v>
      </c>
      <c r="AH4672" s="33">
        <f t="shared" si="613"/>
        <v>0.19861010501421505</v>
      </c>
      <c r="AI4672" s="33">
        <f t="shared" si="614"/>
        <v>0.19776832495155591</v>
      </c>
      <c r="AJ4672" s="33">
        <f t="shared" si="615"/>
        <v>0.27379139978218792</v>
      </c>
      <c r="AK4672" s="34">
        <f t="shared" si="616"/>
        <v>1</v>
      </c>
      <c r="AL4672">
        <v>1</v>
      </c>
      <c r="AM4672" s="50" cm="1">
        <f t="array" ref="AM4672">SQRT(MMULT(MMULT(AF4672:AJ4672,MMULT(MMULT($Q$25:$U$29,$Q$16:$U$20),$Q$25:$U$29)),TRANSPOSE(AF4672:AJ4672)))</f>
        <v>0.21944132392148971</v>
      </c>
      <c r="AN4672" s="50">
        <f t="shared" si="617"/>
        <v>0.25264409961031031</v>
      </c>
    </row>
    <row r="4673" spans="25:40" ht="16.5" x14ac:dyDescent="0.3">
      <c r="Y4673" s="41" t="s">
        <v>4700</v>
      </c>
      <c r="Z4673" s="30">
        <v>0.89484489929392608</v>
      </c>
      <c r="AA4673" s="30">
        <v>0.56339007885867853</v>
      </c>
      <c r="AB4673" s="30">
        <v>0.35431024070996731</v>
      </c>
      <c r="AC4673" s="30">
        <v>0.49210083052384712</v>
      </c>
      <c r="AD4673" s="30">
        <v>0.5823017660833828</v>
      </c>
      <c r="AE4673" s="32">
        <f t="shared" si="610"/>
        <v>2.8869478154698021</v>
      </c>
      <c r="AF4673" s="33">
        <f t="shared" si="611"/>
        <v>0.30996227036002211</v>
      </c>
      <c r="AG4673" s="33">
        <f t="shared" si="612"/>
        <v>0.19515076643912121</v>
      </c>
      <c r="AH4673" s="33">
        <f t="shared" si="613"/>
        <v>0.12272831493918407</v>
      </c>
      <c r="AI4673" s="33">
        <f t="shared" si="614"/>
        <v>0.17045712703461735</v>
      </c>
      <c r="AJ4673" s="33">
        <f t="shared" si="615"/>
        <v>0.20170152122705515</v>
      </c>
      <c r="AK4673" s="34">
        <f t="shared" si="616"/>
        <v>1</v>
      </c>
      <c r="AL4673">
        <v>1</v>
      </c>
      <c r="AM4673" s="50" cm="1">
        <f t="array" ref="AM4673">SQRT(MMULT(MMULT(AF4673:AJ4673,MMULT(MMULT($Q$25:$U$29,$Q$16:$U$20),$Q$25:$U$29)),TRANSPOSE(AF4673:AJ4673)))</f>
        <v>0.18498675787206936</v>
      </c>
      <c r="AN4673" s="50">
        <f t="shared" si="617"/>
        <v>0.2331030653693299</v>
      </c>
    </row>
    <row r="4674" spans="25:40" ht="16.5" x14ac:dyDescent="0.3">
      <c r="Y4674" s="41" t="s">
        <v>4701</v>
      </c>
      <c r="Z4674" s="30">
        <v>0.99374104183949186</v>
      </c>
      <c r="AA4674" s="30">
        <v>0.63264442042261826</v>
      </c>
      <c r="AB4674" s="30">
        <v>1.1598304079383892E-2</v>
      </c>
      <c r="AC4674" s="30">
        <v>9.1539427030857712E-2</v>
      </c>
      <c r="AD4674" s="30">
        <v>3.4100739957931836E-4</v>
      </c>
      <c r="AE4674" s="32">
        <f t="shared" si="610"/>
        <v>1.7298642007719311</v>
      </c>
      <c r="AF4674" s="33">
        <f t="shared" si="611"/>
        <v>0.57446188053145841</v>
      </c>
      <c r="AG4674" s="33">
        <f t="shared" si="612"/>
        <v>0.36571912416032903</v>
      </c>
      <c r="AH4674" s="33">
        <f t="shared" si="613"/>
        <v>6.7047483115774565E-3</v>
      </c>
      <c r="AI4674" s="33">
        <f t="shared" si="614"/>
        <v>5.2917117418817813E-2</v>
      </c>
      <c r="AJ4674" s="33">
        <f t="shared" si="615"/>
        <v>1.9712957781723437E-4</v>
      </c>
      <c r="AK4674" s="34">
        <f t="shared" si="616"/>
        <v>0.99999999999999989</v>
      </c>
      <c r="AL4674">
        <v>1</v>
      </c>
      <c r="AM4674" s="50" cm="1">
        <f t="array" ref="AM4674">SQRT(MMULT(MMULT(AF4674:AJ4674,MMULT(MMULT($Q$25:$U$29,$Q$16:$U$20),$Q$25:$U$29)),TRANSPOSE(AF4674:AJ4674)))</f>
        <v>0.1726521633115482</v>
      </c>
      <c r="AN4674" s="50">
        <f t="shared" si="617"/>
        <v>0.209184310651575</v>
      </c>
    </row>
    <row r="4675" spans="25:40" ht="16.5" x14ac:dyDescent="0.3">
      <c r="Y4675" s="41" t="s">
        <v>4702</v>
      </c>
      <c r="Z4675" s="30">
        <v>0.48324373426788947</v>
      </c>
      <c r="AA4675" s="30">
        <v>0.88445829567071765</v>
      </c>
      <c r="AB4675" s="30">
        <v>0.62891064721756318</v>
      </c>
      <c r="AC4675" s="30">
        <v>0.23786606216446338</v>
      </c>
      <c r="AD4675" s="30">
        <v>0.66181550717267956</v>
      </c>
      <c r="AE4675" s="32">
        <f t="shared" si="610"/>
        <v>2.8962942464933135</v>
      </c>
      <c r="AF4675" s="33">
        <f t="shared" si="611"/>
        <v>0.16684897774215329</v>
      </c>
      <c r="AG4675" s="33">
        <f t="shared" si="612"/>
        <v>0.30537584250687755</v>
      </c>
      <c r="AH4675" s="33">
        <f t="shared" si="613"/>
        <v>0.21714321601785327</v>
      </c>
      <c r="AI4675" s="33">
        <f t="shared" si="614"/>
        <v>8.2127726646717469E-2</v>
      </c>
      <c r="AJ4675" s="33">
        <f t="shared" si="615"/>
        <v>0.22850423708639836</v>
      </c>
      <c r="AK4675" s="34">
        <f t="shared" si="616"/>
        <v>1</v>
      </c>
      <c r="AL4675">
        <v>1</v>
      </c>
      <c r="AM4675" s="50" cm="1">
        <f t="array" ref="AM4675">SQRT(MMULT(MMULT(AF4675:AJ4675,MMULT(MMULT($Q$25:$U$29,$Q$16:$U$20),$Q$25:$U$29)),TRANSPOSE(AF4675:AJ4675)))</f>
        <v>0.20787144307619468</v>
      </c>
      <c r="AN4675" s="50">
        <f t="shared" si="617"/>
        <v>0.2544872010894676</v>
      </c>
    </row>
    <row r="4676" spans="25:40" ht="16.5" x14ac:dyDescent="0.3">
      <c r="Y4676" s="41" t="s">
        <v>4703</v>
      </c>
      <c r="Z4676" s="30">
        <v>0.8843188729150514</v>
      </c>
      <c r="AA4676" s="30">
        <v>0.72378862845372172</v>
      </c>
      <c r="AB4676" s="30">
        <v>0.93304290554617808</v>
      </c>
      <c r="AC4676" s="30">
        <v>0.64439206079299294</v>
      </c>
      <c r="AD4676" s="30">
        <v>0.494738059057659</v>
      </c>
      <c r="AE4676" s="32">
        <f t="shared" si="610"/>
        <v>3.6802805267656034</v>
      </c>
      <c r="AF4676" s="33">
        <f t="shared" si="611"/>
        <v>0.24028572454834871</v>
      </c>
      <c r="AG4676" s="33">
        <f t="shared" si="612"/>
        <v>0.19666670059247354</v>
      </c>
      <c r="AH4676" s="33">
        <f t="shared" si="613"/>
        <v>0.2535249415799774</v>
      </c>
      <c r="AI4676" s="33">
        <f t="shared" si="614"/>
        <v>0.17509319088762881</v>
      </c>
      <c r="AJ4676" s="33">
        <f t="shared" si="615"/>
        <v>0.13442944239157148</v>
      </c>
      <c r="AK4676" s="34">
        <f t="shared" si="616"/>
        <v>1</v>
      </c>
      <c r="AL4676">
        <v>1</v>
      </c>
      <c r="AM4676" s="50" cm="1">
        <f t="array" ref="AM4676">SQRT(MMULT(MMULT(AF4676:AJ4676,MMULT(MMULT($Q$25:$U$29,$Q$16:$U$20),$Q$25:$U$29)),TRANSPOSE(AF4676:AJ4676)))</f>
        <v>0.18540297968436062</v>
      </c>
      <c r="AN4676" s="50">
        <f t="shared" si="617"/>
        <v>0.29576207594462567</v>
      </c>
    </row>
    <row r="4677" spans="25:40" ht="16.5" x14ac:dyDescent="0.3">
      <c r="Y4677" s="41" t="s">
        <v>4704</v>
      </c>
      <c r="Z4677" s="30">
        <v>0.33541593512358092</v>
      </c>
      <c r="AA4677" s="30">
        <v>0.23444634839010836</v>
      </c>
      <c r="AB4677" s="30">
        <v>0.47069835403517524</v>
      </c>
      <c r="AC4677" s="30">
        <v>0.11648745581112641</v>
      </c>
      <c r="AD4677" s="30">
        <v>0.82620869404801189</v>
      </c>
      <c r="AE4677" s="32">
        <f t="shared" ref="AE4677:AE4740" si="618">+SUM(Z4677:AD4677)</f>
        <v>1.9832567874080027</v>
      </c>
      <c r="AF4677" s="33">
        <f t="shared" ref="AF4677:AF4740" si="619">Z4677/$AE4677</f>
        <v>0.16912380547652095</v>
      </c>
      <c r="AG4677" s="33">
        <f t="shared" ref="AG4677:AG4740" si="620">AA4677/$AE4677</f>
        <v>0.11821280525983507</v>
      </c>
      <c r="AH4677" s="33">
        <f t="shared" ref="AH4677:AH4740" si="621">AB4677/$AE4677</f>
        <v>0.23733606108079916</v>
      </c>
      <c r="AI4677" s="33">
        <f t="shared" ref="AI4677:AI4740" si="622">AC4677/$AE4677</f>
        <v>5.873543786700889E-2</v>
      </c>
      <c r="AJ4677" s="33">
        <f t="shared" ref="AJ4677:AJ4740" si="623">AD4677/$AE4677</f>
        <v>0.41659189031583599</v>
      </c>
      <c r="AK4677" s="34">
        <f t="shared" ref="AK4677:AK4740" si="624">+SUM(AF4677:AJ4677)</f>
        <v>1</v>
      </c>
      <c r="AL4677">
        <v>1</v>
      </c>
      <c r="AM4677" s="50" cm="1">
        <f t="array" ref="AM4677">SQRT(MMULT(MMULT(AF4677:AJ4677,MMULT(MMULT($Q$25:$U$29,$Q$16:$U$20),$Q$25:$U$29)),TRANSPOSE(AF4677:AJ4677)))</f>
        <v>0.2497692720876214</v>
      </c>
      <c r="AN4677" s="50">
        <f t="shared" ref="AN4677:AN4740" si="625">SUMPRODUCT(AF4677:AJ4677,$AF$2:$AJ$2)</f>
        <v>0.22815755276967781</v>
      </c>
    </row>
    <row r="4678" spans="25:40" ht="16.5" x14ac:dyDescent="0.3">
      <c r="Y4678" s="41" t="s">
        <v>4705</v>
      </c>
      <c r="Z4678" s="30">
        <v>0.18586782504143151</v>
      </c>
      <c r="AA4678" s="30">
        <v>9.4479389951045545E-2</v>
      </c>
      <c r="AB4678" s="30">
        <v>0.40254372919293813</v>
      </c>
      <c r="AC4678" s="30">
        <v>0.17461542614506154</v>
      </c>
      <c r="AD4678" s="30">
        <v>0.32406727791428391</v>
      </c>
      <c r="AE4678" s="32">
        <f t="shared" si="618"/>
        <v>1.1815736482447607</v>
      </c>
      <c r="AF4678" s="33">
        <f t="shared" si="619"/>
        <v>0.15730532355519267</v>
      </c>
      <c r="AG4678" s="33">
        <f t="shared" si="620"/>
        <v>7.99606440879886E-2</v>
      </c>
      <c r="AH4678" s="33">
        <f t="shared" si="621"/>
        <v>0.34068441674450067</v>
      </c>
      <c r="AI4678" s="33">
        <f t="shared" si="622"/>
        <v>0.14778209247003304</v>
      </c>
      <c r="AJ4678" s="33">
        <f t="shared" si="623"/>
        <v>0.27426752314228492</v>
      </c>
      <c r="AK4678" s="34">
        <f t="shared" si="624"/>
        <v>0.99999999999999978</v>
      </c>
      <c r="AL4678">
        <v>1</v>
      </c>
      <c r="AM4678" s="50" cm="1">
        <f t="array" ref="AM4678">SQRT(MMULT(MMULT(AF4678:AJ4678,MMULT(MMULT($Q$25:$U$29,$Q$16:$U$20),$Q$25:$U$29)),TRANSPOSE(AF4678:AJ4678)))</f>
        <v>0.22354920140565615</v>
      </c>
      <c r="AN4678" s="50">
        <f t="shared" si="625"/>
        <v>0.30281659066384231</v>
      </c>
    </row>
    <row r="4679" spans="25:40" ht="16.5" x14ac:dyDescent="0.3">
      <c r="Y4679" s="41" t="s">
        <v>4706</v>
      </c>
      <c r="Z4679" s="30">
        <v>0.89277309428090157</v>
      </c>
      <c r="AA4679" s="30">
        <v>6.5819201214229239E-2</v>
      </c>
      <c r="AB4679" s="30">
        <v>4.4773345521515906E-2</v>
      </c>
      <c r="AC4679" s="30">
        <v>8.3497835451808111E-2</v>
      </c>
      <c r="AD4679" s="30">
        <v>0.67891119936843658</v>
      </c>
      <c r="AE4679" s="32">
        <f t="shared" si="618"/>
        <v>1.7657746758368913</v>
      </c>
      <c r="AF4679" s="33">
        <f t="shared" si="619"/>
        <v>0.5055985378529515</v>
      </c>
      <c r="AG4679" s="33">
        <f t="shared" si="620"/>
        <v>3.7274971781455717E-2</v>
      </c>
      <c r="AH4679" s="33">
        <f t="shared" si="621"/>
        <v>2.5356205485445371E-2</v>
      </c>
      <c r="AI4679" s="33">
        <f t="shared" si="622"/>
        <v>4.728680085540031E-2</v>
      </c>
      <c r="AJ4679" s="33">
        <f t="shared" si="623"/>
        <v>0.38448348402474719</v>
      </c>
      <c r="AK4679" s="34">
        <f t="shared" si="624"/>
        <v>1</v>
      </c>
      <c r="AL4679">
        <v>1</v>
      </c>
      <c r="AM4679" s="50" cm="1">
        <f t="array" ref="AM4679">SQRT(MMULT(MMULT(AF4679:AJ4679,MMULT(MMULT($Q$25:$U$29,$Q$16:$U$20),$Q$25:$U$29)),TRANSPOSE(AF4679:AJ4679)))</f>
        <v>0.22024101472611557</v>
      </c>
      <c r="AN4679" s="50">
        <f t="shared" si="625"/>
        <v>0.15104633775707285</v>
      </c>
    </row>
    <row r="4680" spans="25:40" ht="16.5" x14ac:dyDescent="0.3">
      <c r="Y4680" s="41" t="s">
        <v>4707</v>
      </c>
      <c r="Z4680" s="30">
        <v>0.71754030433364724</v>
      </c>
      <c r="AA4680" s="30">
        <v>0.23214193897095492</v>
      </c>
      <c r="AB4680" s="30">
        <v>4.9996428072445198E-2</v>
      </c>
      <c r="AC4680" s="30">
        <v>0.19910589920547561</v>
      </c>
      <c r="AD4680" s="30">
        <v>0.42260467767300069</v>
      </c>
      <c r="AE4680" s="32">
        <f t="shared" si="618"/>
        <v>1.6213892482555234</v>
      </c>
      <c r="AF4680" s="33">
        <f t="shared" si="619"/>
        <v>0.44254660323278905</v>
      </c>
      <c r="AG4680" s="33">
        <f t="shared" si="620"/>
        <v>0.14317471219247313</v>
      </c>
      <c r="AH4680" s="33">
        <f t="shared" si="621"/>
        <v>3.0835549283577086E-2</v>
      </c>
      <c r="AI4680" s="33">
        <f t="shared" si="622"/>
        <v>0.12279956797523887</v>
      </c>
      <c r="AJ4680" s="33">
        <f t="shared" si="623"/>
        <v>0.26064356731592198</v>
      </c>
      <c r="AK4680" s="34">
        <f t="shared" si="624"/>
        <v>1</v>
      </c>
      <c r="AL4680">
        <v>1</v>
      </c>
      <c r="AM4680" s="50" cm="1">
        <f t="array" ref="AM4680">SQRT(MMULT(MMULT(AF4680:AJ4680,MMULT(MMULT($Q$25:$U$29,$Q$16:$U$20),$Q$25:$U$29)),TRANSPOSE(AF4680:AJ4680)))</f>
        <v>0.1897590263727898</v>
      </c>
      <c r="AN4680" s="50">
        <f t="shared" si="625"/>
        <v>0.18240819755612522</v>
      </c>
    </row>
    <row r="4681" spans="25:40" ht="16.5" x14ac:dyDescent="0.3">
      <c r="Y4681" s="41" t="s">
        <v>4708</v>
      </c>
      <c r="Z4681" s="30">
        <v>0.69578295608661156</v>
      </c>
      <c r="AA4681" s="30">
        <v>0.60384682213022312</v>
      </c>
      <c r="AB4681" s="30">
        <v>0.91344400896949873</v>
      </c>
      <c r="AC4681" s="30">
        <v>0.4399924342756214</v>
      </c>
      <c r="AD4681" s="30">
        <v>0.43758613015445202</v>
      </c>
      <c r="AE4681" s="32">
        <f t="shared" si="618"/>
        <v>3.0906523516164071</v>
      </c>
      <c r="AF4681" s="33">
        <f t="shared" si="619"/>
        <v>0.22512494998757074</v>
      </c>
      <c r="AG4681" s="33">
        <f t="shared" si="620"/>
        <v>0.19537843582259001</v>
      </c>
      <c r="AH4681" s="33">
        <f t="shared" si="621"/>
        <v>0.29555055213239001</v>
      </c>
      <c r="AI4681" s="33">
        <f t="shared" si="622"/>
        <v>0.14236231844241748</v>
      </c>
      <c r="AJ4681" s="33">
        <f t="shared" si="623"/>
        <v>0.14158374361503165</v>
      </c>
      <c r="AK4681" s="34">
        <f t="shared" si="624"/>
        <v>0.99999999999999989</v>
      </c>
      <c r="AL4681">
        <v>1</v>
      </c>
      <c r="AM4681" s="50" cm="1">
        <f t="array" ref="AM4681">SQRT(MMULT(MMULT(AF4681:AJ4681,MMULT(MMULT($Q$25:$U$29,$Q$16:$U$20),$Q$25:$U$29)),TRANSPOSE(AF4681:AJ4681)))</f>
        <v>0.19080957030718212</v>
      </c>
      <c r="AN4681" s="50">
        <f t="shared" si="625"/>
        <v>0.3071199503226027</v>
      </c>
    </row>
    <row r="4682" spans="25:40" ht="16.5" x14ac:dyDescent="0.3">
      <c r="Y4682" s="41" t="s">
        <v>4709</v>
      </c>
      <c r="Z4682" s="30">
        <v>0.65805747102956436</v>
      </c>
      <c r="AA4682" s="30">
        <v>0.28521591983476002</v>
      </c>
      <c r="AB4682" s="30">
        <v>0.13272934020719673</v>
      </c>
      <c r="AC4682" s="30">
        <v>0.39603341470662823</v>
      </c>
      <c r="AD4682" s="30">
        <v>0.79811672532810018</v>
      </c>
      <c r="AE4682" s="32">
        <f t="shared" si="618"/>
        <v>2.2701528711062493</v>
      </c>
      <c r="AF4682" s="33">
        <f t="shared" si="619"/>
        <v>0.28987363776470781</v>
      </c>
      <c r="AG4682" s="33">
        <f t="shared" si="620"/>
        <v>0.12563731873077508</v>
      </c>
      <c r="AH4682" s="33">
        <f t="shared" si="621"/>
        <v>5.8467137564404421E-2</v>
      </c>
      <c r="AI4682" s="33">
        <f t="shared" si="622"/>
        <v>0.17445231100830688</v>
      </c>
      <c r="AJ4682" s="33">
        <f t="shared" si="623"/>
        <v>0.3515695949318059</v>
      </c>
      <c r="AK4682" s="34">
        <f t="shared" si="624"/>
        <v>1</v>
      </c>
      <c r="AL4682">
        <v>1</v>
      </c>
      <c r="AM4682" s="50" cm="1">
        <f t="array" ref="AM4682">SQRT(MMULT(MMULT(AF4682:AJ4682,MMULT(MMULT($Q$25:$U$29,$Q$16:$U$20),$Q$25:$U$29)),TRANSPOSE(AF4682:AJ4682)))</f>
        <v>0.21581565772113909</v>
      </c>
      <c r="AN4682" s="50">
        <f t="shared" si="625"/>
        <v>0.18317029759026476</v>
      </c>
    </row>
    <row r="4683" spans="25:40" ht="16.5" x14ac:dyDescent="0.3">
      <c r="Y4683" s="41" t="s">
        <v>4710</v>
      </c>
      <c r="Z4683" s="30">
        <v>0.65077183502155223</v>
      </c>
      <c r="AA4683" s="30">
        <v>0.66313002548733835</v>
      </c>
      <c r="AB4683" s="30">
        <v>0.6056555450558071</v>
      </c>
      <c r="AC4683" s="30">
        <v>0.18823198017629494</v>
      </c>
      <c r="AD4683" s="30">
        <v>0.7743086118155188</v>
      </c>
      <c r="AE4683" s="32">
        <f t="shared" si="618"/>
        <v>2.8820979975565111</v>
      </c>
      <c r="AF4683" s="33">
        <f t="shared" si="619"/>
        <v>0.22579795536907038</v>
      </c>
      <c r="AG4683" s="33">
        <f t="shared" si="620"/>
        <v>0.23008587010210985</v>
      </c>
      <c r="AH4683" s="33">
        <f t="shared" si="621"/>
        <v>0.21014398038140675</v>
      </c>
      <c r="AI4683" s="33">
        <f t="shared" si="622"/>
        <v>6.5310749438735619E-2</v>
      </c>
      <c r="AJ4683" s="33">
        <f t="shared" si="623"/>
        <v>0.26866144470867753</v>
      </c>
      <c r="AK4683" s="34">
        <f t="shared" si="624"/>
        <v>1.0000000000000002</v>
      </c>
      <c r="AL4683">
        <v>1</v>
      </c>
      <c r="AM4683" s="50" cm="1">
        <f t="array" ref="AM4683">SQRT(MMULT(MMULT(AF4683:AJ4683,MMULT(MMULT($Q$25:$U$29,$Q$16:$U$20),$Q$25:$U$29)),TRANSPOSE(AF4683:AJ4683)))</f>
        <v>0.20894501853494862</v>
      </c>
      <c r="AN4683" s="50">
        <f t="shared" si="625"/>
        <v>0.24338151989220888</v>
      </c>
    </row>
    <row r="4684" spans="25:40" ht="16.5" x14ac:dyDescent="0.3">
      <c r="Y4684" s="41" t="s">
        <v>4711</v>
      </c>
      <c r="Z4684" s="30">
        <v>0.20316505375650373</v>
      </c>
      <c r="AA4684" s="30">
        <v>0.88331322380521748</v>
      </c>
      <c r="AB4684" s="30">
        <v>0.32550718454932825</v>
      </c>
      <c r="AC4684" s="30">
        <v>4.0597150263617099E-3</v>
      </c>
      <c r="AD4684" s="30">
        <v>0.40412318977071371</v>
      </c>
      <c r="AE4684" s="32">
        <f t="shared" si="618"/>
        <v>1.820168366908125</v>
      </c>
      <c r="AF4684" s="33">
        <f t="shared" si="619"/>
        <v>0.11161882463742362</v>
      </c>
      <c r="AG4684" s="33">
        <f t="shared" si="620"/>
        <v>0.48529204213436572</v>
      </c>
      <c r="AH4684" s="33">
        <f t="shared" si="621"/>
        <v>0.17883355763525285</v>
      </c>
      <c r="AI4684" s="33">
        <f t="shared" si="622"/>
        <v>2.2304063185417554E-3</v>
      </c>
      <c r="AJ4684" s="33">
        <f t="shared" si="623"/>
        <v>0.22202516927441596</v>
      </c>
      <c r="AK4684" s="34">
        <f t="shared" si="624"/>
        <v>0.99999999999999989</v>
      </c>
      <c r="AL4684">
        <v>1</v>
      </c>
      <c r="AM4684" s="50" cm="1">
        <f t="array" ref="AM4684">SQRT(MMULT(MMULT(AF4684:AJ4684,MMULT(MMULT($Q$25:$U$29,$Q$16:$U$20),$Q$25:$U$29)),TRANSPOSE(AF4684:AJ4684)))</f>
        <v>0.22627832131789816</v>
      </c>
      <c r="AN4684" s="50">
        <f t="shared" si="625"/>
        <v>0.23093558752745677</v>
      </c>
    </row>
    <row r="4685" spans="25:40" ht="16.5" x14ac:dyDescent="0.3">
      <c r="Y4685" s="41" t="s">
        <v>4712</v>
      </c>
      <c r="Z4685" s="30">
        <v>0.20340466209664698</v>
      </c>
      <c r="AA4685" s="30">
        <v>0.78306074484380095</v>
      </c>
      <c r="AB4685" s="30">
        <v>0.16910789361343237</v>
      </c>
      <c r="AC4685" s="30">
        <v>0.33117790551571036</v>
      </c>
      <c r="AD4685" s="30">
        <v>0.98096827961712751</v>
      </c>
      <c r="AE4685" s="32">
        <f t="shared" si="618"/>
        <v>2.4677194856867182</v>
      </c>
      <c r="AF4685" s="33">
        <f t="shared" si="619"/>
        <v>8.2426168483263992E-2</v>
      </c>
      <c r="AG4685" s="33">
        <f t="shared" si="620"/>
        <v>0.3173216199757366</v>
      </c>
      <c r="AH4685" s="33">
        <f t="shared" si="621"/>
        <v>6.8528005145760296E-2</v>
      </c>
      <c r="AI4685" s="33">
        <f t="shared" si="622"/>
        <v>0.13420403228025329</v>
      </c>
      <c r="AJ4685" s="33">
        <f t="shared" si="623"/>
        <v>0.39752017411498586</v>
      </c>
      <c r="AK4685" s="34">
        <f t="shared" si="624"/>
        <v>1</v>
      </c>
      <c r="AL4685">
        <v>1</v>
      </c>
      <c r="AM4685" s="50" cm="1">
        <f t="array" ref="AM4685">SQRT(MMULT(MMULT(AF4685:AJ4685,MMULT(MMULT($Q$25:$U$29,$Q$16:$U$20),$Q$25:$U$29)),TRANSPOSE(AF4685:AJ4685)))</f>
        <v>0.24800297616124165</v>
      </c>
      <c r="AN4685" s="50">
        <f t="shared" si="625"/>
        <v>0.17355738141045146</v>
      </c>
    </row>
    <row r="4686" spans="25:40" ht="16.5" x14ac:dyDescent="0.3">
      <c r="Y4686" s="41" t="s">
        <v>4713</v>
      </c>
      <c r="Z4686" s="30">
        <v>0.80051157459080069</v>
      </c>
      <c r="AA4686" s="30">
        <v>0.84337147265255041</v>
      </c>
      <c r="AB4686" s="30">
        <v>0.81403253588294222</v>
      </c>
      <c r="AC4686" s="30">
        <v>0.37218781006088053</v>
      </c>
      <c r="AD4686" s="30">
        <v>0.99564126501823691</v>
      </c>
      <c r="AE4686" s="32">
        <f t="shared" si="618"/>
        <v>3.8257446582054104</v>
      </c>
      <c r="AF4686" s="33">
        <f t="shared" si="619"/>
        <v>0.20924333590164551</v>
      </c>
      <c r="AG4686" s="33">
        <f t="shared" si="620"/>
        <v>0.2204463569840443</v>
      </c>
      <c r="AH4686" s="33">
        <f t="shared" si="621"/>
        <v>0.21277753969727572</v>
      </c>
      <c r="AI4686" s="33">
        <f t="shared" si="622"/>
        <v>9.7285062990970048E-2</v>
      </c>
      <c r="AJ4686" s="33">
        <f t="shared" si="623"/>
        <v>0.26024770442606454</v>
      </c>
      <c r="AK4686" s="34">
        <f t="shared" si="624"/>
        <v>1.0000000000000002</v>
      </c>
      <c r="AL4686">
        <v>1</v>
      </c>
      <c r="AM4686" s="50" cm="1">
        <f t="array" ref="AM4686">SQRT(MMULT(MMULT(AF4686:AJ4686,MMULT(MMULT($Q$25:$U$29,$Q$16:$U$20),$Q$25:$U$29)),TRANSPOSE(AF4686:AJ4686)))</f>
        <v>0.20742069508188701</v>
      </c>
      <c r="AN4686" s="50">
        <f t="shared" si="625"/>
        <v>0.24946236344540929</v>
      </c>
    </row>
    <row r="4687" spans="25:40" ht="16.5" x14ac:dyDescent="0.3">
      <c r="Y4687" s="41" t="s">
        <v>4714</v>
      </c>
      <c r="Z4687" s="30">
        <v>0.87419096813028319</v>
      </c>
      <c r="AA4687" s="30">
        <v>9.9690103105271932E-2</v>
      </c>
      <c r="AB4687" s="30">
        <v>0.39196391474127401</v>
      </c>
      <c r="AC4687" s="30">
        <v>0.47865384520105303</v>
      </c>
      <c r="AD4687" s="30">
        <v>0.69670407360459952</v>
      </c>
      <c r="AE4687" s="32">
        <f t="shared" si="618"/>
        <v>2.541202904782482</v>
      </c>
      <c r="AF4687" s="33">
        <f t="shared" si="619"/>
        <v>0.34400675620395249</v>
      </c>
      <c r="AG4687" s="33">
        <f t="shared" si="620"/>
        <v>3.9229493606219946E-2</v>
      </c>
      <c r="AH4687" s="33">
        <f t="shared" si="621"/>
        <v>0.1542434545480833</v>
      </c>
      <c r="AI4687" s="33">
        <f t="shared" si="622"/>
        <v>0.18835719269021697</v>
      </c>
      <c r="AJ4687" s="33">
        <f t="shared" si="623"/>
        <v>0.27416310295152718</v>
      </c>
      <c r="AK4687" s="34">
        <f t="shared" si="624"/>
        <v>1</v>
      </c>
      <c r="AL4687">
        <v>1</v>
      </c>
      <c r="AM4687" s="50" cm="1">
        <f t="array" ref="AM4687">SQRT(MMULT(MMULT(AF4687:AJ4687,MMULT(MMULT($Q$25:$U$29,$Q$16:$U$20),$Q$25:$U$29)),TRANSPOSE(AF4687:AJ4687)))</f>
        <v>0.20101888863149847</v>
      </c>
      <c r="AN4687" s="50">
        <f t="shared" si="625"/>
        <v>0.23558202956632468</v>
      </c>
    </row>
    <row r="4688" spans="25:40" ht="16.5" x14ac:dyDescent="0.3">
      <c r="Y4688" s="41" t="s">
        <v>4715</v>
      </c>
      <c r="Z4688" s="30">
        <v>0.12807528700260951</v>
      </c>
      <c r="AA4688" s="30">
        <v>0.45108991248026542</v>
      </c>
      <c r="AB4688" s="30">
        <v>0.41663682810908431</v>
      </c>
      <c r="AC4688" s="30">
        <v>0.89990538646320439</v>
      </c>
      <c r="AD4688" s="30">
        <v>0.27258245850545959</v>
      </c>
      <c r="AE4688" s="32">
        <f t="shared" si="618"/>
        <v>2.1682898725606234</v>
      </c>
      <c r="AF4688" s="33">
        <f t="shared" si="619"/>
        <v>5.9067419270542501E-2</v>
      </c>
      <c r="AG4688" s="33">
        <f t="shared" si="620"/>
        <v>0.20803948687338314</v>
      </c>
      <c r="AH4688" s="33">
        <f t="shared" si="621"/>
        <v>0.19214996729983366</v>
      </c>
      <c r="AI4688" s="33">
        <f t="shared" si="622"/>
        <v>0.41503001874950823</v>
      </c>
      <c r="AJ4688" s="33">
        <f t="shared" si="623"/>
        <v>0.12571310780673234</v>
      </c>
      <c r="AK4688" s="34">
        <f t="shared" si="624"/>
        <v>1</v>
      </c>
      <c r="AL4688">
        <v>1</v>
      </c>
      <c r="AM4688" s="50" cm="1">
        <f t="array" ref="AM4688">SQRT(MMULT(MMULT(AF4688:AJ4688,MMULT(MMULT($Q$25:$U$29,$Q$16:$U$20),$Q$25:$U$29)),TRANSPOSE(AF4688:AJ4688)))</f>
        <v>0.19988117537298278</v>
      </c>
      <c r="AN4688" s="50">
        <f t="shared" si="625"/>
        <v>0.30017425887824528</v>
      </c>
    </row>
    <row r="4689" spans="25:40" ht="16.5" x14ac:dyDescent="0.3">
      <c r="Y4689" s="41" t="s">
        <v>4716</v>
      </c>
      <c r="Z4689" s="30">
        <v>0.10010588717044555</v>
      </c>
      <c r="AA4689" s="30">
        <v>0.5192290423004311</v>
      </c>
      <c r="AB4689" s="30">
        <v>9.5378257076268014E-2</v>
      </c>
      <c r="AC4689" s="30">
        <v>0.46976491269484855</v>
      </c>
      <c r="AD4689" s="30">
        <v>0.26418278375302617</v>
      </c>
      <c r="AE4689" s="32">
        <f t="shared" si="618"/>
        <v>1.4486608829950194</v>
      </c>
      <c r="AF4689" s="33">
        <f t="shared" si="619"/>
        <v>6.9102360908291138E-2</v>
      </c>
      <c r="AG4689" s="33">
        <f t="shared" si="620"/>
        <v>0.35842000594849793</v>
      </c>
      <c r="AH4689" s="33">
        <f t="shared" si="621"/>
        <v>6.5838912471412353E-2</v>
      </c>
      <c r="AI4689" s="33">
        <f t="shared" si="622"/>
        <v>0.32427527947302465</v>
      </c>
      <c r="AJ4689" s="33">
        <f t="shared" si="623"/>
        <v>0.18236344119877396</v>
      </c>
      <c r="AK4689" s="34">
        <f t="shared" si="624"/>
        <v>1</v>
      </c>
      <c r="AL4689">
        <v>1</v>
      </c>
      <c r="AM4689" s="50" cm="1">
        <f t="array" ref="AM4689">SQRT(MMULT(MMULT(AF4689:AJ4689,MMULT(MMULT($Q$25:$U$29,$Q$16:$U$20),$Q$25:$U$29)),TRANSPOSE(AF4689:AJ4689)))</f>
        <v>0.20789462221571897</v>
      </c>
      <c r="AN4689" s="50">
        <f t="shared" si="625"/>
        <v>0.23066983048043802</v>
      </c>
    </row>
    <row r="4690" spans="25:40" ht="16.5" x14ac:dyDescent="0.3">
      <c r="Y4690" s="41" t="s">
        <v>4717</v>
      </c>
      <c r="Z4690" s="30">
        <v>0.32194373785329866</v>
      </c>
      <c r="AA4690" s="30">
        <v>0.34305736726947256</v>
      </c>
      <c r="AB4690" s="30">
        <v>0.59072385769477964</v>
      </c>
      <c r="AC4690" s="30">
        <v>0.25468552307201897</v>
      </c>
      <c r="AD4690" s="30">
        <v>0.50831543231827969</v>
      </c>
      <c r="AE4690" s="32">
        <f t="shared" si="618"/>
        <v>2.0187259182078492</v>
      </c>
      <c r="AF4690" s="33">
        <f t="shared" si="619"/>
        <v>0.15947867659969833</v>
      </c>
      <c r="AG4690" s="33">
        <f t="shared" si="620"/>
        <v>0.16993756516190484</v>
      </c>
      <c r="AH4690" s="33">
        <f t="shared" si="621"/>
        <v>0.292622119905808</v>
      </c>
      <c r="AI4690" s="33">
        <f t="shared" si="622"/>
        <v>0.12616151641730514</v>
      </c>
      <c r="AJ4690" s="33">
        <f t="shared" si="623"/>
        <v>0.25180012191528384</v>
      </c>
      <c r="AK4690" s="34">
        <f t="shared" si="624"/>
        <v>1.0000000000000002</v>
      </c>
      <c r="AL4690">
        <v>1</v>
      </c>
      <c r="AM4690" s="50" cm="1">
        <f t="array" ref="AM4690">SQRT(MMULT(MMULT(AF4690:AJ4690,MMULT(MMULT($Q$25:$U$29,$Q$16:$U$20),$Q$25:$U$29)),TRANSPOSE(AF4690:AJ4690)))</f>
        <v>0.21373417492905858</v>
      </c>
      <c r="AN4690" s="50">
        <f t="shared" si="625"/>
        <v>0.28524525880575913</v>
      </c>
    </row>
    <row r="4691" spans="25:40" ht="16.5" x14ac:dyDescent="0.3">
      <c r="Y4691" s="41" t="s">
        <v>4718</v>
      </c>
      <c r="Z4691" s="30">
        <v>0.94241846673073448</v>
      </c>
      <c r="AA4691" s="30">
        <v>0.27653586518562734</v>
      </c>
      <c r="AB4691" s="30">
        <v>0.20548419761940262</v>
      </c>
      <c r="AC4691" s="30">
        <v>0.75636578886264083</v>
      </c>
      <c r="AD4691" s="30">
        <v>0.87132034691565752</v>
      </c>
      <c r="AE4691" s="32">
        <f t="shared" si="618"/>
        <v>3.0521246653140626</v>
      </c>
      <c r="AF4691" s="33">
        <f t="shared" si="619"/>
        <v>0.30877456528590386</v>
      </c>
      <c r="AG4691" s="33">
        <f t="shared" si="620"/>
        <v>9.0604380721510239E-2</v>
      </c>
      <c r="AH4691" s="33">
        <f t="shared" si="621"/>
        <v>6.7324968719211328E-2</v>
      </c>
      <c r="AI4691" s="33">
        <f t="shared" si="622"/>
        <v>0.24781615163311524</v>
      </c>
      <c r="AJ4691" s="33">
        <f t="shared" si="623"/>
        <v>0.28547993364025942</v>
      </c>
      <c r="AK4691" s="34">
        <f t="shared" si="624"/>
        <v>1</v>
      </c>
      <c r="AL4691">
        <v>1</v>
      </c>
      <c r="AM4691" s="50" cm="1">
        <f t="array" ref="AM4691">SQRT(MMULT(MMULT(AF4691:AJ4691,MMULT(MMULT($Q$25:$U$29,$Q$16:$U$20),$Q$25:$U$29)),TRANSPOSE(AF4691:AJ4691)))</f>
        <v>0.20081655084294361</v>
      </c>
      <c r="AN4691" s="50">
        <f t="shared" si="625"/>
        <v>0.20638285984533444</v>
      </c>
    </row>
    <row r="4692" spans="25:40" ht="16.5" x14ac:dyDescent="0.3">
      <c r="Y4692" s="41" t="s">
        <v>4719</v>
      </c>
      <c r="Z4692" s="30">
        <v>0.18947244994067813</v>
      </c>
      <c r="AA4692" s="30">
        <v>0.22041777311682009</v>
      </c>
      <c r="AB4692" s="30">
        <v>0.57459566058446399</v>
      </c>
      <c r="AC4692" s="30">
        <v>0.75153113790988879</v>
      </c>
      <c r="AD4692" s="30">
        <v>0.87268385274876492</v>
      </c>
      <c r="AE4692" s="32">
        <f t="shared" si="618"/>
        <v>2.6087008743006157</v>
      </c>
      <c r="AF4692" s="33">
        <f t="shared" si="619"/>
        <v>7.263096041683012E-2</v>
      </c>
      <c r="AG4692" s="33">
        <f t="shared" si="620"/>
        <v>8.4493310554784623E-2</v>
      </c>
      <c r="AH4692" s="33">
        <f t="shared" si="621"/>
        <v>0.22026122896842715</v>
      </c>
      <c r="AI4692" s="33">
        <f t="shared" si="622"/>
        <v>0.28808635950312694</v>
      </c>
      <c r="AJ4692" s="33">
        <f t="shared" si="623"/>
        <v>0.33452814055683122</v>
      </c>
      <c r="AK4692" s="34">
        <f t="shared" si="624"/>
        <v>1</v>
      </c>
      <c r="AL4692">
        <v>1</v>
      </c>
      <c r="AM4692" s="50" cm="1">
        <f t="array" ref="AM4692">SQRT(MMULT(MMULT(AF4692:AJ4692,MMULT(MMULT($Q$25:$U$29,$Q$16:$U$20),$Q$25:$U$29)),TRANSPOSE(AF4692:AJ4692)))</f>
        <v>0.23381535821096219</v>
      </c>
      <c r="AN4692" s="50">
        <f t="shared" si="625"/>
        <v>0.26145072108145068</v>
      </c>
    </row>
    <row r="4693" spans="25:40" ht="16.5" x14ac:dyDescent="0.3">
      <c r="Y4693" s="41" t="s">
        <v>4720</v>
      </c>
      <c r="Z4693" s="30">
        <v>0.26992747088493918</v>
      </c>
      <c r="AA4693" s="30">
        <v>0.57914709971994094</v>
      </c>
      <c r="AB4693" s="30">
        <v>0.92584717960168172</v>
      </c>
      <c r="AC4693" s="30">
        <v>0.87807843205528524</v>
      </c>
      <c r="AD4693" s="30">
        <v>0.7838425380444235</v>
      </c>
      <c r="AE4693" s="32">
        <f t="shared" si="618"/>
        <v>3.4368427203062706</v>
      </c>
      <c r="AF4693" s="33">
        <f t="shared" si="619"/>
        <v>7.8539372573000629E-2</v>
      </c>
      <c r="AG4693" s="33">
        <f t="shared" si="620"/>
        <v>0.16851137711309958</v>
      </c>
      <c r="AH4693" s="33">
        <f t="shared" si="621"/>
        <v>0.26938887081779983</v>
      </c>
      <c r="AI4693" s="33">
        <f t="shared" si="622"/>
        <v>0.25548985028242321</v>
      </c>
      <c r="AJ4693" s="33">
        <f t="shared" si="623"/>
        <v>0.22807052921367674</v>
      </c>
      <c r="AK4693" s="34">
        <f t="shared" si="624"/>
        <v>1</v>
      </c>
      <c r="AL4693">
        <v>1</v>
      </c>
      <c r="AM4693" s="50" cm="1">
        <f t="array" ref="AM4693">SQRT(MMULT(MMULT(AF4693:AJ4693,MMULT(MMULT($Q$25:$U$29,$Q$16:$U$20),$Q$25:$U$29)),TRANSPOSE(AF4693:AJ4693)))</f>
        <v>0.21317194127425262</v>
      </c>
      <c r="AN4693" s="50">
        <f t="shared" si="625"/>
        <v>0.29476378095052241</v>
      </c>
    </row>
    <row r="4694" spans="25:40" ht="16.5" x14ac:dyDescent="0.3">
      <c r="Y4694" s="41" t="s">
        <v>4721</v>
      </c>
      <c r="Z4694" s="30">
        <v>0.13880584356687264</v>
      </c>
      <c r="AA4694" s="30">
        <v>0.60891781589646754</v>
      </c>
      <c r="AB4694" s="30">
        <v>0.19910992598503607</v>
      </c>
      <c r="AC4694" s="30">
        <v>0.78808267851143143</v>
      </c>
      <c r="AD4694" s="30">
        <v>0.46582248516452995</v>
      </c>
      <c r="AE4694" s="32">
        <f t="shared" si="618"/>
        <v>2.2007387491243375</v>
      </c>
      <c r="AF4694" s="33">
        <f t="shared" si="619"/>
        <v>6.3072385862294092E-2</v>
      </c>
      <c r="AG4694" s="33">
        <f t="shared" si="620"/>
        <v>0.27668791497343914</v>
      </c>
      <c r="AH4694" s="33">
        <f t="shared" si="621"/>
        <v>9.0474131045432296E-2</v>
      </c>
      <c r="AI4694" s="33">
        <f t="shared" si="622"/>
        <v>0.35809915139859533</v>
      </c>
      <c r="AJ4694" s="33">
        <f t="shared" si="623"/>
        <v>0.2116664167202392</v>
      </c>
      <c r="AK4694" s="34">
        <f t="shared" si="624"/>
        <v>1</v>
      </c>
      <c r="AL4694">
        <v>1</v>
      </c>
      <c r="AM4694" s="50" cm="1">
        <f t="array" ref="AM4694">SQRT(MMULT(MMULT(AF4694:AJ4694,MMULT(MMULT($Q$25:$U$29,$Q$16:$U$20),$Q$25:$U$29)),TRANSPOSE(AF4694:AJ4694)))</f>
        <v>0.20930774297262489</v>
      </c>
      <c r="AN4694" s="50">
        <f t="shared" si="625"/>
        <v>0.23932204935134099</v>
      </c>
    </row>
    <row r="4695" spans="25:40" ht="16.5" x14ac:dyDescent="0.3">
      <c r="Y4695" s="41" t="s">
        <v>4722</v>
      </c>
      <c r="Z4695" s="30">
        <v>0.87500601250175802</v>
      </c>
      <c r="AA4695" s="30">
        <v>0.45690487071082275</v>
      </c>
      <c r="AB4695" s="30">
        <v>0.74682588269612127</v>
      </c>
      <c r="AC4695" s="30">
        <v>0.24829326486227044</v>
      </c>
      <c r="AD4695" s="30">
        <v>0.70066408150313264</v>
      </c>
      <c r="AE4695" s="32">
        <f t="shared" si="618"/>
        <v>3.027694112274105</v>
      </c>
      <c r="AF4695" s="33">
        <f t="shared" si="619"/>
        <v>0.28900079732444961</v>
      </c>
      <c r="AG4695" s="33">
        <f t="shared" si="620"/>
        <v>0.15090853097033666</v>
      </c>
      <c r="AH4695" s="33">
        <f t="shared" si="621"/>
        <v>0.24666490570118371</v>
      </c>
      <c r="AI4695" s="33">
        <f t="shared" si="622"/>
        <v>8.2007381081101699E-2</v>
      </c>
      <c r="AJ4695" s="33">
        <f t="shared" si="623"/>
        <v>0.23141838492292835</v>
      </c>
      <c r="AK4695" s="34">
        <f t="shared" si="624"/>
        <v>1</v>
      </c>
      <c r="AL4695">
        <v>1</v>
      </c>
      <c r="AM4695" s="50" cm="1">
        <f t="array" ref="AM4695">SQRT(MMULT(MMULT(AF4695:AJ4695,MMULT(MMULT($Q$25:$U$29,$Q$16:$U$20),$Q$25:$U$29)),TRANSPOSE(AF4695:AJ4695)))</f>
        <v>0.19907063741331826</v>
      </c>
      <c r="AN4695" s="50">
        <f t="shared" si="625"/>
        <v>0.26622870725465725</v>
      </c>
    </row>
    <row r="4696" spans="25:40" ht="16.5" x14ac:dyDescent="0.3">
      <c r="Y4696" s="41" t="s">
        <v>4723</v>
      </c>
      <c r="Z4696" s="30">
        <v>8.9963324545476508E-2</v>
      </c>
      <c r="AA4696" s="30">
        <v>4.5471565467349317E-2</v>
      </c>
      <c r="AB4696" s="30">
        <v>0.41449749622424914</v>
      </c>
      <c r="AC4696" s="30">
        <v>0.14562692395332122</v>
      </c>
      <c r="AD4696" s="30">
        <v>0.59230982971233737</v>
      </c>
      <c r="AE4696" s="32">
        <f t="shared" si="618"/>
        <v>1.2878691399027336</v>
      </c>
      <c r="AF4696" s="33">
        <f t="shared" si="619"/>
        <v>6.985439883455162E-2</v>
      </c>
      <c r="AG4696" s="33">
        <f t="shared" si="620"/>
        <v>3.5307597688677875E-2</v>
      </c>
      <c r="AH4696" s="33">
        <f t="shared" si="621"/>
        <v>0.32184752579408349</v>
      </c>
      <c r="AI4696" s="33">
        <f t="shared" si="622"/>
        <v>0.11307587039807454</v>
      </c>
      <c r="AJ4696" s="33">
        <f t="shared" si="623"/>
        <v>0.45991460728461248</v>
      </c>
      <c r="AK4696" s="34">
        <f t="shared" si="624"/>
        <v>1</v>
      </c>
      <c r="AL4696">
        <v>1</v>
      </c>
      <c r="AM4696" s="50" cm="1">
        <f t="array" ref="AM4696">SQRT(MMULT(MMULT(AF4696:AJ4696,MMULT(MMULT($Q$25:$U$29,$Q$16:$U$20),$Q$25:$U$29)),TRANSPOSE(AF4696:AJ4696)))</f>
        <v>0.27530946981921439</v>
      </c>
      <c r="AN4696" s="50">
        <f t="shared" si="625"/>
        <v>0.25978809442442574</v>
      </c>
    </row>
    <row r="4697" spans="25:40" ht="16.5" x14ac:dyDescent="0.3">
      <c r="Y4697" s="41" t="s">
        <v>4724</v>
      </c>
      <c r="Z4697" s="30">
        <v>0.78759268921180392</v>
      </c>
      <c r="AA4697" s="30">
        <v>0.66092272855199474</v>
      </c>
      <c r="AB4697" s="30">
        <v>0.54422769265752258</v>
      </c>
      <c r="AC4697" s="30">
        <v>0.49361750539358029</v>
      </c>
      <c r="AD4697" s="30">
        <v>0.82458449994508187</v>
      </c>
      <c r="AE4697" s="32">
        <f t="shared" si="618"/>
        <v>3.3109451157599836</v>
      </c>
      <c r="AF4697" s="33">
        <f t="shared" si="619"/>
        <v>0.2378754892259887</v>
      </c>
      <c r="AG4697" s="33">
        <f t="shared" si="620"/>
        <v>0.19961754285989988</v>
      </c>
      <c r="AH4697" s="33">
        <f t="shared" si="621"/>
        <v>0.16437230870032177</v>
      </c>
      <c r="AI4697" s="33">
        <f t="shared" si="622"/>
        <v>0.14908658649881515</v>
      </c>
      <c r="AJ4697" s="33">
        <f t="shared" si="623"/>
        <v>0.24904807271497445</v>
      </c>
      <c r="AK4697" s="34">
        <f t="shared" si="624"/>
        <v>0.99999999999999989</v>
      </c>
      <c r="AL4697">
        <v>1</v>
      </c>
      <c r="AM4697" s="50" cm="1">
        <f t="array" ref="AM4697">SQRT(MMULT(MMULT(AF4697:AJ4697,MMULT(MMULT($Q$25:$U$29,$Q$16:$U$20),$Q$25:$U$29)),TRANSPOSE(AF4697:AJ4697)))</f>
        <v>0.19951917359716034</v>
      </c>
      <c r="AN4697" s="50">
        <f t="shared" si="625"/>
        <v>0.23858423692312095</v>
      </c>
    </row>
    <row r="4698" spans="25:40" ht="16.5" x14ac:dyDescent="0.3">
      <c r="Y4698" s="41" t="s">
        <v>4725</v>
      </c>
      <c r="Z4698" s="30">
        <v>0.48600275396365167</v>
      </c>
      <c r="AA4698" s="30">
        <v>0.8709088021873278</v>
      </c>
      <c r="AB4698" s="30">
        <v>9.0681842023572989E-2</v>
      </c>
      <c r="AC4698" s="30">
        <v>0.76925731433509859</v>
      </c>
      <c r="AD4698" s="30">
        <v>0.33178050674041937</v>
      </c>
      <c r="AE4698" s="32">
        <f t="shared" si="618"/>
        <v>2.54863121925007</v>
      </c>
      <c r="AF4698" s="33">
        <f t="shared" si="619"/>
        <v>0.19069167413975927</v>
      </c>
      <c r="AG4698" s="33">
        <f t="shared" si="620"/>
        <v>0.3417162889669032</v>
      </c>
      <c r="AH4698" s="33">
        <f t="shared" si="621"/>
        <v>3.5580605518226352E-2</v>
      </c>
      <c r="AI4698" s="33">
        <f t="shared" si="622"/>
        <v>0.30183155119690136</v>
      </c>
      <c r="AJ4698" s="33">
        <f t="shared" si="623"/>
        <v>0.13017988017821</v>
      </c>
      <c r="AK4698" s="34">
        <f t="shared" si="624"/>
        <v>1.0000000000000002</v>
      </c>
      <c r="AL4698">
        <v>1</v>
      </c>
      <c r="AM4698" s="50" cm="1">
        <f t="array" ref="AM4698">SQRT(MMULT(MMULT(AF4698:AJ4698,MMULT(MMULT($Q$25:$U$29,$Q$16:$U$20),$Q$25:$U$29)),TRANSPOSE(AF4698:AJ4698)))</f>
        <v>0.1893843231184443</v>
      </c>
      <c r="AN4698" s="50">
        <f t="shared" si="625"/>
        <v>0.22562155772513592</v>
      </c>
    </row>
    <row r="4699" spans="25:40" ht="16.5" x14ac:dyDescent="0.3">
      <c r="Y4699" s="41" t="s">
        <v>4726</v>
      </c>
      <c r="Z4699" s="30">
        <v>0.75988346125391559</v>
      </c>
      <c r="AA4699" s="30">
        <v>0.36202759999166489</v>
      </c>
      <c r="AB4699" s="30">
        <v>0.56864657728616741</v>
      </c>
      <c r="AC4699" s="30">
        <v>0.48236594921639275</v>
      </c>
      <c r="AD4699" s="30">
        <v>0.69128107481755363</v>
      </c>
      <c r="AE4699" s="32">
        <f t="shared" si="618"/>
        <v>2.8642046625656943</v>
      </c>
      <c r="AF4699" s="33">
        <f t="shared" si="619"/>
        <v>0.26530347889777822</v>
      </c>
      <c r="AG4699" s="33">
        <f t="shared" si="620"/>
        <v>0.12639725251594564</v>
      </c>
      <c r="AH4699" s="33">
        <f t="shared" si="621"/>
        <v>0.19853559514032273</v>
      </c>
      <c r="AI4699" s="33">
        <f t="shared" si="622"/>
        <v>0.16841183017427933</v>
      </c>
      <c r="AJ4699" s="33">
        <f t="shared" si="623"/>
        <v>0.24135184327167408</v>
      </c>
      <c r="AK4699" s="34">
        <f t="shared" si="624"/>
        <v>1</v>
      </c>
      <c r="AL4699">
        <v>1</v>
      </c>
      <c r="AM4699" s="50" cm="1">
        <f t="array" ref="AM4699">SQRT(MMULT(MMULT(AF4699:AJ4699,MMULT(MMULT($Q$25:$U$29,$Q$16:$U$20),$Q$25:$U$29)),TRANSPOSE(AF4699:AJ4699)))</f>
        <v>0.19793487749320629</v>
      </c>
      <c r="AN4699" s="50">
        <f t="shared" si="625"/>
        <v>0.25566363356116067</v>
      </c>
    </row>
    <row r="4700" spans="25:40" ht="16.5" x14ac:dyDescent="0.3">
      <c r="Y4700" s="41" t="s">
        <v>4727</v>
      </c>
      <c r="Z4700" s="30">
        <v>0.26576847597449349</v>
      </c>
      <c r="AA4700" s="30">
        <v>0.50538465182168713</v>
      </c>
      <c r="AB4700" s="30">
        <v>0.22577188938424708</v>
      </c>
      <c r="AC4700" s="30">
        <v>0.44736002611069214</v>
      </c>
      <c r="AD4700" s="30">
        <v>1.0228362580246286E-2</v>
      </c>
      <c r="AE4700" s="32">
        <f t="shared" si="618"/>
        <v>1.4545134058713662</v>
      </c>
      <c r="AF4700" s="33">
        <f t="shared" si="619"/>
        <v>0.18271985318366837</v>
      </c>
      <c r="AG4700" s="33">
        <f t="shared" si="620"/>
        <v>0.34745960386588709</v>
      </c>
      <c r="AH4700" s="33">
        <f t="shared" si="621"/>
        <v>0.15522159402098618</v>
      </c>
      <c r="AI4700" s="33">
        <f t="shared" si="622"/>
        <v>0.30756679471282622</v>
      </c>
      <c r="AJ4700" s="33">
        <f t="shared" si="623"/>
        <v>7.0321542166321286E-3</v>
      </c>
      <c r="AK4700" s="34">
        <f t="shared" si="624"/>
        <v>1</v>
      </c>
      <c r="AL4700">
        <v>1</v>
      </c>
      <c r="AM4700" s="50" cm="1">
        <f t="array" ref="AM4700">SQRT(MMULT(MMULT(AF4700:AJ4700,MMULT(MMULT($Q$25:$U$29,$Q$16:$U$20),$Q$25:$U$29)),TRANSPOSE(AF4700:AJ4700)))</f>
        <v>0.18235144077229817</v>
      </c>
      <c r="AN4700" s="50">
        <f t="shared" si="625"/>
        <v>0.29374728822437196</v>
      </c>
    </row>
    <row r="4701" spans="25:40" ht="16.5" x14ac:dyDescent="0.3">
      <c r="Y4701" s="41" t="s">
        <v>4728</v>
      </c>
      <c r="Z4701" s="30">
        <v>0.90781807056954222</v>
      </c>
      <c r="AA4701" s="30">
        <v>0.83271542196439752</v>
      </c>
      <c r="AB4701" s="30">
        <v>0.33071711972897566</v>
      </c>
      <c r="AC4701" s="30">
        <v>2.5033609112944832E-2</v>
      </c>
      <c r="AD4701" s="30">
        <v>0.2896665165245067</v>
      </c>
      <c r="AE4701" s="32">
        <f t="shared" si="618"/>
        <v>2.3859507379003673</v>
      </c>
      <c r="AF4701" s="33">
        <f t="shared" si="619"/>
        <v>0.38048483405337219</v>
      </c>
      <c r="AG4701" s="33">
        <f t="shared" si="620"/>
        <v>0.34900780168545548</v>
      </c>
      <c r="AH4701" s="33">
        <f t="shared" si="621"/>
        <v>0.13861020450908645</v>
      </c>
      <c r="AI4701" s="33">
        <f t="shared" si="622"/>
        <v>1.049208967951047E-2</v>
      </c>
      <c r="AJ4701" s="33">
        <f t="shared" si="623"/>
        <v>0.12140507007257524</v>
      </c>
      <c r="AK4701" s="34">
        <f t="shared" si="624"/>
        <v>0.99999999999999978</v>
      </c>
      <c r="AL4701">
        <v>1</v>
      </c>
      <c r="AM4701" s="50" cm="1">
        <f t="array" ref="AM4701">SQRT(MMULT(MMULT(AF4701:AJ4701,MMULT(MMULT($Q$25:$U$29,$Q$16:$U$20),$Q$25:$U$29)),TRANSPOSE(AF4701:AJ4701)))</f>
        <v>0.18047981395827339</v>
      </c>
      <c r="AN4701" s="50">
        <f t="shared" si="625"/>
        <v>0.23450549406825943</v>
      </c>
    </row>
    <row r="4702" spans="25:40" ht="16.5" x14ac:dyDescent="0.3">
      <c r="Y4702" s="41" t="s">
        <v>4729</v>
      </c>
      <c r="Z4702" s="30">
        <v>0.68153278504964154</v>
      </c>
      <c r="AA4702" s="30">
        <v>0.38794264863185168</v>
      </c>
      <c r="AB4702" s="30">
        <v>0.14808639741994578</v>
      </c>
      <c r="AC4702" s="30">
        <v>0.22984021266335208</v>
      </c>
      <c r="AD4702" s="30">
        <v>0.58225925266818179</v>
      </c>
      <c r="AE4702" s="32">
        <f t="shared" si="618"/>
        <v>2.0296612964329728</v>
      </c>
      <c r="AF4702" s="33">
        <f t="shared" si="619"/>
        <v>0.33578646163643217</v>
      </c>
      <c r="AG4702" s="33">
        <f t="shared" si="620"/>
        <v>0.19113664398766497</v>
      </c>
      <c r="AH4702" s="33">
        <f t="shared" si="621"/>
        <v>7.2961137742637225E-2</v>
      </c>
      <c r="AI4702" s="33">
        <f t="shared" si="622"/>
        <v>0.11324067373570391</v>
      </c>
      <c r="AJ4702" s="33">
        <f t="shared" si="623"/>
        <v>0.28687508289756181</v>
      </c>
      <c r="AK4702" s="34">
        <f t="shared" si="624"/>
        <v>1</v>
      </c>
      <c r="AL4702">
        <v>1</v>
      </c>
      <c r="AM4702" s="50" cm="1">
        <f t="array" ref="AM4702">SQRT(MMULT(MMULT(AF4702:AJ4702,MMULT(MMULT($Q$25:$U$29,$Q$16:$U$20),$Q$25:$U$29)),TRANSPOSE(AF4702:AJ4702)))</f>
        <v>0.19954234229263806</v>
      </c>
      <c r="AN4702" s="50">
        <f t="shared" si="625"/>
        <v>0.19280196231431529</v>
      </c>
    </row>
    <row r="4703" spans="25:40" ht="16.5" x14ac:dyDescent="0.3">
      <c r="Y4703" s="41" t="s">
        <v>4730</v>
      </c>
      <c r="Z4703" s="30">
        <v>0.13359328764691936</v>
      </c>
      <c r="AA4703" s="30">
        <v>0.57388089512641671</v>
      </c>
      <c r="AB4703" s="30">
        <v>0.69819031088184402</v>
      </c>
      <c r="AC4703" s="30">
        <v>0.6045467027032424</v>
      </c>
      <c r="AD4703" s="30">
        <v>0.53302844514506509</v>
      </c>
      <c r="AE4703" s="32">
        <f t="shared" si="618"/>
        <v>2.5432396415034875</v>
      </c>
      <c r="AF4703" s="33">
        <f t="shared" si="619"/>
        <v>5.2528784730621371E-2</v>
      </c>
      <c r="AG4703" s="33">
        <f t="shared" si="620"/>
        <v>0.22564955569312983</v>
      </c>
      <c r="AH4703" s="33">
        <f t="shared" si="621"/>
        <v>0.27452792866546177</v>
      </c>
      <c r="AI4703" s="33">
        <f t="shared" si="622"/>
        <v>0.23770732920231316</v>
      </c>
      <c r="AJ4703" s="33">
        <f t="shared" si="623"/>
        <v>0.2095864017084739</v>
      </c>
      <c r="AK4703" s="34">
        <f t="shared" si="624"/>
        <v>1.0000000000000002</v>
      </c>
      <c r="AL4703">
        <v>1</v>
      </c>
      <c r="AM4703" s="50" cm="1">
        <f t="array" ref="AM4703">SQRT(MMULT(MMULT(AF4703:AJ4703,MMULT(MMULT($Q$25:$U$29,$Q$16:$U$20),$Q$25:$U$29)),TRANSPOSE(AF4703:AJ4703)))</f>
        <v>0.21318856536355066</v>
      </c>
      <c r="AN4703" s="50">
        <f t="shared" si="625"/>
        <v>0.29765431481134069</v>
      </c>
    </row>
    <row r="4704" spans="25:40" ht="16.5" x14ac:dyDescent="0.3">
      <c r="Y4704" s="41" t="s">
        <v>4731</v>
      </c>
      <c r="Z4704" s="30">
        <v>0.81004711710993316</v>
      </c>
      <c r="AA4704" s="30">
        <v>0.92481444701682403</v>
      </c>
      <c r="AB4704" s="30">
        <v>0.33296140106767691</v>
      </c>
      <c r="AC4704" s="30">
        <v>0.21625409793055461</v>
      </c>
      <c r="AD4704" s="30">
        <v>0.4420507342033182</v>
      </c>
      <c r="AE4704" s="32">
        <f t="shared" si="618"/>
        <v>2.7261277973283069</v>
      </c>
      <c r="AF4704" s="33">
        <f t="shared" si="619"/>
        <v>0.29714201876515306</v>
      </c>
      <c r="AG4704" s="33">
        <f t="shared" si="620"/>
        <v>0.33924104655811516</v>
      </c>
      <c r="AH4704" s="33">
        <f t="shared" si="621"/>
        <v>0.12213712115550482</v>
      </c>
      <c r="AI4704" s="33">
        <f t="shared" si="622"/>
        <v>7.9326471100324272E-2</v>
      </c>
      <c r="AJ4704" s="33">
        <f t="shared" si="623"/>
        <v>0.16215334242090271</v>
      </c>
      <c r="AK4704" s="34">
        <f t="shared" si="624"/>
        <v>1</v>
      </c>
      <c r="AL4704">
        <v>1</v>
      </c>
      <c r="AM4704" s="50" cm="1">
        <f t="array" ref="AM4704">SQRT(MMULT(MMULT(AF4704:AJ4704,MMULT(MMULT($Q$25:$U$29,$Q$16:$U$20),$Q$25:$U$29)),TRANSPOSE(AF4704:AJ4704)))</f>
        <v>0.18619815380793867</v>
      </c>
      <c r="AN4704" s="50">
        <f t="shared" si="625"/>
        <v>0.22879286847437763</v>
      </c>
    </row>
    <row r="4705" spans="25:40" ht="16.5" x14ac:dyDescent="0.3">
      <c r="Y4705" s="41" t="s">
        <v>4732</v>
      </c>
      <c r="Z4705" s="30">
        <v>0.89792441643333998</v>
      </c>
      <c r="AA4705" s="30">
        <v>0.9220475999336637</v>
      </c>
      <c r="AB4705" s="30">
        <v>0.36875274529405033</v>
      </c>
      <c r="AC4705" s="30">
        <v>0.75835603650923167</v>
      </c>
      <c r="AD4705" s="30">
        <v>0.43648157904413165</v>
      </c>
      <c r="AE4705" s="32">
        <f t="shared" si="618"/>
        <v>3.3835623772144174</v>
      </c>
      <c r="AF4705" s="33">
        <f t="shared" si="619"/>
        <v>0.265378413733449</v>
      </c>
      <c r="AG4705" s="33">
        <f t="shared" si="620"/>
        <v>0.27250793605665902</v>
      </c>
      <c r="AH4705" s="33">
        <f t="shared" si="621"/>
        <v>0.10898358126254883</v>
      </c>
      <c r="AI4705" s="33">
        <f t="shared" si="622"/>
        <v>0.22412946828353222</v>
      </c>
      <c r="AJ4705" s="33">
        <f t="shared" si="623"/>
        <v>0.12900060066381086</v>
      </c>
      <c r="AK4705" s="34">
        <f t="shared" si="624"/>
        <v>1</v>
      </c>
      <c r="AL4705">
        <v>1</v>
      </c>
      <c r="AM4705" s="50" cm="1">
        <f t="array" ref="AM4705">SQRT(MMULT(MMULT(AF4705:AJ4705,MMULT(MMULT($Q$25:$U$29,$Q$16:$U$20),$Q$25:$U$29)),TRANSPOSE(AF4705:AJ4705)))</f>
        <v>0.17892420408926576</v>
      </c>
      <c r="AN4705" s="50">
        <f t="shared" si="625"/>
        <v>0.24591865342332608</v>
      </c>
    </row>
    <row r="4706" spans="25:40" ht="16.5" x14ac:dyDescent="0.3">
      <c r="Y4706" s="41" t="s">
        <v>4733</v>
      </c>
      <c r="Z4706" s="30">
        <v>0.97879674469677724</v>
      </c>
      <c r="AA4706" s="30">
        <v>0.56396323461299169</v>
      </c>
      <c r="AB4706" s="30">
        <v>0.71198535126452356</v>
      </c>
      <c r="AC4706" s="30">
        <v>0.92464691799021859</v>
      </c>
      <c r="AD4706" s="30">
        <v>0.99490644434114328</v>
      </c>
      <c r="AE4706" s="32">
        <f t="shared" si="618"/>
        <v>4.1742986929056549</v>
      </c>
      <c r="AF4706" s="33">
        <f t="shared" si="619"/>
        <v>0.23448172177047882</v>
      </c>
      <c r="AG4706" s="33">
        <f t="shared" si="620"/>
        <v>0.1351037086951789</v>
      </c>
      <c r="AH4706" s="33">
        <f t="shared" si="621"/>
        <v>0.17056406444382236</v>
      </c>
      <c r="AI4706" s="33">
        <f t="shared" si="622"/>
        <v>0.22150952435715335</v>
      </c>
      <c r="AJ4706" s="33">
        <f t="shared" si="623"/>
        <v>0.2383409807333664</v>
      </c>
      <c r="AK4706" s="34">
        <f t="shared" si="624"/>
        <v>0.99999999999999978</v>
      </c>
      <c r="AL4706">
        <v>1</v>
      </c>
      <c r="AM4706" s="50" cm="1">
        <f t="array" ref="AM4706">SQRT(MMULT(MMULT(AF4706:AJ4706,MMULT(MMULT($Q$25:$U$29,$Q$16:$U$20),$Q$25:$U$29)),TRANSPOSE(AF4706:AJ4706)))</f>
        <v>0.1975730344516613</v>
      </c>
      <c r="AN4706" s="50">
        <f t="shared" si="625"/>
        <v>0.25123689427511692</v>
      </c>
    </row>
    <row r="4707" spans="25:40" ht="16.5" x14ac:dyDescent="0.3">
      <c r="Y4707" s="41" t="s">
        <v>4734</v>
      </c>
      <c r="Z4707" s="30">
        <v>0.11073190531846389</v>
      </c>
      <c r="AA4707" s="30">
        <v>0.24811222534552924</v>
      </c>
      <c r="AB4707" s="30">
        <v>7.4159915827070266E-2</v>
      </c>
      <c r="AC4707" s="30">
        <v>0.60561443513532975</v>
      </c>
      <c r="AD4707" s="30">
        <v>0.80813911993025611</v>
      </c>
      <c r="AE4707" s="32">
        <f t="shared" si="618"/>
        <v>1.8467576015566491</v>
      </c>
      <c r="AF4707" s="33">
        <f t="shared" si="619"/>
        <v>5.9960173021693229E-2</v>
      </c>
      <c r="AG4707" s="33">
        <f t="shared" si="620"/>
        <v>0.13435018496005818</v>
      </c>
      <c r="AH4707" s="33">
        <f t="shared" si="621"/>
        <v>4.0156821753196077E-2</v>
      </c>
      <c r="AI4707" s="33">
        <f t="shared" si="622"/>
        <v>0.32793390676981737</v>
      </c>
      <c r="AJ4707" s="33">
        <f t="shared" si="623"/>
        <v>0.43759891349523516</v>
      </c>
      <c r="AK4707" s="34">
        <f t="shared" si="624"/>
        <v>1</v>
      </c>
      <c r="AL4707">
        <v>1</v>
      </c>
      <c r="AM4707" s="50" cm="1">
        <f t="array" ref="AM4707">SQRT(MMULT(MMULT(AF4707:AJ4707,MMULT(MMULT($Q$25:$U$29,$Q$16:$U$20),$Q$25:$U$29)),TRANSPOSE(AF4707:AJ4707)))</f>
        <v>0.25524536249336638</v>
      </c>
      <c r="AN4707" s="50">
        <f t="shared" si="625"/>
        <v>0.17821127150753902</v>
      </c>
    </row>
    <row r="4708" spans="25:40" ht="16.5" x14ac:dyDescent="0.3">
      <c r="Y4708" s="41" t="s">
        <v>4735</v>
      </c>
      <c r="Z4708" s="30">
        <v>0.37791729803890373</v>
      </c>
      <c r="AA4708" s="30">
        <v>0.51305072286900888</v>
      </c>
      <c r="AB4708" s="30">
        <v>0.54634579727917076</v>
      </c>
      <c r="AC4708" s="30">
        <v>0.15961013426644888</v>
      </c>
      <c r="AD4708" s="30">
        <v>0.30542495598605945</v>
      </c>
      <c r="AE4708" s="32">
        <f t="shared" si="618"/>
        <v>1.9023489084395919</v>
      </c>
      <c r="AF4708" s="33">
        <f t="shared" si="619"/>
        <v>0.19865824631975196</v>
      </c>
      <c r="AG4708" s="33">
        <f t="shared" si="620"/>
        <v>0.2696932831789729</v>
      </c>
      <c r="AH4708" s="33">
        <f t="shared" si="621"/>
        <v>0.28719536929075368</v>
      </c>
      <c r="AI4708" s="33">
        <f t="shared" si="622"/>
        <v>8.3901608983690396E-2</v>
      </c>
      <c r="AJ4708" s="33">
        <f t="shared" si="623"/>
        <v>0.16055149222683093</v>
      </c>
      <c r="AK4708" s="34">
        <f t="shared" si="624"/>
        <v>0.99999999999999978</v>
      </c>
      <c r="AL4708">
        <v>1</v>
      </c>
      <c r="AM4708" s="50" cm="1">
        <f t="array" ref="AM4708">SQRT(MMULT(MMULT(AF4708:AJ4708,MMULT(MMULT($Q$25:$U$29,$Q$16:$U$20),$Q$25:$U$29)),TRANSPOSE(AF4708:AJ4708)))</f>
        <v>0.19719894911314151</v>
      </c>
      <c r="AN4708" s="50">
        <f t="shared" si="625"/>
        <v>0.2936985459770684</v>
      </c>
    </row>
    <row r="4709" spans="25:40" ht="16.5" x14ac:dyDescent="0.3">
      <c r="Y4709" s="41" t="s">
        <v>4736</v>
      </c>
      <c r="Z4709" s="30">
        <v>0.77629578812373856</v>
      </c>
      <c r="AA4709" s="30">
        <v>0.64785090790329902</v>
      </c>
      <c r="AB4709" s="30">
        <v>0.182157787695165</v>
      </c>
      <c r="AC4709" s="30">
        <v>0.17158398820194487</v>
      </c>
      <c r="AD4709" s="30">
        <v>0.13757286806515234</v>
      </c>
      <c r="AE4709" s="32">
        <f t="shared" si="618"/>
        <v>1.9154613399892999</v>
      </c>
      <c r="AF4709" s="33">
        <f t="shared" si="619"/>
        <v>0.40527875552323867</v>
      </c>
      <c r="AG4709" s="33">
        <f t="shared" si="620"/>
        <v>0.33822186560388529</v>
      </c>
      <c r="AH4709" s="33">
        <f t="shared" si="621"/>
        <v>9.5098650070474702E-2</v>
      </c>
      <c r="AI4709" s="33">
        <f t="shared" si="622"/>
        <v>8.9578413627968798E-2</v>
      </c>
      <c r="AJ4709" s="33">
        <f t="shared" si="623"/>
        <v>7.1822315174432522E-2</v>
      </c>
      <c r="AK4709" s="34">
        <f t="shared" si="624"/>
        <v>1</v>
      </c>
      <c r="AL4709">
        <v>1</v>
      </c>
      <c r="AM4709" s="50" cm="1">
        <f t="array" ref="AM4709">SQRT(MMULT(MMULT(AF4709:AJ4709,MMULT(MMULT($Q$25:$U$29,$Q$16:$U$20),$Q$25:$U$29)),TRANSPOSE(AF4709:AJ4709)))</f>
        <v>0.17155792832273167</v>
      </c>
      <c r="AN4709" s="50">
        <f t="shared" si="625"/>
        <v>0.23513964524469225</v>
      </c>
    </row>
    <row r="4710" spans="25:40" ht="16.5" x14ac:dyDescent="0.3">
      <c r="Y4710" s="41" t="s">
        <v>4737</v>
      </c>
      <c r="Z4710" s="30">
        <v>0.27036055798709147</v>
      </c>
      <c r="AA4710" s="30">
        <v>0.20970748769594239</v>
      </c>
      <c r="AB4710" s="30">
        <v>0.46985660605453883</v>
      </c>
      <c r="AC4710" s="30">
        <v>0.51030771107050654</v>
      </c>
      <c r="AD4710" s="30">
        <v>0.28014884003000728</v>
      </c>
      <c r="AE4710" s="32">
        <f t="shared" si="618"/>
        <v>1.7403812028380865</v>
      </c>
      <c r="AF4710" s="33">
        <f t="shared" si="619"/>
        <v>0.15534559758873931</v>
      </c>
      <c r="AG4710" s="33">
        <f t="shared" si="620"/>
        <v>0.12049514632424593</v>
      </c>
      <c r="AH4710" s="33">
        <f t="shared" si="621"/>
        <v>0.2699733858813983</v>
      </c>
      <c r="AI4710" s="33">
        <f t="shared" si="622"/>
        <v>0.29321605533220768</v>
      </c>
      <c r="AJ4710" s="33">
        <f t="shared" si="623"/>
        <v>0.16096981487340878</v>
      </c>
      <c r="AK4710" s="34">
        <f t="shared" si="624"/>
        <v>0.99999999999999989</v>
      </c>
      <c r="AL4710">
        <v>1</v>
      </c>
      <c r="AM4710" s="50" cm="1">
        <f t="array" ref="AM4710">SQRT(MMULT(MMULT(AF4710:AJ4710,MMULT(MMULT($Q$25:$U$29,$Q$16:$U$20),$Q$25:$U$29)),TRANSPOSE(AF4710:AJ4710)))</f>
        <v>0.19699000686716908</v>
      </c>
      <c r="AN4710" s="50">
        <f t="shared" si="625"/>
        <v>0.31106881794112262</v>
      </c>
    </row>
    <row r="4711" spans="25:40" ht="16.5" x14ac:dyDescent="0.3">
      <c r="Y4711" s="41" t="s">
        <v>4738</v>
      </c>
      <c r="Z4711" s="30">
        <v>0.80675281296042056</v>
      </c>
      <c r="AA4711" s="30">
        <v>0.22371454977996241</v>
      </c>
      <c r="AB4711" s="30">
        <v>0.47535662020566938</v>
      </c>
      <c r="AC4711" s="30">
        <v>0.70052563586705496</v>
      </c>
      <c r="AD4711" s="30">
        <v>0.91209632880080693</v>
      </c>
      <c r="AE4711" s="32">
        <f t="shared" si="618"/>
        <v>3.1184459476139144</v>
      </c>
      <c r="AF4711" s="33">
        <f t="shared" si="619"/>
        <v>0.25870347811470301</v>
      </c>
      <c r="AG4711" s="33">
        <f t="shared" si="620"/>
        <v>7.1739114141496696E-2</v>
      </c>
      <c r="AH4711" s="33">
        <f t="shared" si="621"/>
        <v>0.15243381741773959</v>
      </c>
      <c r="AI4711" s="33">
        <f t="shared" si="622"/>
        <v>0.22463933883576326</v>
      </c>
      <c r="AJ4711" s="33">
        <f t="shared" si="623"/>
        <v>0.29248425149029739</v>
      </c>
      <c r="AK4711" s="34">
        <f t="shared" si="624"/>
        <v>1</v>
      </c>
      <c r="AL4711">
        <v>1</v>
      </c>
      <c r="AM4711" s="50" cm="1">
        <f t="array" ref="AM4711">SQRT(MMULT(MMULT(AF4711:AJ4711,MMULT(MMULT($Q$25:$U$29,$Q$16:$U$20),$Q$25:$U$29)),TRANSPOSE(AF4711:AJ4711)))</f>
        <v>0.20762015792535446</v>
      </c>
      <c r="AN4711" s="50">
        <f t="shared" si="625"/>
        <v>0.23556170716581398</v>
      </c>
    </row>
    <row r="4712" spans="25:40" ht="16.5" x14ac:dyDescent="0.3">
      <c r="Y4712" s="41" t="s">
        <v>4739</v>
      </c>
      <c r="Z4712" s="30">
        <v>0.41932405100303816</v>
      </c>
      <c r="AA4712" s="30">
        <v>6.2780349159918258E-2</v>
      </c>
      <c r="AB4712" s="30">
        <v>0.7727330862156635</v>
      </c>
      <c r="AC4712" s="30">
        <v>0.67353583541392126</v>
      </c>
      <c r="AD4712" s="30">
        <v>3.8985495576493001E-2</v>
      </c>
      <c r="AE4712" s="32">
        <f t="shared" si="618"/>
        <v>1.9673588173690342</v>
      </c>
      <c r="AF4712" s="33">
        <f t="shared" si="619"/>
        <v>0.21314060622850883</v>
      </c>
      <c r="AG4712" s="33">
        <f t="shared" si="620"/>
        <v>3.1910980653684189E-2</v>
      </c>
      <c r="AH4712" s="33">
        <f t="shared" si="621"/>
        <v>0.39277689427749946</v>
      </c>
      <c r="AI4712" s="33">
        <f t="shared" si="622"/>
        <v>0.34235535961591718</v>
      </c>
      <c r="AJ4712" s="33">
        <f t="shared" si="623"/>
        <v>1.9816159224390312E-2</v>
      </c>
      <c r="AK4712" s="34">
        <f t="shared" si="624"/>
        <v>0.99999999999999989</v>
      </c>
      <c r="AL4712">
        <v>1</v>
      </c>
      <c r="AM4712" s="50" cm="1">
        <f t="array" ref="AM4712">SQRT(MMULT(MMULT(AF4712:AJ4712,MMULT(MMULT($Q$25:$U$29,$Q$16:$U$20),$Q$25:$U$29)),TRANSPOSE(AF4712:AJ4712)))</f>
        <v>0.19729841008200746</v>
      </c>
      <c r="AN4712" s="50">
        <f t="shared" si="625"/>
        <v>0.38888264609464884</v>
      </c>
    </row>
    <row r="4713" spans="25:40" ht="16.5" x14ac:dyDescent="0.3">
      <c r="Y4713" s="41" t="s">
        <v>4740</v>
      </c>
      <c r="Z4713" s="30">
        <v>0.29904891426647129</v>
      </c>
      <c r="AA4713" s="30">
        <v>0.27302329039620088</v>
      </c>
      <c r="AB4713" s="30">
        <v>0.4006112876118213</v>
      </c>
      <c r="AC4713" s="30">
        <v>0.15761787697224616</v>
      </c>
      <c r="AD4713" s="30">
        <v>0.18309166693583556</v>
      </c>
      <c r="AE4713" s="32">
        <f t="shared" si="618"/>
        <v>1.3133930361825752</v>
      </c>
      <c r="AF4713" s="33">
        <f t="shared" si="619"/>
        <v>0.22769186833491054</v>
      </c>
      <c r="AG4713" s="33">
        <f t="shared" si="620"/>
        <v>0.20787630425523881</v>
      </c>
      <c r="AH4713" s="33">
        <f t="shared" si="621"/>
        <v>0.30502010942300456</v>
      </c>
      <c r="AI4713" s="33">
        <f t="shared" si="622"/>
        <v>0.12000815645434536</v>
      </c>
      <c r="AJ4713" s="33">
        <f t="shared" si="623"/>
        <v>0.13940356153250072</v>
      </c>
      <c r="AK4713" s="34">
        <f t="shared" si="624"/>
        <v>1</v>
      </c>
      <c r="AL4713">
        <v>1</v>
      </c>
      <c r="AM4713" s="50" cm="1">
        <f t="array" ref="AM4713">SQRT(MMULT(MMULT(AF4713:AJ4713,MMULT(MMULT($Q$25:$U$29,$Q$16:$U$20),$Q$25:$U$29)),TRANSPOSE(AF4713:AJ4713)))</f>
        <v>0.19164043837901135</v>
      </c>
      <c r="AN4713" s="50">
        <f t="shared" si="625"/>
        <v>0.30860000484171757</v>
      </c>
    </row>
    <row r="4714" spans="25:40" ht="16.5" x14ac:dyDescent="0.3">
      <c r="Y4714" s="41" t="s">
        <v>4741</v>
      </c>
      <c r="Z4714" s="30">
        <v>0.95851245007810826</v>
      </c>
      <c r="AA4714" s="30">
        <v>0.29186468266723153</v>
      </c>
      <c r="AB4714" s="30">
        <v>0.93678927962486025</v>
      </c>
      <c r="AC4714" s="30">
        <v>0.92710851262873251</v>
      </c>
      <c r="AD4714" s="30">
        <v>1.0062691084356201E-2</v>
      </c>
      <c r="AE4714" s="32">
        <f t="shared" si="618"/>
        <v>3.124337616083289</v>
      </c>
      <c r="AF4714" s="33">
        <f t="shared" si="619"/>
        <v>0.3067890118993325</v>
      </c>
      <c r="AG4714" s="33">
        <f t="shared" si="620"/>
        <v>9.3416499281251481E-2</v>
      </c>
      <c r="AH4714" s="33">
        <f t="shared" si="621"/>
        <v>0.29983612360025025</v>
      </c>
      <c r="AI4714" s="33">
        <f t="shared" si="622"/>
        <v>0.29673762139412063</v>
      </c>
      <c r="AJ4714" s="33">
        <f t="shared" si="623"/>
        <v>3.2207438250450426E-3</v>
      </c>
      <c r="AK4714" s="34">
        <f t="shared" si="624"/>
        <v>0.99999999999999989</v>
      </c>
      <c r="AL4714">
        <v>1</v>
      </c>
      <c r="AM4714" s="50" cm="1">
        <f t="array" ref="AM4714">SQRT(MMULT(MMULT(AF4714:AJ4714,MMULT(MMULT($Q$25:$U$29,$Q$16:$U$20),$Q$25:$U$29)),TRANSPOSE(AF4714:AJ4714)))</f>
        <v>0.18006157810937121</v>
      </c>
      <c r="AN4714" s="50">
        <f t="shared" si="625"/>
        <v>0.35045780228519546</v>
      </c>
    </row>
    <row r="4715" spans="25:40" ht="16.5" x14ac:dyDescent="0.3">
      <c r="Y4715" s="41" t="s">
        <v>4742</v>
      </c>
      <c r="Z4715" s="30">
        <v>0.16436932014974892</v>
      </c>
      <c r="AA4715" s="30">
        <v>0.40863883500274467</v>
      </c>
      <c r="AB4715" s="30">
        <v>0.93411023071662358</v>
      </c>
      <c r="AC4715" s="30">
        <v>0.6099434506374265</v>
      </c>
      <c r="AD4715" s="30">
        <v>0.60230050815676228</v>
      </c>
      <c r="AE4715" s="32">
        <f t="shared" si="618"/>
        <v>2.7193623446633062</v>
      </c>
      <c r="AF4715" s="33">
        <f t="shared" si="619"/>
        <v>6.044406714402014E-2</v>
      </c>
      <c r="AG4715" s="33">
        <f t="shared" si="620"/>
        <v>0.15027009394488755</v>
      </c>
      <c r="AH4715" s="33">
        <f t="shared" si="621"/>
        <v>0.34350340716815325</v>
      </c>
      <c r="AI4715" s="33">
        <f t="shared" si="622"/>
        <v>0.22429649797660406</v>
      </c>
      <c r="AJ4715" s="33">
        <f t="shared" si="623"/>
        <v>0.22148593376633494</v>
      </c>
      <c r="AK4715" s="34">
        <f t="shared" si="624"/>
        <v>0.99999999999999989</v>
      </c>
      <c r="AL4715">
        <v>1</v>
      </c>
      <c r="AM4715" s="50" cm="1">
        <f t="array" ref="AM4715">SQRT(MMULT(MMULT(AF4715:AJ4715,MMULT(MMULT($Q$25:$U$29,$Q$16:$U$20),$Q$25:$U$29)),TRANSPOSE(AF4715:AJ4715)))</f>
        <v>0.21944670297308552</v>
      </c>
      <c r="AN4715" s="50">
        <f t="shared" si="625"/>
        <v>0.32115622129572946</v>
      </c>
    </row>
    <row r="4716" spans="25:40" ht="16.5" x14ac:dyDescent="0.3">
      <c r="Y4716" s="41" t="s">
        <v>4743</v>
      </c>
      <c r="Z4716" s="30">
        <v>0.93103953085183777</v>
      </c>
      <c r="AA4716" s="30">
        <v>0.78406119884876002</v>
      </c>
      <c r="AB4716" s="30">
        <v>0.85929519671797172</v>
      </c>
      <c r="AC4716" s="30">
        <v>0.80453235999705008</v>
      </c>
      <c r="AD4716" s="30">
        <v>0.83638312802044135</v>
      </c>
      <c r="AE4716" s="32">
        <f t="shared" si="618"/>
        <v>4.2153114144360604</v>
      </c>
      <c r="AF4716" s="33">
        <f t="shared" si="619"/>
        <v>0.22087087745482634</v>
      </c>
      <c r="AG4716" s="33">
        <f t="shared" si="620"/>
        <v>0.1860031494146808</v>
      </c>
      <c r="AH4716" s="33">
        <f t="shared" si="621"/>
        <v>0.2038509405912852</v>
      </c>
      <c r="AI4716" s="33">
        <f t="shared" si="622"/>
        <v>0.19085953109936085</v>
      </c>
      <c r="AJ4716" s="33">
        <f t="shared" si="623"/>
        <v>0.19841550143984693</v>
      </c>
      <c r="AK4716" s="34">
        <f t="shared" si="624"/>
        <v>1</v>
      </c>
      <c r="AL4716">
        <v>1</v>
      </c>
      <c r="AM4716" s="50" cm="1">
        <f t="array" ref="AM4716">SQRT(MMULT(MMULT(AF4716:AJ4716,MMULT(MMULT($Q$25:$U$29,$Q$16:$U$20),$Q$25:$U$29)),TRANSPOSE(AF4716:AJ4716)))</f>
        <v>0.19281749194729539</v>
      </c>
      <c r="AN4716" s="50">
        <f t="shared" si="625"/>
        <v>0.26731349577720431</v>
      </c>
    </row>
    <row r="4717" spans="25:40" ht="16.5" x14ac:dyDescent="0.3">
      <c r="Y4717" s="41" t="s">
        <v>4744</v>
      </c>
      <c r="Z4717" s="30">
        <v>0.63588037299000733</v>
      </c>
      <c r="AA4717" s="30">
        <v>0.25353530844987793</v>
      </c>
      <c r="AB4717" s="30">
        <v>0.31515946899006575</v>
      </c>
      <c r="AC4717" s="30">
        <v>0.34163542524975465</v>
      </c>
      <c r="AD4717" s="30">
        <v>0.38321785385515239</v>
      </c>
      <c r="AE4717" s="32">
        <f t="shared" si="618"/>
        <v>1.929428429534858</v>
      </c>
      <c r="AF4717" s="33">
        <f t="shared" si="619"/>
        <v>0.32956929796214512</v>
      </c>
      <c r="AG4717" s="33">
        <f t="shared" si="620"/>
        <v>0.1314043602596856</v>
      </c>
      <c r="AH4717" s="33">
        <f t="shared" si="621"/>
        <v>0.16334343589310729</v>
      </c>
      <c r="AI4717" s="33">
        <f t="shared" si="622"/>
        <v>0.17706561177400879</v>
      </c>
      <c r="AJ4717" s="33">
        <f t="shared" si="623"/>
        <v>0.19861729411105319</v>
      </c>
      <c r="AK4717" s="34">
        <f t="shared" si="624"/>
        <v>1</v>
      </c>
      <c r="AL4717">
        <v>1</v>
      </c>
      <c r="AM4717" s="50" cm="1">
        <f t="array" ref="AM4717">SQRT(MMULT(MMULT(AF4717:AJ4717,MMULT(MMULT($Q$25:$U$29,$Q$16:$U$20),$Q$25:$U$29)),TRANSPOSE(AF4717:AJ4717)))</f>
        <v>0.18524727249384357</v>
      </c>
      <c r="AN4717" s="50">
        <f t="shared" si="625"/>
        <v>0.25040902156557293</v>
      </c>
    </row>
    <row r="4718" spans="25:40" ht="16.5" x14ac:dyDescent="0.3">
      <c r="Y4718" s="41" t="s">
        <v>4745</v>
      </c>
      <c r="Z4718" s="30">
        <v>0.31053353290659158</v>
      </c>
      <c r="AA4718" s="30">
        <v>0.40110783990152998</v>
      </c>
      <c r="AB4718" s="30">
        <v>0.95175622973456242</v>
      </c>
      <c r="AC4718" s="30">
        <v>0.15009066073670474</v>
      </c>
      <c r="AD4718" s="30">
        <v>0.76500963669624822</v>
      </c>
      <c r="AE4718" s="32">
        <f t="shared" si="618"/>
        <v>2.5784978999756367</v>
      </c>
      <c r="AF4718" s="33">
        <f t="shared" si="619"/>
        <v>0.12043195106326272</v>
      </c>
      <c r="AG4718" s="33">
        <f t="shared" si="620"/>
        <v>0.15555872273749763</v>
      </c>
      <c r="AH4718" s="33">
        <f t="shared" si="621"/>
        <v>0.36911266429325196</v>
      </c>
      <c r="AI4718" s="33">
        <f t="shared" si="622"/>
        <v>5.8208564272293144E-2</v>
      </c>
      <c r="AJ4718" s="33">
        <f t="shared" si="623"/>
        <v>0.29668809763369458</v>
      </c>
      <c r="AK4718" s="34">
        <f t="shared" si="624"/>
        <v>1</v>
      </c>
      <c r="AL4718">
        <v>1</v>
      </c>
      <c r="AM4718" s="50" cm="1">
        <f t="array" ref="AM4718">SQRT(MMULT(MMULT(AF4718:AJ4718,MMULT(MMULT($Q$25:$U$29,$Q$16:$U$20),$Q$25:$U$29)),TRANSPOSE(AF4718:AJ4718)))</f>
        <v>0.23484513346122171</v>
      </c>
      <c r="AN4718" s="50">
        <f t="shared" si="625"/>
        <v>0.29953539092937725</v>
      </c>
    </row>
    <row r="4719" spans="25:40" ht="16.5" x14ac:dyDescent="0.3">
      <c r="Y4719" s="41" t="s">
        <v>4746</v>
      </c>
      <c r="Z4719" s="30">
        <v>0.37222069530394175</v>
      </c>
      <c r="AA4719" s="30">
        <v>0.9742537554190589</v>
      </c>
      <c r="AB4719" s="30">
        <v>0.38428528087023073</v>
      </c>
      <c r="AC4719" s="30">
        <v>0.13001247374701841</v>
      </c>
      <c r="AD4719" s="30">
        <v>0.91733735601172472</v>
      </c>
      <c r="AE4719" s="32">
        <f t="shared" si="618"/>
        <v>2.7781095613519744</v>
      </c>
      <c r="AF4719" s="33">
        <f t="shared" si="619"/>
        <v>0.13398344704691903</v>
      </c>
      <c r="AG4719" s="33">
        <f t="shared" si="620"/>
        <v>0.35068946486938973</v>
      </c>
      <c r="AH4719" s="33">
        <f t="shared" si="621"/>
        <v>0.13832617914579917</v>
      </c>
      <c r="AI4719" s="33">
        <f t="shared" si="622"/>
        <v>4.6798900790560434E-2</v>
      </c>
      <c r="AJ4719" s="33">
        <f t="shared" si="623"/>
        <v>0.33020200814733169</v>
      </c>
      <c r="AK4719" s="34">
        <f t="shared" si="624"/>
        <v>1</v>
      </c>
      <c r="AL4719">
        <v>1</v>
      </c>
      <c r="AM4719" s="50" cm="1">
        <f t="array" ref="AM4719">SQRT(MMULT(MMULT(AF4719:AJ4719,MMULT(MMULT($Q$25:$U$29,$Q$16:$U$20),$Q$25:$U$29)),TRANSPOSE(AF4719:AJ4719)))</f>
        <v>0.23241950412644799</v>
      </c>
      <c r="AN4719" s="50">
        <f t="shared" si="625"/>
        <v>0.20226555526265061</v>
      </c>
    </row>
    <row r="4720" spans="25:40" ht="16.5" x14ac:dyDescent="0.3">
      <c r="Y4720" s="41" t="s">
        <v>4747</v>
      </c>
      <c r="Z4720" s="30">
        <v>0.85506047240109417</v>
      </c>
      <c r="AA4720" s="30">
        <v>0.75942811267054522</v>
      </c>
      <c r="AB4720" s="30">
        <v>0.94673720353021784</v>
      </c>
      <c r="AC4720" s="30">
        <v>0.26015109443156381</v>
      </c>
      <c r="AD4720" s="30">
        <v>0.70332948928553762</v>
      </c>
      <c r="AE4720" s="32">
        <f t="shared" si="618"/>
        <v>3.5247063723189584</v>
      </c>
      <c r="AF4720" s="33">
        <f t="shared" si="619"/>
        <v>0.24259055424197981</v>
      </c>
      <c r="AG4720" s="33">
        <f t="shared" si="620"/>
        <v>0.21545854674155618</v>
      </c>
      <c r="AH4720" s="33">
        <f t="shared" si="621"/>
        <v>0.2686003041176292</v>
      </c>
      <c r="AI4720" s="33">
        <f t="shared" si="622"/>
        <v>7.3807877012009485E-2</v>
      </c>
      <c r="AJ4720" s="33">
        <f t="shared" si="623"/>
        <v>0.19954271788682537</v>
      </c>
      <c r="AK4720" s="34">
        <f t="shared" si="624"/>
        <v>1</v>
      </c>
      <c r="AL4720">
        <v>1</v>
      </c>
      <c r="AM4720" s="50" cm="1">
        <f t="array" ref="AM4720">SQRT(MMULT(MMULT(AF4720:AJ4720,MMULT(MMULT($Q$25:$U$29,$Q$16:$U$20),$Q$25:$U$29)),TRANSPOSE(AF4720:AJ4720)))</f>
        <v>0.19805060615892073</v>
      </c>
      <c r="AN4720" s="50">
        <f t="shared" si="625"/>
        <v>0.27894723581255698</v>
      </c>
    </row>
    <row r="4721" spans="25:40" ht="16.5" x14ac:dyDescent="0.3">
      <c r="Y4721" s="41" t="s">
        <v>4748</v>
      </c>
      <c r="Z4721" s="30">
        <v>0.54596427336609676</v>
      </c>
      <c r="AA4721" s="30">
        <v>0.74336704381273522</v>
      </c>
      <c r="AB4721" s="30">
        <v>0.20957829311948584</v>
      </c>
      <c r="AC4721" s="30">
        <v>0.71511901817838774</v>
      </c>
      <c r="AD4721" s="30">
        <v>0.6097245078009178</v>
      </c>
      <c r="AE4721" s="32">
        <f t="shared" si="618"/>
        <v>2.8237531362776229</v>
      </c>
      <c r="AF4721" s="33">
        <f t="shared" si="619"/>
        <v>0.19334702681758056</v>
      </c>
      <c r="AG4721" s="33">
        <f t="shared" si="620"/>
        <v>0.26325496880816907</v>
      </c>
      <c r="AH4721" s="33">
        <f t="shared" si="621"/>
        <v>7.4219764619990747E-2</v>
      </c>
      <c r="AI4721" s="33">
        <f t="shared" si="622"/>
        <v>0.25325125238146151</v>
      </c>
      <c r="AJ4721" s="33">
        <f t="shared" si="623"/>
        <v>0.21592698737279828</v>
      </c>
      <c r="AK4721" s="34">
        <f t="shared" si="624"/>
        <v>1.0000000000000002</v>
      </c>
      <c r="AL4721">
        <v>1</v>
      </c>
      <c r="AM4721" s="50" cm="1">
        <f t="array" ref="AM4721">SQRT(MMULT(MMULT(AF4721:AJ4721,MMULT(MMULT($Q$25:$U$29,$Q$16:$U$20),$Q$25:$U$29)),TRANSPOSE(AF4721:AJ4721)))</f>
        <v>0.19597474882281546</v>
      </c>
      <c r="AN4721" s="50">
        <f t="shared" si="625"/>
        <v>0.22073115049788278</v>
      </c>
    </row>
    <row r="4722" spans="25:40" ht="16.5" x14ac:dyDescent="0.3">
      <c r="Y4722" s="41" t="s">
        <v>4749</v>
      </c>
      <c r="Z4722" s="30">
        <v>0.94839212244800253</v>
      </c>
      <c r="AA4722" s="30">
        <v>0.53737438828437722</v>
      </c>
      <c r="AB4722" s="30">
        <v>0.33991714436525877</v>
      </c>
      <c r="AC4722" s="30">
        <v>0.9732769272854761</v>
      </c>
      <c r="AD4722" s="30">
        <v>0.55416519387353314</v>
      </c>
      <c r="AE4722" s="32">
        <f t="shared" si="618"/>
        <v>3.3531257762566478</v>
      </c>
      <c r="AF4722" s="33">
        <f t="shared" si="619"/>
        <v>0.28283821894291289</v>
      </c>
      <c r="AG4722" s="33">
        <f t="shared" si="620"/>
        <v>0.16026073107352673</v>
      </c>
      <c r="AH4722" s="33">
        <f t="shared" si="621"/>
        <v>0.10137321623071785</v>
      </c>
      <c r="AI4722" s="33">
        <f t="shared" si="622"/>
        <v>0.29025959425000158</v>
      </c>
      <c r="AJ4722" s="33">
        <f t="shared" si="623"/>
        <v>0.16526823950284095</v>
      </c>
      <c r="AK4722" s="34">
        <f t="shared" si="624"/>
        <v>1</v>
      </c>
      <c r="AL4722">
        <v>1</v>
      </c>
      <c r="AM4722" s="50" cm="1">
        <f t="array" ref="AM4722">SQRT(MMULT(MMULT(AF4722:AJ4722,MMULT(MMULT($Q$25:$U$29,$Q$16:$U$20),$Q$25:$U$29)),TRANSPOSE(AF4722:AJ4722)))</f>
        <v>0.18152924902111442</v>
      </c>
      <c r="AN4722" s="50">
        <f t="shared" si="625"/>
        <v>0.24467439392593424</v>
      </c>
    </row>
    <row r="4723" spans="25:40" ht="16.5" x14ac:dyDescent="0.3">
      <c r="Y4723" s="41" t="s">
        <v>4750</v>
      </c>
      <c r="Z4723" s="30">
        <v>0.71142101983720896</v>
      </c>
      <c r="AA4723" s="30">
        <v>0.35637748789444368</v>
      </c>
      <c r="AB4723" s="30">
        <v>0.62169422463664414</v>
      </c>
      <c r="AC4723" s="30">
        <v>0.31231635677456071</v>
      </c>
      <c r="AD4723" s="30">
        <v>0.71364463468106953</v>
      </c>
      <c r="AE4723" s="32">
        <f t="shared" si="618"/>
        <v>2.7154537238239267</v>
      </c>
      <c r="AF4723" s="33">
        <f t="shared" si="619"/>
        <v>0.26198974174944856</v>
      </c>
      <c r="AG4723" s="33">
        <f t="shared" si="620"/>
        <v>0.13124049390633313</v>
      </c>
      <c r="AH4723" s="33">
        <f t="shared" si="621"/>
        <v>0.22894672046230591</v>
      </c>
      <c r="AI4723" s="33">
        <f t="shared" si="622"/>
        <v>0.11501442798839304</v>
      </c>
      <c r="AJ4723" s="33">
        <f t="shared" si="623"/>
        <v>0.2628086158935195</v>
      </c>
      <c r="AK4723" s="34">
        <f t="shared" si="624"/>
        <v>1.0000000000000002</v>
      </c>
      <c r="AL4723">
        <v>1</v>
      </c>
      <c r="AM4723" s="50" cm="1">
        <f t="array" ref="AM4723">SQRT(MMULT(MMULT(AF4723:AJ4723,MMULT(MMULT($Q$25:$U$29,$Q$16:$U$20),$Q$25:$U$29)),TRANSPOSE(AF4723:AJ4723)))</f>
        <v>0.20490931394749409</v>
      </c>
      <c r="AN4723" s="50">
        <f t="shared" si="625"/>
        <v>0.25772942461720266</v>
      </c>
    </row>
    <row r="4724" spans="25:40" ht="16.5" x14ac:dyDescent="0.3">
      <c r="Y4724" s="41" t="s">
        <v>4751</v>
      </c>
      <c r="Z4724" s="30">
        <v>0.23439776457319472</v>
      </c>
      <c r="AA4724" s="30">
        <v>0.79642782776458931</v>
      </c>
      <c r="AB4724" s="30">
        <v>0.18774060124393122</v>
      </c>
      <c r="AC4724" s="30">
        <v>0.3564409083571296</v>
      </c>
      <c r="AD4724" s="30">
        <v>0.80619987690530259</v>
      </c>
      <c r="AE4724" s="32">
        <f t="shared" si="618"/>
        <v>2.3812069788441472</v>
      </c>
      <c r="AF4724" s="33">
        <f t="shared" si="619"/>
        <v>9.8436535192322025E-2</v>
      </c>
      <c r="AG4724" s="33">
        <f t="shared" si="620"/>
        <v>0.33446392306106054</v>
      </c>
      <c r="AH4724" s="33">
        <f t="shared" si="621"/>
        <v>7.884262179302938E-2</v>
      </c>
      <c r="AI4724" s="33">
        <f t="shared" si="622"/>
        <v>0.14968917507966831</v>
      </c>
      <c r="AJ4724" s="33">
        <f t="shared" si="623"/>
        <v>0.33856774487391983</v>
      </c>
      <c r="AK4724" s="34">
        <f t="shared" si="624"/>
        <v>1</v>
      </c>
      <c r="AL4724">
        <v>1</v>
      </c>
      <c r="AM4724" s="50" cm="1">
        <f t="array" ref="AM4724">SQRT(MMULT(MMULT(AF4724:AJ4724,MMULT(MMULT($Q$25:$U$29,$Q$16:$U$20),$Q$25:$U$29)),TRANSPOSE(AF4724:AJ4724)))</f>
        <v>0.23293151734297368</v>
      </c>
      <c r="AN4724" s="50">
        <f t="shared" si="625"/>
        <v>0.18937376241339018</v>
      </c>
    </row>
    <row r="4725" spans="25:40" ht="16.5" x14ac:dyDescent="0.3">
      <c r="Y4725" s="41" t="s">
        <v>4752</v>
      </c>
      <c r="Z4725" s="30">
        <v>0.26563880030571407</v>
      </c>
      <c r="AA4725" s="30">
        <v>0.66778113461417754</v>
      </c>
      <c r="AB4725" s="30">
        <v>0.27330446939990949</v>
      </c>
      <c r="AC4725" s="30">
        <v>0.50049032978578323</v>
      </c>
      <c r="AD4725" s="30">
        <v>0.53176527639643312</v>
      </c>
      <c r="AE4725" s="32">
        <f t="shared" si="618"/>
        <v>2.2389800105020177</v>
      </c>
      <c r="AF4725" s="33">
        <f t="shared" si="619"/>
        <v>0.11864277441501289</v>
      </c>
      <c r="AG4725" s="33">
        <f t="shared" si="620"/>
        <v>0.29825238790963998</v>
      </c>
      <c r="AH4725" s="33">
        <f t="shared" si="621"/>
        <v>0.12206650712287062</v>
      </c>
      <c r="AI4725" s="33">
        <f t="shared" si="622"/>
        <v>0.22353497013739071</v>
      </c>
      <c r="AJ4725" s="33">
        <f t="shared" si="623"/>
        <v>0.23750336041508571</v>
      </c>
      <c r="AK4725" s="34">
        <f t="shared" si="624"/>
        <v>0.99999999999999989</v>
      </c>
      <c r="AL4725">
        <v>1</v>
      </c>
      <c r="AM4725" s="50" cm="1">
        <f t="array" ref="AM4725">SQRT(MMULT(MMULT(AF4725:AJ4725,MMULT(MMULT($Q$25:$U$29,$Q$16:$U$20),$Q$25:$U$29)),TRANSPOSE(AF4725:AJ4725)))</f>
        <v>0.20794247041605002</v>
      </c>
      <c r="AN4725" s="50">
        <f t="shared" si="625"/>
        <v>0.23197218787222673</v>
      </c>
    </row>
    <row r="4726" spans="25:40" ht="16.5" x14ac:dyDescent="0.3">
      <c r="Y4726" s="41" t="s">
        <v>4753</v>
      </c>
      <c r="Z4726" s="30">
        <v>0.90464560947428541</v>
      </c>
      <c r="AA4726" s="30">
        <v>0.19007699310175186</v>
      </c>
      <c r="AB4726" s="30">
        <v>0.79279429267348134</v>
      </c>
      <c r="AC4726" s="30">
        <v>0.82570873705090941</v>
      </c>
      <c r="AD4726" s="30">
        <v>0.71613532162102789</v>
      </c>
      <c r="AE4726" s="32">
        <f t="shared" si="618"/>
        <v>3.429360953921456</v>
      </c>
      <c r="AF4726" s="33">
        <f t="shared" si="619"/>
        <v>0.26379422336392672</v>
      </c>
      <c r="AG4726" s="33">
        <f t="shared" si="620"/>
        <v>5.5426359504210203E-2</v>
      </c>
      <c r="AH4726" s="33">
        <f t="shared" si="621"/>
        <v>0.23117843333666155</v>
      </c>
      <c r="AI4726" s="33">
        <f t="shared" si="622"/>
        <v>0.24077626944072944</v>
      </c>
      <c r="AJ4726" s="33">
        <f t="shared" si="623"/>
        <v>0.20882471435447206</v>
      </c>
      <c r="AK4726" s="34">
        <f t="shared" si="624"/>
        <v>0.99999999999999989</v>
      </c>
      <c r="AL4726">
        <v>1</v>
      </c>
      <c r="AM4726" s="50" cm="1">
        <f t="array" ref="AM4726">SQRT(MMULT(MMULT(AF4726:AJ4726,MMULT(MMULT($Q$25:$U$29,$Q$16:$U$20),$Q$25:$U$29)),TRANSPOSE(AF4726:AJ4726)))</f>
        <v>0.19628593883136314</v>
      </c>
      <c r="AN4726" s="50">
        <f t="shared" si="625"/>
        <v>0.28233747428861072</v>
      </c>
    </row>
    <row r="4727" spans="25:40" ht="16.5" x14ac:dyDescent="0.3">
      <c r="Y4727" s="41" t="s">
        <v>4754</v>
      </c>
      <c r="Z4727" s="30">
        <v>0.17615486768438837</v>
      </c>
      <c r="AA4727" s="30">
        <v>0.77150943832316987</v>
      </c>
      <c r="AB4727" s="30">
        <v>0.43061377844325499</v>
      </c>
      <c r="AC4727" s="30">
        <v>0.8417721953688071</v>
      </c>
      <c r="AD4727" s="30">
        <v>0.84835559630230151</v>
      </c>
      <c r="AE4727" s="32">
        <f t="shared" si="618"/>
        <v>3.0684058761219219</v>
      </c>
      <c r="AF4727" s="33">
        <f t="shared" si="619"/>
        <v>5.7409245972056967E-2</v>
      </c>
      <c r="AG4727" s="33">
        <f t="shared" si="620"/>
        <v>0.25143656656604391</v>
      </c>
      <c r="AH4727" s="33">
        <f t="shared" si="621"/>
        <v>0.14033794609580677</v>
      </c>
      <c r="AI4727" s="33">
        <f t="shared" si="622"/>
        <v>0.27433534850112495</v>
      </c>
      <c r="AJ4727" s="33">
        <f t="shared" si="623"/>
        <v>0.27648089286496741</v>
      </c>
      <c r="AK4727" s="34">
        <f t="shared" si="624"/>
        <v>1</v>
      </c>
      <c r="AL4727">
        <v>1</v>
      </c>
      <c r="AM4727" s="50" cm="1">
        <f t="array" ref="AM4727">SQRT(MMULT(MMULT(AF4727:AJ4727,MMULT(MMULT($Q$25:$U$29,$Q$16:$U$20),$Q$25:$U$29)),TRANSPOSE(AF4727:AJ4727)))</f>
        <v>0.22009240052823151</v>
      </c>
      <c r="AN4727" s="50">
        <f t="shared" si="625"/>
        <v>0.23818404013940705</v>
      </c>
    </row>
    <row r="4728" spans="25:40" ht="16.5" x14ac:dyDescent="0.3">
      <c r="Y4728" s="41" t="s">
        <v>4755</v>
      </c>
      <c r="Z4728" s="30">
        <v>0.63588744791089002</v>
      </c>
      <c r="AA4728" s="30">
        <v>3.2462850224621254E-2</v>
      </c>
      <c r="AB4728" s="30">
        <v>0.82979349934778301</v>
      </c>
      <c r="AC4728" s="30">
        <v>0.4336545046976672</v>
      </c>
      <c r="AD4728" s="30">
        <v>0.77922225122089095</v>
      </c>
      <c r="AE4728" s="32">
        <f t="shared" si="618"/>
        <v>2.7110205534018523</v>
      </c>
      <c r="AF4728" s="33">
        <f t="shared" si="619"/>
        <v>0.23455648357699224</v>
      </c>
      <c r="AG4728" s="33">
        <f t="shared" si="620"/>
        <v>1.1974402106205394E-2</v>
      </c>
      <c r="AH4728" s="33">
        <f t="shared" si="621"/>
        <v>0.30608159658049755</v>
      </c>
      <c r="AI4728" s="33">
        <f t="shared" si="622"/>
        <v>0.15995987347034582</v>
      </c>
      <c r="AJ4728" s="33">
        <f t="shared" si="623"/>
        <v>0.28742764426595901</v>
      </c>
      <c r="AK4728" s="34">
        <f t="shared" si="624"/>
        <v>1</v>
      </c>
      <c r="AL4728">
        <v>1</v>
      </c>
      <c r="AM4728" s="50" cm="1">
        <f t="array" ref="AM4728">SQRT(MMULT(MMULT(AF4728:AJ4728,MMULT(MMULT($Q$25:$U$29,$Q$16:$U$20),$Q$25:$U$29)),TRANSPOSE(AF4728:AJ4728)))</f>
        <v>0.22076552055212434</v>
      </c>
      <c r="AN4728" s="50">
        <f t="shared" si="625"/>
        <v>0.28890898381109831</v>
      </c>
    </row>
    <row r="4729" spans="25:40" ht="16.5" x14ac:dyDescent="0.3">
      <c r="Y4729" s="41" t="s">
        <v>4756</v>
      </c>
      <c r="Z4729" s="30">
        <v>0.2573425350144084</v>
      </c>
      <c r="AA4729" s="30">
        <v>0.63639641864841479</v>
      </c>
      <c r="AB4729" s="30">
        <v>0.18769434036762334</v>
      </c>
      <c r="AC4729" s="30">
        <v>0.97772146909378366</v>
      </c>
      <c r="AD4729" s="30">
        <v>0.81395833496462644</v>
      </c>
      <c r="AE4729" s="32">
        <f t="shared" si="618"/>
        <v>2.8731130980888562</v>
      </c>
      <c r="AF4729" s="33">
        <f t="shared" si="619"/>
        <v>8.9569232476642877E-2</v>
      </c>
      <c r="AG4729" s="33">
        <f t="shared" si="620"/>
        <v>0.2215006499645748</v>
      </c>
      <c r="AH4729" s="33">
        <f t="shared" si="621"/>
        <v>6.5327863526317254E-2</v>
      </c>
      <c r="AI4729" s="33">
        <f t="shared" si="622"/>
        <v>0.34030037653030321</v>
      </c>
      <c r="AJ4729" s="33">
        <f t="shared" si="623"/>
        <v>0.28330187750216207</v>
      </c>
      <c r="AK4729" s="34">
        <f t="shared" si="624"/>
        <v>1.0000000000000002</v>
      </c>
      <c r="AL4729">
        <v>1</v>
      </c>
      <c r="AM4729" s="50" cm="1">
        <f t="array" ref="AM4729">SQRT(MMULT(MMULT(AF4729:AJ4729,MMULT(MMULT($Q$25:$U$29,$Q$16:$U$20),$Q$25:$U$29)),TRANSPOSE(AF4729:AJ4729)))</f>
        <v>0.21762739303607331</v>
      </c>
      <c r="AN4729" s="50">
        <f t="shared" si="625"/>
        <v>0.21553748233946016</v>
      </c>
    </row>
    <row r="4730" spans="25:40" ht="16.5" x14ac:dyDescent="0.3">
      <c r="Y4730" s="41" t="s">
        <v>4757</v>
      </c>
      <c r="Z4730" s="30">
        <v>0.74272418351748071</v>
      </c>
      <c r="AA4730" s="30">
        <v>0.35880432127407114</v>
      </c>
      <c r="AB4730" s="30">
        <v>0.67774181260170974</v>
      </c>
      <c r="AC4730" s="30">
        <v>0.79695875319638254</v>
      </c>
      <c r="AD4730" s="30">
        <v>0.97493904829933753</v>
      </c>
      <c r="AE4730" s="32">
        <f t="shared" si="618"/>
        <v>3.5511681188889814</v>
      </c>
      <c r="AF4730" s="33">
        <f t="shared" si="619"/>
        <v>0.20914925980746005</v>
      </c>
      <c r="AG4730" s="33">
        <f t="shared" si="620"/>
        <v>0.10103839335726146</v>
      </c>
      <c r="AH4730" s="33">
        <f t="shared" si="621"/>
        <v>0.19085038779120039</v>
      </c>
      <c r="AI4730" s="33">
        <f t="shared" si="622"/>
        <v>0.22442157805970592</v>
      </c>
      <c r="AJ4730" s="33">
        <f t="shared" si="623"/>
        <v>0.27454038098437228</v>
      </c>
      <c r="AK4730" s="34">
        <f t="shared" si="624"/>
        <v>1</v>
      </c>
      <c r="AL4730">
        <v>1</v>
      </c>
      <c r="AM4730" s="50" cm="1">
        <f t="array" ref="AM4730">SQRT(MMULT(MMULT(AF4730:AJ4730,MMULT(MMULT($Q$25:$U$29,$Q$16:$U$20),$Q$25:$U$29)),TRANSPOSE(AF4730:AJ4730)))</f>
        <v>0.20790715240834712</v>
      </c>
      <c r="AN4730" s="50">
        <f t="shared" si="625"/>
        <v>0.25331490328458989</v>
      </c>
    </row>
    <row r="4731" spans="25:40" ht="16.5" x14ac:dyDescent="0.3">
      <c r="Y4731" s="41" t="s">
        <v>4758</v>
      </c>
      <c r="Z4731" s="30">
        <v>0.34897815778028274</v>
      </c>
      <c r="AA4731" s="30">
        <v>0.71303059798469182</v>
      </c>
      <c r="AB4731" s="30">
        <v>3.6498866916545358E-2</v>
      </c>
      <c r="AC4731" s="30">
        <v>0.64411446317402432</v>
      </c>
      <c r="AD4731" s="30">
        <v>0.91772998438809306</v>
      </c>
      <c r="AE4731" s="32">
        <f t="shared" si="618"/>
        <v>2.6603520702436372</v>
      </c>
      <c r="AF4731" s="33">
        <f t="shared" si="619"/>
        <v>0.13117743387563099</v>
      </c>
      <c r="AG4731" s="33">
        <f t="shared" si="620"/>
        <v>0.26802114124668919</v>
      </c>
      <c r="AH4731" s="33">
        <f t="shared" si="621"/>
        <v>1.3719562656683544E-2</v>
      </c>
      <c r="AI4731" s="33">
        <f t="shared" si="622"/>
        <v>0.24211624858924624</v>
      </c>
      <c r="AJ4731" s="33">
        <f t="shared" si="623"/>
        <v>0.3449656136317501</v>
      </c>
      <c r="AK4731" s="34">
        <f t="shared" si="624"/>
        <v>1</v>
      </c>
      <c r="AL4731">
        <v>1</v>
      </c>
      <c r="AM4731" s="50" cm="1">
        <f t="array" ref="AM4731">SQRT(MMULT(MMULT(AF4731:AJ4731,MMULT(MMULT($Q$25:$U$29,$Q$16:$U$20),$Q$25:$U$29)),TRANSPOSE(AF4731:AJ4731)))</f>
        <v>0.22770098400576749</v>
      </c>
      <c r="AN4731" s="50">
        <f t="shared" si="625"/>
        <v>0.17376218837256616</v>
      </c>
    </row>
    <row r="4732" spans="25:40" ht="16.5" x14ac:dyDescent="0.3">
      <c r="Y4732" s="41" t="s">
        <v>4759</v>
      </c>
      <c r="Z4732" s="30">
        <v>0.48719217310785923</v>
      </c>
      <c r="AA4732" s="30">
        <v>0.25703632841450785</v>
      </c>
      <c r="AB4732" s="30">
        <v>0.36807559672359191</v>
      </c>
      <c r="AC4732" s="30">
        <v>0.18465435323173185</v>
      </c>
      <c r="AD4732" s="30">
        <v>0.87117969432268216</v>
      </c>
      <c r="AE4732" s="32">
        <f t="shared" si="618"/>
        <v>2.168138145800373</v>
      </c>
      <c r="AF4732" s="33">
        <f t="shared" si="619"/>
        <v>0.22470531873235927</v>
      </c>
      <c r="AG4732" s="33">
        <f t="shared" si="620"/>
        <v>0.11855163791679073</v>
      </c>
      <c r="AH4732" s="33">
        <f t="shared" si="621"/>
        <v>0.16976574921507873</v>
      </c>
      <c r="AI4732" s="33">
        <f t="shared" si="622"/>
        <v>8.5167245264976543E-2</v>
      </c>
      <c r="AJ4732" s="33">
        <f t="shared" si="623"/>
        <v>0.40181004887079474</v>
      </c>
      <c r="AK4732" s="34">
        <f t="shared" si="624"/>
        <v>1</v>
      </c>
      <c r="AL4732">
        <v>1</v>
      </c>
      <c r="AM4732" s="50" cm="1">
        <f t="array" ref="AM4732">SQRT(MMULT(MMULT(AF4732:AJ4732,MMULT(MMULT($Q$25:$U$29,$Q$16:$U$20),$Q$25:$U$29)),TRANSPOSE(AF4732:AJ4732)))</f>
        <v>0.23748299078661061</v>
      </c>
      <c r="AN4732" s="50">
        <f t="shared" si="625"/>
        <v>0.20756241238856199</v>
      </c>
    </row>
    <row r="4733" spans="25:40" ht="16.5" x14ac:dyDescent="0.3">
      <c r="Y4733" s="41" t="s">
        <v>4760</v>
      </c>
      <c r="Z4733" s="30">
        <v>0.43085462516201511</v>
      </c>
      <c r="AA4733" s="30">
        <v>0.30220631099511042</v>
      </c>
      <c r="AB4733" s="30">
        <v>0.56371975691530118</v>
      </c>
      <c r="AC4733" s="30">
        <v>0.29651279126263608</v>
      </c>
      <c r="AD4733" s="30">
        <v>0.65923712287118064</v>
      </c>
      <c r="AE4733" s="32">
        <f t="shared" si="618"/>
        <v>2.2525306072062437</v>
      </c>
      <c r="AF4733" s="33">
        <f t="shared" si="619"/>
        <v>0.19127581387069059</v>
      </c>
      <c r="AG4733" s="33">
        <f t="shared" si="620"/>
        <v>0.13416302092779517</v>
      </c>
      <c r="AH4733" s="33">
        <f t="shared" si="621"/>
        <v>0.25026064245780366</v>
      </c>
      <c r="AI4733" s="33">
        <f t="shared" si="622"/>
        <v>0.13163541055293065</v>
      </c>
      <c r="AJ4733" s="33">
        <f t="shared" si="623"/>
        <v>0.29266511219077979</v>
      </c>
      <c r="AK4733" s="34">
        <f t="shared" si="624"/>
        <v>0.99999999999999978</v>
      </c>
      <c r="AL4733">
        <v>1</v>
      </c>
      <c r="AM4733" s="50" cm="1">
        <f t="array" ref="AM4733">SQRT(MMULT(MMULT(AF4733:AJ4733,MMULT(MMULT($Q$25:$U$29,$Q$16:$U$20),$Q$25:$U$29)),TRANSPOSE(AF4733:AJ4733)))</f>
        <v>0.21683800839734357</v>
      </c>
      <c r="AN4733" s="50">
        <f t="shared" si="625"/>
        <v>0.26261997755639099</v>
      </c>
    </row>
    <row r="4734" spans="25:40" ht="16.5" x14ac:dyDescent="0.3">
      <c r="Y4734" s="41" t="s">
        <v>4761</v>
      </c>
      <c r="Z4734" s="30">
        <v>0.51990996823503755</v>
      </c>
      <c r="AA4734" s="30">
        <v>4.5053387641755482E-2</v>
      </c>
      <c r="AB4734" s="30">
        <v>0.83754419489669718</v>
      </c>
      <c r="AC4734" s="30">
        <v>0.59132743779536634</v>
      </c>
      <c r="AD4734" s="30">
        <v>0.28284942189838247</v>
      </c>
      <c r="AE4734" s="32">
        <f t="shared" si="618"/>
        <v>2.2766844104672392</v>
      </c>
      <c r="AF4734" s="33">
        <f t="shared" si="619"/>
        <v>0.22836277432423649</v>
      </c>
      <c r="AG4734" s="33">
        <f t="shared" si="620"/>
        <v>1.9789035069866918E-2</v>
      </c>
      <c r="AH4734" s="33">
        <f t="shared" si="621"/>
        <v>0.36787891683450746</v>
      </c>
      <c r="AI4734" s="33">
        <f t="shared" si="622"/>
        <v>0.25973184297159985</v>
      </c>
      <c r="AJ4734" s="33">
        <f t="shared" si="623"/>
        <v>0.12423743079978919</v>
      </c>
      <c r="AK4734" s="34">
        <f t="shared" si="624"/>
        <v>0.99999999999999989</v>
      </c>
      <c r="AL4734">
        <v>1</v>
      </c>
      <c r="AM4734" s="50" cm="1">
        <f t="array" ref="AM4734">SQRT(MMULT(MMULT(AF4734:AJ4734,MMULT(MMULT($Q$25:$U$29,$Q$16:$U$20),$Q$25:$U$29)),TRANSPOSE(AF4734:AJ4734)))</f>
        <v>0.20028543377077859</v>
      </c>
      <c r="AN4734" s="50">
        <f t="shared" si="625"/>
        <v>0.35207274696105428</v>
      </c>
    </row>
    <row r="4735" spans="25:40" ht="16.5" x14ac:dyDescent="0.3">
      <c r="Y4735" s="41" t="s">
        <v>4762</v>
      </c>
      <c r="Z4735" s="30">
        <v>0.8406353766199911</v>
      </c>
      <c r="AA4735" s="30">
        <v>2.4612172699030377E-2</v>
      </c>
      <c r="AB4735" s="30">
        <v>0.31889092205357716</v>
      </c>
      <c r="AC4735" s="30">
        <v>0.16630065486612489</v>
      </c>
      <c r="AD4735" s="30">
        <v>0.58690538850734064</v>
      </c>
      <c r="AE4735" s="32">
        <f t="shared" si="618"/>
        <v>1.9373445147460644</v>
      </c>
      <c r="AF4735" s="33">
        <f t="shared" si="619"/>
        <v>0.43391114498299577</v>
      </c>
      <c r="AG4735" s="33">
        <f t="shared" si="620"/>
        <v>1.2704076384811915E-2</v>
      </c>
      <c r="AH4735" s="33">
        <f t="shared" si="621"/>
        <v>0.16460207238637445</v>
      </c>
      <c r="AI4735" s="33">
        <f t="shared" si="622"/>
        <v>8.5839484717524589E-2</v>
      </c>
      <c r="AJ4735" s="33">
        <f t="shared" si="623"/>
        <v>0.30294322152829317</v>
      </c>
      <c r="AK4735" s="34">
        <f t="shared" si="624"/>
        <v>0.99999999999999978</v>
      </c>
      <c r="AL4735">
        <v>1</v>
      </c>
      <c r="AM4735" s="50" cm="1">
        <f t="array" ref="AM4735">SQRT(MMULT(MMULT(AF4735:AJ4735,MMULT(MMULT($Q$25:$U$29,$Q$16:$U$20),$Q$25:$U$29)),TRANSPOSE(AF4735:AJ4735)))</f>
        <v>0.20740421269125758</v>
      </c>
      <c r="AN4735" s="50">
        <f t="shared" si="625"/>
        <v>0.22335299463939287</v>
      </c>
    </row>
    <row r="4736" spans="25:40" ht="16.5" x14ac:dyDescent="0.3">
      <c r="Y4736" s="41" t="s">
        <v>4763</v>
      </c>
      <c r="Z4736" s="30">
        <v>0.85166091507548414</v>
      </c>
      <c r="AA4736" s="30">
        <v>0.12139230412496049</v>
      </c>
      <c r="AB4736" s="30">
        <v>0.86475148622588249</v>
      </c>
      <c r="AC4736" s="30">
        <v>0.62942569424615724</v>
      </c>
      <c r="AD4736" s="30">
        <v>0.50199204349455506</v>
      </c>
      <c r="AE4736" s="32">
        <f t="shared" si="618"/>
        <v>2.9692224431670393</v>
      </c>
      <c r="AF4736" s="33">
        <f t="shared" si="619"/>
        <v>0.28682960989850376</v>
      </c>
      <c r="AG4736" s="33">
        <f t="shared" si="620"/>
        <v>4.0883533129798366E-2</v>
      </c>
      <c r="AH4736" s="33">
        <f t="shared" si="621"/>
        <v>0.29123836384030533</v>
      </c>
      <c r="AI4736" s="33">
        <f t="shared" si="622"/>
        <v>0.21198334119244958</v>
      </c>
      <c r="AJ4736" s="33">
        <f t="shared" si="623"/>
        <v>0.169065151938943</v>
      </c>
      <c r="AK4736" s="34">
        <f t="shared" si="624"/>
        <v>1</v>
      </c>
      <c r="AL4736">
        <v>1</v>
      </c>
      <c r="AM4736" s="50" cm="1">
        <f t="array" ref="AM4736">SQRT(MMULT(MMULT(AF4736:AJ4736,MMULT(MMULT($Q$25:$U$29,$Q$16:$U$20),$Q$25:$U$29)),TRANSPOSE(AF4736:AJ4736)))</f>
        <v>0.19423543388075093</v>
      </c>
      <c r="AN4736" s="50">
        <f t="shared" si="625"/>
        <v>0.3092939421931632</v>
      </c>
    </row>
    <row r="4737" spans="25:40" ht="16.5" x14ac:dyDescent="0.3">
      <c r="Y4737" s="41" t="s">
        <v>4764</v>
      </c>
      <c r="Z4737" s="30">
        <v>0.36168691352545801</v>
      </c>
      <c r="AA4737" s="30">
        <v>0.67825568120991375</v>
      </c>
      <c r="AB4737" s="30">
        <v>0.63234530140649992</v>
      </c>
      <c r="AC4737" s="30">
        <v>0.68800922243834173</v>
      </c>
      <c r="AD4737" s="30">
        <v>0.45785749792202501</v>
      </c>
      <c r="AE4737" s="32">
        <f t="shared" si="618"/>
        <v>2.8181546165022384</v>
      </c>
      <c r="AF4737" s="33">
        <f t="shared" si="619"/>
        <v>0.12834175648402388</v>
      </c>
      <c r="AG4737" s="33">
        <f t="shared" si="620"/>
        <v>0.24067369378466996</v>
      </c>
      <c r="AH4737" s="33">
        <f t="shared" si="621"/>
        <v>0.22438275661089785</v>
      </c>
      <c r="AI4737" s="33">
        <f t="shared" si="622"/>
        <v>0.24413466117493104</v>
      </c>
      <c r="AJ4737" s="33">
        <f t="shared" si="623"/>
        <v>0.16246713194547724</v>
      </c>
      <c r="AK4737" s="34">
        <f t="shared" si="624"/>
        <v>1</v>
      </c>
      <c r="AL4737">
        <v>1</v>
      </c>
      <c r="AM4737" s="50" cm="1">
        <f t="array" ref="AM4737">SQRT(MMULT(MMULT(AF4737:AJ4737,MMULT(MMULT($Q$25:$U$29,$Q$16:$U$20),$Q$25:$U$29)),TRANSPOSE(AF4737:AJ4737)))</f>
        <v>0.19623304728013122</v>
      </c>
      <c r="AN4737" s="50">
        <f t="shared" si="625"/>
        <v>0.28708206946927994</v>
      </c>
    </row>
    <row r="4738" spans="25:40" ht="16.5" x14ac:dyDescent="0.3">
      <c r="Y4738" s="41" t="s">
        <v>4765</v>
      </c>
      <c r="Z4738" s="30">
        <v>0.40050285387493523</v>
      </c>
      <c r="AA4738" s="30">
        <v>5.970630616349859E-2</v>
      </c>
      <c r="AB4738" s="30">
        <v>7.9249734134945071E-2</v>
      </c>
      <c r="AC4738" s="30">
        <v>0.32060073267245637</v>
      </c>
      <c r="AD4738" s="30">
        <v>0.31884991110284044</v>
      </c>
      <c r="AE4738" s="32">
        <f t="shared" si="618"/>
        <v>1.1789095379486758</v>
      </c>
      <c r="AF4738" s="33">
        <f t="shared" si="619"/>
        <v>0.33972314328020242</v>
      </c>
      <c r="AG4738" s="33">
        <f t="shared" si="620"/>
        <v>5.0645366961224743E-2</v>
      </c>
      <c r="AH4738" s="33">
        <f t="shared" si="621"/>
        <v>6.7222913704507864E-2</v>
      </c>
      <c r="AI4738" s="33">
        <f t="shared" si="622"/>
        <v>0.27194684778809025</v>
      </c>
      <c r="AJ4738" s="33">
        <f t="shared" si="623"/>
        <v>0.27046172826597459</v>
      </c>
      <c r="AK4738" s="34">
        <f t="shared" si="624"/>
        <v>0.99999999999999989</v>
      </c>
      <c r="AL4738">
        <v>1</v>
      </c>
      <c r="AM4738" s="50" cm="1">
        <f t="array" ref="AM4738">SQRT(MMULT(MMULT(AF4738:AJ4738,MMULT(MMULT($Q$25:$U$29,$Q$16:$U$20),$Q$25:$U$29)),TRANSPOSE(AF4738:AJ4738)))</f>
        <v>0.19808171292498059</v>
      </c>
      <c r="AN4738" s="50">
        <f t="shared" si="625"/>
        <v>0.21184831779250998</v>
      </c>
    </row>
    <row r="4739" spans="25:40" ht="16.5" x14ac:dyDescent="0.3">
      <c r="Y4739" s="41" t="s">
        <v>4766</v>
      </c>
      <c r="Z4739" s="30">
        <v>6.077027708804339E-2</v>
      </c>
      <c r="AA4739" s="30">
        <v>0.17457017107304618</v>
      </c>
      <c r="AB4739" s="30">
        <v>0.2045829120269127</v>
      </c>
      <c r="AC4739" s="30">
        <v>0.61613721924673226</v>
      </c>
      <c r="AD4739" s="30">
        <v>0.33246450804921035</v>
      </c>
      <c r="AE4739" s="32">
        <f t="shared" si="618"/>
        <v>1.3885250874839448</v>
      </c>
      <c r="AF4739" s="33">
        <f t="shared" si="619"/>
        <v>4.3766063455260448E-2</v>
      </c>
      <c r="AG4739" s="33">
        <f t="shared" si="620"/>
        <v>0.12572345479862618</v>
      </c>
      <c r="AH4739" s="33">
        <f t="shared" si="621"/>
        <v>0.14733829001075088</v>
      </c>
      <c r="AI4739" s="33">
        <f t="shared" si="622"/>
        <v>0.44373502848493296</v>
      </c>
      <c r="AJ4739" s="33">
        <f t="shared" si="623"/>
        <v>0.23943716325042963</v>
      </c>
      <c r="AK4739" s="34">
        <f t="shared" si="624"/>
        <v>1</v>
      </c>
      <c r="AL4739">
        <v>1</v>
      </c>
      <c r="AM4739" s="50" cm="1">
        <f t="array" ref="AM4739">SQRT(MMULT(MMULT(AF4739:AJ4739,MMULT(MMULT($Q$25:$U$29,$Q$16:$U$20),$Q$25:$U$29)),TRANSPOSE(AF4739:AJ4739)))</f>
        <v>0.2174388714848603</v>
      </c>
      <c r="AN4739" s="50">
        <f t="shared" si="625"/>
        <v>0.26682746228857207</v>
      </c>
    </row>
    <row r="4740" spans="25:40" ht="16.5" x14ac:dyDescent="0.3">
      <c r="Y4740" s="41" t="s">
        <v>4767</v>
      </c>
      <c r="Z4740" s="30">
        <v>0.98081693111799284</v>
      </c>
      <c r="AA4740" s="30">
        <v>0.23628709615612387</v>
      </c>
      <c r="AB4740" s="30">
        <v>0.3588651214542008</v>
      </c>
      <c r="AC4740" s="30">
        <v>0.71950573398412176</v>
      </c>
      <c r="AD4740" s="30">
        <v>0.36778532189737867</v>
      </c>
      <c r="AE4740" s="32">
        <f t="shared" si="618"/>
        <v>2.6632602046098177</v>
      </c>
      <c r="AF4740" s="33">
        <f t="shared" si="619"/>
        <v>0.36827679451684969</v>
      </c>
      <c r="AG4740" s="33">
        <f t="shared" si="620"/>
        <v>8.8720995322626103E-2</v>
      </c>
      <c r="AH4740" s="33">
        <f t="shared" si="621"/>
        <v>0.13474654892264892</v>
      </c>
      <c r="AI4740" s="33">
        <f t="shared" si="622"/>
        <v>0.27015975860666358</v>
      </c>
      <c r="AJ4740" s="33">
        <f t="shared" si="623"/>
        <v>0.13809590263121183</v>
      </c>
      <c r="AK4740" s="34">
        <f t="shared" si="624"/>
        <v>1.0000000000000002</v>
      </c>
      <c r="AL4740">
        <v>1</v>
      </c>
      <c r="AM4740" s="50" cm="1">
        <f t="array" ref="AM4740">SQRT(MMULT(MMULT(AF4740:AJ4740,MMULT(MMULT($Q$25:$U$29,$Q$16:$U$20),$Q$25:$U$29)),TRANSPOSE(AF4740:AJ4740)))</f>
        <v>0.17653708087493039</v>
      </c>
      <c r="AN4740" s="50">
        <f t="shared" si="625"/>
        <v>0.2604305960480286</v>
      </c>
    </row>
    <row r="4741" spans="25:40" ht="16.5" x14ac:dyDescent="0.3">
      <c r="Y4741" s="41" t="s">
        <v>4768</v>
      </c>
      <c r="Z4741" s="30">
        <v>0.64355675742106455</v>
      </c>
      <c r="AA4741" s="30">
        <v>0.18973870428897421</v>
      </c>
      <c r="AB4741" s="30">
        <v>0.22026097033472347</v>
      </c>
      <c r="AC4741" s="30">
        <v>0.74996439323317954</v>
      </c>
      <c r="AD4741" s="30">
        <v>0.86664576561469409</v>
      </c>
      <c r="AE4741" s="32">
        <f t="shared" ref="AE4741:AE4804" si="626">+SUM(Z4741:AD4741)</f>
        <v>2.6701665908926357</v>
      </c>
      <c r="AF4741" s="33">
        <f t="shared" ref="AF4741:AF4804" si="627">Z4741/$AE4741</f>
        <v>0.24101745547116735</v>
      </c>
      <c r="AG4741" s="33">
        <f t="shared" ref="AG4741:AG4804" si="628">AA4741/$AE4741</f>
        <v>7.1058751516153387E-2</v>
      </c>
      <c r="AH4741" s="33">
        <f t="shared" ref="AH4741:AH4804" si="629">AB4741/$AE4741</f>
        <v>8.2489598621294374E-2</v>
      </c>
      <c r="AI4741" s="33">
        <f t="shared" ref="AI4741:AI4804" si="630">AC4741/$AE4741</f>
        <v>0.28086801617215451</v>
      </c>
      <c r="AJ4741" s="33">
        <f t="shared" ref="AJ4741:AJ4804" si="631">AD4741/$AE4741</f>
        <v>0.32456617821923039</v>
      </c>
      <c r="AK4741" s="34">
        <f t="shared" ref="AK4741:AK4804" si="632">+SUM(AF4741:AJ4741)</f>
        <v>1</v>
      </c>
      <c r="AL4741">
        <v>1</v>
      </c>
      <c r="AM4741" s="50" cm="1">
        <f t="array" ref="AM4741">SQRT(MMULT(MMULT(AF4741:AJ4741,MMULT(MMULT($Q$25:$U$29,$Q$16:$U$20),$Q$25:$U$29)),TRANSPOSE(AF4741:AJ4741)))</f>
        <v>0.21418225969388641</v>
      </c>
      <c r="AN4741" s="50">
        <f t="shared" ref="AN4741:AN4804" si="633">SUMPRODUCT(AF4741:AJ4741,$AF$2:$AJ$2)</f>
        <v>0.20925195198996199</v>
      </c>
    </row>
    <row r="4742" spans="25:40" ht="16.5" x14ac:dyDescent="0.3">
      <c r="Y4742" s="41" t="s">
        <v>4769</v>
      </c>
      <c r="Z4742" s="30">
        <v>7.9767809833516612E-2</v>
      </c>
      <c r="AA4742" s="30">
        <v>0.16541453422984209</v>
      </c>
      <c r="AB4742" s="30">
        <v>0.95334875674736619</v>
      </c>
      <c r="AC4742" s="30">
        <v>0.9867681605215467</v>
      </c>
      <c r="AD4742" s="30">
        <v>0.58188091378435236</v>
      </c>
      <c r="AE4742" s="32">
        <f t="shared" si="626"/>
        <v>2.7671801751166241</v>
      </c>
      <c r="AF4742" s="33">
        <f t="shared" si="627"/>
        <v>2.8826388158897084E-2</v>
      </c>
      <c r="AG4742" s="33">
        <f t="shared" si="628"/>
        <v>5.977729087440814E-2</v>
      </c>
      <c r="AH4742" s="33">
        <f t="shared" si="629"/>
        <v>0.34451994319711648</v>
      </c>
      <c r="AI4742" s="33">
        <f t="shared" si="630"/>
        <v>0.35659700419758861</v>
      </c>
      <c r="AJ4742" s="33">
        <f t="shared" si="631"/>
        <v>0.21027937357198967</v>
      </c>
      <c r="AK4742" s="34">
        <f t="shared" si="632"/>
        <v>1</v>
      </c>
      <c r="AL4742">
        <v>1</v>
      </c>
      <c r="AM4742" s="50" cm="1">
        <f t="array" ref="AM4742">SQRT(MMULT(MMULT(AF4742:AJ4742,MMULT(MMULT($Q$25:$U$29,$Q$16:$U$20),$Q$25:$U$29)),TRANSPOSE(AF4742:AJ4742)))</f>
        <v>0.2236155676535963</v>
      </c>
      <c r="AN4742" s="50">
        <f t="shared" si="633"/>
        <v>0.33869607853183614</v>
      </c>
    </row>
    <row r="4743" spans="25:40" ht="16.5" x14ac:dyDescent="0.3">
      <c r="Y4743" s="41" t="s">
        <v>4770</v>
      </c>
      <c r="Z4743" s="30">
        <v>0.81112640848357531</v>
      </c>
      <c r="AA4743" s="30">
        <v>0.34459175709879297</v>
      </c>
      <c r="AB4743" s="30">
        <v>0.80728535739888108</v>
      </c>
      <c r="AC4743" s="30">
        <v>0.42465838878269024</v>
      </c>
      <c r="AD4743" s="30">
        <v>0.87428872384671708</v>
      </c>
      <c r="AE4743" s="32">
        <f t="shared" si="626"/>
        <v>3.2619506356106567</v>
      </c>
      <c r="AF4743" s="33">
        <f t="shared" si="627"/>
        <v>0.24866299312703352</v>
      </c>
      <c r="AG4743" s="33">
        <f t="shared" si="628"/>
        <v>0.10563978293751319</v>
      </c>
      <c r="AH4743" s="33">
        <f t="shared" si="629"/>
        <v>0.24748546117950446</v>
      </c>
      <c r="AI4743" s="33">
        <f t="shared" si="630"/>
        <v>0.13018541241755843</v>
      </c>
      <c r="AJ4743" s="33">
        <f t="shared" si="631"/>
        <v>0.2680263503383904</v>
      </c>
      <c r="AK4743" s="34">
        <f t="shared" si="632"/>
        <v>1</v>
      </c>
      <c r="AL4743">
        <v>1</v>
      </c>
      <c r="AM4743" s="50" cm="1">
        <f t="array" ref="AM4743">SQRT(MMULT(MMULT(AF4743:AJ4743,MMULT(MMULT($Q$25:$U$29,$Q$16:$U$20),$Q$25:$U$29)),TRANSPOSE(AF4743:AJ4743)))</f>
        <v>0.20819906900609339</v>
      </c>
      <c r="AN4743" s="50">
        <f t="shared" si="633"/>
        <v>0.26581269001969415</v>
      </c>
    </row>
    <row r="4744" spans="25:40" ht="16.5" x14ac:dyDescent="0.3">
      <c r="Y4744" s="41" t="s">
        <v>4771</v>
      </c>
      <c r="Z4744" s="30">
        <v>0.90920455721296112</v>
      </c>
      <c r="AA4744" s="30">
        <v>0.32224209522927749</v>
      </c>
      <c r="AB4744" s="30">
        <v>0.3616478281045159</v>
      </c>
      <c r="AC4744" s="30">
        <v>1.075483627466356E-2</v>
      </c>
      <c r="AD4744" s="30">
        <v>0.95529303677560584</v>
      </c>
      <c r="AE4744" s="32">
        <f t="shared" si="626"/>
        <v>2.5591423535970237</v>
      </c>
      <c r="AF4744" s="33">
        <f t="shared" si="627"/>
        <v>0.35527705441435142</v>
      </c>
      <c r="AG4744" s="33">
        <f t="shared" si="628"/>
        <v>0.12591800326243965</v>
      </c>
      <c r="AH4744" s="33">
        <f t="shared" si="629"/>
        <v>0.14131602628364881</v>
      </c>
      <c r="AI4744" s="33">
        <f t="shared" si="630"/>
        <v>4.2025158387719273E-3</v>
      </c>
      <c r="AJ4744" s="33">
        <f t="shared" si="631"/>
        <v>0.37328640020078829</v>
      </c>
      <c r="AK4744" s="34">
        <f t="shared" si="632"/>
        <v>1</v>
      </c>
      <c r="AL4744">
        <v>1</v>
      </c>
      <c r="AM4744" s="50" cm="1">
        <f t="array" ref="AM4744">SQRT(MMULT(MMULT(AF4744:AJ4744,MMULT(MMULT($Q$25:$U$29,$Q$16:$U$20),$Q$25:$U$29)),TRANSPOSE(AF4744:AJ4744)))</f>
        <v>0.22419670174102688</v>
      </c>
      <c r="AN4744" s="50">
        <f t="shared" si="633"/>
        <v>0.19247789355147027</v>
      </c>
    </row>
    <row r="4745" spans="25:40" ht="16.5" x14ac:dyDescent="0.3">
      <c r="Y4745" s="41" t="s">
        <v>4772</v>
      </c>
      <c r="Z4745" s="30">
        <v>0.41415197901446432</v>
      </c>
      <c r="AA4745" s="30">
        <v>9.6274351906248445E-2</v>
      </c>
      <c r="AB4745" s="30">
        <v>6.641946314342273E-2</v>
      </c>
      <c r="AC4745" s="30">
        <v>0.68881939034731077</v>
      </c>
      <c r="AD4745" s="30">
        <v>0.83446973412797554</v>
      </c>
      <c r="AE4745" s="32">
        <f t="shared" si="626"/>
        <v>2.100134918539422</v>
      </c>
      <c r="AF4745" s="33">
        <f t="shared" si="627"/>
        <v>0.19720255844443271</v>
      </c>
      <c r="AG4745" s="33">
        <f t="shared" si="628"/>
        <v>4.5841984272707699E-2</v>
      </c>
      <c r="AH4745" s="33">
        <f t="shared" si="629"/>
        <v>3.1626283891139424E-2</v>
      </c>
      <c r="AI4745" s="33">
        <f t="shared" si="630"/>
        <v>0.32798816126840225</v>
      </c>
      <c r="AJ4745" s="33">
        <f t="shared" si="631"/>
        <v>0.39734101212331779</v>
      </c>
      <c r="AK4745" s="34">
        <f t="shared" si="632"/>
        <v>1</v>
      </c>
      <c r="AL4745">
        <v>1</v>
      </c>
      <c r="AM4745" s="50" cm="1">
        <f t="array" ref="AM4745">SQRT(MMULT(MMULT(AF4745:AJ4745,MMULT(MMULT($Q$25:$U$29,$Q$16:$U$20),$Q$25:$U$29)),TRANSPOSE(AF4745:AJ4745)))</f>
        <v>0.23527999613729891</v>
      </c>
      <c r="AN4745" s="50">
        <f t="shared" si="633"/>
        <v>0.18238772020660196</v>
      </c>
    </row>
    <row r="4746" spans="25:40" ht="16.5" x14ac:dyDescent="0.3">
      <c r="Y4746" s="41" t="s">
        <v>4773</v>
      </c>
      <c r="Z4746" s="30">
        <v>0.79058226709547197</v>
      </c>
      <c r="AA4746" s="30">
        <v>0.53338815799286632</v>
      </c>
      <c r="AB4746" s="30">
        <v>0.48258596470048709</v>
      </c>
      <c r="AC4746" s="30">
        <v>0.19607360445890987</v>
      </c>
      <c r="AD4746" s="30">
        <v>0.18878093253009165</v>
      </c>
      <c r="AE4746" s="32">
        <f t="shared" si="626"/>
        <v>2.1914109267778272</v>
      </c>
      <c r="AF4746" s="33">
        <f t="shared" si="627"/>
        <v>0.36076404358260461</v>
      </c>
      <c r="AG4746" s="33">
        <f t="shared" si="628"/>
        <v>0.24339942430475206</v>
      </c>
      <c r="AH4746" s="33">
        <f t="shared" si="629"/>
        <v>0.22021701124310097</v>
      </c>
      <c r="AI4746" s="33">
        <f t="shared" si="630"/>
        <v>8.947368202969104E-2</v>
      </c>
      <c r="AJ4746" s="33">
        <f t="shared" si="631"/>
        <v>8.6145838839851191E-2</v>
      </c>
      <c r="AK4746" s="34">
        <f t="shared" si="632"/>
        <v>0.99999999999999989</v>
      </c>
      <c r="AL4746">
        <v>1</v>
      </c>
      <c r="AM4746" s="50" cm="1">
        <f t="array" ref="AM4746">SQRT(MMULT(MMULT(AF4746:AJ4746,MMULT(MMULT($Q$25:$U$29,$Q$16:$U$20),$Q$25:$U$29)),TRANSPOSE(AF4746:AJ4746)))</f>
        <v>0.17429316011158613</v>
      </c>
      <c r="AN4746" s="50">
        <f t="shared" si="633"/>
        <v>0.2814867707389016</v>
      </c>
    </row>
    <row r="4747" spans="25:40" ht="16.5" x14ac:dyDescent="0.3">
      <c r="Y4747" s="41" t="s">
        <v>4774</v>
      </c>
      <c r="Z4747" s="30">
        <v>0.35055524862615051</v>
      </c>
      <c r="AA4747" s="30">
        <v>0.27982506147506525</v>
      </c>
      <c r="AB4747" s="30">
        <v>0.56413553075762612</v>
      </c>
      <c r="AC4747" s="30">
        <v>0.35198591653397282</v>
      </c>
      <c r="AD4747" s="30">
        <v>0.27448388193005135</v>
      </c>
      <c r="AE4747" s="32">
        <f t="shared" si="626"/>
        <v>1.8209856393228661</v>
      </c>
      <c r="AF4747" s="33">
        <f t="shared" si="627"/>
        <v>0.19250851904384295</v>
      </c>
      <c r="AG4747" s="33">
        <f t="shared" si="628"/>
        <v>0.15366681396736234</v>
      </c>
      <c r="AH4747" s="33">
        <f t="shared" si="629"/>
        <v>0.30979680376139596</v>
      </c>
      <c r="AI4747" s="33">
        <f t="shared" si="630"/>
        <v>0.19329417483207548</v>
      </c>
      <c r="AJ4747" s="33">
        <f t="shared" si="631"/>
        <v>0.15073368839532322</v>
      </c>
      <c r="AK4747" s="34">
        <f t="shared" si="632"/>
        <v>0.99999999999999989</v>
      </c>
      <c r="AL4747">
        <v>1</v>
      </c>
      <c r="AM4747" s="50" cm="1">
        <f t="array" ref="AM4747">SQRT(MMULT(MMULT(AF4747:AJ4747,MMULT(MMULT($Q$25:$U$29,$Q$16:$U$20),$Q$25:$U$29)),TRANSPOSE(AF4747:AJ4747)))</f>
        <v>0.19499107505022317</v>
      </c>
      <c r="AN4747" s="50">
        <f t="shared" si="633"/>
        <v>0.31692877535948194</v>
      </c>
    </row>
    <row r="4748" spans="25:40" ht="16.5" x14ac:dyDescent="0.3">
      <c r="Y4748" s="41" t="s">
        <v>4775</v>
      </c>
      <c r="Z4748" s="30">
        <v>0.81043952959426913</v>
      </c>
      <c r="AA4748" s="30">
        <v>0.93635244971015064</v>
      </c>
      <c r="AB4748" s="30">
        <v>0.37365818491017089</v>
      </c>
      <c r="AC4748" s="30">
        <v>0.7346732853301754</v>
      </c>
      <c r="AD4748" s="30">
        <v>0.73117766852047816</v>
      </c>
      <c r="AE4748" s="32">
        <f t="shared" si="626"/>
        <v>3.5863011180652444</v>
      </c>
      <c r="AF4748" s="33">
        <f t="shared" si="627"/>
        <v>0.22598200845764146</v>
      </c>
      <c r="AG4748" s="33">
        <f t="shared" si="628"/>
        <v>0.26109141951116999</v>
      </c>
      <c r="AH4748" s="33">
        <f t="shared" si="629"/>
        <v>0.10419041028873612</v>
      </c>
      <c r="AI4748" s="33">
        <f t="shared" si="630"/>
        <v>0.20485543771810233</v>
      </c>
      <c r="AJ4748" s="33">
        <f t="shared" si="631"/>
        <v>0.20388072402435006</v>
      </c>
      <c r="AK4748" s="34">
        <f t="shared" si="632"/>
        <v>1</v>
      </c>
      <c r="AL4748">
        <v>1</v>
      </c>
      <c r="AM4748" s="50" cm="1">
        <f t="array" ref="AM4748">SQRT(MMULT(MMULT(AF4748:AJ4748,MMULT(MMULT($Q$25:$U$29,$Q$16:$U$20),$Q$25:$U$29)),TRANSPOSE(AF4748:AJ4748)))</f>
        <v>0.19146007836229464</v>
      </c>
      <c r="AN4748" s="50">
        <f t="shared" si="633"/>
        <v>0.22902318336146879</v>
      </c>
    </row>
    <row r="4749" spans="25:40" ht="16.5" x14ac:dyDescent="0.3">
      <c r="Y4749" s="41" t="s">
        <v>4776</v>
      </c>
      <c r="Z4749" s="30">
        <v>5.5635999198498043E-2</v>
      </c>
      <c r="AA4749" s="30">
        <v>0.21995833756015326</v>
      </c>
      <c r="AB4749" s="30">
        <v>0.55570334677594946</v>
      </c>
      <c r="AC4749" s="30">
        <v>0.84768768580970399</v>
      </c>
      <c r="AD4749" s="30">
        <v>0.21062181466026064</v>
      </c>
      <c r="AE4749" s="32">
        <f t="shared" si="626"/>
        <v>1.8896071840045656</v>
      </c>
      <c r="AF4749" s="33">
        <f t="shared" si="627"/>
        <v>2.9443156053519545E-2</v>
      </c>
      <c r="AG4749" s="33">
        <f t="shared" si="628"/>
        <v>0.11640426614700138</v>
      </c>
      <c r="AH4749" s="33">
        <f t="shared" si="629"/>
        <v>0.29408405698282253</v>
      </c>
      <c r="AI4749" s="33">
        <f t="shared" si="630"/>
        <v>0.44860524080631131</v>
      </c>
      <c r="AJ4749" s="33">
        <f t="shared" si="631"/>
        <v>0.11146328001034513</v>
      </c>
      <c r="AK4749" s="34">
        <f t="shared" si="632"/>
        <v>0.99999999999999989</v>
      </c>
      <c r="AL4749">
        <v>1</v>
      </c>
      <c r="AM4749" s="50" cm="1">
        <f t="array" ref="AM4749">SQRT(MMULT(MMULT(AF4749:AJ4749,MMULT(MMULT($Q$25:$U$29,$Q$16:$U$20),$Q$25:$U$29)),TRANSPOSE(AF4749:AJ4749)))</f>
        <v>0.20807407211456161</v>
      </c>
      <c r="AN4749" s="50">
        <f t="shared" si="633"/>
        <v>0.34624239885735381</v>
      </c>
    </row>
    <row r="4750" spans="25:40" ht="16.5" x14ac:dyDescent="0.3">
      <c r="Y4750" s="41" t="s">
        <v>4777</v>
      </c>
      <c r="Z4750" s="30">
        <v>6.2921902568364496E-2</v>
      </c>
      <c r="AA4750" s="30">
        <v>0.77279927870348331</v>
      </c>
      <c r="AB4750" s="30">
        <v>0.99642310526312161</v>
      </c>
      <c r="AC4750" s="30">
        <v>0.92268293450375571</v>
      </c>
      <c r="AD4750" s="30">
        <v>0.30363415004277094</v>
      </c>
      <c r="AE4750" s="32">
        <f t="shared" si="626"/>
        <v>3.0584613710814961</v>
      </c>
      <c r="AF4750" s="33">
        <f t="shared" si="627"/>
        <v>2.0573057800666227E-2</v>
      </c>
      <c r="AG4750" s="33">
        <f t="shared" si="628"/>
        <v>0.25267583432980073</v>
      </c>
      <c r="AH4750" s="33">
        <f t="shared" si="629"/>
        <v>0.32579228061683135</v>
      </c>
      <c r="AI4750" s="33">
        <f t="shared" si="630"/>
        <v>0.30168206249977508</v>
      </c>
      <c r="AJ4750" s="33">
        <f t="shared" si="631"/>
        <v>9.9276764752926572E-2</v>
      </c>
      <c r="AK4750" s="34">
        <f t="shared" si="632"/>
        <v>0.99999999999999989</v>
      </c>
      <c r="AL4750">
        <v>1</v>
      </c>
      <c r="AM4750" s="50" cm="1">
        <f t="array" ref="AM4750">SQRT(MMULT(MMULT(AF4750:AJ4750,MMULT(MMULT($Q$25:$U$29,$Q$16:$U$20),$Q$25:$U$29)),TRANSPOSE(AF4750:AJ4750)))</f>
        <v>0.20581123736046641</v>
      </c>
      <c r="AN4750" s="50">
        <f t="shared" si="633"/>
        <v>0.34350896934243241</v>
      </c>
    </row>
    <row r="4751" spans="25:40" ht="16.5" x14ac:dyDescent="0.3">
      <c r="Y4751" s="41" t="s">
        <v>4778</v>
      </c>
      <c r="Z4751" s="30">
        <v>0.66065686134592438</v>
      </c>
      <c r="AA4751" s="30">
        <v>0.4686293948623611</v>
      </c>
      <c r="AB4751" s="30">
        <v>0.44269272574243201</v>
      </c>
      <c r="AC4751" s="30">
        <v>0.22460816835126995</v>
      </c>
      <c r="AD4751" s="30">
        <v>0.68775846908536498</v>
      </c>
      <c r="AE4751" s="32">
        <f t="shared" si="626"/>
        <v>2.4843456193873523</v>
      </c>
      <c r="AF4751" s="33">
        <f t="shared" si="627"/>
        <v>0.26592791928397003</v>
      </c>
      <c r="AG4751" s="33">
        <f t="shared" si="628"/>
        <v>0.18863293062175729</v>
      </c>
      <c r="AH4751" s="33">
        <f t="shared" si="629"/>
        <v>0.1781928900261476</v>
      </c>
      <c r="AI4751" s="33">
        <f t="shared" si="630"/>
        <v>9.0409388532123422E-2</v>
      </c>
      <c r="AJ4751" s="33">
        <f t="shared" si="631"/>
        <v>0.27683687153600167</v>
      </c>
      <c r="AK4751" s="34">
        <f t="shared" si="632"/>
        <v>1</v>
      </c>
      <c r="AL4751">
        <v>1</v>
      </c>
      <c r="AM4751" s="50" cm="1">
        <f t="array" ref="AM4751">SQRT(MMULT(MMULT(AF4751:AJ4751,MMULT(MMULT($Q$25:$U$29,$Q$16:$U$20),$Q$25:$U$29)),TRANSPOSE(AF4751:AJ4751)))</f>
        <v>0.20507653739779461</v>
      </c>
      <c r="AN4751" s="50">
        <f t="shared" si="633"/>
        <v>0.23264904252008192</v>
      </c>
    </row>
    <row r="4752" spans="25:40" ht="16.5" x14ac:dyDescent="0.3">
      <c r="Y4752" s="41" t="s">
        <v>4779</v>
      </c>
      <c r="Z4752" s="30">
        <v>0.6061106011942281</v>
      </c>
      <c r="AA4752" s="30">
        <v>0.34989046998547157</v>
      </c>
      <c r="AB4752" s="30">
        <v>0.23669678810130579</v>
      </c>
      <c r="AC4752" s="30">
        <v>0.21500993207878205</v>
      </c>
      <c r="AD4752" s="30">
        <v>0.67131814242168919</v>
      </c>
      <c r="AE4752" s="32">
        <f t="shared" si="626"/>
        <v>2.0790259337814767</v>
      </c>
      <c r="AF4752" s="33">
        <f t="shared" si="627"/>
        <v>0.29153585404862753</v>
      </c>
      <c r="AG4752" s="33">
        <f t="shared" si="628"/>
        <v>0.1682953850167066</v>
      </c>
      <c r="AH4752" s="33">
        <f t="shared" si="629"/>
        <v>0.11384984874661243</v>
      </c>
      <c r="AI4752" s="33">
        <f t="shared" si="630"/>
        <v>0.10341859068958657</v>
      </c>
      <c r="AJ4752" s="33">
        <f t="shared" si="631"/>
        <v>0.32290032149846692</v>
      </c>
      <c r="AK4752" s="34">
        <f t="shared" si="632"/>
        <v>1</v>
      </c>
      <c r="AL4752">
        <v>1</v>
      </c>
      <c r="AM4752" s="50" cm="1">
        <f t="array" ref="AM4752">SQRT(MMULT(MMULT(AF4752:AJ4752,MMULT(MMULT($Q$25:$U$29,$Q$16:$U$20),$Q$25:$U$29)),TRANSPOSE(AF4752:AJ4752)))</f>
        <v>0.2109229340763519</v>
      </c>
      <c r="AN4752" s="50">
        <f t="shared" si="633"/>
        <v>0.20138745163841856</v>
      </c>
    </row>
    <row r="4753" spans="25:40" ht="16.5" x14ac:dyDescent="0.3">
      <c r="Y4753" s="41" t="s">
        <v>4780</v>
      </c>
      <c r="Z4753" s="30">
        <v>0.21901393769860211</v>
      </c>
      <c r="AA4753" s="30">
        <v>0.18046701098498663</v>
      </c>
      <c r="AB4753" s="30">
        <v>9.1339759615022609E-2</v>
      </c>
      <c r="AC4753" s="30">
        <v>0.55958121871724387</v>
      </c>
      <c r="AD4753" s="30">
        <v>0.99021282265482613</v>
      </c>
      <c r="AE4753" s="32">
        <f t="shared" si="626"/>
        <v>2.0406147496706812</v>
      </c>
      <c r="AF4753" s="33">
        <f t="shared" si="627"/>
        <v>0.10732743048826196</v>
      </c>
      <c r="AG4753" s="33">
        <f t="shared" si="628"/>
        <v>8.8437570596856058E-2</v>
      </c>
      <c r="AH4753" s="33">
        <f t="shared" si="629"/>
        <v>4.4760903364911585E-2</v>
      </c>
      <c r="AI4753" s="33">
        <f t="shared" si="630"/>
        <v>0.27422188279661819</v>
      </c>
      <c r="AJ4753" s="33">
        <f t="shared" si="631"/>
        <v>0.48525221275335229</v>
      </c>
      <c r="AK4753" s="34">
        <f t="shared" si="632"/>
        <v>1</v>
      </c>
      <c r="AL4753">
        <v>1</v>
      </c>
      <c r="AM4753" s="50" cm="1">
        <f t="array" ref="AM4753">SQRT(MMULT(MMULT(AF4753:AJ4753,MMULT(MMULT($Q$25:$U$29,$Q$16:$U$20),$Q$25:$U$29)),TRANSPOSE(AF4753:AJ4753)))</f>
        <v>0.26384904242469415</v>
      </c>
      <c r="AN4753" s="50">
        <f t="shared" si="633"/>
        <v>0.16602399272353285</v>
      </c>
    </row>
    <row r="4754" spans="25:40" ht="16.5" x14ac:dyDescent="0.3">
      <c r="Y4754" s="41" t="s">
        <v>4781</v>
      </c>
      <c r="Z4754" s="30">
        <v>0.18614088245209937</v>
      </c>
      <c r="AA4754" s="30">
        <v>0.93877540217055533</v>
      </c>
      <c r="AB4754" s="30">
        <v>0.394891691129861</v>
      </c>
      <c r="AC4754" s="30">
        <v>0.39667581965534604</v>
      </c>
      <c r="AD4754" s="30">
        <v>0.94366471321884515</v>
      </c>
      <c r="AE4754" s="32">
        <f t="shared" si="626"/>
        <v>2.8601485086267067</v>
      </c>
      <c r="AF4754" s="33">
        <f t="shared" si="627"/>
        <v>6.5080845239562216E-2</v>
      </c>
      <c r="AG4754" s="33">
        <f t="shared" si="628"/>
        <v>0.32822610411279168</v>
      </c>
      <c r="AH4754" s="33">
        <f t="shared" si="629"/>
        <v>0.13806684860551779</v>
      </c>
      <c r="AI4754" s="33">
        <f t="shared" si="630"/>
        <v>0.13869063737736087</v>
      </c>
      <c r="AJ4754" s="33">
        <f t="shared" si="631"/>
        <v>0.32993556466476753</v>
      </c>
      <c r="AK4754" s="34">
        <f t="shared" si="632"/>
        <v>1</v>
      </c>
      <c r="AL4754">
        <v>1</v>
      </c>
      <c r="AM4754" s="50" cm="1">
        <f t="array" ref="AM4754">SQRT(MMULT(MMULT(AF4754:AJ4754,MMULT(MMULT($Q$25:$U$29,$Q$16:$U$20),$Q$25:$U$29)),TRANSPOSE(AF4754:AJ4754)))</f>
        <v>0.23499694921752945</v>
      </c>
      <c r="AN4754" s="50">
        <f t="shared" si="633"/>
        <v>0.21254870133029583</v>
      </c>
    </row>
    <row r="4755" spans="25:40" ht="16.5" x14ac:dyDescent="0.3">
      <c r="Y4755" s="41" t="s">
        <v>4782</v>
      </c>
      <c r="Z4755" s="30">
        <v>0.99919552626172692</v>
      </c>
      <c r="AA4755" s="30">
        <v>0.28458939241061387</v>
      </c>
      <c r="AB4755" s="30">
        <v>0.66896774112373447</v>
      </c>
      <c r="AC4755" s="30">
        <v>0.3117824314490687</v>
      </c>
      <c r="AD4755" s="30">
        <v>7.076844794514936E-2</v>
      </c>
      <c r="AE4755" s="32">
        <f t="shared" si="626"/>
        <v>2.335303539190293</v>
      </c>
      <c r="AF4755" s="33">
        <f t="shared" si="627"/>
        <v>0.42786537573962335</v>
      </c>
      <c r="AG4755" s="33">
        <f t="shared" si="628"/>
        <v>0.1218639836897982</v>
      </c>
      <c r="AH4755" s="33">
        <f t="shared" si="629"/>
        <v>0.28645858232017324</v>
      </c>
      <c r="AI4755" s="33">
        <f t="shared" si="630"/>
        <v>0.1335083111110992</v>
      </c>
      <c r="AJ4755" s="33">
        <f t="shared" si="631"/>
        <v>3.0303747139306145E-2</v>
      </c>
      <c r="AK4755" s="34">
        <f t="shared" si="632"/>
        <v>1</v>
      </c>
      <c r="AL4755">
        <v>1</v>
      </c>
      <c r="AM4755" s="50" cm="1">
        <f t="array" ref="AM4755">SQRT(MMULT(MMULT(AF4755:AJ4755,MMULT(MMULT($Q$25:$U$29,$Q$16:$U$20),$Q$25:$U$29)),TRANSPOSE(AF4755:AJ4755)))</f>
        <v>0.17467004914238859</v>
      </c>
      <c r="AN4755" s="50">
        <f t="shared" si="633"/>
        <v>0.32230443490971733</v>
      </c>
    </row>
    <row r="4756" spans="25:40" ht="16.5" x14ac:dyDescent="0.3">
      <c r="Y4756" s="41" t="s">
        <v>4783</v>
      </c>
      <c r="Z4756" s="30">
        <v>0.98843654582694918</v>
      </c>
      <c r="AA4756" s="30">
        <v>0.32209759765373369</v>
      </c>
      <c r="AB4756" s="30">
        <v>0.92911455995009484</v>
      </c>
      <c r="AC4756" s="30">
        <v>0.67585853289171549</v>
      </c>
      <c r="AD4756" s="30">
        <v>0.27049395066442161</v>
      </c>
      <c r="AE4756" s="32">
        <f t="shared" si="626"/>
        <v>3.1860011869869149</v>
      </c>
      <c r="AF4756" s="33">
        <f t="shared" si="627"/>
        <v>0.31024362133453554</v>
      </c>
      <c r="AG4756" s="33">
        <f t="shared" si="628"/>
        <v>0.10109776448587889</v>
      </c>
      <c r="AH4756" s="33">
        <f t="shared" si="629"/>
        <v>0.29162404701700156</v>
      </c>
      <c r="AI4756" s="33">
        <f t="shared" si="630"/>
        <v>0.2121337982083091</v>
      </c>
      <c r="AJ4756" s="33">
        <f t="shared" si="631"/>
        <v>8.4900768954274883E-2</v>
      </c>
      <c r="AK4756" s="34">
        <f t="shared" si="632"/>
        <v>1</v>
      </c>
      <c r="AL4756">
        <v>1</v>
      </c>
      <c r="AM4756" s="50" cm="1">
        <f t="array" ref="AM4756">SQRT(MMULT(MMULT(AF4756:AJ4756,MMULT(MMULT($Q$25:$U$29,$Q$16:$U$20),$Q$25:$U$29)),TRANSPOSE(AF4756:AJ4756)))</f>
        <v>0.18129801573569004</v>
      </c>
      <c r="AN4756" s="50">
        <f t="shared" si="633"/>
        <v>0.32369819414027712</v>
      </c>
    </row>
    <row r="4757" spans="25:40" ht="16.5" x14ac:dyDescent="0.3">
      <c r="Y4757" s="41" t="s">
        <v>4784</v>
      </c>
      <c r="Z4757" s="30">
        <v>0.85565952832282743</v>
      </c>
      <c r="AA4757" s="30">
        <v>0.17963829817998656</v>
      </c>
      <c r="AB4757" s="30">
        <v>0.42275599214800386</v>
      </c>
      <c r="AC4757" s="30">
        <v>0.85405341463494366</v>
      </c>
      <c r="AD4757" s="30">
        <v>0.8114827521293646</v>
      </c>
      <c r="AE4757" s="32">
        <f t="shared" si="626"/>
        <v>3.1235899854151263</v>
      </c>
      <c r="AF4757" s="33">
        <f t="shared" si="627"/>
        <v>0.27393464965572617</v>
      </c>
      <c r="AG4757" s="33">
        <f t="shared" si="628"/>
        <v>5.7510204290180729E-2</v>
      </c>
      <c r="AH4757" s="33">
        <f t="shared" si="629"/>
        <v>0.13534298487380361</v>
      </c>
      <c r="AI4757" s="33">
        <f t="shared" si="630"/>
        <v>0.27342046127140457</v>
      </c>
      <c r="AJ4757" s="33">
        <f t="shared" si="631"/>
        <v>0.2597916999088849</v>
      </c>
      <c r="AK4757" s="34">
        <f t="shared" si="632"/>
        <v>1</v>
      </c>
      <c r="AL4757">
        <v>1</v>
      </c>
      <c r="AM4757" s="50" cm="1">
        <f t="array" ref="AM4757">SQRT(MMULT(MMULT(AF4757:AJ4757,MMULT(MMULT($Q$25:$U$29,$Q$16:$U$20),$Q$25:$U$29)),TRANSPOSE(AF4757:AJ4757)))</f>
        <v>0.20043394725619695</v>
      </c>
      <c r="AN4757" s="50">
        <f t="shared" si="633"/>
        <v>0.24012404532900439</v>
      </c>
    </row>
    <row r="4758" spans="25:40" ht="16.5" x14ac:dyDescent="0.3">
      <c r="Y4758" s="41" t="s">
        <v>4785</v>
      </c>
      <c r="Z4758" s="30">
        <v>0.326798462238854</v>
      </c>
      <c r="AA4758" s="30">
        <v>0.33869845420913081</v>
      </c>
      <c r="AB4758" s="30">
        <v>0.90822398605632637</v>
      </c>
      <c r="AC4758" s="30">
        <v>0.70333962175681941</v>
      </c>
      <c r="AD4758" s="30">
        <v>0.30097669282819617</v>
      </c>
      <c r="AE4758" s="32">
        <f t="shared" si="626"/>
        <v>2.5780372170893266</v>
      </c>
      <c r="AF4758" s="33">
        <f t="shared" si="627"/>
        <v>0.12676250756682955</v>
      </c>
      <c r="AG4758" s="33">
        <f t="shared" si="628"/>
        <v>0.13137841919579829</v>
      </c>
      <c r="AH4758" s="33">
        <f t="shared" si="629"/>
        <v>0.3522928140974379</v>
      </c>
      <c r="AI4758" s="33">
        <f t="shared" si="630"/>
        <v>0.27281980923103538</v>
      </c>
      <c r="AJ4758" s="33">
        <f t="shared" si="631"/>
        <v>0.11674644990889889</v>
      </c>
      <c r="AK4758" s="34">
        <f t="shared" si="632"/>
        <v>1</v>
      </c>
      <c r="AL4758">
        <v>1</v>
      </c>
      <c r="AM4758" s="50" cm="1">
        <f t="array" ref="AM4758">SQRT(MMULT(MMULT(AF4758:AJ4758,MMULT(MMULT($Q$25:$U$29,$Q$16:$U$20),$Q$25:$U$29)),TRANSPOSE(AF4758:AJ4758)))</f>
        <v>0.19991982670569455</v>
      </c>
      <c r="AN4758" s="50">
        <f t="shared" si="633"/>
        <v>0.34818457405842418</v>
      </c>
    </row>
    <row r="4759" spans="25:40" ht="16.5" x14ac:dyDescent="0.3">
      <c r="Y4759" s="41" t="s">
        <v>4786</v>
      </c>
      <c r="Z4759" s="30">
        <v>0.76227501077068338</v>
      </c>
      <c r="AA4759" s="30">
        <v>6.0222381053241181E-2</v>
      </c>
      <c r="AB4759" s="30">
        <v>0.6623909907894614</v>
      </c>
      <c r="AC4759" s="30">
        <v>6.8081027384472859E-2</v>
      </c>
      <c r="AD4759" s="30">
        <v>0.58177394416811123</v>
      </c>
      <c r="AE4759" s="32">
        <f t="shared" si="626"/>
        <v>2.1347433541659702</v>
      </c>
      <c r="AF4759" s="33">
        <f t="shared" si="627"/>
        <v>0.3570803999848961</v>
      </c>
      <c r="AG4759" s="33">
        <f t="shared" si="628"/>
        <v>2.8210595402822863E-2</v>
      </c>
      <c r="AH4759" s="33">
        <f t="shared" si="629"/>
        <v>0.31029069114879765</v>
      </c>
      <c r="AI4759" s="33">
        <f t="shared" si="630"/>
        <v>3.1891902720583315E-2</v>
      </c>
      <c r="AJ4759" s="33">
        <f t="shared" si="631"/>
        <v>0.27252641074290002</v>
      </c>
      <c r="AK4759" s="34">
        <f t="shared" si="632"/>
        <v>0.99999999999999978</v>
      </c>
      <c r="AL4759">
        <v>1</v>
      </c>
      <c r="AM4759" s="50" cm="1">
        <f t="array" ref="AM4759">SQRT(MMULT(MMULT(AF4759:AJ4759,MMULT(MMULT($Q$25:$U$29,$Q$16:$U$20),$Q$25:$U$29)),TRANSPOSE(AF4759:AJ4759)))</f>
        <v>0.21482264937905324</v>
      </c>
      <c r="AN4759" s="50">
        <f t="shared" si="633"/>
        <v>0.27879179133680315</v>
      </c>
    </row>
    <row r="4760" spans="25:40" ht="16.5" x14ac:dyDescent="0.3">
      <c r="Y4760" s="41" t="s">
        <v>4787</v>
      </c>
      <c r="Z4760" s="30">
        <v>0.64540495974333389</v>
      </c>
      <c r="AA4760" s="30">
        <v>6.2796376900486117E-2</v>
      </c>
      <c r="AB4760" s="30">
        <v>0.75034950213071971</v>
      </c>
      <c r="AC4760" s="30">
        <v>0.60314823465230261</v>
      </c>
      <c r="AD4760" s="30">
        <v>0.99652140764546171</v>
      </c>
      <c r="AE4760" s="32">
        <f t="shared" si="626"/>
        <v>3.0582204810723042</v>
      </c>
      <c r="AF4760" s="33">
        <f t="shared" si="627"/>
        <v>0.21103938180318363</v>
      </c>
      <c r="AG4760" s="33">
        <f t="shared" si="628"/>
        <v>2.0533632970265052E-2</v>
      </c>
      <c r="AH4760" s="33">
        <f t="shared" si="629"/>
        <v>0.24535493983338461</v>
      </c>
      <c r="AI4760" s="33">
        <f t="shared" si="630"/>
        <v>0.19722195910506121</v>
      </c>
      <c r="AJ4760" s="33">
        <f t="shared" si="631"/>
        <v>0.32585008628810547</v>
      </c>
      <c r="AK4760" s="34">
        <f t="shared" si="632"/>
        <v>1</v>
      </c>
      <c r="AL4760">
        <v>1</v>
      </c>
      <c r="AM4760" s="50" cm="1">
        <f t="array" ref="AM4760">SQRT(MMULT(MMULT(AF4760:AJ4760,MMULT(MMULT($Q$25:$U$29,$Q$16:$U$20),$Q$25:$U$29)),TRANSPOSE(AF4760:AJ4760)))</f>
        <v>0.22498761681680518</v>
      </c>
      <c r="AN4760" s="50">
        <f t="shared" si="633"/>
        <v>0.26290113680056693</v>
      </c>
    </row>
    <row r="4761" spans="25:40" ht="16.5" x14ac:dyDescent="0.3">
      <c r="Y4761" s="41" t="s">
        <v>4788</v>
      </c>
      <c r="Z4761" s="30">
        <v>0.54901904844955851</v>
      </c>
      <c r="AA4761" s="30">
        <v>0.17699456204532749</v>
      </c>
      <c r="AB4761" s="30">
        <v>0.43799185867829193</v>
      </c>
      <c r="AC4761" s="30">
        <v>0.90767564986657567</v>
      </c>
      <c r="AD4761" s="30">
        <v>0.89793695684260366</v>
      </c>
      <c r="AE4761" s="32">
        <f t="shared" si="626"/>
        <v>2.9696180758823578</v>
      </c>
      <c r="AF4761" s="33">
        <f t="shared" si="627"/>
        <v>0.18487867275202699</v>
      </c>
      <c r="AG4761" s="33">
        <f t="shared" si="628"/>
        <v>5.9601793066516605E-2</v>
      </c>
      <c r="AH4761" s="33">
        <f t="shared" si="629"/>
        <v>0.147490972740039</v>
      </c>
      <c r="AI4761" s="33">
        <f t="shared" si="630"/>
        <v>0.30565400218911298</v>
      </c>
      <c r="AJ4761" s="33">
        <f t="shared" si="631"/>
        <v>0.30237455925230422</v>
      </c>
      <c r="AK4761" s="34">
        <f t="shared" si="632"/>
        <v>0.99999999999999978</v>
      </c>
      <c r="AL4761">
        <v>1</v>
      </c>
      <c r="AM4761" s="50" cm="1">
        <f t="array" ref="AM4761">SQRT(MMULT(MMULT(AF4761:AJ4761,MMULT(MMULT($Q$25:$U$29,$Q$16:$U$20),$Q$25:$U$29)),TRANSPOSE(AF4761:AJ4761)))</f>
        <v>0.21545781065931507</v>
      </c>
      <c r="AN4761" s="50">
        <f t="shared" si="633"/>
        <v>0.24101138290304838</v>
      </c>
    </row>
    <row r="4762" spans="25:40" ht="16.5" x14ac:dyDescent="0.3">
      <c r="Y4762" s="41" t="s">
        <v>4789</v>
      </c>
      <c r="Z4762" s="30">
        <v>0.82418933906950376</v>
      </c>
      <c r="AA4762" s="30">
        <v>0.22087743472878807</v>
      </c>
      <c r="AB4762" s="30">
        <v>0.30251690724271973</v>
      </c>
      <c r="AC4762" s="30">
        <v>0.74338406717763095</v>
      </c>
      <c r="AD4762" s="30">
        <v>4.5610983752346068E-2</v>
      </c>
      <c r="AE4762" s="32">
        <f t="shared" si="626"/>
        <v>2.1365787319709888</v>
      </c>
      <c r="AF4762" s="33">
        <f t="shared" si="627"/>
        <v>0.38575191577854517</v>
      </c>
      <c r="AG4762" s="33">
        <f t="shared" si="628"/>
        <v>0.10337902901665091</v>
      </c>
      <c r="AH4762" s="33">
        <f t="shared" si="629"/>
        <v>0.14158940305637538</v>
      </c>
      <c r="AI4762" s="33">
        <f t="shared" si="630"/>
        <v>0.34793197931529579</v>
      </c>
      <c r="AJ4762" s="33">
        <f t="shared" si="631"/>
        <v>2.1347672833132644E-2</v>
      </c>
      <c r="AK4762" s="34">
        <f t="shared" si="632"/>
        <v>0.99999999999999989</v>
      </c>
      <c r="AL4762">
        <v>1</v>
      </c>
      <c r="AM4762" s="50" cm="1">
        <f t="array" ref="AM4762">SQRT(MMULT(MMULT(AF4762:AJ4762,MMULT(MMULT($Q$25:$U$29,$Q$16:$U$20),$Q$25:$U$29)),TRANSPOSE(AF4762:AJ4762)))</f>
        <v>0.17151329315264502</v>
      </c>
      <c r="AN4762" s="50">
        <f t="shared" si="633"/>
        <v>0.29185034372182506</v>
      </c>
    </row>
    <row r="4763" spans="25:40" ht="16.5" x14ac:dyDescent="0.3">
      <c r="Y4763" s="41" t="s">
        <v>4790</v>
      </c>
      <c r="Z4763" s="30">
        <v>0.85994956468059391</v>
      </c>
      <c r="AA4763" s="30">
        <v>0.87191831681837462</v>
      </c>
      <c r="AB4763" s="30">
        <v>0.11219605507502195</v>
      </c>
      <c r="AC4763" s="30">
        <v>0.43003651463277515</v>
      </c>
      <c r="AD4763" s="30">
        <v>0.48914763004363027</v>
      </c>
      <c r="AE4763" s="32">
        <f t="shared" si="626"/>
        <v>2.7632480812503961</v>
      </c>
      <c r="AF4763" s="33">
        <f t="shared" si="627"/>
        <v>0.31120968490511303</v>
      </c>
      <c r="AG4763" s="33">
        <f t="shared" si="628"/>
        <v>0.31554109192534868</v>
      </c>
      <c r="AH4763" s="33">
        <f t="shared" si="629"/>
        <v>4.0602961361417889E-2</v>
      </c>
      <c r="AI4763" s="33">
        <f t="shared" si="630"/>
        <v>0.15562718293399827</v>
      </c>
      <c r="AJ4763" s="33">
        <f t="shared" si="631"/>
        <v>0.17701907887412205</v>
      </c>
      <c r="AK4763" s="34">
        <f t="shared" si="632"/>
        <v>0.99999999999999978</v>
      </c>
      <c r="AL4763">
        <v>1</v>
      </c>
      <c r="AM4763" s="50" cm="1">
        <f t="array" ref="AM4763">SQRT(MMULT(MMULT(AF4763:AJ4763,MMULT(MMULT($Q$25:$U$29,$Q$16:$U$20),$Q$25:$U$29)),TRANSPOSE(AF4763:AJ4763)))</f>
        <v>0.18434331652210426</v>
      </c>
      <c r="AN4763" s="50">
        <f t="shared" si="633"/>
        <v>0.20334805430770556</v>
      </c>
    </row>
    <row r="4764" spans="25:40" ht="16.5" x14ac:dyDescent="0.3">
      <c r="Y4764" s="41" t="s">
        <v>4791</v>
      </c>
      <c r="Z4764" s="30">
        <v>0.79290219592748645</v>
      </c>
      <c r="AA4764" s="30">
        <v>0.75994715867325591</v>
      </c>
      <c r="AB4764" s="30">
        <v>0.89281786655608197</v>
      </c>
      <c r="AC4764" s="30">
        <v>0.36295310541117753</v>
      </c>
      <c r="AD4764" s="30">
        <v>0.44830724118027032</v>
      </c>
      <c r="AE4764" s="32">
        <f t="shared" si="626"/>
        <v>3.2569275677482721</v>
      </c>
      <c r="AF4764" s="33">
        <f t="shared" si="627"/>
        <v>0.24345097624497428</v>
      </c>
      <c r="AG4764" s="33">
        <f t="shared" si="628"/>
        <v>0.23333253284433872</v>
      </c>
      <c r="AH4764" s="33">
        <f t="shared" si="629"/>
        <v>0.27412886777010692</v>
      </c>
      <c r="AI4764" s="33">
        <f t="shared" si="630"/>
        <v>0.11144033690074073</v>
      </c>
      <c r="AJ4764" s="33">
        <f t="shared" si="631"/>
        <v>0.13764728623983941</v>
      </c>
      <c r="AK4764" s="34">
        <f t="shared" si="632"/>
        <v>1</v>
      </c>
      <c r="AL4764">
        <v>1</v>
      </c>
      <c r="AM4764" s="50" cm="1">
        <f t="array" ref="AM4764">SQRT(MMULT(MMULT(AF4764:AJ4764,MMULT(MMULT($Q$25:$U$29,$Q$16:$U$20),$Q$25:$U$29)),TRANSPOSE(AF4764:AJ4764)))</f>
        <v>0.18845099339641422</v>
      </c>
      <c r="AN4764" s="50">
        <f t="shared" si="633"/>
        <v>0.295882409891635</v>
      </c>
    </row>
    <row r="4765" spans="25:40" ht="16.5" x14ac:dyDescent="0.3">
      <c r="Y4765" s="41" t="s">
        <v>4792</v>
      </c>
      <c r="Z4765" s="30">
        <v>0.61954381697670791</v>
      </c>
      <c r="AA4765" s="30">
        <v>0.33642662382191801</v>
      </c>
      <c r="AB4765" s="30">
        <v>0.56573133382260277</v>
      </c>
      <c r="AC4765" s="30">
        <v>0.47553299685421402</v>
      </c>
      <c r="AD4765" s="30">
        <v>0.84781411961185926</v>
      </c>
      <c r="AE4765" s="32">
        <f t="shared" si="626"/>
        <v>2.845048891087302</v>
      </c>
      <c r="AF4765" s="33">
        <f t="shared" si="627"/>
        <v>0.21776209854162989</v>
      </c>
      <c r="AG4765" s="33">
        <f t="shared" si="628"/>
        <v>0.11824985675144047</v>
      </c>
      <c r="AH4765" s="33">
        <f t="shared" si="629"/>
        <v>0.19884766676413609</v>
      </c>
      <c r="AI4765" s="33">
        <f t="shared" si="630"/>
        <v>0.167144050966547</v>
      </c>
      <c r="AJ4765" s="33">
        <f t="shared" si="631"/>
        <v>0.29799632697624656</v>
      </c>
      <c r="AK4765" s="34">
        <f t="shared" si="632"/>
        <v>1</v>
      </c>
      <c r="AL4765">
        <v>1</v>
      </c>
      <c r="AM4765" s="50" cm="1">
        <f t="array" ref="AM4765">SQRT(MMULT(MMULT(AF4765:AJ4765,MMULT(MMULT($Q$25:$U$29,$Q$16:$U$20),$Q$25:$U$29)),TRANSPOSE(AF4765:AJ4765)))</f>
        <v>0.21269894229888314</v>
      </c>
      <c r="AN4765" s="50">
        <f t="shared" si="633"/>
        <v>0.24587995807238222</v>
      </c>
    </row>
    <row r="4766" spans="25:40" ht="16.5" x14ac:dyDescent="0.3">
      <c r="Y4766" s="41" t="s">
        <v>4793</v>
      </c>
      <c r="Z4766" s="30">
        <v>0.67463499422816509</v>
      </c>
      <c r="AA4766" s="30">
        <v>0.59581921640802171</v>
      </c>
      <c r="AB4766" s="30">
        <v>0.18979092077220994</v>
      </c>
      <c r="AC4766" s="30">
        <v>0.20285816925058886</v>
      </c>
      <c r="AD4766" s="30">
        <v>0.7259779804365234</v>
      </c>
      <c r="AE4766" s="32">
        <f t="shared" si="626"/>
        <v>2.3890812810955087</v>
      </c>
      <c r="AF4766" s="33">
        <f t="shared" si="627"/>
        <v>0.28238260437870599</v>
      </c>
      <c r="AG4766" s="33">
        <f t="shared" si="628"/>
        <v>0.24939261008935198</v>
      </c>
      <c r="AH4766" s="33">
        <f t="shared" si="629"/>
        <v>7.9440964304563835E-2</v>
      </c>
      <c r="AI4766" s="33">
        <f t="shared" si="630"/>
        <v>8.4910534796693332E-2</v>
      </c>
      <c r="AJ4766" s="33">
        <f t="shared" si="631"/>
        <v>0.30387328643068501</v>
      </c>
      <c r="AK4766" s="34">
        <f t="shared" si="632"/>
        <v>1</v>
      </c>
      <c r="AL4766">
        <v>1</v>
      </c>
      <c r="AM4766" s="50" cm="1">
        <f t="array" ref="AM4766">SQRT(MMULT(MMULT(AF4766:AJ4766,MMULT(MMULT($Q$25:$U$29,$Q$16:$U$20),$Q$25:$U$29)),TRANSPOSE(AF4766:AJ4766)))</f>
        <v>0.20812000310785361</v>
      </c>
      <c r="AN4766" s="50">
        <f t="shared" si="633"/>
        <v>0.18888761026813122</v>
      </c>
    </row>
    <row r="4767" spans="25:40" ht="16.5" x14ac:dyDescent="0.3">
      <c r="Y4767" s="41" t="s">
        <v>4794</v>
      </c>
      <c r="Z4767" s="30">
        <v>0.64404946661432783</v>
      </c>
      <c r="AA4767" s="30">
        <v>0.95772736615842269</v>
      </c>
      <c r="AB4767" s="30">
        <v>0.46320491144804754</v>
      </c>
      <c r="AC4767" s="30">
        <v>0.62358103607667559</v>
      </c>
      <c r="AD4767" s="30">
        <v>0.16960832657899727</v>
      </c>
      <c r="AE4767" s="32">
        <f t="shared" si="626"/>
        <v>2.8581711068764708</v>
      </c>
      <c r="AF4767" s="33">
        <f t="shared" si="627"/>
        <v>0.22533621764799522</v>
      </c>
      <c r="AG4767" s="33">
        <f t="shared" si="628"/>
        <v>0.33508398564880437</v>
      </c>
      <c r="AH4767" s="33">
        <f t="shared" si="629"/>
        <v>0.162063394432063</v>
      </c>
      <c r="AI4767" s="33">
        <f t="shared" si="630"/>
        <v>0.21817484424791878</v>
      </c>
      <c r="AJ4767" s="33">
        <f t="shared" si="631"/>
        <v>5.9341558023218687E-2</v>
      </c>
      <c r="AK4767" s="34">
        <f t="shared" si="632"/>
        <v>1</v>
      </c>
      <c r="AL4767">
        <v>1</v>
      </c>
      <c r="AM4767" s="50" cm="1">
        <f t="array" ref="AM4767">SQRT(MMULT(MMULT(AF4767:AJ4767,MMULT(MMULT($Q$25:$U$29,$Q$16:$U$20),$Q$25:$U$29)),TRANSPOSE(AF4767:AJ4767)))</f>
        <v>0.17939767061811004</v>
      </c>
      <c r="AN4767" s="50">
        <f t="shared" si="633"/>
        <v>0.27746580201488419</v>
      </c>
    </row>
    <row r="4768" spans="25:40" ht="16.5" x14ac:dyDescent="0.3">
      <c r="Y4768" s="41" t="s">
        <v>4795</v>
      </c>
      <c r="Z4768" s="30">
        <v>0.57259862781202686</v>
      </c>
      <c r="AA4768" s="30">
        <v>0.32717607597574905</v>
      </c>
      <c r="AB4768" s="30">
        <v>0.66745230928054478</v>
      </c>
      <c r="AC4768" s="30">
        <v>0.10197736773761534</v>
      </c>
      <c r="AD4768" s="30">
        <v>1.5211082427411871E-2</v>
      </c>
      <c r="AE4768" s="32">
        <f t="shared" si="626"/>
        <v>1.6844154632333477</v>
      </c>
      <c r="AF4768" s="33">
        <f t="shared" si="627"/>
        <v>0.33993907103707399</v>
      </c>
      <c r="AG4768" s="33">
        <f t="shared" si="628"/>
        <v>0.19423716008146397</v>
      </c>
      <c r="AH4768" s="33">
        <f t="shared" si="629"/>
        <v>0.39625159222851447</v>
      </c>
      <c r="AI4768" s="33">
        <f t="shared" si="630"/>
        <v>6.0541695302335323E-2</v>
      </c>
      <c r="AJ4768" s="33">
        <f t="shared" si="631"/>
        <v>9.0304813506123863E-3</v>
      </c>
      <c r="AK4768" s="34">
        <f t="shared" si="632"/>
        <v>1.0000000000000002</v>
      </c>
      <c r="AL4768">
        <v>1</v>
      </c>
      <c r="AM4768" s="50" cm="1">
        <f t="array" ref="AM4768">SQRT(MMULT(MMULT(AF4768:AJ4768,MMULT(MMULT($Q$25:$U$29,$Q$16:$U$20),$Q$25:$U$29)),TRANSPOSE(AF4768:AJ4768)))</f>
        <v>0.18683695766568667</v>
      </c>
      <c r="AN4768" s="50">
        <f t="shared" si="633"/>
        <v>0.35986946790279034</v>
      </c>
    </row>
    <row r="4769" spans="25:40" ht="16.5" x14ac:dyDescent="0.3">
      <c r="Y4769" s="41" t="s">
        <v>4796</v>
      </c>
      <c r="Z4769" s="30">
        <v>0.38709130624118948</v>
      </c>
      <c r="AA4769" s="30">
        <v>0.15397451321360334</v>
      </c>
      <c r="AB4769" s="30">
        <v>0.31890791282952313</v>
      </c>
      <c r="AC4769" s="30">
        <v>0.67067384227710625</v>
      </c>
      <c r="AD4769" s="30">
        <v>3.8975961064468989E-2</v>
      </c>
      <c r="AE4769" s="32">
        <f t="shared" si="626"/>
        <v>1.5696235356258912</v>
      </c>
      <c r="AF4769" s="33">
        <f t="shared" si="627"/>
        <v>0.24661410679398094</v>
      </c>
      <c r="AG4769" s="33">
        <f t="shared" si="628"/>
        <v>9.8096460532624233E-2</v>
      </c>
      <c r="AH4769" s="33">
        <f t="shared" si="629"/>
        <v>0.20317477764014147</v>
      </c>
      <c r="AI4769" s="33">
        <f t="shared" si="630"/>
        <v>0.42728324789655592</v>
      </c>
      <c r="AJ4769" s="33">
        <f t="shared" si="631"/>
        <v>2.4831407136697417E-2</v>
      </c>
      <c r="AK4769" s="34">
        <f t="shared" si="632"/>
        <v>1</v>
      </c>
      <c r="AL4769">
        <v>1</v>
      </c>
      <c r="AM4769" s="50" cm="1">
        <f t="array" ref="AM4769">SQRT(MMULT(MMULT(AF4769:AJ4769,MMULT(MMULT($Q$25:$U$29,$Q$16:$U$20),$Q$25:$U$29)),TRANSPOSE(AF4769:AJ4769)))</f>
        <v>0.18208330497567368</v>
      </c>
      <c r="AN4769" s="50">
        <f t="shared" si="633"/>
        <v>0.32387426982828355</v>
      </c>
    </row>
    <row r="4770" spans="25:40" ht="16.5" x14ac:dyDescent="0.3">
      <c r="Y4770" s="41" t="s">
        <v>4797</v>
      </c>
      <c r="Z4770" s="30">
        <v>0.8303255855598527</v>
      </c>
      <c r="AA4770" s="30">
        <v>0.1985231196960453</v>
      </c>
      <c r="AB4770" s="30">
        <v>0.98214243192535533</v>
      </c>
      <c r="AC4770" s="30">
        <v>0.1850636181639953</v>
      </c>
      <c r="AD4770" s="30">
        <v>0.55188110115900779</v>
      </c>
      <c r="AE4770" s="32">
        <f t="shared" si="626"/>
        <v>2.7479358565042564</v>
      </c>
      <c r="AF4770" s="33">
        <f t="shared" si="627"/>
        <v>0.30216337968533896</v>
      </c>
      <c r="AG4770" s="33">
        <f t="shared" si="628"/>
        <v>7.2244451858710187E-2</v>
      </c>
      <c r="AH4770" s="33">
        <f t="shared" si="629"/>
        <v>0.3574109743503156</v>
      </c>
      <c r="AI4770" s="33">
        <f t="shared" si="630"/>
        <v>6.7346411207509435E-2</v>
      </c>
      <c r="AJ4770" s="33">
        <f t="shared" si="631"/>
        <v>0.20083478289812584</v>
      </c>
      <c r="AK4770" s="34">
        <f t="shared" si="632"/>
        <v>1</v>
      </c>
      <c r="AL4770">
        <v>1</v>
      </c>
      <c r="AM4770" s="50" cm="1">
        <f t="array" ref="AM4770">SQRT(MMULT(MMULT(AF4770:AJ4770,MMULT(MMULT($Q$25:$U$29,$Q$16:$U$20),$Q$25:$U$29)),TRANSPOSE(AF4770:AJ4770)))</f>
        <v>0.20549032565290173</v>
      </c>
      <c r="AN4770" s="50">
        <f t="shared" si="633"/>
        <v>0.31309493713687442</v>
      </c>
    </row>
    <row r="4771" spans="25:40" ht="16.5" x14ac:dyDescent="0.3">
      <c r="Y4771" s="41" t="s">
        <v>4798</v>
      </c>
      <c r="Z4771" s="30">
        <v>5.0855927490006669E-2</v>
      </c>
      <c r="AA4771" s="30">
        <v>0.70563635124608604</v>
      </c>
      <c r="AB4771" s="30">
        <v>0.71155906188333573</v>
      </c>
      <c r="AC4771" s="30">
        <v>0.79235728639700864</v>
      </c>
      <c r="AD4771" s="30">
        <v>0.1793152360494864</v>
      </c>
      <c r="AE4771" s="32">
        <f t="shared" si="626"/>
        <v>2.4397238630659235</v>
      </c>
      <c r="AF4771" s="33">
        <f t="shared" si="627"/>
        <v>2.0844952275089708E-2</v>
      </c>
      <c r="AG4771" s="33">
        <f t="shared" si="628"/>
        <v>0.28922795810151042</v>
      </c>
      <c r="AH4771" s="33">
        <f t="shared" si="629"/>
        <v>0.29165557326194369</v>
      </c>
      <c r="AI4771" s="33">
        <f t="shared" si="630"/>
        <v>0.3247733476694688</v>
      </c>
      <c r="AJ4771" s="33">
        <f t="shared" si="631"/>
        <v>7.3498168691987401E-2</v>
      </c>
      <c r="AK4771" s="34">
        <f t="shared" si="632"/>
        <v>1</v>
      </c>
      <c r="AL4771">
        <v>1</v>
      </c>
      <c r="AM4771" s="50" cm="1">
        <f t="array" ref="AM4771">SQRT(MMULT(MMULT(AF4771:AJ4771,MMULT(MMULT($Q$25:$U$29,$Q$16:$U$20),$Q$25:$U$29)),TRANSPOSE(AF4771:AJ4771)))</f>
        <v>0.20261758134374322</v>
      </c>
      <c r="AN4771" s="50">
        <f t="shared" si="633"/>
        <v>0.33715446843941815</v>
      </c>
    </row>
    <row r="4772" spans="25:40" ht="16.5" x14ac:dyDescent="0.3">
      <c r="Y4772" s="41" t="s">
        <v>4799</v>
      </c>
      <c r="Z4772" s="30">
        <v>0.75570601429348538</v>
      </c>
      <c r="AA4772" s="30">
        <v>0.60489000736037757</v>
      </c>
      <c r="AB4772" s="30">
        <v>0.10678765784011979</v>
      </c>
      <c r="AC4772" s="30">
        <v>0.92950531870302389</v>
      </c>
      <c r="AD4772" s="30">
        <v>1.5939274640140222E-2</v>
      </c>
      <c r="AE4772" s="32">
        <f t="shared" si="626"/>
        <v>2.4128282728371468</v>
      </c>
      <c r="AF4772" s="33">
        <f t="shared" si="627"/>
        <v>0.31320339818667714</v>
      </c>
      <c r="AG4772" s="33">
        <f t="shared" si="628"/>
        <v>0.25069749644847783</v>
      </c>
      <c r="AH4772" s="33">
        <f t="shared" si="629"/>
        <v>4.4258291832162809E-2</v>
      </c>
      <c r="AI4772" s="33">
        <f t="shared" si="630"/>
        <v>0.38523475921063222</v>
      </c>
      <c r="AJ4772" s="33">
        <f t="shared" si="631"/>
        <v>6.6060543220499797E-3</v>
      </c>
      <c r="AK4772" s="34">
        <f t="shared" si="632"/>
        <v>0.99999999999999989</v>
      </c>
      <c r="AL4772">
        <v>1</v>
      </c>
      <c r="AM4772" s="50" cm="1">
        <f t="array" ref="AM4772">SQRT(MMULT(MMULT(AF4772:AJ4772,MMULT(MMULT($Q$25:$U$29,$Q$16:$U$20),$Q$25:$U$29)),TRANSPOSE(AF4772:AJ4772)))</f>
        <v>0.17447053683304406</v>
      </c>
      <c r="AN4772" s="50">
        <f t="shared" si="633"/>
        <v>0.26014622713134622</v>
      </c>
    </row>
    <row r="4773" spans="25:40" ht="16.5" x14ac:dyDescent="0.3">
      <c r="Y4773" s="41" t="s">
        <v>4800</v>
      </c>
      <c r="Z4773" s="30">
        <v>0.72667540941779651</v>
      </c>
      <c r="AA4773" s="30">
        <v>0.32261080635042705</v>
      </c>
      <c r="AB4773" s="30">
        <v>0.24158291726501357</v>
      </c>
      <c r="AC4773" s="30">
        <v>0.21417234937042096</v>
      </c>
      <c r="AD4773" s="30">
        <v>0.83443840845154249</v>
      </c>
      <c r="AE4773" s="32">
        <f t="shared" si="626"/>
        <v>2.3394798908552006</v>
      </c>
      <c r="AF4773" s="33">
        <f t="shared" si="627"/>
        <v>0.31061408660031659</v>
      </c>
      <c r="AG4773" s="33">
        <f t="shared" si="628"/>
        <v>0.1378985165085117</v>
      </c>
      <c r="AH4773" s="33">
        <f t="shared" si="629"/>
        <v>0.10326351519811634</v>
      </c>
      <c r="AI4773" s="33">
        <f t="shared" si="630"/>
        <v>9.1546993076367031E-2</v>
      </c>
      <c r="AJ4773" s="33">
        <f t="shared" si="631"/>
        <v>0.35667688861668828</v>
      </c>
      <c r="AK4773" s="34">
        <f t="shared" si="632"/>
        <v>1</v>
      </c>
      <c r="AL4773">
        <v>1</v>
      </c>
      <c r="AM4773" s="50" cm="1">
        <f t="array" ref="AM4773">SQRT(MMULT(MMULT(AF4773:AJ4773,MMULT(MMULT($Q$25:$U$29,$Q$16:$U$20),$Q$25:$U$29)),TRANSPOSE(AF4773:AJ4773)))</f>
        <v>0.21799716160650109</v>
      </c>
      <c r="AN4773" s="50">
        <f t="shared" si="633"/>
        <v>0.19030107823101039</v>
      </c>
    </row>
    <row r="4774" spans="25:40" ht="16.5" x14ac:dyDescent="0.3">
      <c r="Y4774" s="41" t="s">
        <v>4801</v>
      </c>
      <c r="Z4774" s="30">
        <v>3.3489065130292262E-2</v>
      </c>
      <c r="AA4774" s="30">
        <v>0.66359797982256585</v>
      </c>
      <c r="AB4774" s="30">
        <v>0.34190189691749318</v>
      </c>
      <c r="AC4774" s="30">
        <v>0.21759855819204243</v>
      </c>
      <c r="AD4774" s="30">
        <v>0.81546011600935076</v>
      </c>
      <c r="AE4774" s="32">
        <f t="shared" si="626"/>
        <v>2.0720476160717447</v>
      </c>
      <c r="AF4774" s="33">
        <f t="shared" si="627"/>
        <v>1.6162304799627106E-2</v>
      </c>
      <c r="AG4774" s="33">
        <f t="shared" si="628"/>
        <v>0.32026193542821979</v>
      </c>
      <c r="AH4774" s="33">
        <f t="shared" si="629"/>
        <v>0.16500677603426986</v>
      </c>
      <c r="AI4774" s="33">
        <f t="shared" si="630"/>
        <v>0.10501619581724327</v>
      </c>
      <c r="AJ4774" s="33">
        <f t="shared" si="631"/>
        <v>0.39355278792063986</v>
      </c>
      <c r="AK4774" s="34">
        <f t="shared" si="632"/>
        <v>0.99999999999999989</v>
      </c>
      <c r="AL4774">
        <v>1</v>
      </c>
      <c r="AM4774" s="50" cm="1">
        <f t="array" ref="AM4774">SQRT(MMULT(MMULT(AF4774:AJ4774,MMULT(MMULT($Q$25:$U$29,$Q$16:$U$20),$Q$25:$U$29)),TRANSPOSE(AF4774:AJ4774)))</f>
        <v>0.25634133957607969</v>
      </c>
      <c r="AN4774" s="50">
        <f t="shared" si="633"/>
        <v>0.20823678067627108</v>
      </c>
    </row>
    <row r="4775" spans="25:40" ht="16.5" x14ac:dyDescent="0.3">
      <c r="Y4775" s="41" t="s">
        <v>4802</v>
      </c>
      <c r="Z4775" s="30">
        <v>0.1987062623154997</v>
      </c>
      <c r="AA4775" s="30">
        <v>0.82310215820310872</v>
      </c>
      <c r="AB4775" s="30">
        <v>5.8002747056911108E-3</v>
      </c>
      <c r="AC4775" s="30">
        <v>0.53049041817375897</v>
      </c>
      <c r="AD4775" s="30">
        <v>0.90726063398780044</v>
      </c>
      <c r="AE4775" s="32">
        <f t="shared" si="626"/>
        <v>2.4653597473858588</v>
      </c>
      <c r="AF4775" s="33">
        <f t="shared" si="627"/>
        <v>8.0599296928652156E-2</v>
      </c>
      <c r="AG4775" s="33">
        <f t="shared" si="628"/>
        <v>0.33386695758129581</v>
      </c>
      <c r="AH4775" s="33">
        <f t="shared" si="629"/>
        <v>2.3527092595072279E-3</v>
      </c>
      <c r="AI4775" s="33">
        <f t="shared" si="630"/>
        <v>0.21517769110015844</v>
      </c>
      <c r="AJ4775" s="33">
        <f t="shared" si="631"/>
        <v>0.36800334513038641</v>
      </c>
      <c r="AK4775" s="34">
        <f t="shared" si="632"/>
        <v>1</v>
      </c>
      <c r="AL4775">
        <v>1</v>
      </c>
      <c r="AM4775" s="50" cm="1">
        <f t="array" ref="AM4775">SQRT(MMULT(MMULT(AF4775:AJ4775,MMULT(MMULT($Q$25:$U$29,$Q$16:$U$20),$Q$25:$U$29)),TRANSPOSE(AF4775:AJ4775)))</f>
        <v>0.24104368557695949</v>
      </c>
      <c r="AN4775" s="50">
        <f t="shared" si="633"/>
        <v>0.16202341086554456</v>
      </c>
    </row>
    <row r="4776" spans="25:40" ht="16.5" x14ac:dyDescent="0.3">
      <c r="Y4776" s="41" t="s">
        <v>4803</v>
      </c>
      <c r="Z4776" s="30">
        <v>0.44208651222393736</v>
      </c>
      <c r="AA4776" s="30">
        <v>0.5588867028286979</v>
      </c>
      <c r="AB4776" s="30">
        <v>0.32139581075365775</v>
      </c>
      <c r="AC4776" s="30">
        <v>0.64114579666221372</v>
      </c>
      <c r="AD4776" s="30">
        <v>9.1940543144576781E-2</v>
      </c>
      <c r="AE4776" s="32">
        <f t="shared" si="626"/>
        <v>2.0554553656130841</v>
      </c>
      <c r="AF4776" s="33">
        <f t="shared" si="627"/>
        <v>0.21507959726095802</v>
      </c>
      <c r="AG4776" s="33">
        <f t="shared" si="628"/>
        <v>0.27190408129441324</v>
      </c>
      <c r="AH4776" s="33">
        <f t="shared" si="629"/>
        <v>0.15636234001013907</v>
      </c>
      <c r="AI4776" s="33">
        <f t="shared" si="630"/>
        <v>0.31192396944653583</v>
      </c>
      <c r="AJ4776" s="33">
        <f t="shared" si="631"/>
        <v>4.4730011987953594E-2</v>
      </c>
      <c r="AK4776" s="34">
        <f t="shared" si="632"/>
        <v>0.99999999999999967</v>
      </c>
      <c r="AL4776">
        <v>1</v>
      </c>
      <c r="AM4776" s="50" cm="1">
        <f t="array" ref="AM4776">SQRT(MMULT(MMULT(AF4776:AJ4776,MMULT(MMULT($Q$25:$U$29,$Q$16:$U$20),$Q$25:$U$29)),TRANSPOSE(AF4776:AJ4776)))</f>
        <v>0.17780276347951796</v>
      </c>
      <c r="AN4776" s="50">
        <f t="shared" si="633"/>
        <v>0.28856506580689861</v>
      </c>
    </row>
    <row r="4777" spans="25:40" ht="16.5" x14ac:dyDescent="0.3">
      <c r="Y4777" s="41" t="s">
        <v>4804</v>
      </c>
      <c r="Z4777" s="30">
        <v>0.4693167802837046</v>
      </c>
      <c r="AA4777" s="30">
        <v>0.79166136590564506</v>
      </c>
      <c r="AB4777" s="30">
        <v>0.829556903264973</v>
      </c>
      <c r="AC4777" s="30">
        <v>0.87420994313407563</v>
      </c>
      <c r="AD4777" s="30">
        <v>0.77346061721836756</v>
      </c>
      <c r="AE4777" s="32">
        <f t="shared" si="626"/>
        <v>3.7382056098067658</v>
      </c>
      <c r="AF4777" s="33">
        <f t="shared" si="627"/>
        <v>0.12554600502778776</v>
      </c>
      <c r="AG4777" s="33">
        <f t="shared" si="628"/>
        <v>0.21177576852081376</v>
      </c>
      <c r="AH4777" s="33">
        <f t="shared" si="629"/>
        <v>0.221913128878926</v>
      </c>
      <c r="AI4777" s="33">
        <f t="shared" si="630"/>
        <v>0.23385817538786077</v>
      </c>
      <c r="AJ4777" s="33">
        <f t="shared" si="631"/>
        <v>0.20690692218461174</v>
      </c>
      <c r="AK4777" s="34">
        <f t="shared" si="632"/>
        <v>1</v>
      </c>
      <c r="AL4777">
        <v>1</v>
      </c>
      <c r="AM4777" s="50" cm="1">
        <f t="array" ref="AM4777">SQRT(MMULT(MMULT(AF4777:AJ4777,MMULT(MMULT($Q$25:$U$29,$Q$16:$U$20),$Q$25:$U$29)),TRANSPOSE(AF4777:AJ4777)))</f>
        <v>0.20271768822716985</v>
      </c>
      <c r="AN4777" s="50">
        <f t="shared" si="633"/>
        <v>0.27745217323803117</v>
      </c>
    </row>
    <row r="4778" spans="25:40" ht="16.5" x14ac:dyDescent="0.3">
      <c r="Y4778" s="41" t="s">
        <v>4805</v>
      </c>
      <c r="Z4778" s="30">
        <v>0.14320666779798374</v>
      </c>
      <c r="AA4778" s="30">
        <v>0.53681990019649328</v>
      </c>
      <c r="AB4778" s="30">
        <v>0.30033538731939924</v>
      </c>
      <c r="AC4778" s="30">
        <v>0.51321554866858965</v>
      </c>
      <c r="AD4778" s="30">
        <v>0.38108940204632635</v>
      </c>
      <c r="AE4778" s="32">
        <f t="shared" si="626"/>
        <v>1.8746669060287924</v>
      </c>
      <c r="AF4778" s="33">
        <f t="shared" si="627"/>
        <v>7.6390460266536689E-2</v>
      </c>
      <c r="AG4778" s="33">
        <f t="shared" si="628"/>
        <v>0.28635481773861776</v>
      </c>
      <c r="AH4778" s="33">
        <f t="shared" si="629"/>
        <v>0.16020733408881466</v>
      </c>
      <c r="AI4778" s="33">
        <f t="shared" si="630"/>
        <v>0.27376359342458428</v>
      </c>
      <c r="AJ4778" s="33">
        <f t="shared" si="631"/>
        <v>0.20328379448144657</v>
      </c>
      <c r="AK4778" s="34">
        <f t="shared" si="632"/>
        <v>1</v>
      </c>
      <c r="AL4778">
        <v>1</v>
      </c>
      <c r="AM4778" s="50" cm="1">
        <f t="array" ref="AM4778">SQRT(MMULT(MMULT(AF4778:AJ4778,MMULT(MMULT($Q$25:$U$29,$Q$16:$U$20),$Q$25:$U$29)),TRANSPOSE(AF4778:AJ4778)))</f>
        <v>0.20650074379539796</v>
      </c>
      <c r="AN4778" s="50">
        <f t="shared" si="633"/>
        <v>0.2582729039626408</v>
      </c>
    </row>
    <row r="4779" spans="25:40" ht="16.5" x14ac:dyDescent="0.3">
      <c r="Y4779" s="41" t="s">
        <v>4806</v>
      </c>
      <c r="Z4779" s="30">
        <v>0.1824456184994685</v>
      </c>
      <c r="AA4779" s="30">
        <v>0.90783200155984489</v>
      </c>
      <c r="AB4779" s="30">
        <v>0.8121236740340716</v>
      </c>
      <c r="AC4779" s="30">
        <v>0.89511362253940463</v>
      </c>
      <c r="AD4779" s="30">
        <v>0.70012272271760312</v>
      </c>
      <c r="AE4779" s="32">
        <f t="shared" si="626"/>
        <v>3.4976376393503927</v>
      </c>
      <c r="AF4779" s="33">
        <f t="shared" si="627"/>
        <v>5.2162527200317312E-2</v>
      </c>
      <c r="AG4779" s="33">
        <f t="shared" si="628"/>
        <v>0.25955576167931854</v>
      </c>
      <c r="AH4779" s="33">
        <f t="shared" si="629"/>
        <v>0.23219205583140545</v>
      </c>
      <c r="AI4779" s="33">
        <f t="shared" si="630"/>
        <v>0.2559194847599055</v>
      </c>
      <c r="AJ4779" s="33">
        <f t="shared" si="631"/>
        <v>0.20017017052905317</v>
      </c>
      <c r="AK4779" s="34">
        <f t="shared" si="632"/>
        <v>1</v>
      </c>
      <c r="AL4779">
        <v>1</v>
      </c>
      <c r="AM4779" s="50" cm="1">
        <f t="array" ref="AM4779">SQRT(MMULT(MMULT(AF4779:AJ4779,MMULT(MMULT($Q$25:$U$29,$Q$16:$U$20),$Q$25:$U$29)),TRANSPOSE(AF4779:AJ4779)))</f>
        <v>0.21005970925380457</v>
      </c>
      <c r="AN4779" s="50">
        <f t="shared" si="633"/>
        <v>0.28477312624900014</v>
      </c>
    </row>
    <row r="4780" spans="25:40" ht="16.5" x14ac:dyDescent="0.3">
      <c r="Y4780" s="41" t="s">
        <v>4807</v>
      </c>
      <c r="Z4780" s="30">
        <v>0.59943257873219036</v>
      </c>
      <c r="AA4780" s="30">
        <v>0.84310169976399685</v>
      </c>
      <c r="AB4780" s="30">
        <v>0.25381539100509154</v>
      </c>
      <c r="AC4780" s="30">
        <v>0.90524903981575866</v>
      </c>
      <c r="AD4780" s="30">
        <v>0.54376926393628577</v>
      </c>
      <c r="AE4780" s="32">
        <f t="shared" si="626"/>
        <v>3.1453679732533231</v>
      </c>
      <c r="AF4780" s="33">
        <f t="shared" si="627"/>
        <v>0.19057629626468922</v>
      </c>
      <c r="AG4780" s="33">
        <f t="shared" si="628"/>
        <v>0.26804549004546463</v>
      </c>
      <c r="AH4780" s="33">
        <f t="shared" si="629"/>
        <v>8.0694975329886356E-2</v>
      </c>
      <c r="AI4780" s="33">
        <f t="shared" si="630"/>
        <v>0.28780385872608721</v>
      </c>
      <c r="AJ4780" s="33">
        <f t="shared" si="631"/>
        <v>0.17287937963387262</v>
      </c>
      <c r="AK4780" s="34">
        <f t="shared" si="632"/>
        <v>1</v>
      </c>
      <c r="AL4780">
        <v>1</v>
      </c>
      <c r="AM4780" s="50" cm="1">
        <f t="array" ref="AM4780">SQRT(MMULT(MMULT(AF4780:AJ4780,MMULT(MMULT($Q$25:$U$29,$Q$16:$U$20),$Q$25:$U$29)),TRANSPOSE(AF4780:AJ4780)))</f>
        <v>0.19017010502499143</v>
      </c>
      <c r="AN4780" s="50">
        <f t="shared" si="633"/>
        <v>0.23449874108137519</v>
      </c>
    </row>
    <row r="4781" spans="25:40" ht="16.5" x14ac:dyDescent="0.3">
      <c r="Y4781" s="41" t="s">
        <v>4808</v>
      </c>
      <c r="Z4781" s="30">
        <v>0.75362117673948259</v>
      </c>
      <c r="AA4781" s="30">
        <v>8.0359538196703051E-2</v>
      </c>
      <c r="AB4781" s="30">
        <v>0.4609474177499906</v>
      </c>
      <c r="AC4781" s="30">
        <v>0.69825004843175842</v>
      </c>
      <c r="AD4781" s="30">
        <v>0.7370377414219037</v>
      </c>
      <c r="AE4781" s="32">
        <f t="shared" si="626"/>
        <v>2.7302159225398386</v>
      </c>
      <c r="AF4781" s="33">
        <f t="shared" si="627"/>
        <v>0.27602988119650668</v>
      </c>
      <c r="AG4781" s="33">
        <f t="shared" si="628"/>
        <v>2.9433400315806144E-2</v>
      </c>
      <c r="AH4781" s="33">
        <f t="shared" si="629"/>
        <v>0.16883185463264933</v>
      </c>
      <c r="AI4781" s="33">
        <f t="shared" si="630"/>
        <v>0.25574902067899347</v>
      </c>
      <c r="AJ4781" s="33">
        <f t="shared" si="631"/>
        <v>0.26995584317604426</v>
      </c>
      <c r="AK4781" s="34">
        <f t="shared" si="632"/>
        <v>0.99999999999999989</v>
      </c>
      <c r="AL4781">
        <v>1</v>
      </c>
      <c r="AM4781" s="50" cm="1">
        <f t="array" ref="AM4781">SQRT(MMULT(MMULT(AF4781:AJ4781,MMULT(MMULT($Q$25:$U$29,$Q$16:$U$20),$Q$25:$U$29)),TRANSPOSE(AF4781:AJ4781)))</f>
        <v>0.20465160262127036</v>
      </c>
      <c r="AN4781" s="50">
        <f t="shared" si="633"/>
        <v>0.24948732678858115</v>
      </c>
    </row>
    <row r="4782" spans="25:40" ht="16.5" x14ac:dyDescent="0.3">
      <c r="Y4782" s="41" t="s">
        <v>4809</v>
      </c>
      <c r="Z4782" s="30">
        <v>0.56926132050979728</v>
      </c>
      <c r="AA4782" s="30">
        <v>0.70061137834835208</v>
      </c>
      <c r="AB4782" s="30">
        <v>0.34524652400880129</v>
      </c>
      <c r="AC4782" s="30">
        <v>0.51642128271738141</v>
      </c>
      <c r="AD4782" s="30">
        <v>0.93359444512190037</v>
      </c>
      <c r="AE4782" s="32">
        <f t="shared" si="626"/>
        <v>3.0651349507062324</v>
      </c>
      <c r="AF4782" s="33">
        <f t="shared" si="627"/>
        <v>0.18572145424743364</v>
      </c>
      <c r="AG4782" s="33">
        <f t="shared" si="628"/>
        <v>0.22857439871837468</v>
      </c>
      <c r="AH4782" s="33">
        <f t="shared" si="629"/>
        <v>0.11263664718228919</v>
      </c>
      <c r="AI4782" s="33">
        <f t="shared" si="630"/>
        <v>0.168482396704391</v>
      </c>
      <c r="AJ4782" s="33">
        <f t="shared" si="631"/>
        <v>0.30458510314751147</v>
      </c>
      <c r="AK4782" s="34">
        <f t="shared" si="632"/>
        <v>1</v>
      </c>
      <c r="AL4782">
        <v>1</v>
      </c>
      <c r="AM4782" s="50" cm="1">
        <f t="array" ref="AM4782">SQRT(MMULT(MMULT(AF4782:AJ4782,MMULT(MMULT($Q$25:$U$29,$Q$16:$U$20),$Q$25:$U$29)),TRANSPOSE(AF4782:AJ4782)))</f>
        <v>0.21361575106693728</v>
      </c>
      <c r="AN4782" s="50">
        <f t="shared" si="633"/>
        <v>0.21098527092424493</v>
      </c>
    </row>
    <row r="4783" spans="25:40" ht="16.5" x14ac:dyDescent="0.3">
      <c r="Y4783" s="41" t="s">
        <v>4810</v>
      </c>
      <c r="Z4783" s="30">
        <v>0.29658554719932795</v>
      </c>
      <c r="AA4783" s="30">
        <v>0.18786670831613328</v>
      </c>
      <c r="AB4783" s="30">
        <v>0.78019368978221038</v>
      </c>
      <c r="AC4783" s="30">
        <v>4.6875030928414718E-2</v>
      </c>
      <c r="AD4783" s="30">
        <v>0.96613338631934831</v>
      </c>
      <c r="AE4783" s="32">
        <f t="shared" si="626"/>
        <v>2.2776543625454346</v>
      </c>
      <c r="AF4783" s="33">
        <f t="shared" si="627"/>
        <v>0.13021534438081875</v>
      </c>
      <c r="AG4783" s="33">
        <f t="shared" si="628"/>
        <v>8.2482536158901373E-2</v>
      </c>
      <c r="AH4783" s="33">
        <f t="shared" si="629"/>
        <v>0.34254261867471875</v>
      </c>
      <c r="AI4783" s="33">
        <f t="shared" si="630"/>
        <v>2.0580396964194631E-2</v>
      </c>
      <c r="AJ4783" s="33">
        <f t="shared" si="631"/>
        <v>0.42417910382136653</v>
      </c>
      <c r="AK4783" s="34">
        <f t="shared" si="632"/>
        <v>1</v>
      </c>
      <c r="AL4783">
        <v>1</v>
      </c>
      <c r="AM4783" s="50" cm="1">
        <f t="array" ref="AM4783">SQRT(MMULT(MMULT(AF4783:AJ4783,MMULT(MMULT($Q$25:$U$29,$Q$16:$U$20),$Q$25:$U$29)),TRANSPOSE(AF4783:AJ4783)))</f>
        <v>0.26456537939520636</v>
      </c>
      <c r="AN4783" s="50">
        <f t="shared" si="633"/>
        <v>0.26342502190318962</v>
      </c>
    </row>
    <row r="4784" spans="25:40" ht="16.5" x14ac:dyDescent="0.3">
      <c r="Y4784" s="41" t="s">
        <v>4811</v>
      </c>
      <c r="Z4784" s="30">
        <v>0.51302952591487938</v>
      </c>
      <c r="AA4784" s="30">
        <v>1.5753911767117379E-2</v>
      </c>
      <c r="AB4784" s="30">
        <v>0.18381440484301093</v>
      </c>
      <c r="AC4784" s="30">
        <v>0.83709033153109835</v>
      </c>
      <c r="AD4784" s="30">
        <v>0.72540090954051351</v>
      </c>
      <c r="AE4784" s="32">
        <f t="shared" si="626"/>
        <v>2.2750890835966198</v>
      </c>
      <c r="AF4784" s="33">
        <f t="shared" si="627"/>
        <v>0.22549865392692511</v>
      </c>
      <c r="AG4784" s="33">
        <f t="shared" si="628"/>
        <v>6.9245252331888892E-3</v>
      </c>
      <c r="AH4784" s="33">
        <f t="shared" si="629"/>
        <v>8.0794376874431778E-2</v>
      </c>
      <c r="AI4784" s="33">
        <f t="shared" si="630"/>
        <v>0.36793738652543989</v>
      </c>
      <c r="AJ4784" s="33">
        <f t="shared" si="631"/>
        <v>0.31884505744001418</v>
      </c>
      <c r="AK4784" s="34">
        <f t="shared" si="632"/>
        <v>0.99999999999999978</v>
      </c>
      <c r="AL4784">
        <v>1</v>
      </c>
      <c r="AM4784" s="50" cm="1">
        <f t="array" ref="AM4784">SQRT(MMULT(MMULT(AF4784:AJ4784,MMULT(MMULT($Q$25:$U$29,$Q$16:$U$20),$Q$25:$U$29)),TRANSPOSE(AF4784:AJ4784)))</f>
        <v>0.21827587249130781</v>
      </c>
      <c r="AN4784" s="50">
        <f t="shared" si="633"/>
        <v>0.2196214571307146</v>
      </c>
    </row>
    <row r="4785" spans="25:40" ht="16.5" x14ac:dyDescent="0.3">
      <c r="Y4785" s="41" t="s">
        <v>4812</v>
      </c>
      <c r="Z4785" s="30">
        <v>0.50608263542712628</v>
      </c>
      <c r="AA4785" s="30">
        <v>7.7322317782990035E-2</v>
      </c>
      <c r="AB4785" s="30">
        <v>0.78263186646909255</v>
      </c>
      <c r="AC4785" s="30">
        <v>0.25096809262400077</v>
      </c>
      <c r="AD4785" s="30">
        <v>0.4265237780697817</v>
      </c>
      <c r="AE4785" s="32">
        <f t="shared" si="626"/>
        <v>2.043528690372991</v>
      </c>
      <c r="AF4785" s="33">
        <f t="shared" si="627"/>
        <v>0.24765134828361746</v>
      </c>
      <c r="AG4785" s="33">
        <f t="shared" si="628"/>
        <v>3.7837647275153714E-2</v>
      </c>
      <c r="AH4785" s="33">
        <f t="shared" si="629"/>
        <v>0.38298061101664505</v>
      </c>
      <c r="AI4785" s="33">
        <f t="shared" si="630"/>
        <v>0.12281114221997702</v>
      </c>
      <c r="AJ4785" s="33">
        <f t="shared" si="631"/>
        <v>0.20871925120460691</v>
      </c>
      <c r="AK4785" s="34">
        <f t="shared" si="632"/>
        <v>1.0000000000000002</v>
      </c>
      <c r="AL4785">
        <v>1</v>
      </c>
      <c r="AM4785" s="50" cm="1">
        <f t="array" ref="AM4785">SQRT(MMULT(MMULT(AF4785:AJ4785,MMULT(MMULT($Q$25:$U$29,$Q$16:$U$20),$Q$25:$U$29)),TRANSPOSE(AF4785:AJ4785)))</f>
        <v>0.21230442246278677</v>
      </c>
      <c r="AN4785" s="50">
        <f t="shared" si="633"/>
        <v>0.32795813234470755</v>
      </c>
    </row>
    <row r="4786" spans="25:40" ht="16.5" x14ac:dyDescent="0.3">
      <c r="Y4786" s="41" t="s">
        <v>4813</v>
      </c>
      <c r="Z4786" s="30">
        <v>0.92450993086002087</v>
      </c>
      <c r="AA4786" s="30">
        <v>0.9870062463543624</v>
      </c>
      <c r="AB4786" s="30">
        <v>0.45776225799171666</v>
      </c>
      <c r="AC4786" s="30">
        <v>0.12643915457723676</v>
      </c>
      <c r="AD4786" s="30">
        <v>8.0512561497286916E-2</v>
      </c>
      <c r="AE4786" s="32">
        <f t="shared" si="626"/>
        <v>2.5762301512806238</v>
      </c>
      <c r="AF4786" s="33">
        <f t="shared" si="627"/>
        <v>0.3588615444161517</v>
      </c>
      <c r="AG4786" s="33">
        <f t="shared" si="628"/>
        <v>0.38312036906474733</v>
      </c>
      <c r="AH4786" s="33">
        <f t="shared" si="629"/>
        <v>0.17768686456998675</v>
      </c>
      <c r="AI4786" s="33">
        <f t="shared" si="630"/>
        <v>4.9079137791468219E-2</v>
      </c>
      <c r="AJ4786" s="33">
        <f t="shared" si="631"/>
        <v>3.125208415764591E-2</v>
      </c>
      <c r="AK4786" s="34">
        <f t="shared" si="632"/>
        <v>0.99999999999999989</v>
      </c>
      <c r="AL4786">
        <v>1</v>
      </c>
      <c r="AM4786" s="50" cm="1">
        <f t="array" ref="AM4786">SQRT(MMULT(MMULT(AF4786:AJ4786,MMULT(MMULT($Q$25:$U$29,$Q$16:$U$20),$Q$25:$U$29)),TRANSPOSE(AF4786:AJ4786)))</f>
        <v>0.17689893420519118</v>
      </c>
      <c r="AN4786" s="50">
        <f t="shared" si="633"/>
        <v>0.26930303207247647</v>
      </c>
    </row>
    <row r="4787" spans="25:40" ht="16.5" x14ac:dyDescent="0.3">
      <c r="Y4787" s="41" t="s">
        <v>4814</v>
      </c>
      <c r="Z4787" s="30">
        <v>0.83229057628577308</v>
      </c>
      <c r="AA4787" s="30">
        <v>0.35250556044439563</v>
      </c>
      <c r="AB4787" s="30">
        <v>0.71347397444608751</v>
      </c>
      <c r="AC4787" s="30">
        <v>0.37077573131851715</v>
      </c>
      <c r="AD4787" s="30">
        <v>0.71965646544113049</v>
      </c>
      <c r="AE4787" s="32">
        <f t="shared" si="626"/>
        <v>2.9887023079359043</v>
      </c>
      <c r="AF4787" s="33">
        <f t="shared" si="627"/>
        <v>0.2784789151049909</v>
      </c>
      <c r="AG4787" s="33">
        <f t="shared" si="628"/>
        <v>0.117946026109187</v>
      </c>
      <c r="AH4787" s="33">
        <f t="shared" si="629"/>
        <v>0.23872366697465966</v>
      </c>
      <c r="AI4787" s="33">
        <f t="shared" si="630"/>
        <v>0.12405910429218593</v>
      </c>
      <c r="AJ4787" s="33">
        <f t="shared" si="631"/>
        <v>0.24079228751897636</v>
      </c>
      <c r="AK4787" s="34">
        <f t="shared" si="632"/>
        <v>0.99999999999999978</v>
      </c>
      <c r="AL4787">
        <v>1</v>
      </c>
      <c r="AM4787" s="50" cm="1">
        <f t="array" ref="AM4787">SQRT(MMULT(MMULT(AF4787:AJ4787,MMULT(MMULT($Q$25:$U$29,$Q$16:$U$20),$Q$25:$U$29)),TRANSPOSE(AF4787:AJ4787)))</f>
        <v>0.20036073673314342</v>
      </c>
      <c r="AN4787" s="50">
        <f t="shared" si="633"/>
        <v>0.26639610495868493</v>
      </c>
    </row>
    <row r="4788" spans="25:40" ht="16.5" x14ac:dyDescent="0.3">
      <c r="Y4788" s="41" t="s">
        <v>4815</v>
      </c>
      <c r="Z4788" s="30">
        <v>0.59785395629698745</v>
      </c>
      <c r="AA4788" s="30">
        <v>9.8484101456610351E-2</v>
      </c>
      <c r="AB4788" s="30">
        <v>0.33007790359373079</v>
      </c>
      <c r="AC4788" s="30">
        <v>0.64525557857120242</v>
      </c>
      <c r="AD4788" s="30">
        <v>0.31257347094950394</v>
      </c>
      <c r="AE4788" s="32">
        <f t="shared" si="626"/>
        <v>1.984245010868035</v>
      </c>
      <c r="AF4788" s="33">
        <f t="shared" si="627"/>
        <v>0.30130047097129808</v>
      </c>
      <c r="AG4788" s="33">
        <f t="shared" si="628"/>
        <v>4.9633034689363864E-2</v>
      </c>
      <c r="AH4788" s="33">
        <f t="shared" si="629"/>
        <v>0.16634936803965239</v>
      </c>
      <c r="AI4788" s="33">
        <f t="shared" si="630"/>
        <v>0.32518946754913425</v>
      </c>
      <c r="AJ4788" s="33">
        <f t="shared" si="631"/>
        <v>0.15752765875055139</v>
      </c>
      <c r="AK4788" s="34">
        <f t="shared" si="632"/>
        <v>1</v>
      </c>
      <c r="AL4788">
        <v>1</v>
      </c>
      <c r="AM4788" s="50" cm="1">
        <f t="array" ref="AM4788">SQRT(MMULT(MMULT(AF4788:AJ4788,MMULT(MMULT($Q$25:$U$29,$Q$16:$U$20),$Q$25:$U$29)),TRANSPOSE(AF4788:AJ4788)))</f>
        <v>0.18549348502841179</v>
      </c>
      <c r="AN4788" s="50">
        <f t="shared" si="633"/>
        <v>0.27560151090228979</v>
      </c>
    </row>
    <row r="4789" spans="25:40" ht="16.5" x14ac:dyDescent="0.3">
      <c r="Y4789" s="41" t="s">
        <v>4816</v>
      </c>
      <c r="Z4789" s="30">
        <v>0.33381476157290602</v>
      </c>
      <c r="AA4789" s="30">
        <v>0.40459273569843734</v>
      </c>
      <c r="AB4789" s="30">
        <v>0.16131787388821706</v>
      </c>
      <c r="AC4789" s="30">
        <v>0.28390673134025135</v>
      </c>
      <c r="AD4789" s="30">
        <v>0.74831078239873761</v>
      </c>
      <c r="AE4789" s="32">
        <f t="shared" si="626"/>
        <v>1.9319428848985494</v>
      </c>
      <c r="AF4789" s="33">
        <f t="shared" si="627"/>
        <v>0.17278707573719779</v>
      </c>
      <c r="AG4789" s="33">
        <f t="shared" si="628"/>
        <v>0.20942272096190018</v>
      </c>
      <c r="AH4789" s="33">
        <f t="shared" si="629"/>
        <v>8.3500332825153997E-2</v>
      </c>
      <c r="AI4789" s="33">
        <f t="shared" si="630"/>
        <v>0.14695399825712752</v>
      </c>
      <c r="AJ4789" s="33">
        <f t="shared" si="631"/>
        <v>0.38733587221862054</v>
      </c>
      <c r="AK4789" s="34">
        <f t="shared" si="632"/>
        <v>1</v>
      </c>
      <c r="AL4789">
        <v>1</v>
      </c>
      <c r="AM4789" s="50" cm="1">
        <f t="array" ref="AM4789">SQRT(MMULT(MMULT(AF4789:AJ4789,MMULT(MMULT($Q$25:$U$29,$Q$16:$U$20),$Q$25:$U$29)),TRANSPOSE(AF4789:AJ4789)))</f>
        <v>0.23377812713981311</v>
      </c>
      <c r="AN4789" s="50">
        <f t="shared" si="633"/>
        <v>0.18312007832378971</v>
      </c>
    </row>
    <row r="4790" spans="25:40" ht="16.5" x14ac:dyDescent="0.3">
      <c r="Y4790" s="41" t="s">
        <v>4817</v>
      </c>
      <c r="Z4790" s="30">
        <v>0.84019439519042394</v>
      </c>
      <c r="AA4790" s="30">
        <v>0.96257145362375607</v>
      </c>
      <c r="AB4790" s="30">
        <v>0.82348557370290643</v>
      </c>
      <c r="AC4790" s="30">
        <v>0.40393375709216339</v>
      </c>
      <c r="AD4790" s="30">
        <v>0.72537057323010989</v>
      </c>
      <c r="AE4790" s="32">
        <f t="shared" si="626"/>
        <v>3.7555557528393599</v>
      </c>
      <c r="AF4790" s="33">
        <f t="shared" si="627"/>
        <v>0.22372038933390917</v>
      </c>
      <c r="AG4790" s="33">
        <f t="shared" si="628"/>
        <v>0.25630599489729611</v>
      </c>
      <c r="AH4790" s="33">
        <f t="shared" si="629"/>
        <v>0.21927129508870061</v>
      </c>
      <c r="AI4790" s="33">
        <f t="shared" si="630"/>
        <v>0.10755632020288136</v>
      </c>
      <c r="AJ4790" s="33">
        <f t="shared" si="631"/>
        <v>0.1931460004772127</v>
      </c>
      <c r="AK4790" s="34">
        <f t="shared" si="632"/>
        <v>1</v>
      </c>
      <c r="AL4790">
        <v>1</v>
      </c>
      <c r="AM4790" s="50" cm="1">
        <f t="array" ref="AM4790">SQRT(MMULT(MMULT(AF4790:AJ4790,MMULT(MMULT($Q$25:$U$29,$Q$16:$U$20),$Q$25:$U$29)),TRANSPOSE(AF4790:AJ4790)))</f>
        <v>0.19493018885693714</v>
      </c>
      <c r="AN4790" s="50">
        <f t="shared" si="633"/>
        <v>0.26453087551812554</v>
      </c>
    </row>
    <row r="4791" spans="25:40" ht="16.5" x14ac:dyDescent="0.3">
      <c r="Y4791" s="41" t="s">
        <v>4818</v>
      </c>
      <c r="Z4791" s="30">
        <v>0.92494704523575844</v>
      </c>
      <c r="AA4791" s="30">
        <v>0.60785552993198</v>
      </c>
      <c r="AB4791" s="30">
        <v>0.34907580881251743</v>
      </c>
      <c r="AC4791" s="30">
        <v>0.81488981655085502</v>
      </c>
      <c r="AD4791" s="30">
        <v>0.48667452914758813</v>
      </c>
      <c r="AE4791" s="32">
        <f t="shared" si="626"/>
        <v>3.1834427296786991</v>
      </c>
      <c r="AF4791" s="33">
        <f t="shared" si="627"/>
        <v>0.29054929639934568</v>
      </c>
      <c r="AG4791" s="33">
        <f t="shared" si="628"/>
        <v>0.19094281931477688</v>
      </c>
      <c r="AH4791" s="33">
        <f t="shared" si="629"/>
        <v>0.10965355385794838</v>
      </c>
      <c r="AI4791" s="33">
        <f t="shared" si="630"/>
        <v>0.25597753305054771</v>
      </c>
      <c r="AJ4791" s="33">
        <f t="shared" si="631"/>
        <v>0.1528767973773813</v>
      </c>
      <c r="AK4791" s="34">
        <f t="shared" si="632"/>
        <v>1</v>
      </c>
      <c r="AL4791">
        <v>1</v>
      </c>
      <c r="AM4791" s="50" cm="1">
        <f t="array" ref="AM4791">SQRT(MMULT(MMULT(AF4791:AJ4791,MMULT(MMULT($Q$25:$U$29,$Q$16:$U$20),$Q$25:$U$29)),TRANSPOSE(AF4791:AJ4791)))</f>
        <v>0.17895947829559383</v>
      </c>
      <c r="AN4791" s="50">
        <f t="shared" si="633"/>
        <v>0.24603660524500315</v>
      </c>
    </row>
    <row r="4792" spans="25:40" ht="16.5" x14ac:dyDescent="0.3">
      <c r="Y4792" s="41" t="s">
        <v>4819</v>
      </c>
      <c r="Z4792" s="30">
        <v>0.43877723013195147</v>
      </c>
      <c r="AA4792" s="30">
        <v>9.2611800255288035E-2</v>
      </c>
      <c r="AB4792" s="30">
        <v>0.1758738985995536</v>
      </c>
      <c r="AC4792" s="30">
        <v>0.11499937136847671</v>
      </c>
      <c r="AD4792" s="30">
        <v>0.30484647484582028</v>
      </c>
      <c r="AE4792" s="32">
        <f t="shared" si="626"/>
        <v>1.1271087752010902</v>
      </c>
      <c r="AF4792" s="33">
        <f t="shared" si="627"/>
        <v>0.3892944849565812</v>
      </c>
      <c r="AG4792" s="33">
        <f t="shared" si="628"/>
        <v>8.2167579822777032E-2</v>
      </c>
      <c r="AH4792" s="33">
        <f t="shared" si="629"/>
        <v>0.15603986276140519</v>
      </c>
      <c r="AI4792" s="33">
        <f t="shared" si="630"/>
        <v>0.1020304108163468</v>
      </c>
      <c r="AJ4792" s="33">
        <f t="shared" si="631"/>
        <v>0.27046766164288971</v>
      </c>
      <c r="AK4792" s="34">
        <f t="shared" si="632"/>
        <v>0.99999999999999989</v>
      </c>
      <c r="AL4792">
        <v>1</v>
      </c>
      <c r="AM4792" s="50" cm="1">
        <f t="array" ref="AM4792">SQRT(MMULT(MMULT(AF4792:AJ4792,MMULT(MMULT($Q$25:$U$29,$Q$16:$U$20),$Q$25:$U$29)),TRANSPOSE(AF4792:AJ4792)))</f>
        <v>0.19798303147917085</v>
      </c>
      <c r="AN4792" s="50">
        <f t="shared" si="633"/>
        <v>0.22708279775235038</v>
      </c>
    </row>
    <row r="4793" spans="25:40" ht="16.5" x14ac:dyDescent="0.3">
      <c r="Y4793" s="41" t="s">
        <v>4820</v>
      </c>
      <c r="Z4793" s="30">
        <v>0.42542553107127934</v>
      </c>
      <c r="AA4793" s="30">
        <v>0.64289266930591904</v>
      </c>
      <c r="AB4793" s="30">
        <v>0.57783811663897411</v>
      </c>
      <c r="AC4793" s="30">
        <v>0.50725223762228522</v>
      </c>
      <c r="AD4793" s="30">
        <v>0.60161545581508824</v>
      </c>
      <c r="AE4793" s="32">
        <f t="shared" si="626"/>
        <v>2.7550240104535457</v>
      </c>
      <c r="AF4793" s="33">
        <f t="shared" si="627"/>
        <v>0.1544180847270524</v>
      </c>
      <c r="AG4793" s="33">
        <f t="shared" si="628"/>
        <v>0.23335283716822594</v>
      </c>
      <c r="AH4793" s="33">
        <f t="shared" si="629"/>
        <v>0.20973977520575129</v>
      </c>
      <c r="AI4793" s="33">
        <f t="shared" si="630"/>
        <v>0.18411898977925018</v>
      </c>
      <c r="AJ4793" s="33">
        <f t="shared" si="631"/>
        <v>0.21837031311972027</v>
      </c>
      <c r="AK4793" s="34">
        <f t="shared" si="632"/>
        <v>1.0000000000000002</v>
      </c>
      <c r="AL4793">
        <v>1</v>
      </c>
      <c r="AM4793" s="50" cm="1">
        <f t="array" ref="AM4793">SQRT(MMULT(MMULT(AF4793:AJ4793,MMULT(MMULT($Q$25:$U$29,$Q$16:$U$20),$Q$25:$U$29)),TRANSPOSE(AF4793:AJ4793)))</f>
        <v>0.20223314091923028</v>
      </c>
      <c r="AN4793" s="50">
        <f t="shared" si="633"/>
        <v>0.26511900537327088</v>
      </c>
    </row>
    <row r="4794" spans="25:40" ht="16.5" x14ac:dyDescent="0.3">
      <c r="Y4794" s="41" t="s">
        <v>4821</v>
      </c>
      <c r="Z4794" s="30">
        <v>0.89377258709948726</v>
      </c>
      <c r="AA4794" s="30">
        <v>0.2574000128017272</v>
      </c>
      <c r="AB4794" s="30">
        <v>0.75983388959465703</v>
      </c>
      <c r="AC4794" s="30">
        <v>0.10361682832431129</v>
      </c>
      <c r="AD4794" s="30">
        <v>0.57826726700914433</v>
      </c>
      <c r="AE4794" s="32">
        <f t="shared" si="626"/>
        <v>2.5928905848293273</v>
      </c>
      <c r="AF4794" s="33">
        <f t="shared" si="627"/>
        <v>0.34470123511143774</v>
      </c>
      <c r="AG4794" s="33">
        <f t="shared" si="628"/>
        <v>9.9271451833618393E-2</v>
      </c>
      <c r="AH4794" s="33">
        <f t="shared" si="629"/>
        <v>0.29304510342254642</v>
      </c>
      <c r="AI4794" s="33">
        <f t="shared" si="630"/>
        <v>3.9961897710053852E-2</v>
      </c>
      <c r="AJ4794" s="33">
        <f t="shared" si="631"/>
        <v>0.22302031192234353</v>
      </c>
      <c r="AK4794" s="34">
        <f t="shared" si="632"/>
        <v>0.99999999999999989</v>
      </c>
      <c r="AL4794">
        <v>1</v>
      </c>
      <c r="AM4794" s="50" cm="1">
        <f t="array" ref="AM4794">SQRT(MMULT(MMULT(AF4794:AJ4794,MMULT(MMULT($Q$25:$U$29,$Q$16:$U$20),$Q$25:$U$29)),TRANSPOSE(AF4794:AJ4794)))</f>
        <v>0.20112835076405</v>
      </c>
      <c r="AN4794" s="50">
        <f t="shared" si="633"/>
        <v>0.28120642185156308</v>
      </c>
    </row>
    <row r="4795" spans="25:40" ht="16.5" x14ac:dyDescent="0.3">
      <c r="Y4795" s="41" t="s">
        <v>4822</v>
      </c>
      <c r="Z4795" s="30">
        <v>0.16159913109720114</v>
      </c>
      <c r="AA4795" s="30">
        <v>0.25793594446893742</v>
      </c>
      <c r="AB4795" s="30">
        <v>0.77543478783855668</v>
      </c>
      <c r="AC4795" s="30">
        <v>0.33675759489030999</v>
      </c>
      <c r="AD4795" s="30">
        <v>0.59672972804733382</v>
      </c>
      <c r="AE4795" s="32">
        <f t="shared" si="626"/>
        <v>2.1284571863423389</v>
      </c>
      <c r="AF4795" s="33">
        <f t="shared" si="627"/>
        <v>7.5923129736474623E-2</v>
      </c>
      <c r="AG4795" s="33">
        <f t="shared" si="628"/>
        <v>0.1211844645614832</v>
      </c>
      <c r="AH4795" s="33">
        <f t="shared" si="629"/>
        <v>0.36431777571768198</v>
      </c>
      <c r="AI4795" s="33">
        <f t="shared" si="630"/>
        <v>0.15821675768306773</v>
      </c>
      <c r="AJ4795" s="33">
        <f t="shared" si="631"/>
        <v>0.2803578723012925</v>
      </c>
      <c r="AK4795" s="34">
        <f t="shared" si="632"/>
        <v>1</v>
      </c>
      <c r="AL4795">
        <v>1</v>
      </c>
      <c r="AM4795" s="50" cm="1">
        <f t="array" ref="AM4795">SQRT(MMULT(MMULT(AF4795:AJ4795,MMULT(MMULT($Q$25:$U$29,$Q$16:$U$20),$Q$25:$U$29)),TRANSPOSE(AF4795:AJ4795)))</f>
        <v>0.23234028075802468</v>
      </c>
      <c r="AN4795" s="50">
        <f t="shared" si="633"/>
        <v>0.31181724706106617</v>
      </c>
    </row>
    <row r="4796" spans="25:40" ht="16.5" x14ac:dyDescent="0.3">
      <c r="Y4796" s="41" t="s">
        <v>4823</v>
      </c>
      <c r="Z4796" s="30">
        <v>0.49590292256703861</v>
      </c>
      <c r="AA4796" s="30">
        <v>0.72557509125804687</v>
      </c>
      <c r="AB4796" s="30">
        <v>0.38765752279204768</v>
      </c>
      <c r="AC4796" s="30">
        <v>0.62782417054062045</v>
      </c>
      <c r="AD4796" s="30">
        <v>0.93495450464881014</v>
      </c>
      <c r="AE4796" s="32">
        <f t="shared" si="626"/>
        <v>3.1719142118065635</v>
      </c>
      <c r="AF4796" s="33">
        <f t="shared" si="627"/>
        <v>0.15634184579178675</v>
      </c>
      <c r="AG4796" s="33">
        <f t="shared" si="628"/>
        <v>0.22874991024577415</v>
      </c>
      <c r="AH4796" s="33">
        <f t="shared" si="629"/>
        <v>0.12221563917116704</v>
      </c>
      <c r="AI4796" s="33">
        <f t="shared" si="630"/>
        <v>0.197932266958457</v>
      </c>
      <c r="AJ4796" s="33">
        <f t="shared" si="631"/>
        <v>0.29476033783281513</v>
      </c>
      <c r="AK4796" s="34">
        <f t="shared" si="632"/>
        <v>1</v>
      </c>
      <c r="AL4796">
        <v>1</v>
      </c>
      <c r="AM4796" s="50" cm="1">
        <f t="array" ref="AM4796">SQRT(MMULT(MMULT(AF4796:AJ4796,MMULT(MMULT($Q$25:$U$29,$Q$16:$U$20),$Q$25:$U$29)),TRANSPOSE(AF4796:AJ4796)))</f>
        <v>0.21380963535220676</v>
      </c>
      <c r="AN4796" s="50">
        <f t="shared" si="633"/>
        <v>0.21965700082729636</v>
      </c>
    </row>
    <row r="4797" spans="25:40" ht="16.5" x14ac:dyDescent="0.3">
      <c r="Y4797" s="41" t="s">
        <v>4824</v>
      </c>
      <c r="Z4797" s="30">
        <v>0.30691088312261106</v>
      </c>
      <c r="AA4797" s="30">
        <v>0.23468392533139226</v>
      </c>
      <c r="AB4797" s="30">
        <v>0.85233639888146928</v>
      </c>
      <c r="AC4797" s="30">
        <v>0.82653398004993495</v>
      </c>
      <c r="AD4797" s="30">
        <v>5.0922486981665571E-2</v>
      </c>
      <c r="AE4797" s="32">
        <f t="shared" si="626"/>
        <v>2.2713876743670731</v>
      </c>
      <c r="AF4797" s="33">
        <f t="shared" si="627"/>
        <v>0.13512043170179322</v>
      </c>
      <c r="AG4797" s="33">
        <f t="shared" si="628"/>
        <v>0.10332182743607932</v>
      </c>
      <c r="AH4797" s="33">
        <f t="shared" si="629"/>
        <v>0.37524919611927304</v>
      </c>
      <c r="AI4797" s="33">
        <f t="shared" si="630"/>
        <v>0.36388943612642011</v>
      </c>
      <c r="AJ4797" s="33">
        <f t="shared" si="631"/>
        <v>2.2419108616434324E-2</v>
      </c>
      <c r="AK4797" s="34">
        <f t="shared" si="632"/>
        <v>1</v>
      </c>
      <c r="AL4797">
        <v>1</v>
      </c>
      <c r="AM4797" s="50" cm="1">
        <f t="array" ref="AM4797">SQRT(MMULT(MMULT(AF4797:AJ4797,MMULT(MMULT($Q$25:$U$29,$Q$16:$U$20),$Q$25:$U$29)),TRANSPOSE(AF4797:AJ4797)))</f>
        <v>0.19722802910727993</v>
      </c>
      <c r="AN4797" s="50">
        <f t="shared" si="633"/>
        <v>0.38365936195132616</v>
      </c>
    </row>
    <row r="4798" spans="25:40" ht="16.5" x14ac:dyDescent="0.3">
      <c r="Y4798" s="41" t="s">
        <v>4825</v>
      </c>
      <c r="Z4798" s="30">
        <v>0.62294859517555645</v>
      </c>
      <c r="AA4798" s="30">
        <v>0.72974232187684751</v>
      </c>
      <c r="AB4798" s="30">
        <v>0.92677615137282798</v>
      </c>
      <c r="AC4798" s="30">
        <v>0.68310002518999513</v>
      </c>
      <c r="AD4798" s="30">
        <v>0.7141307426701774</v>
      </c>
      <c r="AE4798" s="32">
        <f t="shared" si="626"/>
        <v>3.6766978362854044</v>
      </c>
      <c r="AF4798" s="33">
        <f t="shared" si="627"/>
        <v>0.16943154507494859</v>
      </c>
      <c r="AG4798" s="33">
        <f t="shared" si="628"/>
        <v>0.19847764335567802</v>
      </c>
      <c r="AH4798" s="33">
        <f t="shared" si="629"/>
        <v>0.25206753250877884</v>
      </c>
      <c r="AI4798" s="33">
        <f t="shared" si="630"/>
        <v>0.18579172279224779</v>
      </c>
      <c r="AJ4798" s="33">
        <f t="shared" si="631"/>
        <v>0.19423155626834679</v>
      </c>
      <c r="AK4798" s="34">
        <f t="shared" si="632"/>
        <v>0.99999999999999989</v>
      </c>
      <c r="AL4798">
        <v>1</v>
      </c>
      <c r="AM4798" s="50" cm="1">
        <f t="array" ref="AM4798">SQRT(MMULT(MMULT(AF4798:AJ4798,MMULT(MMULT($Q$25:$U$29,$Q$16:$U$20),$Q$25:$U$29)),TRANSPOSE(AF4798:AJ4798)))</f>
        <v>0.19879845381425695</v>
      </c>
      <c r="AN4798" s="50">
        <f t="shared" si="633"/>
        <v>0.28602273057788824</v>
      </c>
    </row>
    <row r="4799" spans="25:40" ht="16.5" x14ac:dyDescent="0.3">
      <c r="Y4799" s="41" t="s">
        <v>4826</v>
      </c>
      <c r="Z4799" s="30">
        <v>0.4302714710260046</v>
      </c>
      <c r="AA4799" s="30">
        <v>0.97632519291778586</v>
      </c>
      <c r="AB4799" s="30">
        <v>2.5150365841338895E-2</v>
      </c>
      <c r="AC4799" s="30">
        <v>0.38625292311072867</v>
      </c>
      <c r="AD4799" s="30">
        <v>0.2848146330291913</v>
      </c>
      <c r="AE4799" s="32">
        <f t="shared" si="626"/>
        <v>2.1028145859250493</v>
      </c>
      <c r="AF4799" s="33">
        <f t="shared" si="627"/>
        <v>0.20461693289840097</v>
      </c>
      <c r="AG4799" s="33">
        <f t="shared" si="628"/>
        <v>0.4642944743928959</v>
      </c>
      <c r="AH4799" s="33">
        <f t="shared" si="629"/>
        <v>1.1960334501044464E-2</v>
      </c>
      <c r="AI4799" s="33">
        <f t="shared" si="630"/>
        <v>0.18368377587642237</v>
      </c>
      <c r="AJ4799" s="33">
        <f t="shared" si="631"/>
        <v>0.13544448233123629</v>
      </c>
      <c r="AK4799" s="34">
        <f t="shared" si="632"/>
        <v>1</v>
      </c>
      <c r="AL4799">
        <v>1</v>
      </c>
      <c r="AM4799" s="50" cm="1">
        <f t="array" ref="AM4799">SQRT(MMULT(MMULT(AF4799:AJ4799,MMULT(MMULT($Q$25:$U$29,$Q$16:$U$20),$Q$25:$U$29)),TRANSPOSE(AF4799:AJ4799)))</f>
        <v>0.19878117103846024</v>
      </c>
      <c r="AN4799" s="50">
        <f t="shared" si="633"/>
        <v>0.20177690276992952</v>
      </c>
    </row>
    <row r="4800" spans="25:40" ht="16.5" x14ac:dyDescent="0.3">
      <c r="Y4800" s="41" t="s">
        <v>4827</v>
      </c>
      <c r="Z4800" s="30">
        <v>0.7086918310462843</v>
      </c>
      <c r="AA4800" s="30">
        <v>0.43517073688419683</v>
      </c>
      <c r="AB4800" s="30">
        <v>0.15086072780503867</v>
      </c>
      <c r="AC4800" s="30">
        <v>0.52495760759835919</v>
      </c>
      <c r="AD4800" s="30">
        <v>0.23518620174930471</v>
      </c>
      <c r="AE4800" s="32">
        <f t="shared" si="626"/>
        <v>2.0548671050831837</v>
      </c>
      <c r="AF4800" s="33">
        <f t="shared" si="627"/>
        <v>0.34488450824541061</v>
      </c>
      <c r="AG4800" s="33">
        <f t="shared" si="628"/>
        <v>0.21177561108828036</v>
      </c>
      <c r="AH4800" s="33">
        <f t="shared" si="629"/>
        <v>7.3416294139825478E-2</v>
      </c>
      <c r="AI4800" s="33">
        <f t="shared" si="630"/>
        <v>0.25547034467570018</v>
      </c>
      <c r="AJ4800" s="33">
        <f t="shared" si="631"/>
        <v>0.11445324185078337</v>
      </c>
      <c r="AK4800" s="34">
        <f t="shared" si="632"/>
        <v>1</v>
      </c>
      <c r="AL4800">
        <v>1</v>
      </c>
      <c r="AM4800" s="50" cm="1">
        <f t="array" ref="AM4800">SQRT(MMULT(MMULT(AF4800:AJ4800,MMULT(MMULT($Q$25:$U$29,$Q$16:$U$20),$Q$25:$U$29)),TRANSPOSE(AF4800:AJ4800)))</f>
        <v>0.17208177894499202</v>
      </c>
      <c r="AN4800" s="50">
        <f t="shared" si="633"/>
        <v>0.23852572503769962</v>
      </c>
    </row>
    <row r="4801" spans="25:40" ht="16.5" x14ac:dyDescent="0.3">
      <c r="Y4801" s="41" t="s">
        <v>4828</v>
      </c>
      <c r="Z4801" s="30">
        <v>3.2805094209254371E-2</v>
      </c>
      <c r="AA4801" s="30">
        <v>0.92676448958556301</v>
      </c>
      <c r="AB4801" s="30">
        <v>0.2331377513778895</v>
      </c>
      <c r="AC4801" s="30">
        <v>0.54232501607866823</v>
      </c>
      <c r="AD4801" s="30">
        <v>0.62039870433358957</v>
      </c>
      <c r="AE4801" s="32">
        <f t="shared" si="626"/>
        <v>2.3554310555849645</v>
      </c>
      <c r="AF4801" s="33">
        <f t="shared" si="627"/>
        <v>1.3927427054793298E-2</v>
      </c>
      <c r="AG4801" s="33">
        <f t="shared" si="628"/>
        <v>0.39345855077698455</v>
      </c>
      <c r="AH4801" s="33">
        <f t="shared" si="629"/>
        <v>9.8978805100279371E-2</v>
      </c>
      <c r="AI4801" s="33">
        <f t="shared" si="630"/>
        <v>0.23024448743373785</v>
      </c>
      <c r="AJ4801" s="33">
        <f t="shared" si="631"/>
        <v>0.26339072963420507</v>
      </c>
      <c r="AK4801" s="34">
        <f t="shared" si="632"/>
        <v>1</v>
      </c>
      <c r="AL4801">
        <v>1</v>
      </c>
      <c r="AM4801" s="50" cm="1">
        <f t="array" ref="AM4801">SQRT(MMULT(MMULT(AF4801:AJ4801,MMULT(MMULT($Q$25:$U$29,$Q$16:$U$20),$Q$25:$U$29)),TRANSPOSE(AF4801:AJ4801)))</f>
        <v>0.2288537893913393</v>
      </c>
      <c r="AN4801" s="50">
        <f t="shared" si="633"/>
        <v>0.21879006200892057</v>
      </c>
    </row>
    <row r="4802" spans="25:40" ht="16.5" x14ac:dyDescent="0.3">
      <c r="Y4802" s="41" t="s">
        <v>4829</v>
      </c>
      <c r="Z4802" s="30">
        <v>0.50073198110408568</v>
      </c>
      <c r="AA4802" s="30">
        <v>0.38053144368800962</v>
      </c>
      <c r="AB4802" s="30">
        <v>0.16588207984914127</v>
      </c>
      <c r="AC4802" s="30">
        <v>0.61440528554961127</v>
      </c>
      <c r="AD4802" s="30">
        <v>0.73652275957699942</v>
      </c>
      <c r="AE4802" s="32">
        <f t="shared" si="626"/>
        <v>2.3980735497678474</v>
      </c>
      <c r="AF4802" s="33">
        <f t="shared" si="627"/>
        <v>0.2088059313912872</v>
      </c>
      <c r="AG4802" s="33">
        <f t="shared" si="628"/>
        <v>0.15868214038925041</v>
      </c>
      <c r="AH4802" s="33">
        <f t="shared" si="629"/>
        <v>6.9173057625859721E-2</v>
      </c>
      <c r="AI4802" s="33">
        <f t="shared" si="630"/>
        <v>0.25620785718148242</v>
      </c>
      <c r="AJ4802" s="33">
        <f t="shared" si="631"/>
        <v>0.30713101341212018</v>
      </c>
      <c r="AK4802" s="34">
        <f t="shared" si="632"/>
        <v>1</v>
      </c>
      <c r="AL4802">
        <v>1</v>
      </c>
      <c r="AM4802" s="50" cm="1">
        <f t="array" ref="AM4802">SQRT(MMULT(MMULT(AF4802:AJ4802,MMULT(MMULT($Q$25:$U$29,$Q$16:$U$20),$Q$25:$U$29)),TRANSPOSE(AF4802:AJ4802)))</f>
        <v>0.2107881342703441</v>
      </c>
      <c r="AN4802" s="50">
        <f t="shared" si="633"/>
        <v>0.20390060217046443</v>
      </c>
    </row>
    <row r="4803" spans="25:40" ht="16.5" x14ac:dyDescent="0.3">
      <c r="Y4803" s="41" t="s">
        <v>4830</v>
      </c>
      <c r="Z4803" s="30">
        <v>0.40182938004587887</v>
      </c>
      <c r="AA4803" s="30">
        <v>0.14711698577867038</v>
      </c>
      <c r="AB4803" s="30">
        <v>0.99218092166729266</v>
      </c>
      <c r="AC4803" s="30">
        <v>0.61754069310350546</v>
      </c>
      <c r="AD4803" s="30">
        <v>5.9188031984955369E-2</v>
      </c>
      <c r="AE4803" s="32">
        <f t="shared" si="626"/>
        <v>2.2178560125803028</v>
      </c>
      <c r="AF4803" s="33">
        <f t="shared" si="627"/>
        <v>0.18117920088887179</v>
      </c>
      <c r="AG4803" s="33">
        <f t="shared" si="628"/>
        <v>6.6332974252693355E-2</v>
      </c>
      <c r="AH4803" s="33">
        <f t="shared" si="629"/>
        <v>0.44736038590393762</v>
      </c>
      <c r="AI4803" s="33">
        <f t="shared" si="630"/>
        <v>0.27844038999855764</v>
      </c>
      <c r="AJ4803" s="33">
        <f t="shared" si="631"/>
        <v>2.6687048955939523E-2</v>
      </c>
      <c r="AK4803" s="34">
        <f t="shared" si="632"/>
        <v>0.99999999999999989</v>
      </c>
      <c r="AL4803">
        <v>1</v>
      </c>
      <c r="AM4803" s="50" cm="1">
        <f t="array" ref="AM4803">SQRT(MMULT(MMULT(AF4803:AJ4803,MMULT(MMULT($Q$25:$U$29,$Q$16:$U$20),$Q$25:$U$29)),TRANSPOSE(AF4803:AJ4803)))</f>
        <v>0.20210852275603791</v>
      </c>
      <c r="AN4803" s="50">
        <f t="shared" si="633"/>
        <v>0.401473994372613</v>
      </c>
    </row>
    <row r="4804" spans="25:40" ht="16.5" x14ac:dyDescent="0.3">
      <c r="Y4804" s="41" t="s">
        <v>4831</v>
      </c>
      <c r="Z4804" s="30">
        <v>0.87788071609309448</v>
      </c>
      <c r="AA4804" s="30">
        <v>0.73571938780355095</v>
      </c>
      <c r="AB4804" s="30">
        <v>0.50267897063508882</v>
      </c>
      <c r="AC4804" s="30">
        <v>0.46052836654795959</v>
      </c>
      <c r="AD4804" s="30">
        <v>0.53137526230045584</v>
      </c>
      <c r="AE4804" s="32">
        <f t="shared" si="626"/>
        <v>3.1081827033801495</v>
      </c>
      <c r="AF4804" s="33">
        <f t="shared" si="627"/>
        <v>0.28244179955650578</v>
      </c>
      <c r="AG4804" s="33">
        <f t="shared" si="628"/>
        <v>0.23670403512748975</v>
      </c>
      <c r="AH4804" s="33">
        <f t="shared" si="629"/>
        <v>0.16172761340201311</v>
      </c>
      <c r="AI4804" s="33">
        <f t="shared" si="630"/>
        <v>0.14816644016683281</v>
      </c>
      <c r="AJ4804" s="33">
        <f t="shared" si="631"/>
        <v>0.17096011174715858</v>
      </c>
      <c r="AK4804" s="34">
        <f t="shared" si="632"/>
        <v>1</v>
      </c>
      <c r="AL4804">
        <v>1</v>
      </c>
      <c r="AM4804" s="50" cm="1">
        <f t="array" ref="AM4804">SQRT(MMULT(MMULT(AF4804:AJ4804,MMULT(MMULT($Q$25:$U$29,$Q$16:$U$20),$Q$25:$U$29)),TRANSPOSE(AF4804:AJ4804)))</f>
        <v>0.18377094478269834</v>
      </c>
      <c r="AN4804" s="50">
        <f t="shared" si="633"/>
        <v>0.25077606365519434</v>
      </c>
    </row>
    <row r="4805" spans="25:40" ht="16.5" x14ac:dyDescent="0.3">
      <c r="Y4805" s="41" t="s">
        <v>4832</v>
      </c>
      <c r="Z4805" s="30">
        <v>0.95801744876914174</v>
      </c>
      <c r="AA4805" s="30">
        <v>0.95289100824289064</v>
      </c>
      <c r="AB4805" s="30">
        <v>0.20116590434891857</v>
      </c>
      <c r="AC4805" s="30">
        <v>0.33580003967657102</v>
      </c>
      <c r="AD4805" s="30">
        <v>0.17476237312863596</v>
      </c>
      <c r="AE4805" s="32">
        <f t="shared" ref="AE4805:AE4868" si="634">+SUM(Z4805:AD4805)</f>
        <v>2.6226367741661578</v>
      </c>
      <c r="AF4805" s="33">
        <f t="shared" ref="AF4805:AF4868" si="635">Z4805/$AE4805</f>
        <v>0.36528788820698749</v>
      </c>
      <c r="AG4805" s="33">
        <f t="shared" ref="AG4805:AG4868" si="636">AA4805/$AE4805</f>
        <v>0.36333319872167702</v>
      </c>
      <c r="AH4805" s="33">
        <f t="shared" ref="AH4805:AH4868" si="637">AB4805/$AE4805</f>
        <v>7.670368475363018E-2</v>
      </c>
      <c r="AI4805" s="33">
        <f t="shared" ref="AI4805:AI4868" si="638">AC4805/$AE4805</f>
        <v>0.12803909522824997</v>
      </c>
      <c r="AJ4805" s="33">
        <f t="shared" ref="AJ4805:AJ4868" si="639">AD4805/$AE4805</f>
        <v>6.663613308945536E-2</v>
      </c>
      <c r="AK4805" s="34">
        <f t="shared" ref="AK4805:AK4868" si="640">+SUM(AF4805:AJ4805)</f>
        <v>1</v>
      </c>
      <c r="AL4805">
        <v>1</v>
      </c>
      <c r="AM4805" s="50" cm="1">
        <f t="array" ref="AM4805">SQRT(MMULT(MMULT(AF4805:AJ4805,MMULT(MMULT($Q$25:$U$29,$Q$16:$U$20),$Q$25:$U$29)),TRANSPOSE(AF4805:AJ4805)))</f>
        <v>0.17363211020086111</v>
      </c>
      <c r="AN4805" s="50">
        <f t="shared" ref="AN4805:AN4868" si="641">SUMPRODUCT(AF4805:AJ4805,$AF$2:$AJ$2)</f>
        <v>0.23306928207603098</v>
      </c>
    </row>
    <row r="4806" spans="25:40" ht="16.5" x14ac:dyDescent="0.3">
      <c r="Y4806" s="41" t="s">
        <v>4833</v>
      </c>
      <c r="Z4806" s="30">
        <v>5.9586611608468565E-2</v>
      </c>
      <c r="AA4806" s="30">
        <v>0.49271965781267302</v>
      </c>
      <c r="AB4806" s="30">
        <v>0.45432392764327778</v>
      </c>
      <c r="AC4806" s="30">
        <v>0.41089424564590449</v>
      </c>
      <c r="AD4806" s="30">
        <v>3.9001835997420242E-2</v>
      </c>
      <c r="AE4806" s="32">
        <f t="shared" si="634"/>
        <v>1.456526278707744</v>
      </c>
      <c r="AF4806" s="33">
        <f t="shared" si="635"/>
        <v>4.0910083449599594E-2</v>
      </c>
      <c r="AG4806" s="33">
        <f t="shared" si="636"/>
        <v>0.3382840838613792</v>
      </c>
      <c r="AH4806" s="33">
        <f t="shared" si="637"/>
        <v>0.31192291844288733</v>
      </c>
      <c r="AI4806" s="33">
        <f t="shared" si="638"/>
        <v>0.28210561776506854</v>
      </c>
      <c r="AJ4806" s="33">
        <f t="shared" si="639"/>
        <v>2.6777296481065461E-2</v>
      </c>
      <c r="AK4806" s="34">
        <f t="shared" si="640"/>
        <v>1.0000000000000002</v>
      </c>
      <c r="AL4806">
        <v>1</v>
      </c>
      <c r="AM4806" s="50" cm="1">
        <f t="array" ref="AM4806">SQRT(MMULT(MMULT(AF4806:AJ4806,MMULT(MMULT($Q$25:$U$29,$Q$16:$U$20),$Q$25:$U$29)),TRANSPOSE(AF4806:AJ4806)))</f>
        <v>0.20041707429251759</v>
      </c>
      <c r="AN4806" s="50">
        <f t="shared" si="641"/>
        <v>0.34805539435198091</v>
      </c>
    </row>
    <row r="4807" spans="25:40" ht="16.5" x14ac:dyDescent="0.3">
      <c r="Y4807" s="41" t="s">
        <v>4834</v>
      </c>
      <c r="Z4807" s="30">
        <v>0.9946002497504437</v>
      </c>
      <c r="AA4807" s="30">
        <v>3.2688287784196968E-2</v>
      </c>
      <c r="AB4807" s="30">
        <v>0.25670063026883172</v>
      </c>
      <c r="AC4807" s="30">
        <v>0.82281376633835723</v>
      </c>
      <c r="AD4807" s="30">
        <v>0.68174357939810348</v>
      </c>
      <c r="AE4807" s="32">
        <f t="shared" si="634"/>
        <v>2.7885465135399334</v>
      </c>
      <c r="AF4807" s="33">
        <f t="shared" si="635"/>
        <v>0.35667335829655705</v>
      </c>
      <c r="AG4807" s="33">
        <f t="shared" si="636"/>
        <v>1.1722339084349958E-2</v>
      </c>
      <c r="AH4807" s="33">
        <f t="shared" si="637"/>
        <v>9.2055351783593489E-2</v>
      </c>
      <c r="AI4807" s="33">
        <f t="shared" si="638"/>
        <v>0.29506904846060195</v>
      </c>
      <c r="AJ4807" s="33">
        <f t="shared" si="639"/>
        <v>0.24447990237489742</v>
      </c>
      <c r="AK4807" s="34">
        <f t="shared" si="640"/>
        <v>0.99999999999999978</v>
      </c>
      <c r="AL4807">
        <v>1</v>
      </c>
      <c r="AM4807" s="50" cm="1">
        <f t="array" ref="AM4807">SQRT(MMULT(MMULT(AF4807:AJ4807,MMULT(MMULT($Q$25:$U$29,$Q$16:$U$20),$Q$25:$U$29)),TRANSPOSE(AF4807:AJ4807)))</f>
        <v>0.19545897640474511</v>
      </c>
      <c r="AN4807" s="50">
        <f t="shared" si="641"/>
        <v>0.22872213448621148</v>
      </c>
    </row>
    <row r="4808" spans="25:40" ht="16.5" x14ac:dyDescent="0.3">
      <c r="Y4808" s="41" t="s">
        <v>4835</v>
      </c>
      <c r="Z4808" s="30">
        <v>0.17975499426146835</v>
      </c>
      <c r="AA4808" s="30">
        <v>0.511317545995292</v>
      </c>
      <c r="AB4808" s="30">
        <v>0.62464063428554029</v>
      </c>
      <c r="AC4808" s="30">
        <v>0.77202440925380156</v>
      </c>
      <c r="AD4808" s="30">
        <v>0.93375822796945995</v>
      </c>
      <c r="AE4808" s="32">
        <f t="shared" si="634"/>
        <v>3.0214958117655621</v>
      </c>
      <c r="AF4808" s="33">
        <f t="shared" si="635"/>
        <v>5.9492054750336198E-2</v>
      </c>
      <c r="AG4808" s="33">
        <f t="shared" si="636"/>
        <v>0.16922662742216804</v>
      </c>
      <c r="AH4808" s="33">
        <f t="shared" si="637"/>
        <v>0.20673225223520719</v>
      </c>
      <c r="AI4808" s="33">
        <f t="shared" si="638"/>
        <v>0.2555106666862072</v>
      </c>
      <c r="AJ4808" s="33">
        <f t="shared" si="639"/>
        <v>0.30903839890608137</v>
      </c>
      <c r="AK4808" s="34">
        <f t="shared" si="640"/>
        <v>1</v>
      </c>
      <c r="AL4808">
        <v>1</v>
      </c>
      <c r="AM4808" s="50" cm="1">
        <f t="array" ref="AM4808">SQRT(MMULT(MMULT(AF4808:AJ4808,MMULT(MMULT($Q$25:$U$29,$Q$16:$U$20),$Q$25:$U$29)),TRANSPOSE(AF4808:AJ4808)))</f>
        <v>0.22767212748422591</v>
      </c>
      <c r="AN4808" s="50">
        <f t="shared" si="641"/>
        <v>0.25654853466555855</v>
      </c>
    </row>
    <row r="4809" spans="25:40" ht="16.5" x14ac:dyDescent="0.3">
      <c r="Y4809" s="41" t="s">
        <v>4836</v>
      </c>
      <c r="Z4809" s="30">
        <v>0.58194582515104742</v>
      </c>
      <c r="AA4809" s="30">
        <v>0.35823164378649541</v>
      </c>
      <c r="AB4809" s="30">
        <v>0.12066638901086979</v>
      </c>
      <c r="AC4809" s="30">
        <v>0.11375592157572001</v>
      </c>
      <c r="AD4809" s="30">
        <v>0.26866705262769941</v>
      </c>
      <c r="AE4809" s="32">
        <f t="shared" si="634"/>
        <v>1.4432668321518318</v>
      </c>
      <c r="AF4809" s="33">
        <f t="shared" si="635"/>
        <v>0.40321429980026496</v>
      </c>
      <c r="AG4809" s="33">
        <f t="shared" si="636"/>
        <v>0.24820887988702106</v>
      </c>
      <c r="AH4809" s="33">
        <f t="shared" si="637"/>
        <v>8.3606431134402789E-2</v>
      </c>
      <c r="AI4809" s="33">
        <f t="shared" si="638"/>
        <v>7.881835779882515E-2</v>
      </c>
      <c r="AJ4809" s="33">
        <f t="shared" si="639"/>
        <v>0.18615203137948619</v>
      </c>
      <c r="AK4809" s="34">
        <f t="shared" si="640"/>
        <v>1.0000000000000002</v>
      </c>
      <c r="AL4809">
        <v>1</v>
      </c>
      <c r="AM4809" s="50" cm="1">
        <f t="array" ref="AM4809">SQRT(MMULT(MMULT(AF4809:AJ4809,MMULT(MMULT($Q$25:$U$29,$Q$16:$U$20),$Q$25:$U$29)),TRANSPOSE(AF4809:AJ4809)))</f>
        <v>0.18008810061114791</v>
      </c>
      <c r="AN4809" s="50">
        <f t="shared" si="641"/>
        <v>0.21021040231347798</v>
      </c>
    </row>
    <row r="4810" spans="25:40" ht="16.5" x14ac:dyDescent="0.3">
      <c r="Y4810" s="41" t="s">
        <v>4837</v>
      </c>
      <c r="Z4810" s="30">
        <v>0.65411587017390371</v>
      </c>
      <c r="AA4810" s="30">
        <v>0.72256583747182102</v>
      </c>
      <c r="AB4810" s="30">
        <v>0.82818340330632367</v>
      </c>
      <c r="AC4810" s="30">
        <v>0.44159901045117733</v>
      </c>
      <c r="AD4810" s="30">
        <v>0.83714454006055639</v>
      </c>
      <c r="AE4810" s="32">
        <f t="shared" si="634"/>
        <v>3.4836086614637818</v>
      </c>
      <c r="AF4810" s="33">
        <f t="shared" si="635"/>
        <v>0.1877696187318153</v>
      </c>
      <c r="AG4810" s="33">
        <f t="shared" si="636"/>
        <v>0.20741877394695798</v>
      </c>
      <c r="AH4810" s="33">
        <f t="shared" si="637"/>
        <v>0.23773720982721644</v>
      </c>
      <c r="AI4810" s="33">
        <f t="shared" si="638"/>
        <v>0.12676481584634175</v>
      </c>
      <c r="AJ4810" s="33">
        <f t="shared" si="639"/>
        <v>0.24030958164766866</v>
      </c>
      <c r="AK4810" s="34">
        <f t="shared" si="640"/>
        <v>1</v>
      </c>
      <c r="AL4810">
        <v>1</v>
      </c>
      <c r="AM4810" s="50" cm="1">
        <f t="array" ref="AM4810">SQRT(MMULT(MMULT(AF4810:AJ4810,MMULT(MMULT($Q$25:$U$29,$Q$16:$U$20),$Q$25:$U$29)),TRANSPOSE(AF4810:AJ4810)))</f>
        <v>0.20565042020179458</v>
      </c>
      <c r="AN4810" s="50">
        <f t="shared" si="641"/>
        <v>0.26590101797649673</v>
      </c>
    </row>
    <row r="4811" spans="25:40" ht="16.5" x14ac:dyDescent="0.3">
      <c r="Y4811" s="41" t="s">
        <v>4838</v>
      </c>
      <c r="Z4811" s="30">
        <v>0.5364868973129393</v>
      </c>
      <c r="AA4811" s="30">
        <v>0.82121747450369864</v>
      </c>
      <c r="AB4811" s="30">
        <v>0.78400134725443926</v>
      </c>
      <c r="AC4811" s="30">
        <v>0.52369100202785968</v>
      </c>
      <c r="AD4811" s="30">
        <v>0.55206978245943472</v>
      </c>
      <c r="AE4811" s="32">
        <f t="shared" si="634"/>
        <v>3.2174665035583718</v>
      </c>
      <c r="AF4811" s="33">
        <f t="shared" si="635"/>
        <v>0.1667420303271562</v>
      </c>
      <c r="AG4811" s="33">
        <f t="shared" si="636"/>
        <v>0.25523730351053209</v>
      </c>
      <c r="AH4811" s="33">
        <f t="shared" si="637"/>
        <v>0.2436703991750557</v>
      </c>
      <c r="AI4811" s="33">
        <f t="shared" si="638"/>
        <v>0.16276502069211327</v>
      </c>
      <c r="AJ4811" s="33">
        <f t="shared" si="639"/>
        <v>0.17158524629514266</v>
      </c>
      <c r="AK4811" s="34">
        <f t="shared" si="640"/>
        <v>1</v>
      </c>
      <c r="AL4811">
        <v>1</v>
      </c>
      <c r="AM4811" s="50" cm="1">
        <f t="array" ref="AM4811">SQRT(MMULT(MMULT(AF4811:AJ4811,MMULT(MMULT($Q$25:$U$29,$Q$16:$U$20),$Q$25:$U$29)),TRANSPOSE(AF4811:AJ4811)))</f>
        <v>0.19617153016537545</v>
      </c>
      <c r="AN4811" s="50">
        <f t="shared" si="641"/>
        <v>0.28382671294257411</v>
      </c>
    </row>
    <row r="4812" spans="25:40" ht="16.5" x14ac:dyDescent="0.3">
      <c r="Y4812" s="41" t="s">
        <v>4839</v>
      </c>
      <c r="Z4812" s="30">
        <v>0.21318175157703856</v>
      </c>
      <c r="AA4812" s="30">
        <v>0.20076053462854926</v>
      </c>
      <c r="AB4812" s="30">
        <v>0.57792890019854193</v>
      </c>
      <c r="AC4812" s="30">
        <v>0.11448206898364677</v>
      </c>
      <c r="AD4812" s="30">
        <v>0.60863554161800837</v>
      </c>
      <c r="AE4812" s="32">
        <f t="shared" si="634"/>
        <v>1.7149887970057849</v>
      </c>
      <c r="AF4812" s="33">
        <f t="shared" si="635"/>
        <v>0.12430504032984623</v>
      </c>
      <c r="AG4812" s="33">
        <f t="shared" si="636"/>
        <v>0.11706230091943398</v>
      </c>
      <c r="AH4812" s="33">
        <f t="shared" si="637"/>
        <v>0.33698698277653677</v>
      </c>
      <c r="AI4812" s="33">
        <f t="shared" si="638"/>
        <v>6.6753829053298824E-2</v>
      </c>
      <c r="AJ4812" s="33">
        <f t="shared" si="639"/>
        <v>0.35489184692088421</v>
      </c>
      <c r="AK4812" s="34">
        <f t="shared" si="640"/>
        <v>1</v>
      </c>
      <c r="AL4812">
        <v>1</v>
      </c>
      <c r="AM4812" s="50" cm="1">
        <f t="array" ref="AM4812">SQRT(MMULT(MMULT(AF4812:AJ4812,MMULT(MMULT($Q$25:$U$29,$Q$16:$U$20),$Q$25:$U$29)),TRANSPOSE(AF4812:AJ4812)))</f>
        <v>0.24488909964966682</v>
      </c>
      <c r="AN4812" s="50">
        <f t="shared" si="641"/>
        <v>0.27821643454784362</v>
      </c>
    </row>
    <row r="4813" spans="25:40" ht="16.5" x14ac:dyDescent="0.3">
      <c r="Y4813" s="41" t="s">
        <v>4840</v>
      </c>
      <c r="Z4813" s="30">
        <v>0.65278939094914556</v>
      </c>
      <c r="AA4813" s="30">
        <v>0.75910044765951967</v>
      </c>
      <c r="AB4813" s="30">
        <v>0.26067319050200177</v>
      </c>
      <c r="AC4813" s="30">
        <v>0.41953684479954823</v>
      </c>
      <c r="AD4813" s="30">
        <v>5.2444307794953238E-2</v>
      </c>
      <c r="AE4813" s="32">
        <f t="shared" si="634"/>
        <v>2.1445441817051689</v>
      </c>
      <c r="AF4813" s="33">
        <f t="shared" si="635"/>
        <v>0.30439540323673814</v>
      </c>
      <c r="AG4813" s="33">
        <f t="shared" si="636"/>
        <v>0.35396820179099509</v>
      </c>
      <c r="AH4813" s="33">
        <f t="shared" si="637"/>
        <v>0.12155179302239202</v>
      </c>
      <c r="AI4813" s="33">
        <f t="shared" si="638"/>
        <v>0.19562984450428356</v>
      </c>
      <c r="AJ4813" s="33">
        <f t="shared" si="639"/>
        <v>2.4454757445590954E-2</v>
      </c>
      <c r="AK4813" s="34">
        <f t="shared" si="640"/>
        <v>0.99999999999999989</v>
      </c>
      <c r="AL4813">
        <v>1</v>
      </c>
      <c r="AM4813" s="50" cm="1">
        <f t="array" ref="AM4813">SQRT(MMULT(MMULT(AF4813:AJ4813,MMULT(MMULT($Q$25:$U$29,$Q$16:$U$20),$Q$25:$U$29)),TRANSPOSE(AF4813:AJ4813)))</f>
        <v>0.17370737436333827</v>
      </c>
      <c r="AN4813" s="50">
        <f t="shared" si="641"/>
        <v>0.26525385694852599</v>
      </c>
    </row>
    <row r="4814" spans="25:40" ht="16.5" x14ac:dyDescent="0.3">
      <c r="Y4814" s="41" t="s">
        <v>4841</v>
      </c>
      <c r="Z4814" s="30">
        <v>0.26271045653178715</v>
      </c>
      <c r="AA4814" s="30">
        <v>0.48144835130348385</v>
      </c>
      <c r="AB4814" s="30">
        <v>0.47203272375497529</v>
      </c>
      <c r="AC4814" s="30">
        <v>0.68450338538539846</v>
      </c>
      <c r="AD4814" s="30">
        <v>0.79375311046000474</v>
      </c>
      <c r="AE4814" s="32">
        <f t="shared" si="634"/>
        <v>2.6944480274356497</v>
      </c>
      <c r="AF4814" s="33">
        <f t="shared" si="635"/>
        <v>9.7500658337734941E-2</v>
      </c>
      <c r="AG4814" s="33">
        <f t="shared" si="636"/>
        <v>0.17868162473398536</v>
      </c>
      <c r="AH4814" s="33">
        <f t="shared" si="637"/>
        <v>0.17518716967208181</v>
      </c>
      <c r="AI4814" s="33">
        <f t="shared" si="638"/>
        <v>0.25404215572747624</v>
      </c>
      <c r="AJ4814" s="33">
        <f t="shared" si="639"/>
        <v>0.29458839152872157</v>
      </c>
      <c r="AK4814" s="34">
        <f t="shared" si="640"/>
        <v>1</v>
      </c>
      <c r="AL4814">
        <v>1</v>
      </c>
      <c r="AM4814" s="50" cm="1">
        <f t="array" ref="AM4814">SQRT(MMULT(MMULT(AF4814:AJ4814,MMULT(MMULT($Q$25:$U$29,$Q$16:$U$20),$Q$25:$U$29)),TRANSPOSE(AF4814:AJ4814)))</f>
        <v>0.21971803921895181</v>
      </c>
      <c r="AN4814" s="50">
        <f t="shared" si="641"/>
        <v>0.24665464780055116</v>
      </c>
    </row>
    <row r="4815" spans="25:40" ht="16.5" x14ac:dyDescent="0.3">
      <c r="Y4815" s="41" t="s">
        <v>4842</v>
      </c>
      <c r="Z4815" s="30">
        <v>0.85884186425677511</v>
      </c>
      <c r="AA4815" s="30">
        <v>0.14225197776937937</v>
      </c>
      <c r="AB4815" s="30">
        <v>0.47514458824573769</v>
      </c>
      <c r="AC4815" s="30">
        <v>0.63923171634856546</v>
      </c>
      <c r="AD4815" s="30">
        <v>0.45079197442856145</v>
      </c>
      <c r="AE4815" s="32">
        <f t="shared" si="634"/>
        <v>2.5662621210490193</v>
      </c>
      <c r="AF4815" s="33">
        <f t="shared" si="635"/>
        <v>0.33466646185998472</v>
      </c>
      <c r="AG4815" s="33">
        <f t="shared" si="636"/>
        <v>5.543158534063955E-2</v>
      </c>
      <c r="AH4815" s="33">
        <f t="shared" si="637"/>
        <v>0.1851504506685043</v>
      </c>
      <c r="AI4815" s="33">
        <f t="shared" si="638"/>
        <v>0.24909057851318189</v>
      </c>
      <c r="AJ4815" s="33">
        <f t="shared" si="639"/>
        <v>0.17566092361768942</v>
      </c>
      <c r="AK4815" s="34">
        <f t="shared" si="640"/>
        <v>0.99999999999999978</v>
      </c>
      <c r="AL4815">
        <v>1</v>
      </c>
      <c r="AM4815" s="50" cm="1">
        <f t="array" ref="AM4815">SQRT(MMULT(MMULT(AF4815:AJ4815,MMULT(MMULT($Q$25:$U$29,$Q$16:$U$20),$Q$25:$U$29)),TRANSPOSE(AF4815:AJ4815)))</f>
        <v>0.18546099493411694</v>
      </c>
      <c r="AN4815" s="50">
        <f t="shared" si="641"/>
        <v>0.2712317758170345</v>
      </c>
    </row>
    <row r="4816" spans="25:40" ht="16.5" x14ac:dyDescent="0.3">
      <c r="Y4816" s="41" t="s">
        <v>4843</v>
      </c>
      <c r="Z4816" s="30">
        <v>0.44952608800731819</v>
      </c>
      <c r="AA4816" s="30">
        <v>0.45207795926735794</v>
      </c>
      <c r="AB4816" s="30">
        <v>0.33826217945914738</v>
      </c>
      <c r="AC4816" s="30">
        <v>0.41038920335598272</v>
      </c>
      <c r="AD4816" s="30">
        <v>5.6990013988737265E-2</v>
      </c>
      <c r="AE4816" s="32">
        <f t="shared" si="634"/>
        <v>1.7072454440785432</v>
      </c>
      <c r="AF4816" s="33">
        <f t="shared" si="635"/>
        <v>0.26330489828891729</v>
      </c>
      <c r="AG4816" s="33">
        <f t="shared" si="636"/>
        <v>0.26479962845140836</v>
      </c>
      <c r="AH4816" s="33">
        <f t="shared" si="637"/>
        <v>0.19813330334685336</v>
      </c>
      <c r="AI4816" s="33">
        <f t="shared" si="638"/>
        <v>0.24038090409284024</v>
      </c>
      <c r="AJ4816" s="33">
        <f t="shared" si="639"/>
        <v>3.3381265819980944E-2</v>
      </c>
      <c r="AK4816" s="34">
        <f t="shared" si="640"/>
        <v>1.0000000000000002</v>
      </c>
      <c r="AL4816">
        <v>1</v>
      </c>
      <c r="AM4816" s="50" cm="1">
        <f t="array" ref="AM4816">SQRT(MMULT(MMULT(AF4816:AJ4816,MMULT(MMULT($Q$25:$U$29,$Q$16:$U$20),$Q$25:$U$29)),TRANSPOSE(AF4816:AJ4816)))</f>
        <v>0.1740165631494667</v>
      </c>
      <c r="AN4816" s="50">
        <f t="shared" si="641"/>
        <v>0.29874781776900333</v>
      </c>
    </row>
    <row r="4817" spans="25:40" ht="16.5" x14ac:dyDescent="0.3">
      <c r="Y4817" s="41" t="s">
        <v>4844</v>
      </c>
      <c r="Z4817" s="30">
        <v>0.32683630139492115</v>
      </c>
      <c r="AA4817" s="30">
        <v>0.99362273470566309</v>
      </c>
      <c r="AB4817" s="30">
        <v>6.6732059493193385E-2</v>
      </c>
      <c r="AC4817" s="30">
        <v>0.60805822423983158</v>
      </c>
      <c r="AD4817" s="30">
        <v>4.5970515606949314E-2</v>
      </c>
      <c r="AE4817" s="32">
        <f t="shared" si="634"/>
        <v>2.0412198354405588</v>
      </c>
      <c r="AF4817" s="33">
        <f t="shared" si="635"/>
        <v>0.16011812922853538</v>
      </c>
      <c r="AG4817" s="33">
        <f t="shared" si="636"/>
        <v>0.48677889439145505</v>
      </c>
      <c r="AH4817" s="33">
        <f t="shared" si="637"/>
        <v>3.2692245261662631E-2</v>
      </c>
      <c r="AI4817" s="33">
        <f t="shared" si="638"/>
        <v>0.29788963132851082</v>
      </c>
      <c r="AJ4817" s="33">
        <f t="shared" si="639"/>
        <v>2.2521099789835936E-2</v>
      </c>
      <c r="AK4817" s="34">
        <f t="shared" si="640"/>
        <v>0.99999999999999978</v>
      </c>
      <c r="AL4817">
        <v>1</v>
      </c>
      <c r="AM4817" s="50" cm="1">
        <f t="array" ref="AM4817">SQRT(MMULT(MMULT(AF4817:AJ4817,MMULT(MMULT($Q$25:$U$29,$Q$16:$U$20),$Q$25:$U$29)),TRANSPOSE(AF4817:AJ4817)))</f>
        <v>0.19760145015417183</v>
      </c>
      <c r="AN4817" s="50">
        <f t="shared" si="641"/>
        <v>0.24190247672356563</v>
      </c>
    </row>
    <row r="4818" spans="25:40" ht="16.5" x14ac:dyDescent="0.3">
      <c r="Y4818" s="41" t="s">
        <v>4845</v>
      </c>
      <c r="Z4818" s="30">
        <v>0.69069685085276022</v>
      </c>
      <c r="AA4818" s="30">
        <v>0.7333512652450952</v>
      </c>
      <c r="AB4818" s="30">
        <v>0.75616099403493009</v>
      </c>
      <c r="AC4818" s="30">
        <v>0.40491852000478845</v>
      </c>
      <c r="AD4818" s="30">
        <v>0.49677935955274011</v>
      </c>
      <c r="AE4818" s="32">
        <f t="shared" si="634"/>
        <v>3.0819069896903137</v>
      </c>
      <c r="AF4818" s="33">
        <f t="shared" si="635"/>
        <v>0.22411346389209658</v>
      </c>
      <c r="AG4818" s="33">
        <f t="shared" si="636"/>
        <v>0.23795373049813751</v>
      </c>
      <c r="AH4818" s="33">
        <f t="shared" si="637"/>
        <v>0.24535490414359101</v>
      </c>
      <c r="AI4818" s="33">
        <f t="shared" si="638"/>
        <v>0.13138570416282316</v>
      </c>
      <c r="AJ4818" s="33">
        <f t="shared" si="639"/>
        <v>0.16119219730335183</v>
      </c>
      <c r="AK4818" s="34">
        <f t="shared" si="640"/>
        <v>1</v>
      </c>
      <c r="AL4818">
        <v>1</v>
      </c>
      <c r="AM4818" s="50" cm="1">
        <f t="array" ref="AM4818">SQRT(MMULT(MMULT(AF4818:AJ4818,MMULT(MMULT($Q$25:$U$29,$Q$16:$U$20),$Q$25:$U$29)),TRANSPOSE(AF4818:AJ4818)))</f>
        <v>0.1905794134715926</v>
      </c>
      <c r="AN4818" s="50">
        <f t="shared" si="641"/>
        <v>0.28288590109493106</v>
      </c>
    </row>
    <row r="4819" spans="25:40" ht="16.5" x14ac:dyDescent="0.3">
      <c r="Y4819" s="41" t="s">
        <v>4846</v>
      </c>
      <c r="Z4819" s="30">
        <v>0.3126861834405692</v>
      </c>
      <c r="AA4819" s="30">
        <v>0.42627245791842316</v>
      </c>
      <c r="AB4819" s="30">
        <v>0.71495801937235559</v>
      </c>
      <c r="AC4819" s="30">
        <v>0.36857502244884155</v>
      </c>
      <c r="AD4819" s="30">
        <v>0.65091791861044712</v>
      </c>
      <c r="AE4819" s="32">
        <f t="shared" si="634"/>
        <v>2.4734096017906366</v>
      </c>
      <c r="AF4819" s="33">
        <f t="shared" si="635"/>
        <v>0.1264190869212275</v>
      </c>
      <c r="AG4819" s="33">
        <f t="shared" si="636"/>
        <v>0.17234204056207317</v>
      </c>
      <c r="AH4819" s="33">
        <f t="shared" si="637"/>
        <v>0.28905767118182057</v>
      </c>
      <c r="AI4819" s="33">
        <f t="shared" si="638"/>
        <v>0.14901495578492535</v>
      </c>
      <c r="AJ4819" s="33">
        <f t="shared" si="639"/>
        <v>0.26316624554995338</v>
      </c>
      <c r="AK4819" s="34">
        <f t="shared" si="640"/>
        <v>0.99999999999999989</v>
      </c>
      <c r="AL4819">
        <v>1</v>
      </c>
      <c r="AM4819" s="50" cm="1">
        <f t="array" ref="AM4819">SQRT(MMULT(MMULT(AF4819:AJ4819,MMULT(MMULT($Q$25:$U$29,$Q$16:$U$20),$Q$25:$U$29)),TRANSPOSE(AF4819:AJ4819)))</f>
        <v>0.21791730525423469</v>
      </c>
      <c r="AN4819" s="50">
        <f t="shared" si="641"/>
        <v>0.28442709349498974</v>
      </c>
    </row>
    <row r="4820" spans="25:40" ht="16.5" x14ac:dyDescent="0.3">
      <c r="Y4820" s="41" t="s">
        <v>4847</v>
      </c>
      <c r="Z4820" s="30">
        <v>0.58250130656378052</v>
      </c>
      <c r="AA4820" s="30">
        <v>0.3199444724807492</v>
      </c>
      <c r="AB4820" s="30">
        <v>0.63113421383211976</v>
      </c>
      <c r="AC4820" s="30">
        <v>0.97622951101236777</v>
      </c>
      <c r="AD4820" s="30">
        <v>0.25510937135393208</v>
      </c>
      <c r="AE4820" s="32">
        <f t="shared" si="634"/>
        <v>2.7649188752429494</v>
      </c>
      <c r="AF4820" s="33">
        <f t="shared" si="635"/>
        <v>0.21067573149414626</v>
      </c>
      <c r="AG4820" s="33">
        <f t="shared" si="636"/>
        <v>0.11571568169523098</v>
      </c>
      <c r="AH4820" s="33">
        <f t="shared" si="637"/>
        <v>0.22826500245026643</v>
      </c>
      <c r="AI4820" s="33">
        <f t="shared" si="638"/>
        <v>0.35307709016474775</v>
      </c>
      <c r="AJ4820" s="33">
        <f t="shared" si="639"/>
        <v>9.2266494195608534E-2</v>
      </c>
      <c r="AK4820" s="34">
        <f t="shared" si="640"/>
        <v>0.99999999999999989</v>
      </c>
      <c r="AL4820">
        <v>1</v>
      </c>
      <c r="AM4820" s="50" cm="1">
        <f t="array" ref="AM4820">SQRT(MMULT(MMULT(AF4820:AJ4820,MMULT(MMULT($Q$25:$U$29,$Q$16:$U$20),$Q$25:$U$29)),TRANSPOSE(AF4820:AJ4820)))</f>
        <v>0.18469476227193107</v>
      </c>
      <c r="AN4820" s="50">
        <f t="shared" si="641"/>
        <v>0.31354018369188102</v>
      </c>
    </row>
    <row r="4821" spans="25:40" ht="16.5" x14ac:dyDescent="0.3">
      <c r="Y4821" s="41" t="s">
        <v>4848</v>
      </c>
      <c r="Z4821" s="30">
        <v>0.20512991224778632</v>
      </c>
      <c r="AA4821" s="30">
        <v>0.17976843546241306</v>
      </c>
      <c r="AB4821" s="30">
        <v>0.14709214494761957</v>
      </c>
      <c r="AC4821" s="30">
        <v>0.42883317660919851</v>
      </c>
      <c r="AD4821" s="30">
        <v>2.8956950680260163E-2</v>
      </c>
      <c r="AE4821" s="32">
        <f t="shared" si="634"/>
        <v>0.98978061994727762</v>
      </c>
      <c r="AF4821" s="33">
        <f t="shared" si="635"/>
        <v>0.20724785686217306</v>
      </c>
      <c r="AG4821" s="33">
        <f t="shared" si="636"/>
        <v>0.18162452551555186</v>
      </c>
      <c r="AH4821" s="33">
        <f t="shared" si="637"/>
        <v>0.14861085576261807</v>
      </c>
      <c r="AI4821" s="33">
        <f t="shared" si="638"/>
        <v>0.43326083373105551</v>
      </c>
      <c r="AJ4821" s="33">
        <f t="shared" si="639"/>
        <v>2.9255928128601474E-2</v>
      </c>
      <c r="AK4821" s="34">
        <f t="shared" si="640"/>
        <v>0.99999999999999989</v>
      </c>
      <c r="AL4821">
        <v>1</v>
      </c>
      <c r="AM4821" s="50" cm="1">
        <f t="array" ref="AM4821">SQRT(MMULT(MMULT(AF4821:AJ4821,MMULT(MMULT($Q$25:$U$29,$Q$16:$U$20),$Q$25:$U$29)),TRANSPOSE(AF4821:AJ4821)))</f>
        <v>0.18141296762004785</v>
      </c>
      <c r="AN4821" s="50">
        <f t="shared" si="641"/>
        <v>0.30223879727019409</v>
      </c>
    </row>
    <row r="4822" spans="25:40" ht="16.5" x14ac:dyDescent="0.3">
      <c r="Y4822" s="41" t="s">
        <v>4849</v>
      </c>
      <c r="Z4822" s="30">
        <v>0.61312818003404568</v>
      </c>
      <c r="AA4822" s="30">
        <v>0.83263481866510924</v>
      </c>
      <c r="AB4822" s="30">
        <v>0.48834929406246219</v>
      </c>
      <c r="AC4822" s="30">
        <v>0.57084878818738871</v>
      </c>
      <c r="AD4822" s="30">
        <v>0.37452463398987212</v>
      </c>
      <c r="AE4822" s="32">
        <f t="shared" si="634"/>
        <v>2.8794857149388777</v>
      </c>
      <c r="AF4822" s="33">
        <f t="shared" si="635"/>
        <v>0.21292975230025074</v>
      </c>
      <c r="AG4822" s="33">
        <f t="shared" si="636"/>
        <v>0.28916094785446206</v>
      </c>
      <c r="AH4822" s="33">
        <f t="shared" si="637"/>
        <v>0.16959601206871355</v>
      </c>
      <c r="AI4822" s="33">
        <f t="shared" si="638"/>
        <v>0.1982467859541043</v>
      </c>
      <c r="AJ4822" s="33">
        <f t="shared" si="639"/>
        <v>0.1300665018224694</v>
      </c>
      <c r="AK4822" s="34">
        <f t="shared" si="640"/>
        <v>1</v>
      </c>
      <c r="AL4822">
        <v>1</v>
      </c>
      <c r="AM4822" s="50" cm="1">
        <f t="array" ref="AM4822">SQRT(MMULT(MMULT(AF4822:AJ4822,MMULT(MMULT($Q$25:$U$29,$Q$16:$U$20),$Q$25:$U$29)),TRANSPOSE(AF4822:AJ4822)))</f>
        <v>0.18449944095800702</v>
      </c>
      <c r="AN4822" s="50">
        <f t="shared" si="641"/>
        <v>0.26616865241403298</v>
      </c>
    </row>
    <row r="4823" spans="25:40" ht="16.5" x14ac:dyDescent="0.3">
      <c r="Y4823" s="41" t="s">
        <v>4850</v>
      </c>
      <c r="Z4823" s="30">
        <v>0.57501225952196167</v>
      </c>
      <c r="AA4823" s="30">
        <v>0.87342910551754993</v>
      </c>
      <c r="AB4823" s="30">
        <v>0.9089376941036027</v>
      </c>
      <c r="AC4823" s="30">
        <v>0.73547089763849949</v>
      </c>
      <c r="AD4823" s="30">
        <v>0.20638120380243485</v>
      </c>
      <c r="AE4823" s="32">
        <f t="shared" si="634"/>
        <v>3.2992311605840485</v>
      </c>
      <c r="AF4823" s="33">
        <f t="shared" si="635"/>
        <v>0.17428674486093595</v>
      </c>
      <c r="AG4823" s="33">
        <f t="shared" si="636"/>
        <v>0.26473716541975512</v>
      </c>
      <c r="AH4823" s="33">
        <f t="shared" si="637"/>
        <v>0.27549985128738219</v>
      </c>
      <c r="AI4823" s="33">
        <f t="shared" si="638"/>
        <v>0.22292190569281065</v>
      </c>
      <c r="AJ4823" s="33">
        <f t="shared" si="639"/>
        <v>6.2554332739116134E-2</v>
      </c>
      <c r="AK4823" s="34">
        <f t="shared" si="640"/>
        <v>1</v>
      </c>
      <c r="AL4823">
        <v>1</v>
      </c>
      <c r="AM4823" s="50" cm="1">
        <f t="array" ref="AM4823">SQRT(MMULT(MMULT(AF4823:AJ4823,MMULT(MMULT($Q$25:$U$29,$Q$16:$U$20),$Q$25:$U$29)),TRANSPOSE(AF4823:AJ4823)))</f>
        <v>0.18534820591133958</v>
      </c>
      <c r="AN4823" s="50">
        <f t="shared" si="641"/>
        <v>0.32162908800603424</v>
      </c>
    </row>
    <row r="4824" spans="25:40" ht="16.5" x14ac:dyDescent="0.3">
      <c r="Y4824" s="41" t="s">
        <v>4851</v>
      </c>
      <c r="Z4824" s="30">
        <v>0.26102405340411161</v>
      </c>
      <c r="AA4824" s="30">
        <v>0.43640905427273846</v>
      </c>
      <c r="AB4824" s="30">
        <v>0.28603255701678698</v>
      </c>
      <c r="AC4824" s="30">
        <v>0.18383649537729174</v>
      </c>
      <c r="AD4824" s="30">
        <v>0.1101122433056444</v>
      </c>
      <c r="AE4824" s="32">
        <f t="shared" si="634"/>
        <v>1.2774144033765733</v>
      </c>
      <c r="AF4824" s="33">
        <f t="shared" si="635"/>
        <v>0.20433780354609282</v>
      </c>
      <c r="AG4824" s="33">
        <f t="shared" si="636"/>
        <v>0.34163467479244319</v>
      </c>
      <c r="AH4824" s="33">
        <f t="shared" si="637"/>
        <v>0.22391524337029609</v>
      </c>
      <c r="AI4824" s="33">
        <f t="shared" si="638"/>
        <v>0.14391296582484045</v>
      </c>
      <c r="AJ4824" s="33">
        <f t="shared" si="639"/>
        <v>8.6199312466327366E-2</v>
      </c>
      <c r="AK4824" s="34">
        <f t="shared" si="640"/>
        <v>1</v>
      </c>
      <c r="AL4824">
        <v>1</v>
      </c>
      <c r="AM4824" s="50" cm="1">
        <f t="array" ref="AM4824">SQRT(MMULT(MMULT(AF4824:AJ4824,MMULT(MMULT($Q$25:$U$29,$Q$16:$U$20),$Q$25:$U$29)),TRANSPOSE(AF4824:AJ4824)))</f>
        <v>0.18591618066932611</v>
      </c>
      <c r="AN4824" s="50">
        <f t="shared" si="641"/>
        <v>0.28840806381994194</v>
      </c>
    </row>
    <row r="4825" spans="25:40" ht="16.5" x14ac:dyDescent="0.3">
      <c r="Y4825" s="41" t="s">
        <v>4852</v>
      </c>
      <c r="Z4825" s="30">
        <v>0.905003816337969</v>
      </c>
      <c r="AA4825" s="30">
        <v>0.62396994902102643</v>
      </c>
      <c r="AB4825" s="30">
        <v>0.65799591217055431</v>
      </c>
      <c r="AC4825" s="30">
        <v>0.46677317590270007</v>
      </c>
      <c r="AD4825" s="30">
        <v>0.37333837041263052</v>
      </c>
      <c r="AE4825" s="32">
        <f t="shared" si="634"/>
        <v>3.0270812238448803</v>
      </c>
      <c r="AF4825" s="33">
        <f t="shared" si="635"/>
        <v>0.2989691222056039</v>
      </c>
      <c r="AG4825" s="33">
        <f t="shared" si="636"/>
        <v>0.20612923898635405</v>
      </c>
      <c r="AH4825" s="33">
        <f t="shared" si="637"/>
        <v>0.21736975770170897</v>
      </c>
      <c r="AI4825" s="33">
        <f t="shared" si="638"/>
        <v>0.15419909192585954</v>
      </c>
      <c r="AJ4825" s="33">
        <f t="shared" si="639"/>
        <v>0.12333278918047356</v>
      </c>
      <c r="AK4825" s="34">
        <f t="shared" si="640"/>
        <v>1</v>
      </c>
      <c r="AL4825">
        <v>1</v>
      </c>
      <c r="AM4825" s="50" cm="1">
        <f t="array" ref="AM4825">SQRT(MMULT(MMULT(AF4825:AJ4825,MMULT(MMULT($Q$25:$U$29,$Q$16:$U$20),$Q$25:$U$29)),TRANSPOSE(AF4825:AJ4825)))</f>
        <v>0.17878672512027993</v>
      </c>
      <c r="AN4825" s="50">
        <f t="shared" si="641"/>
        <v>0.28134863888400791</v>
      </c>
    </row>
    <row r="4826" spans="25:40" ht="16.5" x14ac:dyDescent="0.3">
      <c r="Y4826" s="41" t="s">
        <v>4853</v>
      </c>
      <c r="Z4826" s="30">
        <v>0.17905407917165805</v>
      </c>
      <c r="AA4826" s="30">
        <v>0.37731311068450069</v>
      </c>
      <c r="AB4826" s="30">
        <v>0.67214160088751118</v>
      </c>
      <c r="AC4826" s="30">
        <v>0.77529607076995366</v>
      </c>
      <c r="AD4826" s="30">
        <v>0.9157219631619109</v>
      </c>
      <c r="AE4826" s="32">
        <f t="shared" si="634"/>
        <v>2.9195268246755344</v>
      </c>
      <c r="AF4826" s="33">
        <f t="shared" si="635"/>
        <v>6.1329828401750504E-2</v>
      </c>
      <c r="AG4826" s="33">
        <f t="shared" si="636"/>
        <v>0.12923776123428285</v>
      </c>
      <c r="AH4826" s="33">
        <f t="shared" si="637"/>
        <v>0.2302227865168564</v>
      </c>
      <c r="AI4826" s="33">
        <f t="shared" si="638"/>
        <v>0.26555538528272205</v>
      </c>
      <c r="AJ4826" s="33">
        <f t="shared" si="639"/>
        <v>0.31365423856438823</v>
      </c>
      <c r="AK4826" s="34">
        <f t="shared" si="640"/>
        <v>1</v>
      </c>
      <c r="AL4826">
        <v>1</v>
      </c>
      <c r="AM4826" s="50" cm="1">
        <f t="array" ref="AM4826">SQRT(MMULT(MMULT(AF4826:AJ4826,MMULT(MMULT($Q$25:$U$29,$Q$16:$U$20),$Q$25:$U$29)),TRANSPOSE(AF4826:AJ4826)))</f>
        <v>0.22985730661886727</v>
      </c>
      <c r="AN4826" s="50">
        <f t="shared" si="641"/>
        <v>0.266158488662324</v>
      </c>
    </row>
    <row r="4827" spans="25:40" ht="16.5" x14ac:dyDescent="0.3">
      <c r="Y4827" s="41" t="s">
        <v>4854</v>
      </c>
      <c r="Z4827" s="30">
        <v>0.41391021443625797</v>
      </c>
      <c r="AA4827" s="30">
        <v>0.52892172377799529</v>
      </c>
      <c r="AB4827" s="30">
        <v>0.9801323970712138</v>
      </c>
      <c r="AC4827" s="30">
        <v>0.4569911006245525</v>
      </c>
      <c r="AD4827" s="30">
        <v>0.82714112236138659</v>
      </c>
      <c r="AE4827" s="32">
        <f t="shared" si="634"/>
        <v>3.2070965582714059</v>
      </c>
      <c r="AF4827" s="33">
        <f t="shared" si="635"/>
        <v>0.12906072733256013</v>
      </c>
      <c r="AG4827" s="33">
        <f t="shared" si="636"/>
        <v>0.16492229471976952</v>
      </c>
      <c r="AH4827" s="33">
        <f t="shared" si="637"/>
        <v>0.30561362255943292</v>
      </c>
      <c r="AI4827" s="33">
        <f t="shared" si="638"/>
        <v>0.14249371427434238</v>
      </c>
      <c r="AJ4827" s="33">
        <f t="shared" si="639"/>
        <v>0.25790964111389514</v>
      </c>
      <c r="AK4827" s="34">
        <f t="shared" si="640"/>
        <v>1</v>
      </c>
      <c r="AL4827">
        <v>1</v>
      </c>
      <c r="AM4827" s="50" cm="1">
        <f t="array" ref="AM4827">SQRT(MMULT(MMULT(AF4827:AJ4827,MMULT(MMULT($Q$25:$U$29,$Q$16:$U$20),$Q$25:$U$29)),TRANSPOSE(AF4827:AJ4827)))</f>
        <v>0.21806991190849165</v>
      </c>
      <c r="AN4827" s="50">
        <f t="shared" si="641"/>
        <v>0.29104655895868076</v>
      </c>
    </row>
    <row r="4828" spans="25:40" ht="16.5" x14ac:dyDescent="0.3">
      <c r="Y4828" s="41" t="s">
        <v>4855</v>
      </c>
      <c r="Z4828" s="30">
        <v>0.97842378452920253</v>
      </c>
      <c r="AA4828" s="30">
        <v>0.5952223354322026</v>
      </c>
      <c r="AB4828" s="30">
        <v>0.63772804698851315</v>
      </c>
      <c r="AC4828" s="30">
        <v>0.17843279005976709</v>
      </c>
      <c r="AD4828" s="30">
        <v>0.72561268474874341</v>
      </c>
      <c r="AE4828" s="32">
        <f t="shared" si="634"/>
        <v>3.1154196417584283</v>
      </c>
      <c r="AF4828" s="33">
        <f t="shared" si="635"/>
        <v>0.31405842455848204</v>
      </c>
      <c r="AG4828" s="33">
        <f t="shared" si="636"/>
        <v>0.19105687319100381</v>
      </c>
      <c r="AH4828" s="33">
        <f t="shared" si="637"/>
        <v>0.20470052844263445</v>
      </c>
      <c r="AI4828" s="33">
        <f t="shared" si="638"/>
        <v>5.7274078800843252E-2</v>
      </c>
      <c r="AJ4828" s="33">
        <f t="shared" si="639"/>
        <v>0.23291009500703658</v>
      </c>
      <c r="AK4828" s="34">
        <f t="shared" si="640"/>
        <v>1</v>
      </c>
      <c r="AL4828">
        <v>1</v>
      </c>
      <c r="AM4828" s="50" cm="1">
        <f t="array" ref="AM4828">SQRT(MMULT(MMULT(AF4828:AJ4828,MMULT(MMULT($Q$25:$U$29,$Q$16:$U$20),$Q$25:$U$29)),TRANSPOSE(AF4828:AJ4828)))</f>
        <v>0.19597169870993655</v>
      </c>
      <c r="AN4828" s="50">
        <f t="shared" si="641"/>
        <v>0.24679478435107827</v>
      </c>
    </row>
    <row r="4829" spans="25:40" ht="16.5" x14ac:dyDescent="0.3">
      <c r="Y4829" s="41" t="s">
        <v>4856</v>
      </c>
      <c r="Z4829" s="30">
        <v>0.97107931645029943</v>
      </c>
      <c r="AA4829" s="30">
        <v>0.35101646910658924</v>
      </c>
      <c r="AB4829" s="30">
        <v>0.26084654184100564</v>
      </c>
      <c r="AC4829" s="30">
        <v>0.5615068893448798</v>
      </c>
      <c r="AD4829" s="30">
        <v>0.17941477098076442</v>
      </c>
      <c r="AE4829" s="32">
        <f t="shared" si="634"/>
        <v>2.3238639877235383</v>
      </c>
      <c r="AF4829" s="33">
        <f t="shared" si="635"/>
        <v>0.41787269891021922</v>
      </c>
      <c r="AG4829" s="33">
        <f t="shared" si="636"/>
        <v>0.15104862890467427</v>
      </c>
      <c r="AH4829" s="33">
        <f t="shared" si="637"/>
        <v>0.11224690567907609</v>
      </c>
      <c r="AI4829" s="33">
        <f t="shared" si="638"/>
        <v>0.24162639995765545</v>
      </c>
      <c r="AJ4829" s="33">
        <f t="shared" si="639"/>
        <v>7.7205366548375093E-2</v>
      </c>
      <c r="AK4829" s="34">
        <f t="shared" si="640"/>
        <v>1.0000000000000002</v>
      </c>
      <c r="AL4829">
        <v>1</v>
      </c>
      <c r="AM4829" s="50" cm="1">
        <f t="array" ref="AM4829">SQRT(MMULT(MMULT(AF4829:AJ4829,MMULT(MMULT($Q$25:$U$29,$Q$16:$U$20),$Q$25:$U$29)),TRANSPOSE(AF4829:AJ4829)))</f>
        <v>0.16743183910640005</v>
      </c>
      <c r="AN4829" s="50">
        <f t="shared" si="641"/>
        <v>0.25876877760225903</v>
      </c>
    </row>
    <row r="4830" spans="25:40" ht="16.5" x14ac:dyDescent="0.3">
      <c r="Y4830" s="41" t="s">
        <v>4857</v>
      </c>
      <c r="Z4830" s="30">
        <v>0.12893926514039444</v>
      </c>
      <c r="AA4830" s="30">
        <v>2.3653037262988841E-2</v>
      </c>
      <c r="AB4830" s="30">
        <v>0.41520982311165122</v>
      </c>
      <c r="AC4830" s="30">
        <v>0.10299775545086776</v>
      </c>
      <c r="AD4830" s="30">
        <v>0.28466327787367784</v>
      </c>
      <c r="AE4830" s="32">
        <f t="shared" si="634"/>
        <v>0.95546315883958011</v>
      </c>
      <c r="AF4830" s="33">
        <f t="shared" si="635"/>
        <v>0.13494948910117321</v>
      </c>
      <c r="AG4830" s="33">
        <f t="shared" si="636"/>
        <v>2.475557225222132E-2</v>
      </c>
      <c r="AH4830" s="33">
        <f t="shared" si="637"/>
        <v>0.43456392773524399</v>
      </c>
      <c r="AI4830" s="33">
        <f t="shared" si="638"/>
        <v>0.10779877224775426</v>
      </c>
      <c r="AJ4830" s="33">
        <f t="shared" si="639"/>
        <v>0.29793223866360724</v>
      </c>
      <c r="AK4830" s="34">
        <f t="shared" si="640"/>
        <v>1</v>
      </c>
      <c r="AL4830">
        <v>1</v>
      </c>
      <c r="AM4830" s="50" cm="1">
        <f t="array" ref="AM4830">SQRT(MMULT(MMULT(AF4830:AJ4830,MMULT(MMULT($Q$25:$U$29,$Q$16:$U$20),$Q$25:$U$29)),TRANSPOSE(AF4830:AJ4830)))</f>
        <v>0.24278600568649542</v>
      </c>
      <c r="AN4830" s="50">
        <f t="shared" si="641"/>
        <v>0.33083176014257187</v>
      </c>
    </row>
    <row r="4831" spans="25:40" ht="16.5" x14ac:dyDescent="0.3">
      <c r="Y4831" s="41" t="s">
        <v>4858</v>
      </c>
      <c r="Z4831" s="30">
        <v>0.40201398905452213</v>
      </c>
      <c r="AA4831" s="30">
        <v>0.84944010930780511</v>
      </c>
      <c r="AB4831" s="30">
        <v>0.9383441725773719</v>
      </c>
      <c r="AC4831" s="30">
        <v>0.81762042855730566</v>
      </c>
      <c r="AD4831" s="30">
        <v>0.59578520775987753</v>
      </c>
      <c r="AE4831" s="32">
        <f t="shared" si="634"/>
        <v>3.6032039072568822</v>
      </c>
      <c r="AF4831" s="33">
        <f t="shared" si="635"/>
        <v>0.11157125697073725</v>
      </c>
      <c r="AG4831" s="33">
        <f t="shared" si="636"/>
        <v>0.23574577824947007</v>
      </c>
      <c r="AH4831" s="33">
        <f t="shared" si="637"/>
        <v>0.26041939249886442</v>
      </c>
      <c r="AI4831" s="33">
        <f t="shared" si="638"/>
        <v>0.22691483735089524</v>
      </c>
      <c r="AJ4831" s="33">
        <f t="shared" si="639"/>
        <v>0.16534873493003302</v>
      </c>
      <c r="AK4831" s="34">
        <f t="shared" si="640"/>
        <v>1</v>
      </c>
      <c r="AL4831">
        <v>1</v>
      </c>
      <c r="AM4831" s="50" cm="1">
        <f t="array" ref="AM4831">SQRT(MMULT(MMULT(AF4831:AJ4831,MMULT(MMULT($Q$25:$U$29,$Q$16:$U$20),$Q$25:$U$29)),TRANSPOSE(AF4831:AJ4831)))</f>
        <v>0.20000916572487226</v>
      </c>
      <c r="AN4831" s="50">
        <f t="shared" si="641"/>
        <v>0.29861137721308023</v>
      </c>
    </row>
    <row r="4832" spans="25:40" ht="16.5" x14ac:dyDescent="0.3">
      <c r="Y4832" s="41" t="s">
        <v>4859</v>
      </c>
      <c r="Z4832" s="30">
        <v>0.95555820484450327</v>
      </c>
      <c r="AA4832" s="30">
        <v>0.23077682607045813</v>
      </c>
      <c r="AB4832" s="30">
        <v>0.94910913492336901</v>
      </c>
      <c r="AC4832" s="30">
        <v>0.51958790571930225</v>
      </c>
      <c r="AD4832" s="30">
        <v>0.40669234229871964</v>
      </c>
      <c r="AE4832" s="32">
        <f t="shared" si="634"/>
        <v>3.0617244138563522</v>
      </c>
      <c r="AF4832" s="33">
        <f t="shared" si="635"/>
        <v>0.3120980453106631</v>
      </c>
      <c r="AG4832" s="33">
        <f t="shared" si="636"/>
        <v>7.5374787170928423E-2</v>
      </c>
      <c r="AH4832" s="33">
        <f t="shared" si="637"/>
        <v>0.309991693121698</v>
      </c>
      <c r="AI4832" s="33">
        <f t="shared" si="638"/>
        <v>0.16970433503675877</v>
      </c>
      <c r="AJ4832" s="33">
        <f t="shared" si="639"/>
        <v>0.13283113935995172</v>
      </c>
      <c r="AK4832" s="34">
        <f t="shared" si="640"/>
        <v>1</v>
      </c>
      <c r="AL4832">
        <v>1</v>
      </c>
      <c r="AM4832" s="50" cm="1">
        <f t="array" ref="AM4832">SQRT(MMULT(MMULT(AF4832:AJ4832,MMULT(MMULT($Q$25:$U$29,$Q$16:$U$20),$Q$25:$U$29)),TRANSPOSE(AF4832:AJ4832)))</f>
        <v>0.18866982716690395</v>
      </c>
      <c r="AN4832" s="50">
        <f t="shared" si="641"/>
        <v>0.31791869211294099</v>
      </c>
    </row>
    <row r="4833" spans="25:40" ht="16.5" x14ac:dyDescent="0.3">
      <c r="Y4833" s="41" t="s">
        <v>4860</v>
      </c>
      <c r="Z4833" s="30">
        <v>0.96642713717033701</v>
      </c>
      <c r="AA4833" s="30">
        <v>7.7919800528226002E-2</v>
      </c>
      <c r="AB4833" s="30">
        <v>0.14550509332978101</v>
      </c>
      <c r="AC4833" s="30">
        <v>9.0442455335131733E-2</v>
      </c>
      <c r="AD4833" s="30">
        <v>0.66269652571538962</v>
      </c>
      <c r="AE4833" s="32">
        <f t="shared" si="634"/>
        <v>1.9429910120788654</v>
      </c>
      <c r="AF4833" s="33">
        <f t="shared" si="635"/>
        <v>0.49739146046606109</v>
      </c>
      <c r="AG4833" s="33">
        <f t="shared" si="636"/>
        <v>4.0103016454439089E-2</v>
      </c>
      <c r="AH4833" s="33">
        <f t="shared" si="637"/>
        <v>7.4887167477990887E-2</v>
      </c>
      <c r="AI4833" s="33">
        <f t="shared" si="638"/>
        <v>4.6548056461859076E-2</v>
      </c>
      <c r="AJ4833" s="33">
        <f t="shared" si="639"/>
        <v>0.34107029913964987</v>
      </c>
      <c r="AK4833" s="34">
        <f t="shared" si="640"/>
        <v>1</v>
      </c>
      <c r="AL4833">
        <v>1</v>
      </c>
      <c r="AM4833" s="50" cm="1">
        <f t="array" ref="AM4833">SQRT(MMULT(MMULT(AF4833:AJ4833,MMULT(MMULT($Q$25:$U$29,$Q$16:$U$20),$Q$25:$U$29)),TRANSPOSE(AF4833:AJ4833)))</f>
        <v>0.21086662975452777</v>
      </c>
      <c r="AN4833" s="50">
        <f t="shared" si="641"/>
        <v>0.17759092718344566</v>
      </c>
    </row>
    <row r="4834" spans="25:40" ht="16.5" x14ac:dyDescent="0.3">
      <c r="Y4834" s="41" t="s">
        <v>4861</v>
      </c>
      <c r="Z4834" s="30">
        <v>0.33533600943776853</v>
      </c>
      <c r="AA4834" s="30">
        <v>0.21686466005098104</v>
      </c>
      <c r="AB4834" s="30">
        <v>0.38417810473340486</v>
      </c>
      <c r="AC4834" s="30">
        <v>0.63261025130746451</v>
      </c>
      <c r="AD4834" s="30">
        <v>0.89957024351989001</v>
      </c>
      <c r="AE4834" s="32">
        <f t="shared" si="634"/>
        <v>2.4685592690495088</v>
      </c>
      <c r="AF4834" s="33">
        <f t="shared" si="635"/>
        <v>0.13584280257807457</v>
      </c>
      <c r="AG4834" s="33">
        <f t="shared" si="636"/>
        <v>8.7850700110790672E-2</v>
      </c>
      <c r="AH4834" s="33">
        <f t="shared" si="637"/>
        <v>0.15562847104794383</v>
      </c>
      <c r="AI4834" s="33">
        <f t="shared" si="638"/>
        <v>0.25626698910536755</v>
      </c>
      <c r="AJ4834" s="33">
        <f t="shared" si="639"/>
        <v>0.36441103715782341</v>
      </c>
      <c r="AK4834" s="34">
        <f t="shared" si="640"/>
        <v>1</v>
      </c>
      <c r="AL4834">
        <v>1</v>
      </c>
      <c r="AM4834" s="50" cm="1">
        <f t="array" ref="AM4834">SQRT(MMULT(MMULT(AF4834:AJ4834,MMULT(MMULT($Q$25:$U$29,$Q$16:$U$20),$Q$25:$U$29)),TRANSPOSE(AF4834:AJ4834)))</f>
        <v>0.23237843760425331</v>
      </c>
      <c r="AN4834" s="50">
        <f t="shared" si="641"/>
        <v>0.22776528243424873</v>
      </c>
    </row>
    <row r="4835" spans="25:40" ht="16.5" x14ac:dyDescent="0.3">
      <c r="Y4835" s="41" t="s">
        <v>4862</v>
      </c>
      <c r="Z4835" s="30">
        <v>0.71471829032821654</v>
      </c>
      <c r="AA4835" s="30">
        <v>0.47970440525555913</v>
      </c>
      <c r="AB4835" s="30">
        <v>0.74685979463143359</v>
      </c>
      <c r="AC4835" s="30">
        <v>0.88070123563768954</v>
      </c>
      <c r="AD4835" s="30">
        <v>0.39267496336919683</v>
      </c>
      <c r="AE4835" s="32">
        <f t="shared" si="634"/>
        <v>3.2146586892220959</v>
      </c>
      <c r="AF4835" s="33">
        <f t="shared" si="635"/>
        <v>0.22233100289137345</v>
      </c>
      <c r="AG4835" s="33">
        <f t="shared" si="636"/>
        <v>0.149224055064969</v>
      </c>
      <c r="AH4835" s="33">
        <f t="shared" si="637"/>
        <v>0.23232942182492275</v>
      </c>
      <c r="AI4835" s="33">
        <f t="shared" si="638"/>
        <v>0.27396415009482933</v>
      </c>
      <c r="AJ4835" s="33">
        <f t="shared" si="639"/>
        <v>0.12215137012390541</v>
      </c>
      <c r="AK4835" s="34">
        <f t="shared" si="640"/>
        <v>1</v>
      </c>
      <c r="AL4835">
        <v>1</v>
      </c>
      <c r="AM4835" s="50" cm="1">
        <f t="array" ref="AM4835">SQRT(MMULT(MMULT(AF4835:AJ4835,MMULT(MMULT($Q$25:$U$29,$Q$16:$U$20),$Q$25:$U$29)),TRANSPOSE(AF4835:AJ4835)))</f>
        <v>0.1843707173199319</v>
      </c>
      <c r="AN4835" s="50">
        <f t="shared" si="641"/>
        <v>0.30095605563642325</v>
      </c>
    </row>
    <row r="4836" spans="25:40" ht="16.5" x14ac:dyDescent="0.3">
      <c r="Y4836" s="41" t="s">
        <v>4863</v>
      </c>
      <c r="Z4836" s="30">
        <v>0.21940130920807865</v>
      </c>
      <c r="AA4836" s="30">
        <v>0.55009123204152788</v>
      </c>
      <c r="AB4836" s="30">
        <v>0.66145009333059457</v>
      </c>
      <c r="AC4836" s="30">
        <v>7.6792020859540178E-2</v>
      </c>
      <c r="AD4836" s="30">
        <v>0.51302789360916057</v>
      </c>
      <c r="AE4836" s="32">
        <f t="shared" si="634"/>
        <v>2.0207625490489018</v>
      </c>
      <c r="AF4836" s="33">
        <f t="shared" si="635"/>
        <v>0.10857352305511735</v>
      </c>
      <c r="AG4836" s="33">
        <f t="shared" si="636"/>
        <v>0.27221962931787086</v>
      </c>
      <c r="AH4836" s="33">
        <f t="shared" si="637"/>
        <v>0.32732697547364714</v>
      </c>
      <c r="AI4836" s="33">
        <f t="shared" si="638"/>
        <v>3.8001506359905242E-2</v>
      </c>
      <c r="AJ4836" s="33">
        <f t="shared" si="639"/>
        <v>0.2538783657934594</v>
      </c>
      <c r="AK4836" s="34">
        <f t="shared" si="640"/>
        <v>1</v>
      </c>
      <c r="AL4836">
        <v>1</v>
      </c>
      <c r="AM4836" s="50" cm="1">
        <f t="array" ref="AM4836">SQRT(MMULT(MMULT(AF4836:AJ4836,MMULT(MMULT($Q$25:$U$29,$Q$16:$U$20),$Q$25:$U$29)),TRANSPOSE(AF4836:AJ4836)))</f>
        <v>0.22545128014568724</v>
      </c>
      <c r="AN4836" s="50">
        <f t="shared" si="641"/>
        <v>0.28791853016257513</v>
      </c>
    </row>
    <row r="4837" spans="25:40" ht="16.5" x14ac:dyDescent="0.3">
      <c r="Y4837" s="41" t="s">
        <v>4864</v>
      </c>
      <c r="Z4837" s="30">
        <v>0.62361265528004162</v>
      </c>
      <c r="AA4837" s="30">
        <v>0.40665128633664183</v>
      </c>
      <c r="AB4837" s="30">
        <v>3.9218211936556835E-2</v>
      </c>
      <c r="AC4837" s="30">
        <v>1.1907009316108663E-2</v>
      </c>
      <c r="AD4837" s="30">
        <v>0.94378031730298806</v>
      </c>
      <c r="AE4837" s="32">
        <f t="shared" si="634"/>
        <v>2.025169480172337</v>
      </c>
      <c r="AF4837" s="33">
        <f t="shared" si="635"/>
        <v>0.30793109484692299</v>
      </c>
      <c r="AG4837" s="33">
        <f t="shared" si="636"/>
        <v>0.20079864441865714</v>
      </c>
      <c r="AH4837" s="33">
        <f t="shared" si="637"/>
        <v>1.9365397474397777E-2</v>
      </c>
      <c r="AI4837" s="33">
        <f t="shared" si="638"/>
        <v>5.8795125211423818E-3</v>
      </c>
      <c r="AJ4837" s="33">
        <f t="shared" si="639"/>
        <v>0.46602535073887974</v>
      </c>
      <c r="AK4837" s="34">
        <f t="shared" si="640"/>
        <v>1</v>
      </c>
      <c r="AL4837">
        <v>1</v>
      </c>
      <c r="AM4837" s="50" cm="1">
        <f t="array" ref="AM4837">SQRT(MMULT(MMULT(AF4837:AJ4837,MMULT(MMULT($Q$25:$U$29,$Q$16:$U$20),$Q$25:$U$29)),TRANSPOSE(AF4837:AJ4837)))</f>
        <v>0.24862178090601775</v>
      </c>
      <c r="AN4837" s="50">
        <f t="shared" si="641"/>
        <v>0.1291005650746872</v>
      </c>
    </row>
    <row r="4838" spans="25:40" ht="16.5" x14ac:dyDescent="0.3">
      <c r="Y4838" s="41" t="s">
        <v>4865</v>
      </c>
      <c r="Z4838" s="30">
        <v>0.64743608491690263</v>
      </c>
      <c r="AA4838" s="30">
        <v>0.1403588207023404</v>
      </c>
      <c r="AB4838" s="30">
        <v>0.52462914215650902</v>
      </c>
      <c r="AC4838" s="30">
        <v>0.14458175734417034</v>
      </c>
      <c r="AD4838" s="30">
        <v>0.30972572070959814</v>
      </c>
      <c r="AE4838" s="32">
        <f t="shared" si="634"/>
        <v>1.7667315258295204</v>
      </c>
      <c r="AF4838" s="33">
        <f t="shared" si="635"/>
        <v>0.3664598018722266</v>
      </c>
      <c r="AG4838" s="33">
        <f t="shared" si="636"/>
        <v>7.94454724163247E-2</v>
      </c>
      <c r="AH4838" s="33">
        <f t="shared" si="637"/>
        <v>0.2969489899775144</v>
      </c>
      <c r="AI4838" s="33">
        <f t="shared" si="638"/>
        <v>8.1835726158951017E-2</v>
      </c>
      <c r="AJ4838" s="33">
        <f t="shared" si="639"/>
        <v>0.17531000957498333</v>
      </c>
      <c r="AK4838" s="34">
        <f t="shared" si="640"/>
        <v>1</v>
      </c>
      <c r="AL4838">
        <v>1</v>
      </c>
      <c r="AM4838" s="50" cm="1">
        <f t="array" ref="AM4838">SQRT(MMULT(MMULT(AF4838:AJ4838,MMULT(MMULT($Q$25:$U$29,$Q$16:$U$20),$Q$25:$U$29)),TRANSPOSE(AF4838:AJ4838)))</f>
        <v>0.19243882778629315</v>
      </c>
      <c r="AN4838" s="50">
        <f t="shared" si="641"/>
        <v>0.29573932853765184</v>
      </c>
    </row>
    <row r="4839" spans="25:40" ht="16.5" x14ac:dyDescent="0.3">
      <c r="Y4839" s="41" t="s">
        <v>4866</v>
      </c>
      <c r="Z4839" s="30">
        <v>8.1272596271507291E-2</v>
      </c>
      <c r="AA4839" s="30">
        <v>0.28923081994522748</v>
      </c>
      <c r="AB4839" s="30">
        <v>0.57009497917958418</v>
      </c>
      <c r="AC4839" s="30">
        <v>0.832990570007896</v>
      </c>
      <c r="AD4839" s="30">
        <v>0.14876579590610517</v>
      </c>
      <c r="AE4839" s="32">
        <f t="shared" si="634"/>
        <v>1.92235476131032</v>
      </c>
      <c r="AF4839" s="33">
        <f t="shared" si="635"/>
        <v>4.2277626329549116E-2</v>
      </c>
      <c r="AG4839" s="33">
        <f t="shared" si="636"/>
        <v>0.15045652642599708</v>
      </c>
      <c r="AH4839" s="33">
        <f t="shared" si="637"/>
        <v>0.29656075488948497</v>
      </c>
      <c r="AI4839" s="33">
        <f t="shared" si="638"/>
        <v>0.43331781769568434</v>
      </c>
      <c r="AJ4839" s="33">
        <f t="shared" si="639"/>
        <v>7.7387274659284577E-2</v>
      </c>
      <c r="AK4839" s="34">
        <f t="shared" si="640"/>
        <v>1</v>
      </c>
      <c r="AL4839">
        <v>1</v>
      </c>
      <c r="AM4839" s="50" cm="1">
        <f t="array" ref="AM4839">SQRT(MMULT(MMULT(AF4839:AJ4839,MMULT(MMULT($Q$25:$U$29,$Q$16:$U$20),$Q$25:$U$29)),TRANSPOSE(AF4839:AJ4839)))</f>
        <v>0.2028433123356663</v>
      </c>
      <c r="AN4839" s="50">
        <f t="shared" si="641"/>
        <v>0.35121075993390305</v>
      </c>
    </row>
    <row r="4840" spans="25:40" ht="16.5" x14ac:dyDescent="0.3">
      <c r="Y4840" s="41" t="s">
        <v>4867</v>
      </c>
      <c r="Z4840" s="30">
        <v>0.52553556578468674</v>
      </c>
      <c r="AA4840" s="30">
        <v>0.18246049648315932</v>
      </c>
      <c r="AB4840" s="30">
        <v>0.17458490021741357</v>
      </c>
      <c r="AC4840" s="30">
        <v>0.80005288903597183</v>
      </c>
      <c r="AD4840" s="30">
        <v>0.24040097729457455</v>
      </c>
      <c r="AE4840" s="32">
        <f t="shared" si="634"/>
        <v>1.9230348288158059</v>
      </c>
      <c r="AF4840" s="33">
        <f t="shared" si="635"/>
        <v>0.27328447613624796</v>
      </c>
      <c r="AG4840" s="33">
        <f t="shared" si="636"/>
        <v>9.4881535034660541E-2</v>
      </c>
      <c r="AH4840" s="33">
        <f t="shared" si="637"/>
        <v>9.0786135332204032E-2</v>
      </c>
      <c r="AI4840" s="33">
        <f t="shared" si="638"/>
        <v>0.41603660893060368</v>
      </c>
      <c r="AJ4840" s="33">
        <f t="shared" si="639"/>
        <v>0.12501124456628387</v>
      </c>
      <c r="AK4840" s="34">
        <f t="shared" si="640"/>
        <v>1</v>
      </c>
      <c r="AL4840">
        <v>1</v>
      </c>
      <c r="AM4840" s="50" cm="1">
        <f t="array" ref="AM4840">SQRT(MMULT(MMULT(AF4840:AJ4840,MMULT(MMULT($Q$25:$U$29,$Q$16:$U$20),$Q$25:$U$29)),TRANSPOSE(AF4840:AJ4840)))</f>
        <v>0.18344273394241861</v>
      </c>
      <c r="AN4840" s="50">
        <f t="shared" si="641"/>
        <v>0.26189941486317547</v>
      </c>
    </row>
    <row r="4841" spans="25:40" ht="16.5" x14ac:dyDescent="0.3">
      <c r="Y4841" s="41" t="s">
        <v>4868</v>
      </c>
      <c r="Z4841" s="30">
        <v>0.57438583705728874</v>
      </c>
      <c r="AA4841" s="30">
        <v>0.59131177581852656</v>
      </c>
      <c r="AB4841" s="30">
        <v>0.84502637476283116</v>
      </c>
      <c r="AC4841" s="30">
        <v>0.52335183698486076</v>
      </c>
      <c r="AD4841" s="30">
        <v>0.61839823472704558</v>
      </c>
      <c r="AE4841" s="32">
        <f t="shared" si="634"/>
        <v>3.1524740593505527</v>
      </c>
      <c r="AF4841" s="33">
        <f t="shared" si="635"/>
        <v>0.18220160618089878</v>
      </c>
      <c r="AG4841" s="33">
        <f t="shared" si="636"/>
        <v>0.18757070310051777</v>
      </c>
      <c r="AH4841" s="33">
        <f t="shared" si="637"/>
        <v>0.26805180910415377</v>
      </c>
      <c r="AI4841" s="33">
        <f t="shared" si="638"/>
        <v>0.16601305106145028</v>
      </c>
      <c r="AJ4841" s="33">
        <f t="shared" si="639"/>
        <v>0.19616283055297939</v>
      </c>
      <c r="AK4841" s="34">
        <f t="shared" si="640"/>
        <v>1</v>
      </c>
      <c r="AL4841">
        <v>1</v>
      </c>
      <c r="AM4841" s="50" cm="1">
        <f t="array" ref="AM4841">SQRT(MMULT(MMULT(AF4841:AJ4841,MMULT(MMULT($Q$25:$U$29,$Q$16:$U$20),$Q$25:$U$29)),TRANSPOSE(AF4841:AJ4841)))</f>
        <v>0.19938572260325241</v>
      </c>
      <c r="AN4841" s="50">
        <f t="shared" si="641"/>
        <v>0.28972291313229337</v>
      </c>
    </row>
    <row r="4842" spans="25:40" ht="16.5" x14ac:dyDescent="0.3">
      <c r="Y4842" s="41" t="s">
        <v>4869</v>
      </c>
      <c r="Z4842" s="30">
        <v>0.13669393779081651</v>
      </c>
      <c r="AA4842" s="30">
        <v>0.71989718897413135</v>
      </c>
      <c r="AB4842" s="30">
        <v>0.30233565246235006</v>
      </c>
      <c r="AC4842" s="30">
        <v>0.57821962955434592</v>
      </c>
      <c r="AD4842" s="30">
        <v>0.89890109525485362</v>
      </c>
      <c r="AE4842" s="32">
        <f t="shared" si="634"/>
        <v>2.6360475040364975</v>
      </c>
      <c r="AF4842" s="33">
        <f t="shared" si="635"/>
        <v>5.1855642806702587E-2</v>
      </c>
      <c r="AG4842" s="33">
        <f t="shared" si="636"/>
        <v>0.27309719869303389</v>
      </c>
      <c r="AH4842" s="33">
        <f t="shared" si="637"/>
        <v>0.1146927936614924</v>
      </c>
      <c r="AI4842" s="33">
        <f t="shared" si="638"/>
        <v>0.21935098994571842</v>
      </c>
      <c r="AJ4842" s="33">
        <f t="shared" si="639"/>
        <v>0.34100337489305271</v>
      </c>
      <c r="AK4842" s="34">
        <f t="shared" si="640"/>
        <v>1</v>
      </c>
      <c r="AL4842">
        <v>1</v>
      </c>
      <c r="AM4842" s="50" cm="1">
        <f t="array" ref="AM4842">SQRT(MMULT(MMULT(AF4842:AJ4842,MMULT(MMULT($Q$25:$U$29,$Q$16:$U$20),$Q$25:$U$29)),TRANSPOSE(AF4842:AJ4842)))</f>
        <v>0.23486188934669955</v>
      </c>
      <c r="AN4842" s="50">
        <f t="shared" si="641"/>
        <v>0.2108779470766339</v>
      </c>
    </row>
    <row r="4843" spans="25:40" ht="16.5" x14ac:dyDescent="0.3">
      <c r="Y4843" s="41" t="s">
        <v>4870</v>
      </c>
      <c r="Z4843" s="30">
        <v>1.6410207196116966E-3</v>
      </c>
      <c r="AA4843" s="30">
        <v>0.69335238775856878</v>
      </c>
      <c r="AB4843" s="30">
        <v>0.87491489101319608</v>
      </c>
      <c r="AC4843" s="30">
        <v>0.22813318045847886</v>
      </c>
      <c r="AD4843" s="30">
        <v>0.64429812021879573</v>
      </c>
      <c r="AE4843" s="32">
        <f t="shared" si="634"/>
        <v>2.4423396001686513</v>
      </c>
      <c r="AF4843" s="33">
        <f t="shared" si="635"/>
        <v>6.7190521723448245E-4</v>
      </c>
      <c r="AG4843" s="33">
        <f t="shared" si="636"/>
        <v>0.28388860734628824</v>
      </c>
      <c r="AH4843" s="33">
        <f t="shared" si="637"/>
        <v>0.3582281886404251</v>
      </c>
      <c r="AI4843" s="33">
        <f t="shared" si="638"/>
        <v>9.3407640953258722E-2</v>
      </c>
      <c r="AJ4843" s="33">
        <f t="shared" si="639"/>
        <v>0.26380365784279342</v>
      </c>
      <c r="AK4843" s="34">
        <f t="shared" si="640"/>
        <v>1</v>
      </c>
      <c r="AL4843">
        <v>1</v>
      </c>
      <c r="AM4843" s="50" cm="1">
        <f t="array" ref="AM4843">SQRT(MMULT(MMULT(AF4843:AJ4843,MMULT(MMULT($Q$25:$U$29,$Q$16:$U$20),$Q$25:$U$29)),TRANSPOSE(AF4843:AJ4843)))</f>
        <v>0.23868398380455683</v>
      </c>
      <c r="AN4843" s="50">
        <f t="shared" si="641"/>
        <v>0.30422375518469852</v>
      </c>
    </row>
    <row r="4844" spans="25:40" ht="16.5" x14ac:dyDescent="0.3">
      <c r="Y4844" s="41" t="s">
        <v>4871</v>
      </c>
      <c r="Z4844" s="30">
        <v>0.46699090540856159</v>
      </c>
      <c r="AA4844" s="30">
        <v>0.90798925956310206</v>
      </c>
      <c r="AB4844" s="30">
        <v>0.19893635706378376</v>
      </c>
      <c r="AC4844" s="30">
        <v>0.13993239054018514</v>
      </c>
      <c r="AD4844" s="30">
        <v>0.20081768586249971</v>
      </c>
      <c r="AE4844" s="32">
        <f t="shared" si="634"/>
        <v>1.9146665984381321</v>
      </c>
      <c r="AF4844" s="33">
        <f t="shared" si="635"/>
        <v>0.24390194396742712</v>
      </c>
      <c r="AG4844" s="33">
        <f t="shared" si="636"/>
        <v>0.47422839062622396</v>
      </c>
      <c r="AH4844" s="33">
        <f t="shared" si="637"/>
        <v>0.10390130439736291</v>
      </c>
      <c r="AI4844" s="33">
        <f t="shared" si="638"/>
        <v>7.3084468415719694E-2</v>
      </c>
      <c r="AJ4844" s="33">
        <f t="shared" si="639"/>
        <v>0.10488389259326636</v>
      </c>
      <c r="AK4844" s="34">
        <f t="shared" si="640"/>
        <v>1</v>
      </c>
      <c r="AL4844">
        <v>1</v>
      </c>
      <c r="AM4844" s="50" cm="1">
        <f t="array" ref="AM4844">SQRT(MMULT(MMULT(AF4844:AJ4844,MMULT(MMULT($Q$25:$U$29,$Q$16:$U$20),$Q$25:$U$29)),TRANSPOSE(AF4844:AJ4844)))</f>
        <v>0.19437740482841431</v>
      </c>
      <c r="AN4844" s="50">
        <f t="shared" si="641"/>
        <v>0.23022281995187044</v>
      </c>
    </row>
    <row r="4845" spans="25:40" ht="16.5" x14ac:dyDescent="0.3">
      <c r="Y4845" s="41" t="s">
        <v>4872</v>
      </c>
      <c r="Z4845" s="30">
        <v>0.78239908769956512</v>
      </c>
      <c r="AA4845" s="30">
        <v>0.1055645469738945</v>
      </c>
      <c r="AB4845" s="30">
        <v>0.86508510112489534</v>
      </c>
      <c r="AC4845" s="30">
        <v>0.80650769046916349</v>
      </c>
      <c r="AD4845" s="30">
        <v>0.43448600448511066</v>
      </c>
      <c r="AE4845" s="32">
        <f t="shared" si="634"/>
        <v>2.994042430752629</v>
      </c>
      <c r="AF4845" s="33">
        <f t="shared" si="635"/>
        <v>0.26131863719208853</v>
      </c>
      <c r="AG4845" s="33">
        <f t="shared" si="636"/>
        <v>3.5258200047404861E-2</v>
      </c>
      <c r="AH4845" s="33">
        <f t="shared" si="637"/>
        <v>0.28893548476112751</v>
      </c>
      <c r="AI4845" s="33">
        <f t="shared" si="638"/>
        <v>0.26937082861127898</v>
      </c>
      <c r="AJ4845" s="33">
        <f t="shared" si="639"/>
        <v>0.14511684938810018</v>
      </c>
      <c r="AK4845" s="34">
        <f t="shared" si="640"/>
        <v>1</v>
      </c>
      <c r="AL4845">
        <v>1</v>
      </c>
      <c r="AM4845" s="50" cm="1">
        <f t="array" ref="AM4845">SQRT(MMULT(MMULT(AF4845:AJ4845,MMULT(MMULT($Q$25:$U$29,$Q$16:$U$20),$Q$25:$U$29)),TRANSPOSE(AF4845:AJ4845)))</f>
        <v>0.19285275198330787</v>
      </c>
      <c r="AN4845" s="50">
        <f t="shared" si="641"/>
        <v>0.31896054164508852</v>
      </c>
    </row>
    <row r="4846" spans="25:40" ht="16.5" x14ac:dyDescent="0.3">
      <c r="Y4846" s="41" t="s">
        <v>4873</v>
      </c>
      <c r="Z4846" s="30">
        <v>0.73005456364570998</v>
      </c>
      <c r="AA4846" s="30">
        <v>0.35003482021358268</v>
      </c>
      <c r="AB4846" s="30">
        <v>0.77660281823919064</v>
      </c>
      <c r="AC4846" s="30">
        <v>0.55357233258807492</v>
      </c>
      <c r="AD4846" s="30">
        <v>0.1506253779079485</v>
      </c>
      <c r="AE4846" s="32">
        <f t="shared" si="634"/>
        <v>2.560889912594507</v>
      </c>
      <c r="AF4846" s="33">
        <f t="shared" si="635"/>
        <v>0.28507846434760326</v>
      </c>
      <c r="AG4846" s="33">
        <f t="shared" si="636"/>
        <v>0.13668483697487524</v>
      </c>
      <c r="AH4846" s="33">
        <f t="shared" si="637"/>
        <v>0.30325505771249389</v>
      </c>
      <c r="AI4846" s="33">
        <f t="shared" si="638"/>
        <v>0.21616404901499095</v>
      </c>
      <c r="AJ4846" s="33">
        <f t="shared" si="639"/>
        <v>5.8817591950036559E-2</v>
      </c>
      <c r="AK4846" s="34">
        <f t="shared" si="640"/>
        <v>0.99999999999999989</v>
      </c>
      <c r="AL4846">
        <v>1</v>
      </c>
      <c r="AM4846" s="50" cm="1">
        <f t="array" ref="AM4846">SQRT(MMULT(MMULT(AF4846:AJ4846,MMULT(MMULT($Q$25:$U$29,$Q$16:$U$20),$Q$25:$U$29)),TRANSPOSE(AF4846:AJ4846)))</f>
        <v>0.18039453075615858</v>
      </c>
      <c r="AN4846" s="50">
        <f t="shared" si="641"/>
        <v>0.33295540584168681</v>
      </c>
    </row>
    <row r="4847" spans="25:40" ht="16.5" x14ac:dyDescent="0.3">
      <c r="Y4847" s="41" t="s">
        <v>4874</v>
      </c>
      <c r="Z4847" s="30">
        <v>0.32194039618250136</v>
      </c>
      <c r="AA4847" s="30">
        <v>0.14430874619613143</v>
      </c>
      <c r="AB4847" s="30">
        <v>7.3126683722082308E-2</v>
      </c>
      <c r="AC4847" s="30">
        <v>8.428129447588506E-2</v>
      </c>
      <c r="AD4847" s="30">
        <v>2.4684622494976272E-2</v>
      </c>
      <c r="AE4847" s="32">
        <f t="shared" si="634"/>
        <v>0.64834174307157644</v>
      </c>
      <c r="AF4847" s="33">
        <f t="shared" si="635"/>
        <v>0.4965597227432561</v>
      </c>
      <c r="AG4847" s="33">
        <f t="shared" si="636"/>
        <v>0.22258129719128675</v>
      </c>
      <c r="AH4847" s="33">
        <f t="shared" si="637"/>
        <v>0.11279033704607414</v>
      </c>
      <c r="AI4847" s="33">
        <f t="shared" si="638"/>
        <v>0.12999516902397024</v>
      </c>
      <c r="AJ4847" s="33">
        <f t="shared" si="639"/>
        <v>3.8073473995412797E-2</v>
      </c>
      <c r="AK4847" s="34">
        <f t="shared" si="640"/>
        <v>1</v>
      </c>
      <c r="AL4847">
        <v>1</v>
      </c>
      <c r="AM4847" s="50" cm="1">
        <f t="array" ref="AM4847">SQRT(MMULT(MMULT(AF4847:AJ4847,MMULT(MMULT($Q$25:$U$29,$Q$16:$U$20),$Q$25:$U$29)),TRANSPOSE(AF4847:AJ4847)))</f>
        <v>0.16438082931513887</v>
      </c>
      <c r="AN4847" s="50">
        <f t="shared" si="641"/>
        <v>0.25295058665521419</v>
      </c>
    </row>
    <row r="4848" spans="25:40" ht="16.5" x14ac:dyDescent="0.3">
      <c r="Y4848" s="41" t="s">
        <v>4875</v>
      </c>
      <c r="Z4848" s="30">
        <v>0.45895031946454756</v>
      </c>
      <c r="AA4848" s="30">
        <v>0.54803681764677448</v>
      </c>
      <c r="AB4848" s="30">
        <v>5.8473043961521753E-2</v>
      </c>
      <c r="AC4848" s="30">
        <v>0.10666631465032694</v>
      </c>
      <c r="AD4848" s="30">
        <v>0.75360938968125579</v>
      </c>
      <c r="AE4848" s="32">
        <f t="shared" si="634"/>
        <v>1.9257358854044262</v>
      </c>
      <c r="AF4848" s="33">
        <f t="shared" si="635"/>
        <v>0.23832464407140797</v>
      </c>
      <c r="AG4848" s="33">
        <f t="shared" si="636"/>
        <v>0.28458565985110706</v>
      </c>
      <c r="AH4848" s="33">
        <f t="shared" si="637"/>
        <v>3.0363999759625272E-2</v>
      </c>
      <c r="AI4848" s="33">
        <f t="shared" si="638"/>
        <v>5.5389898198799893E-2</v>
      </c>
      <c r="AJ4848" s="33">
        <f t="shared" si="639"/>
        <v>0.39133579811906</v>
      </c>
      <c r="AK4848" s="34">
        <f t="shared" si="640"/>
        <v>1.0000000000000002</v>
      </c>
      <c r="AL4848">
        <v>1</v>
      </c>
      <c r="AM4848" s="50" cm="1">
        <f t="array" ref="AM4848">SQRT(MMULT(MMULT(AF4848:AJ4848,MMULT(MMULT($Q$25:$U$29,$Q$16:$U$20),$Q$25:$U$29)),TRANSPOSE(AF4848:AJ4848)))</f>
        <v>0.23374985768147918</v>
      </c>
      <c r="AN4848" s="50">
        <f t="shared" si="641"/>
        <v>0.15131607841719397</v>
      </c>
    </row>
    <row r="4849" spans="25:40" ht="16.5" x14ac:dyDescent="0.3">
      <c r="Y4849" s="41" t="s">
        <v>4876</v>
      </c>
      <c r="Z4849" s="30">
        <v>0.16329706500839825</v>
      </c>
      <c r="AA4849" s="30">
        <v>0.64344207742869064</v>
      </c>
      <c r="AB4849" s="30">
        <v>0.8364459450355094</v>
      </c>
      <c r="AC4849" s="30">
        <v>0.36506842581023879</v>
      </c>
      <c r="AD4849" s="30">
        <v>0.4918355152506384</v>
      </c>
      <c r="AE4849" s="32">
        <f t="shared" si="634"/>
        <v>2.500089028533476</v>
      </c>
      <c r="AF4849" s="33">
        <f t="shared" si="635"/>
        <v>6.5316499990476923E-2</v>
      </c>
      <c r="AG4849" s="33">
        <f t="shared" si="636"/>
        <v>0.25736766574513809</v>
      </c>
      <c r="AH4849" s="33">
        <f t="shared" si="637"/>
        <v>0.33456646362956088</v>
      </c>
      <c r="AI4849" s="33">
        <f t="shared" si="638"/>
        <v>0.14602217026822592</v>
      </c>
      <c r="AJ4849" s="33">
        <f t="shared" si="639"/>
        <v>0.19672720036659797</v>
      </c>
      <c r="AK4849" s="34">
        <f t="shared" si="640"/>
        <v>0.99999999999999978</v>
      </c>
      <c r="AL4849">
        <v>1</v>
      </c>
      <c r="AM4849" s="50" cm="1">
        <f t="array" ref="AM4849">SQRT(MMULT(MMULT(AF4849:AJ4849,MMULT(MMULT($Q$25:$U$29,$Q$16:$U$20),$Q$25:$U$29)),TRANSPOSE(AF4849:AJ4849)))</f>
        <v>0.21591746182983992</v>
      </c>
      <c r="AN4849" s="50">
        <f t="shared" si="641"/>
        <v>0.31269741381915905</v>
      </c>
    </row>
    <row r="4850" spans="25:40" ht="16.5" x14ac:dyDescent="0.3">
      <c r="Y4850" s="41" t="s">
        <v>4877</v>
      </c>
      <c r="Z4850" s="30">
        <v>0.85021359350921766</v>
      </c>
      <c r="AA4850" s="30">
        <v>0.72821786486756845</v>
      </c>
      <c r="AB4850" s="30">
        <v>0.2891601278729885</v>
      </c>
      <c r="AC4850" s="30">
        <v>0.97703039139803416</v>
      </c>
      <c r="AD4850" s="30">
        <v>0.98599832514432384</v>
      </c>
      <c r="AE4850" s="32">
        <f t="shared" si="634"/>
        <v>3.8306203027921324</v>
      </c>
      <c r="AF4850" s="33">
        <f t="shared" si="635"/>
        <v>0.22195193631942547</v>
      </c>
      <c r="AG4850" s="33">
        <f t="shared" si="636"/>
        <v>0.1901044236456356</v>
      </c>
      <c r="AH4850" s="33">
        <f t="shared" si="637"/>
        <v>7.5486502189272109E-2</v>
      </c>
      <c r="AI4850" s="33">
        <f t="shared" si="638"/>
        <v>0.25505800997448858</v>
      </c>
      <c r="AJ4850" s="33">
        <f t="shared" si="639"/>
        <v>0.2573991278711783</v>
      </c>
      <c r="AK4850" s="34">
        <f t="shared" si="640"/>
        <v>1</v>
      </c>
      <c r="AL4850">
        <v>1</v>
      </c>
      <c r="AM4850" s="50" cm="1">
        <f t="array" ref="AM4850">SQRT(MMULT(MMULT(AF4850:AJ4850,MMULT(MMULT($Q$25:$U$29,$Q$16:$U$20),$Q$25:$U$29)),TRANSPOSE(AF4850:AJ4850)))</f>
        <v>0.19976938798216479</v>
      </c>
      <c r="AN4850" s="50">
        <f t="shared" si="641"/>
        <v>0.21464718530434546</v>
      </c>
    </row>
    <row r="4851" spans="25:40" ht="16.5" x14ac:dyDescent="0.3">
      <c r="Y4851" s="41" t="s">
        <v>4878</v>
      </c>
      <c r="Z4851" s="30">
        <v>0.7885637471671898</v>
      </c>
      <c r="AA4851" s="30">
        <v>0.60291692702873412</v>
      </c>
      <c r="AB4851" s="30">
        <v>0.86859248984400639</v>
      </c>
      <c r="AC4851" s="30">
        <v>0.53769243306186276</v>
      </c>
      <c r="AD4851" s="30">
        <v>0.42898010058442138</v>
      </c>
      <c r="AE4851" s="32">
        <f t="shared" si="634"/>
        <v>3.2267456976862143</v>
      </c>
      <c r="AF4851" s="33">
        <f t="shared" si="635"/>
        <v>0.24438360535589806</v>
      </c>
      <c r="AG4851" s="33">
        <f t="shared" si="636"/>
        <v>0.18684984300469187</v>
      </c>
      <c r="AH4851" s="33">
        <f t="shared" si="637"/>
        <v>0.26918529417017384</v>
      </c>
      <c r="AI4851" s="33">
        <f t="shared" si="638"/>
        <v>0.16663613542505784</v>
      </c>
      <c r="AJ4851" s="33">
        <f t="shared" si="639"/>
        <v>0.13294512204417841</v>
      </c>
      <c r="AK4851" s="34">
        <f t="shared" si="640"/>
        <v>1</v>
      </c>
      <c r="AL4851">
        <v>1</v>
      </c>
      <c r="AM4851" s="50" cm="1">
        <f t="array" ref="AM4851">SQRT(MMULT(MMULT(AF4851:AJ4851,MMULT(MMULT($Q$25:$U$29,$Q$16:$U$20),$Q$25:$U$29)),TRANSPOSE(AF4851:AJ4851)))</f>
        <v>0.18613891838754856</v>
      </c>
      <c r="AN4851" s="50">
        <f t="shared" si="641"/>
        <v>0.30118074222325752</v>
      </c>
    </row>
    <row r="4852" spans="25:40" ht="16.5" x14ac:dyDescent="0.3">
      <c r="Y4852" s="41" t="s">
        <v>4879</v>
      </c>
      <c r="Z4852" s="30">
        <v>0.48062832010531076</v>
      </c>
      <c r="AA4852" s="30">
        <v>0.82281227352374653</v>
      </c>
      <c r="AB4852" s="30">
        <v>0.91559199008422643</v>
      </c>
      <c r="AC4852" s="30">
        <v>0.310669931105927</v>
      </c>
      <c r="AD4852" s="30">
        <v>0.37471258924775519</v>
      </c>
      <c r="AE4852" s="32">
        <f t="shared" si="634"/>
        <v>2.9044151040669655</v>
      </c>
      <c r="AF4852" s="33">
        <f t="shared" si="635"/>
        <v>0.16548196551942637</v>
      </c>
      <c r="AG4852" s="33">
        <f t="shared" si="636"/>
        <v>0.28329706465566412</v>
      </c>
      <c r="AH4852" s="33">
        <f t="shared" si="637"/>
        <v>0.31524143666728299</v>
      </c>
      <c r="AI4852" s="33">
        <f t="shared" si="638"/>
        <v>0.10696471405581978</v>
      </c>
      <c r="AJ4852" s="33">
        <f t="shared" si="639"/>
        <v>0.1290148191018069</v>
      </c>
      <c r="AK4852" s="34">
        <f t="shared" si="640"/>
        <v>1</v>
      </c>
      <c r="AL4852">
        <v>1</v>
      </c>
      <c r="AM4852" s="50" cm="1">
        <f t="array" ref="AM4852">SQRT(MMULT(MMULT(AF4852:AJ4852,MMULT(MMULT($Q$25:$U$29,$Q$16:$U$20),$Q$25:$U$29)),TRANSPOSE(AF4852:AJ4852)))</f>
        <v>0.19747919278215798</v>
      </c>
      <c r="AN4852" s="50">
        <f t="shared" si="641"/>
        <v>0.31247589587470359</v>
      </c>
    </row>
    <row r="4853" spans="25:40" ht="16.5" x14ac:dyDescent="0.3">
      <c r="Y4853" s="41" t="s">
        <v>4880</v>
      </c>
      <c r="Z4853" s="30">
        <v>0.76438275691358182</v>
      </c>
      <c r="AA4853" s="30">
        <v>0.49478379537115158</v>
      </c>
      <c r="AB4853" s="30">
        <v>0.69015622164682955</v>
      </c>
      <c r="AC4853" s="30">
        <v>0.34636781796077143</v>
      </c>
      <c r="AD4853" s="30">
        <v>0.73344587023059027</v>
      </c>
      <c r="AE4853" s="32">
        <f t="shared" si="634"/>
        <v>3.0291364621229251</v>
      </c>
      <c r="AF4853" s="33">
        <f t="shared" si="635"/>
        <v>0.25234345380989393</v>
      </c>
      <c r="AG4853" s="33">
        <f t="shared" si="636"/>
        <v>0.16334153365424472</v>
      </c>
      <c r="AH4853" s="33">
        <f t="shared" si="637"/>
        <v>0.22783926385513312</v>
      </c>
      <c r="AI4853" s="33">
        <f t="shared" si="638"/>
        <v>0.1143453991894524</v>
      </c>
      <c r="AJ4853" s="33">
        <f t="shared" si="639"/>
        <v>0.24213034949127571</v>
      </c>
      <c r="AK4853" s="34">
        <f t="shared" si="640"/>
        <v>0.99999999999999978</v>
      </c>
      <c r="AL4853">
        <v>1</v>
      </c>
      <c r="AM4853" s="50" cm="1">
        <f t="array" ref="AM4853">SQRT(MMULT(MMULT(AF4853:AJ4853,MMULT(MMULT($Q$25:$U$29,$Q$16:$U$20),$Q$25:$U$29)),TRANSPOSE(AF4853:AJ4853)))</f>
        <v>0.20104180763696444</v>
      </c>
      <c r="AN4853" s="50">
        <f t="shared" si="641"/>
        <v>0.26062931296190317</v>
      </c>
    </row>
    <row r="4854" spans="25:40" ht="16.5" x14ac:dyDescent="0.3">
      <c r="Y4854" s="41" t="s">
        <v>4881</v>
      </c>
      <c r="Z4854" s="30">
        <v>0.94542990085937351</v>
      </c>
      <c r="AA4854" s="30">
        <v>0.18796331494341512</v>
      </c>
      <c r="AB4854" s="30">
        <v>0.96270120420302308</v>
      </c>
      <c r="AC4854" s="30">
        <v>0.63939611224759041</v>
      </c>
      <c r="AD4854" s="30">
        <v>0.62441562417192364</v>
      </c>
      <c r="AE4854" s="32">
        <f t="shared" si="634"/>
        <v>3.3599061564253256</v>
      </c>
      <c r="AF4854" s="33">
        <f t="shared" si="635"/>
        <v>0.28138580568727434</v>
      </c>
      <c r="AG4854" s="33">
        <f t="shared" si="636"/>
        <v>5.5943025249072201E-2</v>
      </c>
      <c r="AH4854" s="33">
        <f t="shared" si="637"/>
        <v>0.28652621810939533</v>
      </c>
      <c r="AI4854" s="33">
        <f t="shared" si="638"/>
        <v>0.19030177703768289</v>
      </c>
      <c r="AJ4854" s="33">
        <f t="shared" si="639"/>
        <v>0.18584317391657523</v>
      </c>
      <c r="AK4854" s="34">
        <f t="shared" si="640"/>
        <v>1</v>
      </c>
      <c r="AL4854">
        <v>1</v>
      </c>
      <c r="AM4854" s="50" cm="1">
        <f t="array" ref="AM4854">SQRT(MMULT(MMULT(AF4854:AJ4854,MMULT(MMULT($Q$25:$U$29,$Q$16:$U$20),$Q$25:$U$29)),TRANSPOSE(AF4854:AJ4854)))</f>
        <v>0.19579594476910914</v>
      </c>
      <c r="AN4854" s="50">
        <f t="shared" si="641"/>
        <v>0.30207578223460102</v>
      </c>
    </row>
    <row r="4855" spans="25:40" ht="16.5" x14ac:dyDescent="0.3">
      <c r="Y4855" s="41" t="s">
        <v>4882</v>
      </c>
      <c r="Z4855" s="30">
        <v>0.81514277385465839</v>
      </c>
      <c r="AA4855" s="30">
        <v>0.58098461500428755</v>
      </c>
      <c r="AB4855" s="30">
        <v>0.488975829596487</v>
      </c>
      <c r="AC4855" s="30">
        <v>0.68275194111429505</v>
      </c>
      <c r="AD4855" s="30">
        <v>0.98191378443438126</v>
      </c>
      <c r="AE4855" s="32">
        <f t="shared" si="634"/>
        <v>3.5497689440041089</v>
      </c>
      <c r="AF4855" s="33">
        <f t="shared" si="635"/>
        <v>0.22963262869024492</v>
      </c>
      <c r="AG4855" s="33">
        <f t="shared" si="636"/>
        <v>0.16366829057582039</v>
      </c>
      <c r="AH4855" s="33">
        <f t="shared" si="637"/>
        <v>0.13774863584358435</v>
      </c>
      <c r="AI4855" s="33">
        <f t="shared" si="638"/>
        <v>0.1923370089389978</v>
      </c>
      <c r="AJ4855" s="33">
        <f t="shared" si="639"/>
        <v>0.27661343595135263</v>
      </c>
      <c r="AK4855" s="34">
        <f t="shared" si="640"/>
        <v>1</v>
      </c>
      <c r="AL4855">
        <v>1</v>
      </c>
      <c r="AM4855" s="50" cm="1">
        <f t="array" ref="AM4855">SQRT(MMULT(MMULT(AF4855:AJ4855,MMULT(MMULT($Q$25:$U$29,$Q$16:$U$20),$Q$25:$U$29)),TRANSPOSE(AF4855:AJ4855)))</f>
        <v>0.20410034059569898</v>
      </c>
      <c r="AN4855" s="50">
        <f t="shared" si="641"/>
        <v>0.22853774287688147</v>
      </c>
    </row>
    <row r="4856" spans="25:40" ht="16.5" x14ac:dyDescent="0.3">
      <c r="Y4856" s="41" t="s">
        <v>4883</v>
      </c>
      <c r="Z4856" s="30">
        <v>0.35614427280566263</v>
      </c>
      <c r="AA4856" s="30">
        <v>0.23151383265742898</v>
      </c>
      <c r="AB4856" s="30">
        <v>0.8245049380639371</v>
      </c>
      <c r="AC4856" s="30">
        <v>0.11247190804198381</v>
      </c>
      <c r="AD4856" s="30">
        <v>0.49921987477058372</v>
      </c>
      <c r="AE4856" s="32">
        <f t="shared" si="634"/>
        <v>2.0238548263395963</v>
      </c>
      <c r="AF4856" s="33">
        <f t="shared" si="635"/>
        <v>0.17597323097022513</v>
      </c>
      <c r="AG4856" s="33">
        <f t="shared" si="636"/>
        <v>0.11439250960314765</v>
      </c>
      <c r="AH4856" s="33">
        <f t="shared" si="637"/>
        <v>0.40739332057485622</v>
      </c>
      <c r="AI4856" s="33">
        <f t="shared" si="638"/>
        <v>5.5573110570091545E-2</v>
      </c>
      <c r="AJ4856" s="33">
        <f t="shared" si="639"/>
        <v>0.24666782828167944</v>
      </c>
      <c r="AK4856" s="34">
        <f t="shared" si="640"/>
        <v>0.99999999999999989</v>
      </c>
      <c r="AL4856">
        <v>1</v>
      </c>
      <c r="AM4856" s="50" cm="1">
        <f t="array" ref="AM4856">SQRT(MMULT(MMULT(AF4856:AJ4856,MMULT(MMULT($Q$25:$U$29,$Q$16:$U$20),$Q$25:$U$29)),TRANSPOSE(AF4856:AJ4856)))</f>
        <v>0.2252440190215042</v>
      </c>
      <c r="AN4856" s="50">
        <f t="shared" si="641"/>
        <v>0.32291441899406642</v>
      </c>
    </row>
    <row r="4857" spans="25:40" ht="16.5" x14ac:dyDescent="0.3">
      <c r="Y4857" s="41" t="s">
        <v>4884</v>
      </c>
      <c r="Z4857" s="30">
        <v>0.95883652356655025</v>
      </c>
      <c r="AA4857" s="30">
        <v>0.9961571892032075</v>
      </c>
      <c r="AB4857" s="30">
        <v>0.65345637796131084</v>
      </c>
      <c r="AC4857" s="30">
        <v>0.66983948454041586</v>
      </c>
      <c r="AD4857" s="30">
        <v>0.46431760535778588</v>
      </c>
      <c r="AE4857" s="32">
        <f t="shared" si="634"/>
        <v>3.7426071806292707</v>
      </c>
      <c r="AF4857" s="33">
        <f t="shared" si="635"/>
        <v>0.25619480679918283</v>
      </c>
      <c r="AG4857" s="33">
        <f t="shared" si="636"/>
        <v>0.26616664296457548</v>
      </c>
      <c r="AH4857" s="33">
        <f t="shared" si="637"/>
        <v>0.17459924229917195</v>
      </c>
      <c r="AI4857" s="33">
        <f t="shared" si="638"/>
        <v>0.17897670052238587</v>
      </c>
      <c r="AJ4857" s="33">
        <f t="shared" si="639"/>
        <v>0.12406260741468382</v>
      </c>
      <c r="AK4857" s="34">
        <f t="shared" si="640"/>
        <v>1</v>
      </c>
      <c r="AL4857">
        <v>1</v>
      </c>
      <c r="AM4857" s="50" cm="1">
        <f t="array" ref="AM4857">SQRT(MMULT(MMULT(AF4857:AJ4857,MMULT(MMULT($Q$25:$U$29,$Q$16:$U$20),$Q$25:$U$29)),TRANSPOSE(AF4857:AJ4857)))</f>
        <v>0.18026887311036299</v>
      </c>
      <c r="AN4857" s="50">
        <f t="shared" si="641"/>
        <v>0.26712675686928072</v>
      </c>
    </row>
    <row r="4858" spans="25:40" ht="16.5" x14ac:dyDescent="0.3">
      <c r="Y4858" s="41" t="s">
        <v>4885</v>
      </c>
      <c r="Z4858" s="30">
        <v>0.42536184563594792</v>
      </c>
      <c r="AA4858" s="30">
        <v>0.75373872080410775</v>
      </c>
      <c r="AB4858" s="30">
        <v>0.64463777092796248</v>
      </c>
      <c r="AC4858" s="30">
        <v>0.75855090432523831</v>
      </c>
      <c r="AD4858" s="30">
        <v>0.80687806079425051</v>
      </c>
      <c r="AE4858" s="32">
        <f t="shared" si="634"/>
        <v>3.3891673024875075</v>
      </c>
      <c r="AF4858" s="33">
        <f t="shared" si="635"/>
        <v>0.12550629923868026</v>
      </c>
      <c r="AG4858" s="33">
        <f t="shared" si="636"/>
        <v>0.22239643355785207</v>
      </c>
      <c r="AH4858" s="33">
        <f t="shared" si="637"/>
        <v>0.1902053552962184</v>
      </c>
      <c r="AI4858" s="33">
        <f t="shared" si="638"/>
        <v>0.22381630548851736</v>
      </c>
      <c r="AJ4858" s="33">
        <f t="shared" si="639"/>
        <v>0.23807560641873171</v>
      </c>
      <c r="AK4858" s="34">
        <f t="shared" si="640"/>
        <v>0.99999999999999978</v>
      </c>
      <c r="AL4858">
        <v>1</v>
      </c>
      <c r="AM4858" s="50" cm="1">
        <f t="array" ref="AM4858">SQRT(MMULT(MMULT(AF4858:AJ4858,MMULT(MMULT($Q$25:$U$29,$Q$16:$U$20),$Q$25:$U$29)),TRANSPOSE(AF4858:AJ4858)))</f>
        <v>0.20697589509720754</v>
      </c>
      <c r="AN4858" s="50">
        <f t="shared" si="641"/>
        <v>0.25863678481306868</v>
      </c>
    </row>
    <row r="4859" spans="25:40" ht="16.5" x14ac:dyDescent="0.3">
      <c r="Y4859" s="41" t="s">
        <v>4886</v>
      </c>
      <c r="Z4859" s="30">
        <v>0.279159637319909</v>
      </c>
      <c r="AA4859" s="30">
        <v>0.44449695514240428</v>
      </c>
      <c r="AB4859" s="30">
        <v>0.1376172525939815</v>
      </c>
      <c r="AC4859" s="30">
        <v>0.78927095472440612</v>
      </c>
      <c r="AD4859" s="30">
        <v>0.13529522679246286</v>
      </c>
      <c r="AE4859" s="32">
        <f t="shared" si="634"/>
        <v>1.7858400265731635</v>
      </c>
      <c r="AF4859" s="33">
        <f t="shared" si="635"/>
        <v>0.15631838975834053</v>
      </c>
      <c r="AG4859" s="33">
        <f t="shared" si="636"/>
        <v>0.24890076856175439</v>
      </c>
      <c r="AH4859" s="33">
        <f t="shared" si="637"/>
        <v>7.7060235265335786E-2</v>
      </c>
      <c r="AI4859" s="33">
        <f t="shared" si="638"/>
        <v>0.44196061404163556</v>
      </c>
      <c r="AJ4859" s="33">
        <f t="shared" si="639"/>
        <v>7.5759992372933849E-2</v>
      </c>
      <c r="AK4859" s="34">
        <f t="shared" si="640"/>
        <v>1</v>
      </c>
      <c r="AL4859">
        <v>1</v>
      </c>
      <c r="AM4859" s="50" cm="1">
        <f t="array" ref="AM4859">SQRT(MMULT(MMULT(AF4859:AJ4859,MMULT(MMULT($Q$25:$U$29,$Q$16:$U$20),$Q$25:$U$29)),TRANSPOSE(AF4859:AJ4859)))</f>
        <v>0.1880797683570887</v>
      </c>
      <c r="AN4859" s="50">
        <f t="shared" si="641"/>
        <v>0.26715089168255385</v>
      </c>
    </row>
    <row r="4860" spans="25:40" ht="16.5" x14ac:dyDescent="0.3">
      <c r="Y4860" s="41" t="s">
        <v>4887</v>
      </c>
      <c r="Z4860" s="30">
        <v>0.89511479611629419</v>
      </c>
      <c r="AA4860" s="30">
        <v>0.82495721866122851</v>
      </c>
      <c r="AB4860" s="30">
        <v>0.98295520552656734</v>
      </c>
      <c r="AC4860" s="30">
        <v>0.14725555536154222</v>
      </c>
      <c r="AD4860" s="30">
        <v>0.55426177703874535</v>
      </c>
      <c r="AE4860" s="32">
        <f t="shared" si="634"/>
        <v>3.4045445527043774</v>
      </c>
      <c r="AF4860" s="33">
        <f t="shared" si="635"/>
        <v>0.26291763325736645</v>
      </c>
      <c r="AG4860" s="33">
        <f t="shared" si="636"/>
        <v>0.24231059570242053</v>
      </c>
      <c r="AH4860" s="33">
        <f t="shared" si="637"/>
        <v>0.28871856141396751</v>
      </c>
      <c r="AI4860" s="33">
        <f t="shared" si="638"/>
        <v>4.3252644540830214E-2</v>
      </c>
      <c r="AJ4860" s="33">
        <f t="shared" si="639"/>
        <v>0.16280056508541538</v>
      </c>
      <c r="AK4860" s="34">
        <f t="shared" si="640"/>
        <v>1</v>
      </c>
      <c r="AL4860">
        <v>1</v>
      </c>
      <c r="AM4860" s="50" cm="1">
        <f t="array" ref="AM4860">SQRT(MMULT(MMULT(AF4860:AJ4860,MMULT(MMULT($Q$25:$U$29,$Q$16:$U$20),$Q$25:$U$29)),TRANSPOSE(AF4860:AJ4860)))</f>
        <v>0.19408021855880322</v>
      </c>
      <c r="AN4860" s="50">
        <f t="shared" si="641"/>
        <v>0.28953243388119076</v>
      </c>
    </row>
    <row r="4861" spans="25:40" ht="16.5" x14ac:dyDescent="0.3">
      <c r="Y4861" s="41" t="s">
        <v>4888</v>
      </c>
      <c r="Z4861" s="30">
        <v>0.1992471678761677</v>
      </c>
      <c r="AA4861" s="30">
        <v>0.36257145921367928</v>
      </c>
      <c r="AB4861" s="30">
        <v>0.76049056042322805</v>
      </c>
      <c r="AC4861" s="30">
        <v>0.77317566509254898</v>
      </c>
      <c r="AD4861" s="30">
        <v>0.20920180362825069</v>
      </c>
      <c r="AE4861" s="32">
        <f t="shared" si="634"/>
        <v>2.304686656233875</v>
      </c>
      <c r="AF4861" s="33">
        <f t="shared" si="635"/>
        <v>8.6453040085614344E-2</v>
      </c>
      <c r="AG4861" s="33">
        <f t="shared" si="636"/>
        <v>0.15731919922084464</v>
      </c>
      <c r="AH4861" s="33">
        <f t="shared" si="637"/>
        <v>0.32997568600755373</v>
      </c>
      <c r="AI4861" s="33">
        <f t="shared" si="638"/>
        <v>0.33547973343847426</v>
      </c>
      <c r="AJ4861" s="33">
        <f t="shared" si="639"/>
        <v>9.0772341247512878E-2</v>
      </c>
      <c r="AK4861" s="34">
        <f t="shared" si="640"/>
        <v>0.99999999999999989</v>
      </c>
      <c r="AL4861">
        <v>1</v>
      </c>
      <c r="AM4861" s="50" cm="1">
        <f t="array" ref="AM4861">SQRT(MMULT(MMULT(AF4861:AJ4861,MMULT(MMULT($Q$25:$U$29,$Q$16:$U$20),$Q$25:$U$29)),TRANSPOSE(AF4861:AJ4861)))</f>
        <v>0.19922905844992869</v>
      </c>
      <c r="AN4861" s="50">
        <f t="shared" si="641"/>
        <v>0.35088412051956669</v>
      </c>
    </row>
    <row r="4862" spans="25:40" ht="16.5" x14ac:dyDescent="0.3">
      <c r="Y4862" s="41" t="s">
        <v>4889</v>
      </c>
      <c r="Z4862" s="30">
        <v>5.9684266732388136E-2</v>
      </c>
      <c r="AA4862" s="30">
        <v>0.83697215585182616</v>
      </c>
      <c r="AB4862" s="30">
        <v>0.56563639206628891</v>
      </c>
      <c r="AC4862" s="30">
        <v>0.93308789333870579</v>
      </c>
      <c r="AD4862" s="30">
        <v>0.86922964131560965</v>
      </c>
      <c r="AE4862" s="32">
        <f t="shared" si="634"/>
        <v>3.2646103493048186</v>
      </c>
      <c r="AF4862" s="33">
        <f t="shared" si="635"/>
        <v>1.82822022680586E-2</v>
      </c>
      <c r="AG4862" s="33">
        <f t="shared" si="636"/>
        <v>0.25637735175043325</v>
      </c>
      <c r="AH4862" s="33">
        <f t="shared" si="637"/>
        <v>0.17326306405502212</v>
      </c>
      <c r="AI4862" s="33">
        <f t="shared" si="638"/>
        <v>0.28581906981254346</v>
      </c>
      <c r="AJ4862" s="33">
        <f t="shared" si="639"/>
        <v>0.26625831211394263</v>
      </c>
      <c r="AK4862" s="34">
        <f t="shared" si="640"/>
        <v>1</v>
      </c>
      <c r="AL4862">
        <v>1</v>
      </c>
      <c r="AM4862" s="50" cm="1">
        <f t="array" ref="AM4862">SQRT(MMULT(MMULT(AF4862:AJ4862,MMULT(MMULT($Q$25:$U$29,$Q$16:$U$20),$Q$25:$U$29)),TRANSPOSE(AF4862:AJ4862)))</f>
        <v>0.22317528616278637</v>
      </c>
      <c r="AN4862" s="50">
        <f t="shared" si="641"/>
        <v>0.25391593857757</v>
      </c>
    </row>
    <row r="4863" spans="25:40" ht="16.5" x14ac:dyDescent="0.3">
      <c r="Y4863" s="41" t="s">
        <v>4890</v>
      </c>
      <c r="Z4863" s="30">
        <v>6.0246264946530292E-2</v>
      </c>
      <c r="AA4863" s="30">
        <v>0.4979942083817126</v>
      </c>
      <c r="AB4863" s="30">
        <v>0.55917352825300848</v>
      </c>
      <c r="AC4863" s="30">
        <v>0.63296614486086478</v>
      </c>
      <c r="AD4863" s="30">
        <v>0.59781115722526879</v>
      </c>
      <c r="AE4863" s="32">
        <f t="shared" si="634"/>
        <v>2.3481913036673849</v>
      </c>
      <c r="AF4863" s="33">
        <f t="shared" si="635"/>
        <v>2.5656455184225491E-2</v>
      </c>
      <c r="AG4863" s="33">
        <f t="shared" si="636"/>
        <v>0.21207565482588644</v>
      </c>
      <c r="AH4863" s="33">
        <f t="shared" si="637"/>
        <v>0.23812946048292405</v>
      </c>
      <c r="AI4863" s="33">
        <f t="shared" si="638"/>
        <v>0.26955476066720108</v>
      </c>
      <c r="AJ4863" s="33">
        <f t="shared" si="639"/>
        <v>0.25458366883976297</v>
      </c>
      <c r="AK4863" s="34">
        <f t="shared" si="640"/>
        <v>1</v>
      </c>
      <c r="AL4863">
        <v>1</v>
      </c>
      <c r="AM4863" s="50" cm="1">
        <f t="array" ref="AM4863">SQRT(MMULT(MMULT(AF4863:AJ4863,MMULT(MMULT($Q$25:$U$29,$Q$16:$U$20),$Q$25:$U$29)),TRANSPOSE(AF4863:AJ4863)))</f>
        <v>0.22174029948390228</v>
      </c>
      <c r="AN4863" s="50">
        <f t="shared" si="641"/>
        <v>0.27942314684891023</v>
      </c>
    </row>
    <row r="4864" spans="25:40" ht="16.5" x14ac:dyDescent="0.3">
      <c r="Y4864" s="41" t="s">
        <v>4891</v>
      </c>
      <c r="Z4864" s="30">
        <v>0.87042106684418319</v>
      </c>
      <c r="AA4864" s="30">
        <v>0.8593715386300399</v>
      </c>
      <c r="AB4864" s="30">
        <v>8.759148132738348E-2</v>
      </c>
      <c r="AC4864" s="30">
        <v>0.22213010508902065</v>
      </c>
      <c r="AD4864" s="30">
        <v>0.70291033132570391</v>
      </c>
      <c r="AE4864" s="32">
        <f t="shared" si="634"/>
        <v>2.7424245232163309</v>
      </c>
      <c r="AF4864" s="33">
        <f t="shared" si="635"/>
        <v>0.31739107474992545</v>
      </c>
      <c r="AG4864" s="33">
        <f t="shared" si="636"/>
        <v>0.31336196542691508</v>
      </c>
      <c r="AH4864" s="33">
        <f t="shared" si="637"/>
        <v>3.1939431909927533E-2</v>
      </c>
      <c r="AI4864" s="33">
        <f t="shared" si="638"/>
        <v>8.0997709584548647E-2</v>
      </c>
      <c r="AJ4864" s="33">
        <f t="shared" si="639"/>
        <v>0.25630981832868338</v>
      </c>
      <c r="AK4864" s="34">
        <f t="shared" si="640"/>
        <v>1</v>
      </c>
      <c r="AL4864">
        <v>1</v>
      </c>
      <c r="AM4864" s="50" cm="1">
        <f t="array" ref="AM4864">SQRT(MMULT(MMULT(AF4864:AJ4864,MMULT(MMULT($Q$25:$U$29,$Q$16:$U$20),$Q$25:$U$29)),TRANSPOSE(AF4864:AJ4864)))</f>
        <v>0.1986193646135985</v>
      </c>
      <c r="AN4864" s="50">
        <f t="shared" si="641"/>
        <v>0.17799125509178884</v>
      </c>
    </row>
    <row r="4865" spans="25:40" ht="16.5" x14ac:dyDescent="0.3">
      <c r="Y4865" s="41" t="s">
        <v>4892</v>
      </c>
      <c r="Z4865" s="30">
        <v>0.75862937796739838</v>
      </c>
      <c r="AA4865" s="30">
        <v>0.11990933537330317</v>
      </c>
      <c r="AB4865" s="30">
        <v>0.79020601034548776</v>
      </c>
      <c r="AC4865" s="30">
        <v>0.95445196250255382</v>
      </c>
      <c r="AD4865" s="30">
        <v>0.91783167623323902</v>
      </c>
      <c r="AE4865" s="32">
        <f t="shared" si="634"/>
        <v>3.541028362421982</v>
      </c>
      <c r="AF4865" s="33">
        <f t="shared" si="635"/>
        <v>0.21423984795437032</v>
      </c>
      <c r="AG4865" s="33">
        <f t="shared" si="636"/>
        <v>3.3862856520948038E-2</v>
      </c>
      <c r="AH4865" s="33">
        <f t="shared" si="637"/>
        <v>0.22315721012892567</v>
      </c>
      <c r="AI4865" s="33">
        <f t="shared" si="638"/>
        <v>0.26954089739335796</v>
      </c>
      <c r="AJ4865" s="33">
        <f t="shared" si="639"/>
        <v>0.25919918800239805</v>
      </c>
      <c r="AK4865" s="34">
        <f t="shared" si="640"/>
        <v>1</v>
      </c>
      <c r="AL4865">
        <v>1</v>
      </c>
      <c r="AM4865" s="50" cm="1">
        <f t="array" ref="AM4865">SQRT(MMULT(MMULT(AF4865:AJ4865,MMULT(MMULT($Q$25:$U$29,$Q$16:$U$20),$Q$25:$U$29)),TRANSPOSE(AF4865:AJ4865)))</f>
        <v>0.20888595692173337</v>
      </c>
      <c r="AN4865" s="50">
        <f t="shared" si="641"/>
        <v>0.27383413563782466</v>
      </c>
    </row>
    <row r="4866" spans="25:40" ht="16.5" x14ac:dyDescent="0.3">
      <c r="Y4866" s="41" t="s">
        <v>4893</v>
      </c>
      <c r="Z4866" s="30">
        <v>0.16929130998295627</v>
      </c>
      <c r="AA4866" s="30">
        <v>0.59413645733426723</v>
      </c>
      <c r="AB4866" s="30">
        <v>0.6312585227588986</v>
      </c>
      <c r="AC4866" s="30">
        <v>0.7846006408672801</v>
      </c>
      <c r="AD4866" s="30">
        <v>0.9473746862767809</v>
      </c>
      <c r="AE4866" s="32">
        <f t="shared" si="634"/>
        <v>3.1266616172201829</v>
      </c>
      <c r="AF4866" s="33">
        <f t="shared" si="635"/>
        <v>5.4144429653205609E-2</v>
      </c>
      <c r="AG4866" s="33">
        <f t="shared" si="636"/>
        <v>0.19002262798828079</v>
      </c>
      <c r="AH4866" s="33">
        <f t="shared" si="637"/>
        <v>0.20189537597616042</v>
      </c>
      <c r="AI4866" s="33">
        <f t="shared" si="638"/>
        <v>0.25093877653599239</v>
      </c>
      <c r="AJ4866" s="33">
        <f t="shared" si="639"/>
        <v>0.30299878984636086</v>
      </c>
      <c r="AK4866" s="34">
        <f t="shared" si="640"/>
        <v>1</v>
      </c>
      <c r="AL4866">
        <v>1</v>
      </c>
      <c r="AM4866" s="50" cm="1">
        <f t="array" ref="AM4866">SQRT(MMULT(MMULT(AF4866:AJ4866,MMULT(MMULT($Q$25:$U$29,$Q$16:$U$20),$Q$25:$U$29)),TRANSPOSE(AF4866:AJ4866)))</f>
        <v>0.22677348801683386</v>
      </c>
      <c r="AN4866" s="50">
        <f t="shared" si="641"/>
        <v>0.25510281213939456</v>
      </c>
    </row>
    <row r="4867" spans="25:40" ht="16.5" x14ac:dyDescent="0.3">
      <c r="Y4867" s="41" t="s">
        <v>4894</v>
      </c>
      <c r="Z4867" s="30">
        <v>0.94858120299480853</v>
      </c>
      <c r="AA4867" s="30">
        <v>0.12147158641005251</v>
      </c>
      <c r="AB4867" s="30">
        <v>0.64032191562928398</v>
      </c>
      <c r="AC4867" s="30">
        <v>5.5105221810976879E-2</v>
      </c>
      <c r="AD4867" s="30">
        <v>0.19417983190269905</v>
      </c>
      <c r="AE4867" s="32">
        <f t="shared" si="634"/>
        <v>1.9596597587478211</v>
      </c>
      <c r="AF4867" s="33">
        <f t="shared" si="635"/>
        <v>0.48405402966529804</v>
      </c>
      <c r="AG4867" s="33">
        <f t="shared" si="636"/>
        <v>6.1986059502324095E-2</v>
      </c>
      <c r="AH4867" s="33">
        <f t="shared" si="637"/>
        <v>0.32675157652797615</v>
      </c>
      <c r="AI4867" s="33">
        <f t="shared" si="638"/>
        <v>2.8119790471274407E-2</v>
      </c>
      <c r="AJ4867" s="33">
        <f t="shared" si="639"/>
        <v>9.9088543833127263E-2</v>
      </c>
      <c r="AK4867" s="34">
        <f t="shared" si="640"/>
        <v>1</v>
      </c>
      <c r="AL4867">
        <v>1</v>
      </c>
      <c r="AM4867" s="50" cm="1">
        <f t="array" ref="AM4867">SQRT(MMULT(MMULT(AF4867:AJ4867,MMULT(MMULT($Q$25:$U$29,$Q$16:$U$20),$Q$25:$U$29)),TRANSPOSE(AF4867:AJ4867)))</f>
        <v>0.18741320435622927</v>
      </c>
      <c r="AN4867" s="50">
        <f t="shared" si="641"/>
        <v>0.31457316649488404</v>
      </c>
    </row>
    <row r="4868" spans="25:40" ht="16.5" x14ac:dyDescent="0.3">
      <c r="Y4868" s="41" t="s">
        <v>4895</v>
      </c>
      <c r="Z4868" s="30">
        <v>0.36847805306407833</v>
      </c>
      <c r="AA4868" s="30">
        <v>2.7727519861516003E-2</v>
      </c>
      <c r="AB4868" s="30">
        <v>0.6616722488935215</v>
      </c>
      <c r="AC4868" s="30">
        <v>0.30881989185213421</v>
      </c>
      <c r="AD4868" s="30">
        <v>0.18265423845275064</v>
      </c>
      <c r="AE4868" s="32">
        <f t="shared" si="634"/>
        <v>1.5493519521240007</v>
      </c>
      <c r="AF4868" s="33">
        <f t="shared" si="635"/>
        <v>0.23782721063405457</v>
      </c>
      <c r="AG4868" s="33">
        <f t="shared" si="636"/>
        <v>1.7896204812279388E-2</v>
      </c>
      <c r="AH4868" s="33">
        <f t="shared" si="637"/>
        <v>0.42706387531021439</v>
      </c>
      <c r="AI4868" s="33">
        <f t="shared" si="638"/>
        <v>0.19932197550645236</v>
      </c>
      <c r="AJ4868" s="33">
        <f t="shared" si="639"/>
        <v>0.11789073373699929</v>
      </c>
      <c r="AK4868" s="34">
        <f t="shared" si="640"/>
        <v>1</v>
      </c>
      <c r="AL4868">
        <v>1</v>
      </c>
      <c r="AM4868" s="50" cm="1">
        <f t="array" ref="AM4868">SQRT(MMULT(MMULT(AF4868:AJ4868,MMULT(MMULT($Q$25:$U$29,$Q$16:$U$20),$Q$25:$U$29)),TRANSPOSE(AF4868:AJ4868)))</f>
        <v>0.20583670779170826</v>
      </c>
      <c r="AN4868" s="50">
        <f t="shared" si="641"/>
        <v>0.36932144199807976</v>
      </c>
    </row>
    <row r="4869" spans="25:40" ht="16.5" x14ac:dyDescent="0.3">
      <c r="Y4869" s="41" t="s">
        <v>4896</v>
      </c>
      <c r="Z4869" s="30">
        <v>0.75669436805402679</v>
      </c>
      <c r="AA4869" s="30">
        <v>0.24616146899675717</v>
      </c>
      <c r="AB4869" s="30">
        <v>0.5433142679295585</v>
      </c>
      <c r="AC4869" s="30">
        <v>0.75030676613256075</v>
      </c>
      <c r="AD4869" s="30">
        <v>0.24922598401494078</v>
      </c>
      <c r="AE4869" s="32">
        <f t="shared" ref="AE4869:AE4932" si="642">+SUM(Z4869:AD4869)</f>
        <v>2.545702855127844</v>
      </c>
      <c r="AF4869" s="33">
        <f t="shared" ref="AF4869:AF4932" si="643">Z4869/$AE4869</f>
        <v>0.29724379124995165</v>
      </c>
      <c r="AG4869" s="33">
        <f t="shared" ref="AG4869:AG4932" si="644">AA4869/$AE4869</f>
        <v>9.6696858590903795E-2</v>
      </c>
      <c r="AH4869" s="33">
        <f t="shared" ref="AH4869:AH4932" si="645">AB4869/$AE4869</f>
        <v>0.21342407140533043</v>
      </c>
      <c r="AI4869" s="33">
        <f t="shared" ref="AI4869:AI4932" si="646">AC4869/$AE4869</f>
        <v>0.2947346209795097</v>
      </c>
      <c r="AJ4869" s="33">
        <f t="shared" ref="AJ4869:AJ4932" si="647">AD4869/$AE4869</f>
        <v>9.7900657774304442E-2</v>
      </c>
      <c r="AK4869" s="34">
        <f t="shared" ref="AK4869:AK4932" si="648">+SUM(AF4869:AJ4869)</f>
        <v>1</v>
      </c>
      <c r="AL4869">
        <v>1</v>
      </c>
      <c r="AM4869" s="50" cm="1">
        <f t="array" ref="AM4869">SQRT(MMULT(MMULT(AF4869:AJ4869,MMULT(MMULT($Q$25:$U$29,$Q$16:$U$20),$Q$25:$U$29)),TRANSPOSE(AF4869:AJ4869)))</f>
        <v>0.17878390429179225</v>
      </c>
      <c r="AN4869" s="50">
        <f t="shared" ref="AN4869:AN4932" si="649">SUMPRODUCT(AF4869:AJ4869,$AF$2:$AJ$2)</f>
        <v>0.30045648841584138</v>
      </c>
    </row>
    <row r="4870" spans="25:40" ht="16.5" x14ac:dyDescent="0.3">
      <c r="Y4870" s="41" t="s">
        <v>4897</v>
      </c>
      <c r="Z4870" s="30">
        <v>0.92811360008012556</v>
      </c>
      <c r="AA4870" s="30">
        <v>0.31291151082089508</v>
      </c>
      <c r="AB4870" s="30">
        <v>0.45344120703069746</v>
      </c>
      <c r="AC4870" s="30">
        <v>0.59502863320128319</v>
      </c>
      <c r="AD4870" s="30">
        <v>0.75179924287038347</v>
      </c>
      <c r="AE4870" s="32">
        <f t="shared" si="642"/>
        <v>3.0412941940033846</v>
      </c>
      <c r="AF4870" s="33">
        <f t="shared" si="643"/>
        <v>0.30517060858831624</v>
      </c>
      <c r="AG4870" s="33">
        <f t="shared" si="644"/>
        <v>0.10288761654096883</v>
      </c>
      <c r="AH4870" s="33">
        <f t="shared" si="645"/>
        <v>0.14909481888492135</v>
      </c>
      <c r="AI4870" s="33">
        <f t="shared" si="646"/>
        <v>0.1956498106544641</v>
      </c>
      <c r="AJ4870" s="33">
        <f t="shared" si="647"/>
        <v>0.24719714533132955</v>
      </c>
      <c r="AK4870" s="34">
        <f t="shared" si="648"/>
        <v>1</v>
      </c>
      <c r="AL4870">
        <v>1</v>
      </c>
      <c r="AM4870" s="50" cm="1">
        <f t="array" ref="AM4870">SQRT(MMULT(MMULT(AF4870:AJ4870,MMULT(MMULT($Q$25:$U$29,$Q$16:$U$20),$Q$25:$U$29)),TRANSPOSE(AF4870:AJ4870)))</f>
        <v>0.19493005336082769</v>
      </c>
      <c r="AN4870" s="50">
        <f t="shared" si="649"/>
        <v>0.23871929768481853</v>
      </c>
    </row>
    <row r="4871" spans="25:40" ht="16.5" x14ac:dyDescent="0.3">
      <c r="Y4871" s="41" t="s">
        <v>4898</v>
      </c>
      <c r="Z4871" s="30">
        <v>0.41967094100490299</v>
      </c>
      <c r="AA4871" s="30">
        <v>0.89351774811835505</v>
      </c>
      <c r="AB4871" s="30">
        <v>0.78597781711292214</v>
      </c>
      <c r="AC4871" s="30">
        <v>0.79591191495718516</v>
      </c>
      <c r="AD4871" s="30">
        <v>0.71021622615943358</v>
      </c>
      <c r="AE4871" s="32">
        <f t="shared" si="642"/>
        <v>3.6052946473527987</v>
      </c>
      <c r="AF4871" s="33">
        <f t="shared" si="643"/>
        <v>0.11640406181864996</v>
      </c>
      <c r="AG4871" s="33">
        <f t="shared" si="644"/>
        <v>0.24783487495936674</v>
      </c>
      <c r="AH4871" s="33">
        <f t="shared" si="645"/>
        <v>0.21800654148753953</v>
      </c>
      <c r="AI4871" s="33">
        <f t="shared" si="646"/>
        <v>0.22076196061855485</v>
      </c>
      <c r="AJ4871" s="33">
        <f t="shared" si="647"/>
        <v>0.19699256111588898</v>
      </c>
      <c r="AK4871" s="34">
        <f t="shared" si="648"/>
        <v>1</v>
      </c>
      <c r="AL4871">
        <v>1</v>
      </c>
      <c r="AM4871" s="50" cm="1">
        <f t="array" ref="AM4871">SQRT(MMULT(MMULT(AF4871:AJ4871,MMULT(MMULT($Q$25:$U$29,$Q$16:$U$20),$Q$25:$U$29)),TRANSPOSE(AF4871:AJ4871)))</f>
        <v>0.20240273037153098</v>
      </c>
      <c r="AN4871" s="50">
        <f t="shared" si="649"/>
        <v>0.27600426656619792</v>
      </c>
    </row>
    <row r="4872" spans="25:40" ht="16.5" x14ac:dyDescent="0.3">
      <c r="Y4872" s="41" t="s">
        <v>4899</v>
      </c>
      <c r="Z4872" s="30">
        <v>0.50255656344961441</v>
      </c>
      <c r="AA4872" s="30">
        <v>0.50846664820447718</v>
      </c>
      <c r="AB4872" s="30">
        <v>0.59832844177176003</v>
      </c>
      <c r="AC4872" s="30">
        <v>0.39890119337749474</v>
      </c>
      <c r="AD4872" s="30">
        <v>0.81712679750736772</v>
      </c>
      <c r="AE4872" s="32">
        <f t="shared" si="642"/>
        <v>2.825379644310714</v>
      </c>
      <c r="AF4872" s="33">
        <f t="shared" si="643"/>
        <v>0.1778722248748342</v>
      </c>
      <c r="AG4872" s="33">
        <f t="shared" si="644"/>
        <v>0.17996400916540328</v>
      </c>
      <c r="AH4872" s="33">
        <f t="shared" si="645"/>
        <v>0.21176921939555121</v>
      </c>
      <c r="AI4872" s="33">
        <f t="shared" si="646"/>
        <v>0.14118498877867139</v>
      </c>
      <c r="AJ4872" s="33">
        <f t="shared" si="647"/>
        <v>0.28920955778553992</v>
      </c>
      <c r="AK4872" s="34">
        <f t="shared" si="648"/>
        <v>0.99999999999999989</v>
      </c>
      <c r="AL4872">
        <v>1</v>
      </c>
      <c r="AM4872" s="50" cm="1">
        <f t="array" ref="AM4872">SQRT(MMULT(MMULT(AF4872:AJ4872,MMULT(MMULT($Q$25:$U$29,$Q$16:$U$20),$Q$25:$U$29)),TRANSPOSE(AF4872:AJ4872)))</f>
        <v>0.21438110297149024</v>
      </c>
      <c r="AN4872" s="50">
        <f t="shared" si="649"/>
        <v>0.2491621010591849</v>
      </c>
    </row>
    <row r="4873" spans="25:40" ht="16.5" x14ac:dyDescent="0.3">
      <c r="Y4873" s="41" t="s">
        <v>4900</v>
      </c>
      <c r="Z4873" s="30">
        <v>0.74405705149624712</v>
      </c>
      <c r="AA4873" s="30">
        <v>0.60663909518028347</v>
      </c>
      <c r="AB4873" s="30">
        <v>0.26164569545903349</v>
      </c>
      <c r="AC4873" s="30">
        <v>0.80528556148282349</v>
      </c>
      <c r="AD4873" s="30">
        <v>0.76432987863660418</v>
      </c>
      <c r="AE4873" s="32">
        <f t="shared" si="642"/>
        <v>3.1819572822549915</v>
      </c>
      <c r="AF4873" s="33">
        <f t="shared" si="643"/>
        <v>0.23383627921269523</v>
      </c>
      <c r="AG4873" s="33">
        <f t="shared" si="644"/>
        <v>0.19064966665748889</v>
      </c>
      <c r="AH4873" s="33">
        <f t="shared" si="645"/>
        <v>8.2227909506569566E-2</v>
      </c>
      <c r="AI4873" s="33">
        <f t="shared" si="646"/>
        <v>0.25307868398287647</v>
      </c>
      <c r="AJ4873" s="33">
        <f t="shared" si="647"/>
        <v>0.24020746064036988</v>
      </c>
      <c r="AK4873" s="34">
        <f t="shared" si="648"/>
        <v>1</v>
      </c>
      <c r="AL4873">
        <v>1</v>
      </c>
      <c r="AM4873" s="50" cm="1">
        <f t="array" ref="AM4873">SQRT(MMULT(MMULT(AF4873:AJ4873,MMULT(MMULT($Q$25:$U$29,$Q$16:$U$20),$Q$25:$U$29)),TRANSPOSE(AF4873:AJ4873)))</f>
        <v>0.1957355171315257</v>
      </c>
      <c r="AN4873" s="50">
        <f t="shared" si="649"/>
        <v>0.22000412438825384</v>
      </c>
    </row>
    <row r="4874" spans="25:40" ht="16.5" x14ac:dyDescent="0.3">
      <c r="Y4874" s="41" t="s">
        <v>4901</v>
      </c>
      <c r="Z4874" s="30">
        <v>0.22937036899420427</v>
      </c>
      <c r="AA4874" s="30">
        <v>0.38878336760338028</v>
      </c>
      <c r="AB4874" s="30">
        <v>0.83827217948821242</v>
      </c>
      <c r="AC4874" s="30">
        <v>5.1214917365536072E-2</v>
      </c>
      <c r="AD4874" s="30">
        <v>5.6404141959940035E-2</v>
      </c>
      <c r="AE4874" s="32">
        <f t="shared" si="642"/>
        <v>1.5640449754112731</v>
      </c>
      <c r="AF4874" s="33">
        <f t="shared" si="643"/>
        <v>0.14665202893790841</v>
      </c>
      <c r="AG4874" s="33">
        <f t="shared" si="644"/>
        <v>0.24857556765664482</v>
      </c>
      <c r="AH4874" s="33">
        <f t="shared" si="645"/>
        <v>0.53596424186445457</v>
      </c>
      <c r="AI4874" s="33">
        <f t="shared" si="646"/>
        <v>3.2745169205935953E-2</v>
      </c>
      <c r="AJ4874" s="33">
        <f t="shared" si="647"/>
        <v>3.6062992335056283E-2</v>
      </c>
      <c r="AK4874" s="34">
        <f t="shared" si="648"/>
        <v>1</v>
      </c>
      <c r="AL4874">
        <v>1</v>
      </c>
      <c r="AM4874" s="50" cm="1">
        <f t="array" ref="AM4874">SQRT(MMULT(MMULT(AF4874:AJ4874,MMULT(MMULT($Q$25:$U$29,$Q$16:$U$20),$Q$25:$U$29)),TRANSPOSE(AF4874:AJ4874)))</f>
        <v>0.21682391723769884</v>
      </c>
      <c r="AN4874" s="50">
        <f t="shared" si="649"/>
        <v>0.40574262346179479</v>
      </c>
    </row>
    <row r="4875" spans="25:40" ht="16.5" x14ac:dyDescent="0.3">
      <c r="Y4875" s="41" t="s">
        <v>4902</v>
      </c>
      <c r="Z4875" s="30">
        <v>0.1709153568178442</v>
      </c>
      <c r="AA4875" s="30">
        <v>0.73415879209489154</v>
      </c>
      <c r="AB4875" s="30">
        <v>0.13062312711501634</v>
      </c>
      <c r="AC4875" s="30">
        <v>0.67464179159897786</v>
      </c>
      <c r="AD4875" s="30">
        <v>0.97059218487142884</v>
      </c>
      <c r="AE4875" s="32">
        <f t="shared" si="642"/>
        <v>2.6809312524981586</v>
      </c>
      <c r="AF4875" s="33">
        <f t="shared" si="643"/>
        <v>6.3752234100960634E-2</v>
      </c>
      <c r="AG4875" s="33">
        <f t="shared" si="644"/>
        <v>0.27384469162004216</v>
      </c>
      <c r="AH4875" s="33">
        <f t="shared" si="645"/>
        <v>4.87230424104678E-2</v>
      </c>
      <c r="AI4875" s="33">
        <f t="shared" si="646"/>
        <v>0.25164456976296196</v>
      </c>
      <c r="AJ4875" s="33">
        <f t="shared" si="647"/>
        <v>0.36203546210556753</v>
      </c>
      <c r="AK4875" s="34">
        <f t="shared" si="648"/>
        <v>1</v>
      </c>
      <c r="AL4875">
        <v>1</v>
      </c>
      <c r="AM4875" s="50" cm="1">
        <f t="array" ref="AM4875">SQRT(MMULT(MMULT(AF4875:AJ4875,MMULT(MMULT($Q$25:$U$29,$Q$16:$U$20),$Q$25:$U$29)),TRANSPOSE(AF4875:AJ4875)))</f>
        <v>0.23801714332372365</v>
      </c>
      <c r="AN4875" s="50">
        <f t="shared" si="649"/>
        <v>0.18534834946924636</v>
      </c>
    </row>
    <row r="4876" spans="25:40" ht="16.5" x14ac:dyDescent="0.3">
      <c r="Y4876" s="41" t="s">
        <v>4903</v>
      </c>
      <c r="Z4876" s="30">
        <v>0.8847300974679998</v>
      </c>
      <c r="AA4876" s="30">
        <v>0.21056238368399072</v>
      </c>
      <c r="AB4876" s="30">
        <v>0.10356758083650597</v>
      </c>
      <c r="AC4876" s="30">
        <v>0.54360362673640272</v>
      </c>
      <c r="AD4876" s="30">
        <v>0.8028523064528732</v>
      </c>
      <c r="AE4876" s="32">
        <f t="shared" si="642"/>
        <v>2.5453159951777726</v>
      </c>
      <c r="AF4876" s="33">
        <f t="shared" si="643"/>
        <v>0.34759145785598522</v>
      </c>
      <c r="AG4876" s="33">
        <f t="shared" si="644"/>
        <v>8.2725439231479153E-2</v>
      </c>
      <c r="AH4876" s="33">
        <f t="shared" si="645"/>
        <v>4.0689478647334902E-2</v>
      </c>
      <c r="AI4876" s="33">
        <f t="shared" si="646"/>
        <v>0.21357019237151173</v>
      </c>
      <c r="AJ4876" s="33">
        <f t="shared" si="647"/>
        <v>0.31542343189368893</v>
      </c>
      <c r="AK4876" s="34">
        <f t="shared" si="648"/>
        <v>0.99999999999999989</v>
      </c>
      <c r="AL4876">
        <v>1</v>
      </c>
      <c r="AM4876" s="50" cm="1">
        <f t="array" ref="AM4876">SQRT(MMULT(MMULT(AF4876:AJ4876,MMULT(MMULT($Q$25:$U$29,$Q$16:$U$20),$Q$25:$U$29)),TRANSPOSE(AF4876:AJ4876)))</f>
        <v>0.20513376692409743</v>
      </c>
      <c r="AN4876" s="50">
        <f t="shared" si="649"/>
        <v>0.18715138773780685</v>
      </c>
    </row>
    <row r="4877" spans="25:40" ht="16.5" x14ac:dyDescent="0.3">
      <c r="Y4877" s="41" t="s">
        <v>4904</v>
      </c>
      <c r="Z4877" s="30">
        <v>0.27448394136438403</v>
      </c>
      <c r="AA4877" s="30">
        <v>0.26675781431269585</v>
      </c>
      <c r="AB4877" s="30">
        <v>0.42016514294150464</v>
      </c>
      <c r="AC4877" s="30">
        <v>2.0673529281850289E-2</v>
      </c>
      <c r="AD4877" s="30">
        <v>0.18655659463405372</v>
      </c>
      <c r="AE4877" s="32">
        <f t="shared" si="642"/>
        <v>1.1686370225344884</v>
      </c>
      <c r="AF4877" s="33">
        <f t="shared" si="643"/>
        <v>0.23487527441933628</v>
      </c>
      <c r="AG4877" s="33">
        <f t="shared" si="644"/>
        <v>0.22826404535273345</v>
      </c>
      <c r="AH4877" s="33">
        <f t="shared" si="645"/>
        <v>0.35953434200661299</v>
      </c>
      <c r="AI4877" s="33">
        <f t="shared" si="646"/>
        <v>1.7690291239459838E-2</v>
      </c>
      <c r="AJ4877" s="33">
        <f t="shared" si="647"/>
        <v>0.15963604698185754</v>
      </c>
      <c r="AK4877" s="34">
        <f t="shared" si="648"/>
        <v>1.0000000000000002</v>
      </c>
      <c r="AL4877">
        <v>1</v>
      </c>
      <c r="AM4877" s="50" cm="1">
        <f t="array" ref="AM4877">SQRT(MMULT(MMULT(AF4877:AJ4877,MMULT(MMULT($Q$25:$U$29,$Q$16:$U$20),$Q$25:$U$29)),TRANSPOSE(AF4877:AJ4877)))</f>
        <v>0.20261104334219704</v>
      </c>
      <c r="AN4877" s="50">
        <f t="shared" si="649"/>
        <v>0.31466133623095688</v>
      </c>
    </row>
    <row r="4878" spans="25:40" ht="16.5" x14ac:dyDescent="0.3">
      <c r="Y4878" s="41" t="s">
        <v>4905</v>
      </c>
      <c r="Z4878" s="30">
        <v>4.9304206547223783E-3</v>
      </c>
      <c r="AA4878" s="30">
        <v>0.85244370234028188</v>
      </c>
      <c r="AB4878" s="30">
        <v>3.7805951580460739E-4</v>
      </c>
      <c r="AC4878" s="30">
        <v>0.21037798796154161</v>
      </c>
      <c r="AD4878" s="30">
        <v>9.9890299841154162E-2</v>
      </c>
      <c r="AE4878" s="32">
        <f t="shared" si="642"/>
        <v>1.1680204703135046</v>
      </c>
      <c r="AF4878" s="33">
        <f t="shared" si="643"/>
        <v>4.2211765804061807E-3</v>
      </c>
      <c r="AG4878" s="33">
        <f t="shared" si="644"/>
        <v>0.72981914615886845</v>
      </c>
      <c r="AH4878" s="33">
        <f t="shared" si="645"/>
        <v>3.2367541957816344E-4</v>
      </c>
      <c r="AI4878" s="33">
        <f t="shared" si="646"/>
        <v>0.18011498369123166</v>
      </c>
      <c r="AJ4878" s="33">
        <f t="shared" si="647"/>
        <v>8.5521018149915584E-2</v>
      </c>
      <c r="AK4878" s="34">
        <f t="shared" si="648"/>
        <v>1</v>
      </c>
      <c r="AL4878">
        <v>1</v>
      </c>
      <c r="AM4878" s="50" cm="1">
        <f t="array" ref="AM4878">SQRT(MMULT(MMULT(AF4878:AJ4878,MMULT(MMULT($Q$25:$U$29,$Q$16:$U$20),$Q$25:$U$29)),TRANSPOSE(AF4878:AJ4878)))</f>
        <v>0.24931844840377332</v>
      </c>
      <c r="AN4878" s="50">
        <f t="shared" si="649"/>
        <v>0.20405270715940863</v>
      </c>
    </row>
    <row r="4879" spans="25:40" ht="16.5" x14ac:dyDescent="0.3">
      <c r="Y4879" s="41" t="s">
        <v>4906</v>
      </c>
      <c r="Z4879" s="30">
        <v>0.93499510288732202</v>
      </c>
      <c r="AA4879" s="30">
        <v>0.25665785827897969</v>
      </c>
      <c r="AB4879" s="30">
        <v>0.66436800985401867</v>
      </c>
      <c r="AC4879" s="30">
        <v>0.53758213461848336</v>
      </c>
      <c r="AD4879" s="30">
        <v>0.3111603138849125</v>
      </c>
      <c r="AE4879" s="32">
        <f t="shared" si="642"/>
        <v>2.704763419523716</v>
      </c>
      <c r="AF4879" s="33">
        <f t="shared" si="643"/>
        <v>0.34568461557054259</v>
      </c>
      <c r="AG4879" s="33">
        <f t="shared" si="644"/>
        <v>9.4891056432645324E-2</v>
      </c>
      <c r="AH4879" s="33">
        <f t="shared" si="645"/>
        <v>0.24562888016690487</v>
      </c>
      <c r="AI4879" s="33">
        <f t="shared" si="646"/>
        <v>0.19875384691247661</v>
      </c>
      <c r="AJ4879" s="33">
        <f t="shared" si="647"/>
        <v>0.11504160091743069</v>
      </c>
      <c r="AK4879" s="34">
        <f t="shared" si="648"/>
        <v>1</v>
      </c>
      <c r="AL4879">
        <v>1</v>
      </c>
      <c r="AM4879" s="50" cm="1">
        <f t="array" ref="AM4879">SQRT(MMULT(MMULT(AF4879:AJ4879,MMULT(MMULT($Q$25:$U$29,$Q$16:$U$20),$Q$25:$U$29)),TRANSPOSE(AF4879:AJ4879)))</f>
        <v>0.17936767348714286</v>
      </c>
      <c r="AN4879" s="50">
        <f t="shared" si="649"/>
        <v>0.29926691843892111</v>
      </c>
    </row>
    <row r="4880" spans="25:40" ht="16.5" x14ac:dyDescent="0.3">
      <c r="Y4880" s="41" t="s">
        <v>4907</v>
      </c>
      <c r="Z4880" s="30">
        <v>0.76168158070013214</v>
      </c>
      <c r="AA4880" s="30">
        <v>0.66415054683347297</v>
      </c>
      <c r="AB4880" s="30">
        <v>0.59479880093930648</v>
      </c>
      <c r="AC4880" s="30">
        <v>0.83037343886519344</v>
      </c>
      <c r="AD4880" s="30">
        <v>0.99778281580466899</v>
      </c>
      <c r="AE4880" s="32">
        <f t="shared" si="642"/>
        <v>3.848787183142774</v>
      </c>
      <c r="AF4880" s="33">
        <f t="shared" si="643"/>
        <v>0.19790171408702617</v>
      </c>
      <c r="AG4880" s="33">
        <f t="shared" si="644"/>
        <v>0.17256099525127622</v>
      </c>
      <c r="AH4880" s="33">
        <f t="shared" si="645"/>
        <v>0.15454187842457329</v>
      </c>
      <c r="AI4880" s="33">
        <f t="shared" si="646"/>
        <v>0.21574937749276693</v>
      </c>
      <c r="AJ4880" s="33">
        <f t="shared" si="647"/>
        <v>0.25924603474435737</v>
      </c>
      <c r="AK4880" s="34">
        <f t="shared" si="648"/>
        <v>1</v>
      </c>
      <c r="AL4880">
        <v>1</v>
      </c>
      <c r="AM4880" s="50" cm="1">
        <f t="array" ref="AM4880">SQRT(MMULT(MMULT(AF4880:AJ4880,MMULT(MMULT($Q$25:$U$29,$Q$16:$U$20),$Q$25:$U$29)),TRANSPOSE(AF4880:AJ4880)))</f>
        <v>0.20331548149849699</v>
      </c>
      <c r="AN4880" s="50">
        <f t="shared" si="649"/>
        <v>0.24058162508036104</v>
      </c>
    </row>
    <row r="4881" spans="25:40" ht="16.5" x14ac:dyDescent="0.3">
      <c r="Y4881" s="41" t="s">
        <v>4908</v>
      </c>
      <c r="Z4881" s="30">
        <v>0.39880940062836334</v>
      </c>
      <c r="AA4881" s="30">
        <v>0.41345855232789741</v>
      </c>
      <c r="AB4881" s="30">
        <v>0.21327348718675898</v>
      </c>
      <c r="AC4881" s="30">
        <v>0.56948415117216533</v>
      </c>
      <c r="AD4881" s="30">
        <v>0.54273803409583077</v>
      </c>
      <c r="AE4881" s="32">
        <f t="shared" si="642"/>
        <v>2.1377636254110159</v>
      </c>
      <c r="AF4881" s="33">
        <f t="shared" si="643"/>
        <v>0.18655448894715218</v>
      </c>
      <c r="AG4881" s="33">
        <f t="shared" si="644"/>
        <v>0.19340704810074782</v>
      </c>
      <c r="AH4881" s="33">
        <f t="shared" si="645"/>
        <v>9.9764765688607912E-2</v>
      </c>
      <c r="AI4881" s="33">
        <f t="shared" si="646"/>
        <v>0.26639247875811051</v>
      </c>
      <c r="AJ4881" s="33">
        <f t="shared" si="647"/>
        <v>0.25388121850538153</v>
      </c>
      <c r="AK4881" s="34">
        <f t="shared" si="648"/>
        <v>1</v>
      </c>
      <c r="AL4881">
        <v>1</v>
      </c>
      <c r="AM4881" s="50" cm="1">
        <f t="array" ref="AM4881">SQRT(MMULT(MMULT(AF4881:AJ4881,MMULT(MMULT($Q$25:$U$29,$Q$16:$U$20),$Q$25:$U$29)),TRANSPOSE(AF4881:AJ4881)))</f>
        <v>0.20212462035867296</v>
      </c>
      <c r="AN4881" s="50">
        <f t="shared" si="649"/>
        <v>0.22587190018979261</v>
      </c>
    </row>
    <row r="4882" spans="25:40" ht="16.5" x14ac:dyDescent="0.3">
      <c r="Y4882" s="41" t="s">
        <v>4909</v>
      </c>
      <c r="Z4882" s="30">
        <v>0.24300451034831128</v>
      </c>
      <c r="AA4882" s="30">
        <v>0.85436378121690637</v>
      </c>
      <c r="AB4882" s="30">
        <v>0.56625251217765094</v>
      </c>
      <c r="AC4882" s="30">
        <v>0.1383801982428986</v>
      </c>
      <c r="AD4882" s="30">
        <v>0.41709379240441347</v>
      </c>
      <c r="AE4882" s="32">
        <f t="shared" si="642"/>
        <v>2.2190947943901809</v>
      </c>
      <c r="AF4882" s="33">
        <f t="shared" si="643"/>
        <v>0.10950614230749445</v>
      </c>
      <c r="AG4882" s="33">
        <f t="shared" si="644"/>
        <v>0.38500553621085398</v>
      </c>
      <c r="AH4882" s="33">
        <f t="shared" si="645"/>
        <v>0.25517274593637185</v>
      </c>
      <c r="AI4882" s="33">
        <f t="shared" si="646"/>
        <v>6.2358849469937229E-2</v>
      </c>
      <c r="AJ4882" s="33">
        <f t="shared" si="647"/>
        <v>0.18795672607534239</v>
      </c>
      <c r="AK4882" s="34">
        <f t="shared" si="648"/>
        <v>0.99999999999999989</v>
      </c>
      <c r="AL4882">
        <v>1</v>
      </c>
      <c r="AM4882" s="50" cm="1">
        <f t="array" ref="AM4882">SQRT(MMULT(MMULT(AF4882:AJ4882,MMULT(MMULT($Q$25:$U$29,$Q$16:$U$20),$Q$25:$U$29)),TRANSPOSE(AF4882:AJ4882)))</f>
        <v>0.21321574717270941</v>
      </c>
      <c r="AN4882" s="50">
        <f t="shared" si="649"/>
        <v>0.27355191582867522</v>
      </c>
    </row>
    <row r="4883" spans="25:40" ht="16.5" x14ac:dyDescent="0.3">
      <c r="Y4883" s="41" t="s">
        <v>4910</v>
      </c>
      <c r="Z4883" s="30">
        <v>0.14297730977882117</v>
      </c>
      <c r="AA4883" s="30">
        <v>7.1729152618290604E-3</v>
      </c>
      <c r="AB4883" s="30">
        <v>0.78481169018026353</v>
      </c>
      <c r="AC4883" s="30">
        <v>9.5379916711829882E-2</v>
      </c>
      <c r="AD4883" s="30">
        <v>0.44393036892921833</v>
      </c>
      <c r="AE4883" s="32">
        <f t="shared" si="642"/>
        <v>1.4742722008619618</v>
      </c>
      <c r="AF4883" s="33">
        <f t="shared" si="643"/>
        <v>9.6981622318610308E-2</v>
      </c>
      <c r="AG4883" s="33">
        <f t="shared" si="644"/>
        <v>4.8653940959039153E-3</v>
      </c>
      <c r="AH4883" s="33">
        <f t="shared" si="645"/>
        <v>0.53233839023852458</v>
      </c>
      <c r="AI4883" s="33">
        <f t="shared" si="646"/>
        <v>6.4696272951537834E-2</v>
      </c>
      <c r="AJ4883" s="33">
        <f t="shared" si="647"/>
        <v>0.30111832039542347</v>
      </c>
      <c r="AK4883" s="34">
        <f t="shared" si="648"/>
        <v>1</v>
      </c>
      <c r="AL4883">
        <v>1</v>
      </c>
      <c r="AM4883" s="50" cm="1">
        <f t="array" ref="AM4883">SQRT(MMULT(MMULT(AF4883:AJ4883,MMULT(MMULT($Q$25:$U$29,$Q$16:$U$20),$Q$25:$U$29)),TRANSPOSE(AF4883:AJ4883)))</f>
        <v>0.26051473205491277</v>
      </c>
      <c r="AN4883" s="50">
        <f t="shared" si="649"/>
        <v>0.36335359027485264</v>
      </c>
    </row>
    <row r="4884" spans="25:40" ht="16.5" x14ac:dyDescent="0.3">
      <c r="Y4884" s="41" t="s">
        <v>4911</v>
      </c>
      <c r="Z4884" s="30">
        <v>0.60543332409976347</v>
      </c>
      <c r="AA4884" s="30">
        <v>0.81390247649004221</v>
      </c>
      <c r="AB4884" s="30">
        <v>0.38591337819024552</v>
      </c>
      <c r="AC4884" s="30">
        <v>0.8121655425125468</v>
      </c>
      <c r="AD4884" s="30">
        <v>0.12329354850725283</v>
      </c>
      <c r="AE4884" s="32">
        <f t="shared" si="642"/>
        <v>2.740708269799851</v>
      </c>
      <c r="AF4884" s="33">
        <f t="shared" si="643"/>
        <v>0.22090396514327926</v>
      </c>
      <c r="AG4884" s="33">
        <f t="shared" si="644"/>
        <v>0.29696793542695443</v>
      </c>
      <c r="AH4884" s="33">
        <f t="shared" si="645"/>
        <v>0.14080790080530098</v>
      </c>
      <c r="AI4884" s="33">
        <f t="shared" si="646"/>
        <v>0.29633418173757609</v>
      </c>
      <c r="AJ4884" s="33">
        <f t="shared" si="647"/>
        <v>4.4986016886889142E-2</v>
      </c>
      <c r="AK4884" s="34">
        <f t="shared" si="648"/>
        <v>0.99999999999999989</v>
      </c>
      <c r="AL4884">
        <v>1</v>
      </c>
      <c r="AM4884" s="50" cm="1">
        <f t="array" ref="AM4884">SQRT(MMULT(MMULT(AF4884:AJ4884,MMULT(MMULT($Q$25:$U$29,$Q$16:$U$20),$Q$25:$U$29)),TRANSPOSE(AF4884:AJ4884)))</f>
        <v>0.1777253681781806</v>
      </c>
      <c r="AN4884" s="50">
        <f t="shared" si="649"/>
        <v>0.28064270596988899</v>
      </c>
    </row>
    <row r="4885" spans="25:40" ht="16.5" x14ac:dyDescent="0.3">
      <c r="Y4885" s="41" t="s">
        <v>4912</v>
      </c>
      <c r="Z4885" s="30">
        <v>6.4590096863310853E-2</v>
      </c>
      <c r="AA4885" s="30">
        <v>0.28920902808088234</v>
      </c>
      <c r="AB4885" s="30">
        <v>0.5016515293418301</v>
      </c>
      <c r="AC4885" s="30">
        <v>0.1112783705705046</v>
      </c>
      <c r="AD4885" s="30">
        <v>8.2789167360174054E-2</v>
      </c>
      <c r="AE4885" s="32">
        <f t="shared" si="642"/>
        <v>1.0495181922167021</v>
      </c>
      <c r="AF4885" s="33">
        <f t="shared" si="643"/>
        <v>6.1542617690970372E-2</v>
      </c>
      <c r="AG4885" s="33">
        <f t="shared" si="644"/>
        <v>0.27556361597700357</v>
      </c>
      <c r="AH4885" s="33">
        <f t="shared" si="645"/>
        <v>0.47798269059279941</v>
      </c>
      <c r="AI4885" s="33">
        <f t="shared" si="646"/>
        <v>0.10602805305877738</v>
      </c>
      <c r="AJ4885" s="33">
        <f t="shared" si="647"/>
        <v>7.8883022680449111E-2</v>
      </c>
      <c r="AK4885" s="34">
        <f t="shared" si="648"/>
        <v>0.99999999999999978</v>
      </c>
      <c r="AL4885">
        <v>1</v>
      </c>
      <c r="AM4885" s="50" cm="1">
        <f t="array" ref="AM4885">SQRT(MMULT(MMULT(AF4885:AJ4885,MMULT(MMULT($Q$25:$U$29,$Q$16:$U$20),$Q$25:$U$29)),TRANSPOSE(AF4885:AJ4885)))</f>
        <v>0.21712329802167299</v>
      </c>
      <c r="AN4885" s="50">
        <f t="shared" si="649"/>
        <v>0.38393356925415206</v>
      </c>
    </row>
    <row r="4886" spans="25:40" ht="16.5" x14ac:dyDescent="0.3">
      <c r="Y4886" s="41" t="s">
        <v>4913</v>
      </c>
      <c r="Z4886" s="30">
        <v>0.3626063880573791</v>
      </c>
      <c r="AA4886" s="30">
        <v>0.48227213190407603</v>
      </c>
      <c r="AB4886" s="30">
        <v>0.79383432430978196</v>
      </c>
      <c r="AC4886" s="30">
        <v>0.69123830174917278</v>
      </c>
      <c r="AD4886" s="30">
        <v>0.43685759484508313</v>
      </c>
      <c r="AE4886" s="32">
        <f t="shared" si="642"/>
        <v>2.7668087408654931</v>
      </c>
      <c r="AF4886" s="33">
        <f t="shared" si="643"/>
        <v>0.13105581990605941</v>
      </c>
      <c r="AG4886" s="33">
        <f t="shared" si="644"/>
        <v>0.17430627740217966</v>
      </c>
      <c r="AH4886" s="33">
        <f t="shared" si="645"/>
        <v>0.28691333541958541</v>
      </c>
      <c r="AI4886" s="33">
        <f t="shared" si="646"/>
        <v>0.24983233988661777</v>
      </c>
      <c r="AJ4886" s="33">
        <f t="shared" si="647"/>
        <v>0.15789222738555775</v>
      </c>
      <c r="AK4886" s="34">
        <f t="shared" si="648"/>
        <v>1</v>
      </c>
      <c r="AL4886">
        <v>1</v>
      </c>
      <c r="AM4886" s="50" cm="1">
        <f t="array" ref="AM4886">SQRT(MMULT(MMULT(AF4886:AJ4886,MMULT(MMULT($Q$25:$U$29,$Q$16:$U$20),$Q$25:$U$29)),TRANSPOSE(AF4886:AJ4886)))</f>
        <v>0.19858028848814463</v>
      </c>
      <c r="AN4886" s="50">
        <f t="shared" si="649"/>
        <v>0.31302154858110032</v>
      </c>
    </row>
    <row r="4887" spans="25:40" ht="16.5" x14ac:dyDescent="0.3">
      <c r="Y4887" s="41" t="s">
        <v>4914</v>
      </c>
      <c r="Z4887" s="30">
        <v>0.17810578939234478</v>
      </c>
      <c r="AA4887" s="30">
        <v>0.83775363291538674</v>
      </c>
      <c r="AB4887" s="30">
        <v>0.25273695429365961</v>
      </c>
      <c r="AC4887" s="30">
        <v>0.61155958764464358</v>
      </c>
      <c r="AD4887" s="30">
        <v>0.13027469990854601</v>
      </c>
      <c r="AE4887" s="32">
        <f t="shared" si="642"/>
        <v>2.0104306641545806</v>
      </c>
      <c r="AF4887" s="33">
        <f t="shared" si="643"/>
        <v>8.8590863921806137E-2</v>
      </c>
      <c r="AG4887" s="33">
        <f t="shared" si="644"/>
        <v>0.41670356896773458</v>
      </c>
      <c r="AH4887" s="33">
        <f t="shared" si="645"/>
        <v>0.12571284292459781</v>
      </c>
      <c r="AI4887" s="33">
        <f t="shared" si="646"/>
        <v>0.3041933246187401</v>
      </c>
      <c r="AJ4887" s="33">
        <f t="shared" si="647"/>
        <v>6.4799399567121441E-2</v>
      </c>
      <c r="AK4887" s="34">
        <f t="shared" si="648"/>
        <v>1</v>
      </c>
      <c r="AL4887">
        <v>1</v>
      </c>
      <c r="AM4887" s="50" cm="1">
        <f t="array" ref="AM4887">SQRT(MMULT(MMULT(AF4887:AJ4887,MMULT(MMULT($Q$25:$U$29,$Q$16:$U$20),$Q$25:$U$29)),TRANSPOSE(AF4887:AJ4887)))</f>
        <v>0.19748473503003222</v>
      </c>
      <c r="AN4887" s="50">
        <f t="shared" si="649"/>
        <v>0.27158958925634713</v>
      </c>
    </row>
    <row r="4888" spans="25:40" ht="16.5" x14ac:dyDescent="0.3">
      <c r="Y4888" s="41" t="s">
        <v>4915</v>
      </c>
      <c r="Z4888" s="30">
        <v>0.25995552210935235</v>
      </c>
      <c r="AA4888" s="30">
        <v>0.66242578659668616</v>
      </c>
      <c r="AB4888" s="30">
        <v>0.31617326108543675</v>
      </c>
      <c r="AC4888" s="30">
        <v>9.9834939690074731E-2</v>
      </c>
      <c r="AD4888" s="30">
        <v>0.45220243686584549</v>
      </c>
      <c r="AE4888" s="32">
        <f t="shared" si="642"/>
        <v>1.7905919463473956</v>
      </c>
      <c r="AF4888" s="33">
        <f t="shared" si="643"/>
        <v>0.14517853866126904</v>
      </c>
      <c r="AG4888" s="33">
        <f t="shared" si="644"/>
        <v>0.36994793143572413</v>
      </c>
      <c r="AH4888" s="33">
        <f t="shared" si="645"/>
        <v>0.17657471414991804</v>
      </c>
      <c r="AI4888" s="33">
        <f t="shared" si="646"/>
        <v>5.5755271263074023E-2</v>
      </c>
      <c r="AJ4888" s="33">
        <f t="shared" si="647"/>
        <v>0.2525435444900147</v>
      </c>
      <c r="AK4888" s="34">
        <f t="shared" si="648"/>
        <v>0.99999999999999989</v>
      </c>
      <c r="AL4888">
        <v>1</v>
      </c>
      <c r="AM4888" s="50" cm="1">
        <f t="array" ref="AM4888">SQRT(MMULT(MMULT(AF4888:AJ4888,MMULT(MMULT($Q$25:$U$29,$Q$16:$U$20),$Q$25:$U$29)),TRANSPOSE(AF4888:AJ4888)))</f>
        <v>0.21700035109405358</v>
      </c>
      <c r="AN4888" s="50">
        <f t="shared" si="649"/>
        <v>0.23136963704954469</v>
      </c>
    </row>
    <row r="4889" spans="25:40" ht="16.5" x14ac:dyDescent="0.3">
      <c r="Y4889" s="41" t="s">
        <v>4916</v>
      </c>
      <c r="Z4889" s="30">
        <v>6.5570176386863577E-2</v>
      </c>
      <c r="AA4889" s="30">
        <v>0.57762169135302965</v>
      </c>
      <c r="AB4889" s="30">
        <v>0.45850503157949207</v>
      </c>
      <c r="AC4889" s="30">
        <v>6.4527091224308886E-2</v>
      </c>
      <c r="AD4889" s="30">
        <v>3.3362607386573928E-2</v>
      </c>
      <c r="AE4889" s="32">
        <f t="shared" si="642"/>
        <v>1.199586597930268</v>
      </c>
      <c r="AF4889" s="33">
        <f t="shared" si="643"/>
        <v>5.4660644341972861E-2</v>
      </c>
      <c r="AG4889" s="33">
        <f t="shared" si="644"/>
        <v>0.48151729299880591</v>
      </c>
      <c r="AH4889" s="33">
        <f t="shared" si="645"/>
        <v>0.38221920149039962</v>
      </c>
      <c r="AI4889" s="33">
        <f t="shared" si="646"/>
        <v>5.3791107149448035E-2</v>
      </c>
      <c r="AJ4889" s="33">
        <f t="shared" si="647"/>
        <v>2.7811754019373677E-2</v>
      </c>
      <c r="AK4889" s="34">
        <f t="shared" si="648"/>
        <v>1.0000000000000002</v>
      </c>
      <c r="AL4889">
        <v>1</v>
      </c>
      <c r="AM4889" s="50" cm="1">
        <f t="array" ref="AM4889">SQRT(MMULT(MMULT(AF4889:AJ4889,MMULT(MMULT($Q$25:$U$29,$Q$16:$U$20),$Q$25:$U$29)),TRANSPOSE(AF4889:AJ4889)))</f>
        <v>0.21801283243000635</v>
      </c>
      <c r="AN4889" s="50">
        <f t="shared" si="649"/>
        <v>0.34884837959457649</v>
      </c>
    </row>
    <row r="4890" spans="25:40" ht="16.5" x14ac:dyDescent="0.3">
      <c r="Y4890" s="41" t="s">
        <v>4917</v>
      </c>
      <c r="Z4890" s="30">
        <v>0.97942610598184487</v>
      </c>
      <c r="AA4890" s="30">
        <v>0.35037880046353898</v>
      </c>
      <c r="AB4890" s="30">
        <v>0.65987448884759425</v>
      </c>
      <c r="AC4890" s="30">
        <v>0.73611060561808839</v>
      </c>
      <c r="AD4890" s="30">
        <v>0.70273227487641399</v>
      </c>
      <c r="AE4890" s="32">
        <f t="shared" si="642"/>
        <v>3.4285222757874809</v>
      </c>
      <c r="AF4890" s="33">
        <f t="shared" si="643"/>
        <v>0.28567004300909354</v>
      </c>
      <c r="AG4890" s="33">
        <f t="shared" si="644"/>
        <v>0.1021952818967939</v>
      </c>
      <c r="AH4890" s="33">
        <f t="shared" si="645"/>
        <v>0.19246615181930846</v>
      </c>
      <c r="AI4890" s="33">
        <f t="shared" si="646"/>
        <v>0.21470200465563977</v>
      </c>
      <c r="AJ4890" s="33">
        <f t="shared" si="647"/>
        <v>0.20496651861916421</v>
      </c>
      <c r="AK4890" s="34">
        <f t="shared" si="648"/>
        <v>1</v>
      </c>
      <c r="AL4890">
        <v>1</v>
      </c>
      <c r="AM4890" s="50" cm="1">
        <f t="array" ref="AM4890">SQRT(MMULT(MMULT(AF4890:AJ4890,MMULT(MMULT($Q$25:$U$29,$Q$16:$U$20),$Q$25:$U$29)),TRANSPOSE(AF4890:AJ4890)))</f>
        <v>0.19041410210123963</v>
      </c>
      <c r="AN4890" s="50">
        <f t="shared" si="649"/>
        <v>0.26489974665683069</v>
      </c>
    </row>
    <row r="4891" spans="25:40" ht="16.5" x14ac:dyDescent="0.3">
      <c r="Y4891" s="41" t="s">
        <v>4918</v>
      </c>
      <c r="Z4891" s="30">
        <v>0.80987175964161173</v>
      </c>
      <c r="AA4891" s="30">
        <v>0.30625459768815222</v>
      </c>
      <c r="AB4891" s="30">
        <v>0.57411644436285503</v>
      </c>
      <c r="AC4891" s="30">
        <v>0.10166767245921593</v>
      </c>
      <c r="AD4891" s="30">
        <v>0.94933528252070176</v>
      </c>
      <c r="AE4891" s="32">
        <f t="shared" si="642"/>
        <v>2.7412457566725363</v>
      </c>
      <c r="AF4891" s="33">
        <f t="shared" si="643"/>
        <v>0.29543931173273397</v>
      </c>
      <c r="AG4891" s="33">
        <f t="shared" si="644"/>
        <v>0.11172095640921288</v>
      </c>
      <c r="AH4891" s="33">
        <f t="shared" si="645"/>
        <v>0.20943632761323333</v>
      </c>
      <c r="AI4891" s="33">
        <f t="shared" si="646"/>
        <v>3.7088127619256339E-2</v>
      </c>
      <c r="AJ4891" s="33">
        <f t="shared" si="647"/>
        <v>0.34631527662556355</v>
      </c>
      <c r="AK4891" s="34">
        <f t="shared" si="648"/>
        <v>1</v>
      </c>
      <c r="AL4891">
        <v>1</v>
      </c>
      <c r="AM4891" s="50" cm="1">
        <f t="array" ref="AM4891">SQRT(MMULT(MMULT(AF4891:AJ4891,MMULT(MMULT($Q$25:$U$29,$Q$16:$U$20),$Q$25:$U$29)),TRANSPOSE(AF4891:AJ4891)))</f>
        <v>0.22296832814968237</v>
      </c>
      <c r="AN4891" s="50">
        <f t="shared" si="649"/>
        <v>0.22718461805208251</v>
      </c>
    </row>
    <row r="4892" spans="25:40" ht="16.5" x14ac:dyDescent="0.3">
      <c r="Y4892" s="41" t="s">
        <v>4919</v>
      </c>
      <c r="Z4892" s="30">
        <v>0.64828314178938962</v>
      </c>
      <c r="AA4892" s="30">
        <v>0.98400074335714216</v>
      </c>
      <c r="AB4892" s="30">
        <v>0.47322979005865096</v>
      </c>
      <c r="AC4892" s="30">
        <v>0.76847662795218641</v>
      </c>
      <c r="AD4892" s="30">
        <v>0.29573596314007944</v>
      </c>
      <c r="AE4892" s="32">
        <f t="shared" si="642"/>
        <v>3.1697262662974484</v>
      </c>
      <c r="AF4892" s="33">
        <f t="shared" si="643"/>
        <v>0.20452338382728802</v>
      </c>
      <c r="AG4892" s="33">
        <f t="shared" si="644"/>
        <v>0.31043713579297549</v>
      </c>
      <c r="AH4892" s="33">
        <f t="shared" si="645"/>
        <v>0.14929673741557181</v>
      </c>
      <c r="AI4892" s="33">
        <f t="shared" si="646"/>
        <v>0.24244258443485173</v>
      </c>
      <c r="AJ4892" s="33">
        <f t="shared" si="647"/>
        <v>9.3300158529313032E-2</v>
      </c>
      <c r="AK4892" s="34">
        <f t="shared" si="648"/>
        <v>1</v>
      </c>
      <c r="AL4892">
        <v>1</v>
      </c>
      <c r="AM4892" s="50" cm="1">
        <f t="array" ref="AM4892">SQRT(MMULT(MMULT(AF4892:AJ4892,MMULT(MMULT($Q$25:$U$29,$Q$16:$U$20),$Q$25:$U$29)),TRANSPOSE(AF4892:AJ4892)))</f>
        <v>0.18193504601986285</v>
      </c>
      <c r="AN4892" s="50">
        <f t="shared" si="649"/>
        <v>0.26949019509160094</v>
      </c>
    </row>
    <row r="4893" spans="25:40" ht="16.5" x14ac:dyDescent="0.3">
      <c r="Y4893" s="41" t="s">
        <v>4920</v>
      </c>
      <c r="Z4893" s="30">
        <v>0.3059596046531311</v>
      </c>
      <c r="AA4893" s="30">
        <v>0.56642612441506079</v>
      </c>
      <c r="AB4893" s="30">
        <v>9.7556643171881952E-2</v>
      </c>
      <c r="AC4893" s="30">
        <v>8.99499280460615E-2</v>
      </c>
      <c r="AD4893" s="30">
        <v>0.93498839054622707</v>
      </c>
      <c r="AE4893" s="32">
        <f t="shared" si="642"/>
        <v>1.9948806908323624</v>
      </c>
      <c r="AF4893" s="33">
        <f t="shared" si="643"/>
        <v>0.15337238264884387</v>
      </c>
      <c r="AG4893" s="33">
        <f t="shared" si="644"/>
        <v>0.28393985014648665</v>
      </c>
      <c r="AH4893" s="33">
        <f t="shared" si="645"/>
        <v>4.8903497647860089E-2</v>
      </c>
      <c r="AI4893" s="33">
        <f t="shared" si="646"/>
        <v>4.5090379820424228E-2</v>
      </c>
      <c r="AJ4893" s="33">
        <f t="shared" si="647"/>
        <v>0.46869388973638515</v>
      </c>
      <c r="AK4893" s="34">
        <f t="shared" si="648"/>
        <v>0.99999999999999989</v>
      </c>
      <c r="AL4893">
        <v>1</v>
      </c>
      <c r="AM4893" s="50" cm="1">
        <f t="array" ref="AM4893">SQRT(MMULT(MMULT(AF4893:AJ4893,MMULT(MMULT($Q$25:$U$29,$Q$16:$U$20),$Q$25:$U$29)),TRANSPOSE(AF4893:AJ4893)))</f>
        <v>0.26134257356362683</v>
      </c>
      <c r="AN4893" s="50">
        <f t="shared" si="649"/>
        <v>0.14393808151705598</v>
      </c>
    </row>
    <row r="4894" spans="25:40" ht="16.5" x14ac:dyDescent="0.3">
      <c r="Y4894" s="41" t="s">
        <v>4921</v>
      </c>
      <c r="Z4894" s="30">
        <v>0.2449313365742336</v>
      </c>
      <c r="AA4894" s="30">
        <v>5.7843747103397902E-2</v>
      </c>
      <c r="AB4894" s="30">
        <v>0.15638313791496206</v>
      </c>
      <c r="AC4894" s="30">
        <v>0.82242421265720433</v>
      </c>
      <c r="AD4894" s="30">
        <v>0.28835712379195721</v>
      </c>
      <c r="AE4894" s="32">
        <f t="shared" si="642"/>
        <v>1.5699395580417552</v>
      </c>
      <c r="AF4894" s="33">
        <f t="shared" si="643"/>
        <v>0.15601322695489353</v>
      </c>
      <c r="AG4894" s="33">
        <f t="shared" si="644"/>
        <v>3.6844569465813444E-2</v>
      </c>
      <c r="AH4894" s="33">
        <f t="shared" si="645"/>
        <v>9.9610929041131141E-2</v>
      </c>
      <c r="AI4894" s="33">
        <f t="shared" si="646"/>
        <v>0.52385724561463054</v>
      </c>
      <c r="AJ4894" s="33">
        <f t="shared" si="647"/>
        <v>0.18367402892353124</v>
      </c>
      <c r="AK4894" s="34">
        <f t="shared" si="648"/>
        <v>0.99999999999999989</v>
      </c>
      <c r="AL4894">
        <v>1</v>
      </c>
      <c r="AM4894" s="50" cm="1">
        <f t="array" ref="AM4894">SQRT(MMULT(MMULT(AF4894:AJ4894,MMULT(MMULT($Q$25:$U$29,$Q$16:$U$20),$Q$25:$U$29)),TRANSPOSE(AF4894:AJ4894)))</f>
        <v>0.20573349254041834</v>
      </c>
      <c r="AN4894" s="50">
        <f t="shared" si="649"/>
        <v>0.26745420068955561</v>
      </c>
    </row>
    <row r="4895" spans="25:40" ht="16.5" x14ac:dyDescent="0.3">
      <c r="Y4895" s="41" t="s">
        <v>4922</v>
      </c>
      <c r="Z4895" s="30">
        <v>0.49510805853274242</v>
      </c>
      <c r="AA4895" s="30">
        <v>0.53890484785805781</v>
      </c>
      <c r="AB4895" s="30">
        <v>0.90103800596730199</v>
      </c>
      <c r="AC4895" s="30">
        <v>1.4873436992993705E-3</v>
      </c>
      <c r="AD4895" s="30">
        <v>0.10758189931571449</v>
      </c>
      <c r="AE4895" s="32">
        <f t="shared" si="642"/>
        <v>2.0441201553731161</v>
      </c>
      <c r="AF4895" s="33">
        <f t="shared" si="643"/>
        <v>0.24221083933413379</v>
      </c>
      <c r="AG4895" s="33">
        <f t="shared" si="644"/>
        <v>0.263636580482565</v>
      </c>
      <c r="AH4895" s="33">
        <f t="shared" si="645"/>
        <v>0.44079503036984352</v>
      </c>
      <c r="AI4895" s="33">
        <f t="shared" si="646"/>
        <v>7.2762048521941391E-4</v>
      </c>
      <c r="AJ4895" s="33">
        <f t="shared" si="647"/>
        <v>5.2629929328238248E-2</v>
      </c>
      <c r="AK4895" s="34">
        <f t="shared" si="648"/>
        <v>1</v>
      </c>
      <c r="AL4895">
        <v>1</v>
      </c>
      <c r="AM4895" s="50" cm="1">
        <f t="array" ref="AM4895">SQRT(MMULT(MMULT(AF4895:AJ4895,MMULT(MMULT($Q$25:$U$29,$Q$16:$U$20),$Q$25:$U$29)),TRANSPOSE(AF4895:AJ4895)))</f>
        <v>0.201217594274822</v>
      </c>
      <c r="AN4895" s="50">
        <f t="shared" si="649"/>
        <v>0.36248502183737213</v>
      </c>
    </row>
    <row r="4896" spans="25:40" ht="16.5" x14ac:dyDescent="0.3">
      <c r="Y4896" s="41" t="s">
        <v>4923</v>
      </c>
      <c r="Z4896" s="30">
        <v>0.92138280955708585</v>
      </c>
      <c r="AA4896" s="30">
        <v>0.54475212733622624</v>
      </c>
      <c r="AB4896" s="30">
        <v>0.87270013789726586</v>
      </c>
      <c r="AC4896" s="30">
        <v>1.5387287971029173E-2</v>
      </c>
      <c r="AD4896" s="30">
        <v>0.3936245670457903</v>
      </c>
      <c r="AE4896" s="32">
        <f t="shared" si="642"/>
        <v>2.7478469298073973</v>
      </c>
      <c r="AF4896" s="33">
        <f t="shared" si="643"/>
        <v>0.33531082083297398</v>
      </c>
      <c r="AG4896" s="33">
        <f t="shared" si="644"/>
        <v>0.198246897025814</v>
      </c>
      <c r="AH4896" s="33">
        <f t="shared" si="645"/>
        <v>0.3175941601515756</v>
      </c>
      <c r="AI4896" s="33">
        <f t="shared" si="646"/>
        <v>5.5997616912772151E-3</v>
      </c>
      <c r="AJ4896" s="33">
        <f t="shared" si="647"/>
        <v>0.14324836029835925</v>
      </c>
      <c r="AK4896" s="34">
        <f t="shared" si="648"/>
        <v>1</v>
      </c>
      <c r="AL4896">
        <v>1</v>
      </c>
      <c r="AM4896" s="50" cm="1">
        <f t="array" ref="AM4896">SQRT(MMULT(MMULT(AF4896:AJ4896,MMULT(MMULT($Q$25:$U$29,$Q$16:$U$20),$Q$25:$U$29)),TRANSPOSE(AF4896:AJ4896)))</f>
        <v>0.19139115658195255</v>
      </c>
      <c r="AN4896" s="50">
        <f t="shared" si="649"/>
        <v>0.30012869383076146</v>
      </c>
    </row>
    <row r="4897" spans="25:40" ht="16.5" x14ac:dyDescent="0.3">
      <c r="Y4897" s="41" t="s">
        <v>4924</v>
      </c>
      <c r="Z4897" s="30">
        <v>0.28124218441421267</v>
      </c>
      <c r="AA4897" s="30">
        <v>0.13149548919278853</v>
      </c>
      <c r="AB4897" s="30">
        <v>0.54684898545575245</v>
      </c>
      <c r="AC4897" s="30">
        <v>5.8311547186046808E-2</v>
      </c>
      <c r="AD4897" s="30">
        <v>0.87039997775418154</v>
      </c>
      <c r="AE4897" s="32">
        <f t="shared" si="642"/>
        <v>1.888298184002982</v>
      </c>
      <c r="AF4897" s="33">
        <f t="shared" si="643"/>
        <v>0.14893949843133913</v>
      </c>
      <c r="AG4897" s="33">
        <f t="shared" si="644"/>
        <v>6.9637036304315419E-2</v>
      </c>
      <c r="AH4897" s="33">
        <f t="shared" si="645"/>
        <v>0.28959885154181181</v>
      </c>
      <c r="AI4897" s="33">
        <f t="shared" si="646"/>
        <v>3.0880476229889084E-2</v>
      </c>
      <c r="AJ4897" s="33">
        <f t="shared" si="647"/>
        <v>0.46094413749264457</v>
      </c>
      <c r="AK4897" s="34">
        <f t="shared" si="648"/>
        <v>1</v>
      </c>
      <c r="AL4897">
        <v>1</v>
      </c>
      <c r="AM4897" s="50" cm="1">
        <f t="array" ref="AM4897">SQRT(MMULT(MMULT(AF4897:AJ4897,MMULT(MMULT($Q$25:$U$29,$Q$16:$U$20),$Q$25:$U$29)),TRANSPOSE(AF4897:AJ4897)))</f>
        <v>0.26859462417156321</v>
      </c>
      <c r="AN4897" s="50">
        <f t="shared" si="649"/>
        <v>0.23783225240405434</v>
      </c>
    </row>
    <row r="4898" spans="25:40" ht="16.5" x14ac:dyDescent="0.3">
      <c r="Y4898" s="41" t="s">
        <v>4925</v>
      </c>
      <c r="Z4898" s="30">
        <v>4.9183561825109079E-2</v>
      </c>
      <c r="AA4898" s="30">
        <v>0.25361653232460846</v>
      </c>
      <c r="AB4898" s="30">
        <v>0.34943335499699679</v>
      </c>
      <c r="AC4898" s="30">
        <v>0.95671049138101316</v>
      </c>
      <c r="AD4898" s="30">
        <v>0.17076540043940647</v>
      </c>
      <c r="AE4898" s="32">
        <f t="shared" si="642"/>
        <v>1.7797093409671341</v>
      </c>
      <c r="AF4898" s="33">
        <f t="shared" si="643"/>
        <v>2.7635727190363359E-2</v>
      </c>
      <c r="AG4898" s="33">
        <f t="shared" si="644"/>
        <v>0.14250446771650224</v>
      </c>
      <c r="AH4898" s="33">
        <f t="shared" si="645"/>
        <v>0.19634293474411213</v>
      </c>
      <c r="AI4898" s="33">
        <f t="shared" si="646"/>
        <v>0.53756558408639643</v>
      </c>
      <c r="AJ4898" s="33">
        <f t="shared" si="647"/>
        <v>9.5951286262625737E-2</v>
      </c>
      <c r="AK4898" s="34">
        <f t="shared" si="648"/>
        <v>0.99999999999999989</v>
      </c>
      <c r="AL4898">
        <v>1</v>
      </c>
      <c r="AM4898" s="50" cm="1">
        <f t="array" ref="AM4898">SQRT(MMULT(MMULT(AF4898:AJ4898,MMULT(MMULT($Q$25:$U$29,$Q$16:$U$20),$Q$25:$U$29)),TRANSPOSE(AF4898:AJ4898)))</f>
        <v>0.20664980987096954</v>
      </c>
      <c r="AN4898" s="50">
        <f t="shared" si="649"/>
        <v>0.32092943944891156</v>
      </c>
    </row>
    <row r="4899" spans="25:40" ht="16.5" x14ac:dyDescent="0.3">
      <c r="Y4899" s="41" t="s">
        <v>4926</v>
      </c>
      <c r="Z4899" s="30">
        <v>0.19047208841352681</v>
      </c>
      <c r="AA4899" s="30">
        <v>0.87967202384877508</v>
      </c>
      <c r="AB4899" s="30">
        <v>0.90648076980337311</v>
      </c>
      <c r="AC4899" s="30">
        <v>0.20666182275009959</v>
      </c>
      <c r="AD4899" s="30">
        <v>0.78867231806546301</v>
      </c>
      <c r="AE4899" s="32">
        <f t="shared" si="642"/>
        <v>2.9719590228812374</v>
      </c>
      <c r="AF4899" s="33">
        <f t="shared" si="643"/>
        <v>6.4089742471909669E-2</v>
      </c>
      <c r="AG4899" s="33">
        <f t="shared" si="644"/>
        <v>0.29599063011170179</v>
      </c>
      <c r="AH4899" s="33">
        <f t="shared" si="645"/>
        <v>0.30501119390420245</v>
      </c>
      <c r="AI4899" s="33">
        <f t="shared" si="646"/>
        <v>6.9537238285925729E-2</v>
      </c>
      <c r="AJ4899" s="33">
        <f t="shared" si="647"/>
        <v>0.2653711952262604</v>
      </c>
      <c r="AK4899" s="34">
        <f t="shared" si="648"/>
        <v>1</v>
      </c>
      <c r="AL4899">
        <v>1</v>
      </c>
      <c r="AM4899" s="50" cm="1">
        <f t="array" ref="AM4899">SQRT(MMULT(MMULT(AF4899:AJ4899,MMULT(MMULT($Q$25:$U$29,$Q$16:$U$20),$Q$25:$U$29)),TRANSPOSE(AF4899:AJ4899)))</f>
        <v>0.22972576534563297</v>
      </c>
      <c r="AN4899" s="50">
        <f t="shared" si="649"/>
        <v>0.28068397999915451</v>
      </c>
    </row>
    <row r="4900" spans="25:40" ht="16.5" x14ac:dyDescent="0.3">
      <c r="Y4900" s="41" t="s">
        <v>4927</v>
      </c>
      <c r="Z4900" s="30">
        <v>0.74417523142292452</v>
      </c>
      <c r="AA4900" s="30">
        <v>0.19813947359832473</v>
      </c>
      <c r="AB4900" s="30">
        <v>0.25734837667803234</v>
      </c>
      <c r="AC4900" s="30">
        <v>0.6380643596365243</v>
      </c>
      <c r="AD4900" s="30">
        <v>0.52778961890277576</v>
      </c>
      <c r="AE4900" s="32">
        <f t="shared" si="642"/>
        <v>2.3655170602385818</v>
      </c>
      <c r="AF4900" s="33">
        <f t="shared" si="643"/>
        <v>0.31459305195113169</v>
      </c>
      <c r="AG4900" s="33">
        <f t="shared" si="644"/>
        <v>8.3761591462942458E-2</v>
      </c>
      <c r="AH4900" s="33">
        <f t="shared" si="645"/>
        <v>0.1087915961392714</v>
      </c>
      <c r="AI4900" s="33">
        <f t="shared" si="646"/>
        <v>0.26973568289216659</v>
      </c>
      <c r="AJ4900" s="33">
        <f t="shared" si="647"/>
        <v>0.22311807755448776</v>
      </c>
      <c r="AK4900" s="34">
        <f t="shared" si="648"/>
        <v>0.99999999999999989</v>
      </c>
      <c r="AL4900">
        <v>1</v>
      </c>
      <c r="AM4900" s="50" cm="1">
        <f t="array" ref="AM4900">SQRT(MMULT(MMULT(AF4900:AJ4900,MMULT(MMULT($Q$25:$U$29,$Q$16:$U$20),$Q$25:$U$29)),TRANSPOSE(AF4900:AJ4900)))</f>
        <v>0.18999743989307513</v>
      </c>
      <c r="AN4900" s="50">
        <f t="shared" si="649"/>
        <v>0.23566674197129867</v>
      </c>
    </row>
    <row r="4901" spans="25:40" ht="16.5" x14ac:dyDescent="0.3">
      <c r="Y4901" s="41" t="s">
        <v>4928</v>
      </c>
      <c r="Z4901" s="30">
        <v>0.28007287880853282</v>
      </c>
      <c r="AA4901" s="30">
        <v>0.88491501817710028</v>
      </c>
      <c r="AB4901" s="30">
        <v>0.49991933534465771</v>
      </c>
      <c r="AC4901" s="30">
        <v>0.61929185712033885</v>
      </c>
      <c r="AD4901" s="30">
        <v>0.60463220212112667</v>
      </c>
      <c r="AE4901" s="32">
        <f t="shared" si="642"/>
        <v>2.8888312915717562</v>
      </c>
      <c r="AF4901" s="33">
        <f t="shared" si="643"/>
        <v>9.6950237151492036E-2</v>
      </c>
      <c r="AG4901" s="33">
        <f t="shared" si="644"/>
        <v>0.30632284438307766</v>
      </c>
      <c r="AH4901" s="33">
        <f t="shared" si="645"/>
        <v>0.17305245093515359</v>
      </c>
      <c r="AI4901" s="33">
        <f t="shared" si="646"/>
        <v>0.21437453233324483</v>
      </c>
      <c r="AJ4901" s="33">
        <f t="shared" si="647"/>
        <v>0.20929993519703194</v>
      </c>
      <c r="AK4901" s="34">
        <f t="shared" si="648"/>
        <v>1</v>
      </c>
      <c r="AL4901">
        <v>1</v>
      </c>
      <c r="AM4901" s="50" cm="1">
        <f t="array" ref="AM4901">SQRT(MMULT(MMULT(AF4901:AJ4901,MMULT(MMULT($Q$25:$U$29,$Q$16:$U$20),$Q$25:$U$29)),TRANSPOSE(AF4901:AJ4901)))</f>
        <v>0.2066278734757408</v>
      </c>
      <c r="AN4901" s="50">
        <f t="shared" si="649"/>
        <v>0.25547970763490618</v>
      </c>
    </row>
    <row r="4902" spans="25:40" ht="16.5" x14ac:dyDescent="0.3">
      <c r="Y4902" s="41" t="s">
        <v>4929</v>
      </c>
      <c r="Z4902" s="30">
        <v>0.85312430966904229</v>
      </c>
      <c r="AA4902" s="30">
        <v>0.36791845935977296</v>
      </c>
      <c r="AB4902" s="30">
        <v>0.76703330629431188</v>
      </c>
      <c r="AC4902" s="30">
        <v>0.90988781038459066</v>
      </c>
      <c r="AD4902" s="30">
        <v>0.88776582726341102</v>
      </c>
      <c r="AE4902" s="32">
        <f t="shared" si="642"/>
        <v>3.7857297129711287</v>
      </c>
      <c r="AF4902" s="33">
        <f t="shared" si="643"/>
        <v>0.22535267289314495</v>
      </c>
      <c r="AG4902" s="33">
        <f t="shared" si="644"/>
        <v>9.7185612089306289E-2</v>
      </c>
      <c r="AH4902" s="33">
        <f t="shared" si="645"/>
        <v>0.20261174580589017</v>
      </c>
      <c r="AI4902" s="33">
        <f t="shared" si="646"/>
        <v>0.24034674405492346</v>
      </c>
      <c r="AJ4902" s="33">
        <f t="shared" si="647"/>
        <v>0.23450322515673516</v>
      </c>
      <c r="AK4902" s="34">
        <f t="shared" si="648"/>
        <v>1</v>
      </c>
      <c r="AL4902">
        <v>1</v>
      </c>
      <c r="AM4902" s="50" cm="1">
        <f t="array" ref="AM4902">SQRT(MMULT(MMULT(AF4902:AJ4902,MMULT(MMULT($Q$25:$U$29,$Q$16:$U$20),$Q$25:$U$29)),TRANSPOSE(AF4902:AJ4902)))</f>
        <v>0.1998106937474434</v>
      </c>
      <c r="AN4902" s="50">
        <f t="shared" si="649"/>
        <v>0.26658036133242069</v>
      </c>
    </row>
    <row r="4903" spans="25:40" ht="16.5" x14ac:dyDescent="0.3">
      <c r="Y4903" s="41" t="s">
        <v>4930</v>
      </c>
      <c r="Z4903" s="30">
        <v>0.48656628031319882</v>
      </c>
      <c r="AA4903" s="30">
        <v>0.36303398603712578</v>
      </c>
      <c r="AB4903" s="30">
        <v>0.79382633390470747</v>
      </c>
      <c r="AC4903" s="30">
        <v>0.39936610032606368</v>
      </c>
      <c r="AD4903" s="30">
        <v>8.7657903838278539E-2</v>
      </c>
      <c r="AE4903" s="32">
        <f t="shared" si="642"/>
        <v>2.1304506044193743</v>
      </c>
      <c r="AF4903" s="33">
        <f t="shared" si="643"/>
        <v>0.22838655789712897</v>
      </c>
      <c r="AG4903" s="33">
        <f t="shared" si="644"/>
        <v>0.17040244222703574</v>
      </c>
      <c r="AH4903" s="33">
        <f t="shared" si="645"/>
        <v>0.37260959360334672</v>
      </c>
      <c r="AI4903" s="33">
        <f t="shared" si="646"/>
        <v>0.18745616514066307</v>
      </c>
      <c r="AJ4903" s="33">
        <f t="shared" si="647"/>
        <v>4.1145241131825501E-2</v>
      </c>
      <c r="AK4903" s="34">
        <f t="shared" si="648"/>
        <v>1</v>
      </c>
      <c r="AL4903">
        <v>1</v>
      </c>
      <c r="AM4903" s="50" cm="1">
        <f t="array" ref="AM4903">SQRT(MMULT(MMULT(AF4903:AJ4903,MMULT(MMULT($Q$25:$U$29,$Q$16:$U$20),$Q$25:$U$29)),TRANSPOSE(AF4903:AJ4903)))</f>
        <v>0.18814063860201394</v>
      </c>
      <c r="AN4903" s="50">
        <f t="shared" si="649"/>
        <v>0.35941662922915785</v>
      </c>
    </row>
    <row r="4904" spans="25:40" ht="16.5" x14ac:dyDescent="0.3">
      <c r="Y4904" s="41" t="s">
        <v>4931</v>
      </c>
      <c r="Z4904" s="30">
        <v>0.6258561774700534</v>
      </c>
      <c r="AA4904" s="30">
        <v>9.798378420454068E-2</v>
      </c>
      <c r="AB4904" s="30">
        <v>0.12432224625073163</v>
      </c>
      <c r="AC4904" s="30">
        <v>0.60399637988910371</v>
      </c>
      <c r="AD4904" s="30">
        <v>0.36544321729555695</v>
      </c>
      <c r="AE4904" s="32">
        <f t="shared" si="642"/>
        <v>1.8176018051099865</v>
      </c>
      <c r="AF4904" s="33">
        <f t="shared" si="643"/>
        <v>0.34433074159066523</v>
      </c>
      <c r="AG4904" s="33">
        <f t="shared" si="644"/>
        <v>5.3908278440893985E-2</v>
      </c>
      <c r="AH4904" s="33">
        <f t="shared" si="645"/>
        <v>6.8399055228275732E-2</v>
      </c>
      <c r="AI4904" s="33">
        <f t="shared" si="646"/>
        <v>0.33230401630931189</v>
      </c>
      <c r="AJ4904" s="33">
        <f t="shared" si="647"/>
        <v>0.20105790843085308</v>
      </c>
      <c r="AK4904" s="34">
        <f t="shared" si="648"/>
        <v>0.99999999999999978</v>
      </c>
      <c r="AL4904">
        <v>1</v>
      </c>
      <c r="AM4904" s="50" cm="1">
        <f t="array" ref="AM4904">SQRT(MMULT(MMULT(AF4904:AJ4904,MMULT(MMULT($Q$25:$U$29,$Q$16:$U$20),$Q$25:$U$29)),TRANSPOSE(AF4904:AJ4904)))</f>
        <v>0.18740830088442037</v>
      </c>
      <c r="AN4904" s="50">
        <f t="shared" si="649"/>
        <v>0.23100991359556361</v>
      </c>
    </row>
    <row r="4905" spans="25:40" ht="16.5" x14ac:dyDescent="0.3">
      <c r="Y4905" s="41" t="s">
        <v>4932</v>
      </c>
      <c r="Z4905" s="30">
        <v>0.80060513025371871</v>
      </c>
      <c r="AA4905" s="30">
        <v>0.1941235619176227</v>
      </c>
      <c r="AB4905" s="30">
        <v>0.35269904827988574</v>
      </c>
      <c r="AC4905" s="30">
        <v>0.62202466465050354</v>
      </c>
      <c r="AD4905" s="30">
        <v>0.71280016795852574</v>
      </c>
      <c r="AE4905" s="32">
        <f t="shared" si="642"/>
        <v>2.6822525730602567</v>
      </c>
      <c r="AF4905" s="33">
        <f t="shared" si="643"/>
        <v>0.29848237943538852</v>
      </c>
      <c r="AG4905" s="33">
        <f t="shared" si="644"/>
        <v>7.2373334214436688E-2</v>
      </c>
      <c r="AH4905" s="33">
        <f t="shared" si="645"/>
        <v>0.13149360049918102</v>
      </c>
      <c r="AI4905" s="33">
        <f t="shared" si="646"/>
        <v>0.23190383743049905</v>
      </c>
      <c r="AJ4905" s="33">
        <f t="shared" si="647"/>
        <v>0.26574684842049462</v>
      </c>
      <c r="AK4905" s="34">
        <f t="shared" si="648"/>
        <v>1</v>
      </c>
      <c r="AL4905">
        <v>1</v>
      </c>
      <c r="AM4905" s="50" cm="1">
        <f t="array" ref="AM4905">SQRT(MMULT(MMULT(AF4905:AJ4905,MMULT(MMULT($Q$25:$U$29,$Q$16:$U$20),$Q$25:$U$29)),TRANSPOSE(AF4905:AJ4905)))</f>
        <v>0.1992180244204918</v>
      </c>
      <c r="AN4905" s="50">
        <f t="shared" si="649"/>
        <v>0.23290993597497281</v>
      </c>
    </row>
    <row r="4906" spans="25:40" ht="16.5" x14ac:dyDescent="0.3">
      <c r="Y4906" s="41" t="s">
        <v>4933</v>
      </c>
      <c r="Z4906" s="30">
        <v>0.91685289887122756</v>
      </c>
      <c r="AA4906" s="30">
        <v>0.98018888716398644</v>
      </c>
      <c r="AB4906" s="30">
        <v>0.72301405164100108</v>
      </c>
      <c r="AC4906" s="30">
        <v>3.8686255658449409E-2</v>
      </c>
      <c r="AD4906" s="30">
        <v>0.33304511309574203</v>
      </c>
      <c r="AE4906" s="32">
        <f t="shared" si="642"/>
        <v>2.9917872064304065</v>
      </c>
      <c r="AF4906" s="33">
        <f t="shared" si="643"/>
        <v>0.30645658785510788</v>
      </c>
      <c r="AG4906" s="33">
        <f t="shared" si="644"/>
        <v>0.32762653876492775</v>
      </c>
      <c r="AH4906" s="33">
        <f t="shared" si="645"/>
        <v>0.2416662689401802</v>
      </c>
      <c r="AI4906" s="33">
        <f t="shared" si="646"/>
        <v>1.2930817932271049E-2</v>
      </c>
      <c r="AJ4906" s="33">
        <f t="shared" si="647"/>
        <v>0.11131978650751315</v>
      </c>
      <c r="AK4906" s="34">
        <f t="shared" si="648"/>
        <v>1</v>
      </c>
      <c r="AL4906">
        <v>1</v>
      </c>
      <c r="AM4906" s="50" cm="1">
        <f t="array" ref="AM4906">SQRT(MMULT(MMULT(AF4906:AJ4906,MMULT(MMULT($Q$25:$U$29,$Q$16:$U$20),$Q$25:$U$29)),TRANSPOSE(AF4906:AJ4906)))</f>
        <v>0.18604022488153213</v>
      </c>
      <c r="AN4906" s="50">
        <f t="shared" si="649"/>
        <v>0.27643409219074067</v>
      </c>
    </row>
    <row r="4907" spans="25:40" ht="16.5" x14ac:dyDescent="0.3">
      <c r="Y4907" s="41" t="s">
        <v>4934</v>
      </c>
      <c r="Z4907" s="30">
        <v>0.87428323143379461</v>
      </c>
      <c r="AA4907" s="30">
        <v>0.44385435901812686</v>
      </c>
      <c r="AB4907" s="30">
        <v>0.5256963326511026</v>
      </c>
      <c r="AC4907" s="30">
        <v>4.4762696622890119E-2</v>
      </c>
      <c r="AD4907" s="30">
        <v>0.30217934747280406</v>
      </c>
      <c r="AE4907" s="32">
        <f t="shared" si="642"/>
        <v>2.1907759671987184</v>
      </c>
      <c r="AF4907" s="33">
        <f t="shared" si="643"/>
        <v>0.39907468610389918</v>
      </c>
      <c r="AG4907" s="33">
        <f t="shared" si="644"/>
        <v>0.20260143696284497</v>
      </c>
      <c r="AH4907" s="33">
        <f t="shared" si="645"/>
        <v>0.23995896455048996</v>
      </c>
      <c r="AI4907" s="33">
        <f t="shared" si="646"/>
        <v>2.0432347849847411E-2</v>
      </c>
      <c r="AJ4907" s="33">
        <f t="shared" si="647"/>
        <v>0.13793256453291844</v>
      </c>
      <c r="AK4907" s="34">
        <f t="shared" si="648"/>
        <v>0.99999999999999989</v>
      </c>
      <c r="AL4907">
        <v>1</v>
      </c>
      <c r="AM4907" s="50" cm="1">
        <f t="array" ref="AM4907">SQRT(MMULT(MMULT(AF4907:AJ4907,MMULT(MMULT($Q$25:$U$29,$Q$16:$U$20),$Q$25:$U$29)),TRANSPOSE(AF4907:AJ4907)))</f>
        <v>0.1814332104113667</v>
      </c>
      <c r="AN4907" s="50">
        <f t="shared" si="649"/>
        <v>0.27269673247612525</v>
      </c>
    </row>
    <row r="4908" spans="25:40" ht="16.5" x14ac:dyDescent="0.3">
      <c r="Y4908" s="41" t="s">
        <v>4935</v>
      </c>
      <c r="Z4908" s="30">
        <v>0.61963518309747745</v>
      </c>
      <c r="AA4908" s="30">
        <v>0.83775590833317204</v>
      </c>
      <c r="AB4908" s="30">
        <v>0.4768502030104359</v>
      </c>
      <c r="AC4908" s="30">
        <v>0.37830324067930021</v>
      </c>
      <c r="AD4908" s="30">
        <v>0.93701379958468478</v>
      </c>
      <c r="AE4908" s="32">
        <f t="shared" si="642"/>
        <v>3.2495583347050703</v>
      </c>
      <c r="AF4908" s="33">
        <f t="shared" si="643"/>
        <v>0.19068289265030705</v>
      </c>
      <c r="AG4908" s="33">
        <f t="shared" si="644"/>
        <v>0.25780608379483261</v>
      </c>
      <c r="AH4908" s="33">
        <f t="shared" si="645"/>
        <v>0.14674308133437919</v>
      </c>
      <c r="AI4908" s="33">
        <f t="shared" si="646"/>
        <v>0.11641681782999443</v>
      </c>
      <c r="AJ4908" s="33">
        <f t="shared" si="647"/>
        <v>0.28835112439048677</v>
      </c>
      <c r="AK4908" s="34">
        <f t="shared" si="648"/>
        <v>1</v>
      </c>
      <c r="AL4908">
        <v>1</v>
      </c>
      <c r="AM4908" s="50" cm="1">
        <f t="array" ref="AM4908">SQRT(MMULT(MMULT(AF4908:AJ4908,MMULT(MMULT($Q$25:$U$29,$Q$16:$U$20),$Q$25:$U$29)),TRANSPOSE(AF4908:AJ4908)))</f>
        <v>0.2122698452254326</v>
      </c>
      <c r="AN4908" s="50">
        <f t="shared" si="649"/>
        <v>0.22101663817683159</v>
      </c>
    </row>
    <row r="4909" spans="25:40" ht="16.5" x14ac:dyDescent="0.3">
      <c r="Y4909" s="41" t="s">
        <v>4936</v>
      </c>
      <c r="Z4909" s="30">
        <v>7.1265178706696908E-2</v>
      </c>
      <c r="AA4909" s="30">
        <v>0.95114063554405814</v>
      </c>
      <c r="AB4909" s="30">
        <v>0.39345860561155355</v>
      </c>
      <c r="AC4909" s="30">
        <v>0.59427201765878512</v>
      </c>
      <c r="AD4909" s="30">
        <v>0.64337890631642125</v>
      </c>
      <c r="AE4909" s="32">
        <f t="shared" si="642"/>
        <v>2.653515343837515</v>
      </c>
      <c r="AF4909" s="33">
        <f t="shared" si="643"/>
        <v>2.6856893393212181E-2</v>
      </c>
      <c r="AG4909" s="33">
        <f t="shared" si="644"/>
        <v>0.35844550051424168</v>
      </c>
      <c r="AH4909" s="33">
        <f t="shared" si="645"/>
        <v>0.1482782477686877</v>
      </c>
      <c r="AI4909" s="33">
        <f t="shared" si="646"/>
        <v>0.22395650322464264</v>
      </c>
      <c r="AJ4909" s="33">
        <f t="shared" si="647"/>
        <v>0.24246285509921583</v>
      </c>
      <c r="AK4909" s="34">
        <f t="shared" si="648"/>
        <v>1</v>
      </c>
      <c r="AL4909">
        <v>1</v>
      </c>
      <c r="AM4909" s="50" cm="1">
        <f t="array" ref="AM4909">SQRT(MMULT(MMULT(AF4909:AJ4909,MMULT(MMULT($Q$25:$U$29,$Q$16:$U$20),$Q$25:$U$29)),TRANSPOSE(AF4909:AJ4909)))</f>
        <v>0.22179951754270127</v>
      </c>
      <c r="AN4909" s="50">
        <f t="shared" si="649"/>
        <v>0.24094578379028342</v>
      </c>
    </row>
    <row r="4910" spans="25:40" ht="16.5" x14ac:dyDescent="0.3">
      <c r="Y4910" s="41" t="s">
        <v>4937</v>
      </c>
      <c r="Z4910" s="30">
        <v>0.51889798064985526</v>
      </c>
      <c r="AA4910" s="30">
        <v>0.48236066646699216</v>
      </c>
      <c r="AB4910" s="30">
        <v>0.79969115762826415</v>
      </c>
      <c r="AC4910" s="30">
        <v>0.32894050743608561</v>
      </c>
      <c r="AD4910" s="30">
        <v>0.59755027744396816</v>
      </c>
      <c r="AE4910" s="32">
        <f t="shared" si="642"/>
        <v>2.7274405896251652</v>
      </c>
      <c r="AF4910" s="33">
        <f t="shared" si="643"/>
        <v>0.19025088305265997</v>
      </c>
      <c r="AG4910" s="33">
        <f t="shared" si="644"/>
        <v>0.17685469238150608</v>
      </c>
      <c r="AH4910" s="33">
        <f t="shared" si="645"/>
        <v>0.29320204468254485</v>
      </c>
      <c r="AI4910" s="33">
        <f t="shared" si="646"/>
        <v>0.12060409626788322</v>
      </c>
      <c r="AJ4910" s="33">
        <f t="shared" si="647"/>
        <v>0.21908828361540592</v>
      </c>
      <c r="AK4910" s="34">
        <f t="shared" si="648"/>
        <v>1</v>
      </c>
      <c r="AL4910">
        <v>1</v>
      </c>
      <c r="AM4910" s="50" cm="1">
        <f t="array" ref="AM4910">SQRT(MMULT(MMULT(AF4910:AJ4910,MMULT(MMULT($Q$25:$U$29,$Q$16:$U$20),$Q$25:$U$29)),TRANSPOSE(AF4910:AJ4910)))</f>
        <v>0.20544545630712174</v>
      </c>
      <c r="AN4910" s="50">
        <f t="shared" si="649"/>
        <v>0.29047749169494042</v>
      </c>
    </row>
    <row r="4911" spans="25:40" ht="16.5" x14ac:dyDescent="0.3">
      <c r="Y4911" s="41" t="s">
        <v>4938</v>
      </c>
      <c r="Z4911" s="30">
        <v>0.64281972577891755</v>
      </c>
      <c r="AA4911" s="30">
        <v>0.27818960969013529</v>
      </c>
      <c r="AB4911" s="30">
        <v>0.78285018918954041</v>
      </c>
      <c r="AC4911" s="30">
        <v>0.79023314358558649</v>
      </c>
      <c r="AD4911" s="30">
        <v>0.73997535575163187</v>
      </c>
      <c r="AE4911" s="32">
        <f t="shared" si="642"/>
        <v>3.2340680239958117</v>
      </c>
      <c r="AF4911" s="33">
        <f t="shared" si="643"/>
        <v>0.19876506029229707</v>
      </c>
      <c r="AG4911" s="33">
        <f t="shared" si="644"/>
        <v>8.6018478160030054E-2</v>
      </c>
      <c r="AH4911" s="33">
        <f t="shared" si="645"/>
        <v>0.2420636125712346</v>
      </c>
      <c r="AI4911" s="33">
        <f t="shared" si="646"/>
        <v>0.24434648180628679</v>
      </c>
      <c r="AJ4911" s="33">
        <f t="shared" si="647"/>
        <v>0.22880636717015146</v>
      </c>
      <c r="AK4911" s="34">
        <f t="shared" si="648"/>
        <v>1</v>
      </c>
      <c r="AL4911">
        <v>1</v>
      </c>
      <c r="AM4911" s="50" cm="1">
        <f t="array" ref="AM4911">SQRT(MMULT(MMULT(AF4911:AJ4911,MMULT(MMULT($Q$25:$U$29,$Q$16:$U$20),$Q$25:$U$29)),TRANSPOSE(AF4911:AJ4911)))</f>
        <v>0.20320237087051413</v>
      </c>
      <c r="AN4911" s="50">
        <f t="shared" si="649"/>
        <v>0.28330672867425227</v>
      </c>
    </row>
    <row r="4912" spans="25:40" ht="16.5" x14ac:dyDescent="0.3">
      <c r="Y4912" s="41" t="s">
        <v>4939</v>
      </c>
      <c r="Z4912" s="30">
        <v>8.5778534880004753E-2</v>
      </c>
      <c r="AA4912" s="30">
        <v>0.68582507666809245</v>
      </c>
      <c r="AB4912" s="30">
        <v>0.37458176654182729</v>
      </c>
      <c r="AC4912" s="30">
        <v>0.80985286551408642</v>
      </c>
      <c r="AD4912" s="30">
        <v>0.26401612567747246</v>
      </c>
      <c r="AE4912" s="32">
        <f t="shared" si="642"/>
        <v>2.2200543692814834</v>
      </c>
      <c r="AF4912" s="33">
        <f t="shared" si="643"/>
        <v>3.8638033404455235E-2</v>
      </c>
      <c r="AG4912" s="33">
        <f t="shared" si="644"/>
        <v>0.30892264899352828</v>
      </c>
      <c r="AH4912" s="33">
        <f t="shared" si="645"/>
        <v>0.16872639324732394</v>
      </c>
      <c r="AI4912" s="33">
        <f t="shared" si="646"/>
        <v>0.36478965412734188</v>
      </c>
      <c r="AJ4912" s="33">
        <f t="shared" si="647"/>
        <v>0.11892327022735069</v>
      </c>
      <c r="AK4912" s="34">
        <f t="shared" si="648"/>
        <v>1</v>
      </c>
      <c r="AL4912">
        <v>1</v>
      </c>
      <c r="AM4912" s="50" cm="1">
        <f t="array" ref="AM4912">SQRT(MMULT(MMULT(AF4912:AJ4912,MMULT(MMULT($Q$25:$U$29,$Q$16:$U$20),$Q$25:$U$29)),TRANSPOSE(AF4912:AJ4912)))</f>
        <v>0.20180841068595751</v>
      </c>
      <c r="AN4912" s="50">
        <f t="shared" si="649"/>
        <v>0.28616038948998795</v>
      </c>
    </row>
    <row r="4913" spans="25:40" ht="16.5" x14ac:dyDescent="0.3">
      <c r="Y4913" s="41" t="s">
        <v>4940</v>
      </c>
      <c r="Z4913" s="30">
        <v>0.48035058080350246</v>
      </c>
      <c r="AA4913" s="30">
        <v>0.7649168662422744</v>
      </c>
      <c r="AB4913" s="30">
        <v>0.35249427021782165</v>
      </c>
      <c r="AC4913" s="30">
        <v>0.88587082441652854</v>
      </c>
      <c r="AD4913" s="30">
        <v>0.70872203030335834</v>
      </c>
      <c r="AE4913" s="32">
        <f t="shared" si="642"/>
        <v>3.1923545719834854</v>
      </c>
      <c r="AF4913" s="33">
        <f t="shared" si="643"/>
        <v>0.15046905660765911</v>
      </c>
      <c r="AG4913" s="33">
        <f t="shared" si="644"/>
        <v>0.23960899361094887</v>
      </c>
      <c r="AH4913" s="33">
        <f t="shared" si="645"/>
        <v>0.11041827036111738</v>
      </c>
      <c r="AI4913" s="33">
        <f t="shared" si="646"/>
        <v>0.27749762892601121</v>
      </c>
      <c r="AJ4913" s="33">
        <f t="shared" si="647"/>
        <v>0.22200605049426342</v>
      </c>
      <c r="AK4913" s="34">
        <f t="shared" si="648"/>
        <v>1</v>
      </c>
      <c r="AL4913">
        <v>1</v>
      </c>
      <c r="AM4913" s="50" cm="1">
        <f t="array" ref="AM4913">SQRT(MMULT(MMULT(AF4913:AJ4913,MMULT(MMULT($Q$25:$U$29,$Q$16:$U$20),$Q$25:$U$29)),TRANSPOSE(AF4913:AJ4913)))</f>
        <v>0.2003370892681817</v>
      </c>
      <c r="AN4913" s="50">
        <f t="shared" si="649"/>
        <v>0.23648173071188647</v>
      </c>
    </row>
    <row r="4914" spans="25:40" ht="16.5" x14ac:dyDescent="0.3">
      <c r="Y4914" s="41" t="s">
        <v>4941</v>
      </c>
      <c r="Z4914" s="30">
        <v>0.62909136972382118</v>
      </c>
      <c r="AA4914" s="30">
        <v>0.35472721879801516</v>
      </c>
      <c r="AB4914" s="30">
        <v>0.21154843790437516</v>
      </c>
      <c r="AC4914" s="30">
        <v>0.43326143105162795</v>
      </c>
      <c r="AD4914" s="30">
        <v>0.4907973105577621</v>
      </c>
      <c r="AE4914" s="32">
        <f t="shared" si="642"/>
        <v>2.1194257680356019</v>
      </c>
      <c r="AF4914" s="33">
        <f t="shared" si="643"/>
        <v>0.29682161046239286</v>
      </c>
      <c r="AG4914" s="33">
        <f t="shared" si="644"/>
        <v>0.16736949420351507</v>
      </c>
      <c r="AH4914" s="33">
        <f t="shared" si="645"/>
        <v>9.9814035053678557E-2</v>
      </c>
      <c r="AI4914" s="33">
        <f t="shared" si="646"/>
        <v>0.20442397067447096</v>
      </c>
      <c r="AJ4914" s="33">
        <f t="shared" si="647"/>
        <v>0.23157088960594244</v>
      </c>
      <c r="AK4914" s="34">
        <f t="shared" si="648"/>
        <v>0.99999999999999989</v>
      </c>
      <c r="AL4914">
        <v>1</v>
      </c>
      <c r="AM4914" s="50" cm="1">
        <f t="array" ref="AM4914">SQRT(MMULT(MMULT(AF4914:AJ4914,MMULT(MMULT($Q$25:$U$29,$Q$16:$U$20),$Q$25:$U$29)),TRANSPOSE(AF4914:AJ4914)))</f>
        <v>0.190166506587443</v>
      </c>
      <c r="AN4914" s="50">
        <f t="shared" si="649"/>
        <v>0.22301268226789181</v>
      </c>
    </row>
    <row r="4915" spans="25:40" ht="16.5" x14ac:dyDescent="0.3">
      <c r="Y4915" s="41" t="s">
        <v>4942</v>
      </c>
      <c r="Z4915" s="30">
        <v>0.87295387888903309</v>
      </c>
      <c r="AA4915" s="30">
        <v>0.8035166986111465</v>
      </c>
      <c r="AB4915" s="30">
        <v>0.59312998113529358</v>
      </c>
      <c r="AC4915" s="30">
        <v>0.52075186261331263</v>
      </c>
      <c r="AD4915" s="30">
        <v>0.53428763208053054</v>
      </c>
      <c r="AE4915" s="32">
        <f t="shared" si="642"/>
        <v>3.3246400533293161</v>
      </c>
      <c r="AF4915" s="33">
        <f t="shared" si="643"/>
        <v>0.26257094448911888</v>
      </c>
      <c r="AG4915" s="33">
        <f t="shared" si="644"/>
        <v>0.24168532103392656</v>
      </c>
      <c r="AH4915" s="33">
        <f t="shared" si="645"/>
        <v>0.17840426982203061</v>
      </c>
      <c r="AI4915" s="33">
        <f t="shared" si="646"/>
        <v>0.15663405790104357</v>
      </c>
      <c r="AJ4915" s="33">
        <f t="shared" si="647"/>
        <v>0.16070540675388045</v>
      </c>
      <c r="AK4915" s="34">
        <f t="shared" si="648"/>
        <v>1</v>
      </c>
      <c r="AL4915">
        <v>1</v>
      </c>
      <c r="AM4915" s="50" cm="1">
        <f t="array" ref="AM4915">SQRT(MMULT(MMULT(AF4915:AJ4915,MMULT(MMULT($Q$25:$U$29,$Q$16:$U$20),$Q$25:$U$29)),TRANSPOSE(AF4915:AJ4915)))</f>
        <v>0.18416108288939387</v>
      </c>
      <c r="AN4915" s="50">
        <f t="shared" si="649"/>
        <v>0.25990425112018983</v>
      </c>
    </row>
    <row r="4916" spans="25:40" ht="16.5" x14ac:dyDescent="0.3">
      <c r="Y4916" s="41" t="s">
        <v>4943</v>
      </c>
      <c r="Z4916" s="30">
        <v>0.51776905636128912</v>
      </c>
      <c r="AA4916" s="30">
        <v>0.195159669583991</v>
      </c>
      <c r="AB4916" s="30">
        <v>1.6800394663232465E-2</v>
      </c>
      <c r="AC4916" s="30">
        <v>0.65853465823282298</v>
      </c>
      <c r="AD4916" s="30">
        <v>0.11546163758707528</v>
      </c>
      <c r="AE4916" s="32">
        <f t="shared" si="642"/>
        <v>1.5037254164284111</v>
      </c>
      <c r="AF4916" s="33">
        <f t="shared" si="643"/>
        <v>0.34432420354447002</v>
      </c>
      <c r="AG4916" s="33">
        <f t="shared" si="644"/>
        <v>0.12978411314449051</v>
      </c>
      <c r="AH4916" s="33">
        <f t="shared" si="645"/>
        <v>1.1172514928381071E-2</v>
      </c>
      <c r="AI4916" s="33">
        <f t="shared" si="646"/>
        <v>0.43793544422288772</v>
      </c>
      <c r="AJ4916" s="33">
        <f t="shared" si="647"/>
        <v>7.6783724159770597E-2</v>
      </c>
      <c r="AK4916" s="34">
        <f t="shared" si="648"/>
        <v>1</v>
      </c>
      <c r="AL4916">
        <v>1</v>
      </c>
      <c r="AM4916" s="50" cm="1">
        <f t="array" ref="AM4916">SQRT(MMULT(MMULT(AF4916:AJ4916,MMULT(MMULT($Q$25:$U$29,$Q$16:$U$20),$Q$25:$U$29)),TRANSPOSE(AF4916:AJ4916)))</f>
        <v>0.17855440156575839</v>
      </c>
      <c r="AN4916" s="50">
        <f t="shared" si="649"/>
        <v>0.24174931295765364</v>
      </c>
    </row>
    <row r="4917" spans="25:40" ht="16.5" x14ac:dyDescent="0.3">
      <c r="Y4917" s="41" t="s">
        <v>4944</v>
      </c>
      <c r="Z4917" s="30">
        <v>0.97170858609237232</v>
      </c>
      <c r="AA4917" s="30">
        <v>0.7581493679799518</v>
      </c>
      <c r="AB4917" s="30">
        <v>5.5168088491320821E-3</v>
      </c>
      <c r="AC4917" s="30">
        <v>0.56591135461454001</v>
      </c>
      <c r="AD4917" s="30">
        <v>0.12423761097500896</v>
      </c>
      <c r="AE4917" s="32">
        <f t="shared" si="642"/>
        <v>2.4255237285110054</v>
      </c>
      <c r="AF4917" s="33">
        <f t="shared" si="643"/>
        <v>0.40061804989592514</v>
      </c>
      <c r="AG4917" s="33">
        <f t="shared" si="644"/>
        <v>0.31257140842129338</v>
      </c>
      <c r="AH4917" s="33">
        <f t="shared" si="645"/>
        <v>2.2744815003392167E-3</v>
      </c>
      <c r="AI4917" s="33">
        <f t="shared" si="646"/>
        <v>0.23331511787021147</v>
      </c>
      <c r="AJ4917" s="33">
        <f t="shared" si="647"/>
        <v>5.1220942312230712E-2</v>
      </c>
      <c r="AK4917" s="34">
        <f t="shared" si="648"/>
        <v>1</v>
      </c>
      <c r="AL4917">
        <v>1</v>
      </c>
      <c r="AM4917" s="50" cm="1">
        <f t="array" ref="AM4917">SQRT(MMULT(MMULT(AF4917:AJ4917,MMULT(MMULT($Q$25:$U$29,$Q$16:$U$20),$Q$25:$U$29)),TRANSPOSE(AF4917:AJ4917)))</f>
        <v>0.17041901437372589</v>
      </c>
      <c r="AN4917" s="50">
        <f t="shared" si="649"/>
        <v>0.21898215861475798</v>
      </c>
    </row>
    <row r="4918" spans="25:40" ht="16.5" x14ac:dyDescent="0.3">
      <c r="Y4918" s="41" t="s">
        <v>4945</v>
      </c>
      <c r="Z4918" s="30">
        <v>0.13147710798514955</v>
      </c>
      <c r="AA4918" s="30">
        <v>0.50870094640852159</v>
      </c>
      <c r="AB4918" s="30">
        <v>0.31489975691061822</v>
      </c>
      <c r="AC4918" s="30">
        <v>0.89981838765410271</v>
      </c>
      <c r="AD4918" s="30">
        <v>8.7080519960677116E-2</v>
      </c>
      <c r="AE4918" s="32">
        <f t="shared" si="642"/>
        <v>1.9419767189190691</v>
      </c>
      <c r="AF4918" s="33">
        <f t="shared" si="643"/>
        <v>6.7702720997773608E-2</v>
      </c>
      <c r="AG4918" s="33">
        <f t="shared" si="644"/>
        <v>0.26195007460834624</v>
      </c>
      <c r="AH4918" s="33">
        <f t="shared" si="645"/>
        <v>0.1621542389477747</v>
      </c>
      <c r="AI4918" s="33">
        <f t="shared" si="646"/>
        <v>0.46335178938445459</v>
      </c>
      <c r="AJ4918" s="33">
        <f t="shared" si="647"/>
        <v>4.4841176061650896E-2</v>
      </c>
      <c r="AK4918" s="34">
        <f t="shared" si="648"/>
        <v>1</v>
      </c>
      <c r="AL4918">
        <v>1</v>
      </c>
      <c r="AM4918" s="50" cm="1">
        <f t="array" ref="AM4918">SQRT(MMULT(MMULT(AF4918:AJ4918,MMULT(MMULT($Q$25:$U$29,$Q$16:$U$20),$Q$25:$U$29)),TRANSPOSE(AF4918:AJ4918)))</f>
        <v>0.19555279454958238</v>
      </c>
      <c r="AN4918" s="50">
        <f t="shared" si="649"/>
        <v>0.30766592409711069</v>
      </c>
    </row>
    <row r="4919" spans="25:40" ht="16.5" x14ac:dyDescent="0.3">
      <c r="Y4919" s="41" t="s">
        <v>4946</v>
      </c>
      <c r="Z4919" s="30">
        <v>0.22882096160746168</v>
      </c>
      <c r="AA4919" s="30">
        <v>0.57732076982311165</v>
      </c>
      <c r="AB4919" s="30">
        <v>0.70101169726522949</v>
      </c>
      <c r="AC4919" s="30">
        <v>0.557844685426788</v>
      </c>
      <c r="AD4919" s="30">
        <v>0.76293415401113573</v>
      </c>
      <c r="AE4919" s="32">
        <f t="shared" si="642"/>
        <v>2.8279322681337264</v>
      </c>
      <c r="AF4919" s="33">
        <f t="shared" si="643"/>
        <v>8.0914583487698033E-2</v>
      </c>
      <c r="AG4919" s="33">
        <f t="shared" si="644"/>
        <v>0.20414943325502996</v>
      </c>
      <c r="AH4919" s="33">
        <f t="shared" si="645"/>
        <v>0.24788843253585316</v>
      </c>
      <c r="AI4919" s="33">
        <f t="shared" si="646"/>
        <v>0.19726239263677048</v>
      </c>
      <c r="AJ4919" s="33">
        <f t="shared" si="647"/>
        <v>0.26978515808464842</v>
      </c>
      <c r="AK4919" s="34">
        <f t="shared" si="648"/>
        <v>1</v>
      </c>
      <c r="AL4919">
        <v>1</v>
      </c>
      <c r="AM4919" s="50" cm="1">
        <f t="array" ref="AM4919">SQRT(MMULT(MMULT(AF4919:AJ4919,MMULT(MMULT($Q$25:$U$29,$Q$16:$U$20),$Q$25:$U$29)),TRANSPOSE(AF4919:AJ4919)))</f>
        <v>0.22002275833466323</v>
      </c>
      <c r="AN4919" s="50">
        <f t="shared" si="649"/>
        <v>0.27256922315699267</v>
      </c>
    </row>
    <row r="4920" spans="25:40" ht="16.5" x14ac:dyDescent="0.3">
      <c r="Y4920" s="41" t="s">
        <v>4947</v>
      </c>
      <c r="Z4920" s="30">
        <v>0.7605888599501438</v>
      </c>
      <c r="AA4920" s="30">
        <v>0.20278453436770238</v>
      </c>
      <c r="AB4920" s="30">
        <v>0.23439724253633976</v>
      </c>
      <c r="AC4920" s="30">
        <v>0.34532585867298804</v>
      </c>
      <c r="AD4920" s="30">
        <v>0.77108313026559105</v>
      </c>
      <c r="AE4920" s="32">
        <f t="shared" si="642"/>
        <v>2.3141796257927654</v>
      </c>
      <c r="AF4920" s="33">
        <f t="shared" si="643"/>
        <v>0.32866457360222845</v>
      </c>
      <c r="AG4920" s="33">
        <f t="shared" si="644"/>
        <v>8.7626963830966562E-2</v>
      </c>
      <c r="AH4920" s="33">
        <f t="shared" si="645"/>
        <v>0.10128740220675074</v>
      </c>
      <c r="AI4920" s="33">
        <f t="shared" si="646"/>
        <v>0.14922171763338821</v>
      </c>
      <c r="AJ4920" s="33">
        <f t="shared" si="647"/>
        <v>0.3331993427266659</v>
      </c>
      <c r="AK4920" s="34">
        <f t="shared" si="648"/>
        <v>0.99999999999999978</v>
      </c>
      <c r="AL4920">
        <v>1</v>
      </c>
      <c r="AM4920" s="50" cm="1">
        <f t="array" ref="AM4920">SQRT(MMULT(MMULT(AF4920:AJ4920,MMULT(MMULT($Q$25:$U$29,$Q$16:$U$20),$Q$25:$U$29)),TRANSPOSE(AF4920:AJ4920)))</f>
        <v>0.21118840350954973</v>
      </c>
      <c r="AN4920" s="50">
        <f t="shared" si="649"/>
        <v>0.20029298497105166</v>
      </c>
    </row>
    <row r="4921" spans="25:40" ht="16.5" x14ac:dyDescent="0.3">
      <c r="Y4921" s="41" t="s">
        <v>4948</v>
      </c>
      <c r="Z4921" s="30">
        <v>0.51855740010708806</v>
      </c>
      <c r="AA4921" s="30">
        <v>0.74330153917897601</v>
      </c>
      <c r="AB4921" s="30">
        <v>0.66855529934996827</v>
      </c>
      <c r="AC4921" s="30">
        <v>0.74034734234448685</v>
      </c>
      <c r="AD4921" s="30">
        <v>0.33329196040781905</v>
      </c>
      <c r="AE4921" s="32">
        <f t="shared" si="642"/>
        <v>3.0040535413883385</v>
      </c>
      <c r="AF4921" s="33">
        <f t="shared" si="643"/>
        <v>0.17261922697537346</v>
      </c>
      <c r="AG4921" s="33">
        <f t="shared" si="644"/>
        <v>0.2474328532891113</v>
      </c>
      <c r="AH4921" s="33">
        <f t="shared" si="645"/>
        <v>0.22255105980600867</v>
      </c>
      <c r="AI4921" s="33">
        <f t="shared" si="646"/>
        <v>0.24644944976657493</v>
      </c>
      <c r="AJ4921" s="33">
        <f t="shared" si="647"/>
        <v>0.11094741016293155</v>
      </c>
      <c r="AK4921" s="34">
        <f t="shared" si="648"/>
        <v>0.99999999999999989</v>
      </c>
      <c r="AL4921">
        <v>1</v>
      </c>
      <c r="AM4921" s="50" cm="1">
        <f t="array" ref="AM4921">SQRT(MMULT(MMULT(AF4921:AJ4921,MMULT(MMULT($Q$25:$U$29,$Q$16:$U$20),$Q$25:$U$29)),TRANSPOSE(AF4921:AJ4921)))</f>
        <v>0.18631921914340979</v>
      </c>
      <c r="AN4921" s="50">
        <f t="shared" si="649"/>
        <v>0.29551566111043165</v>
      </c>
    </row>
    <row r="4922" spans="25:40" ht="16.5" x14ac:dyDescent="0.3">
      <c r="Y4922" s="41" t="s">
        <v>4949</v>
      </c>
      <c r="Z4922" s="30">
        <v>0.40163614044395879</v>
      </c>
      <c r="AA4922" s="30">
        <v>4.0224399605214067E-2</v>
      </c>
      <c r="AB4922" s="30">
        <v>0.19329302305969831</v>
      </c>
      <c r="AC4922" s="30">
        <v>0.45330089939245244</v>
      </c>
      <c r="AD4922" s="30">
        <v>6.6653461196914621E-2</v>
      </c>
      <c r="AE4922" s="32">
        <f t="shared" si="642"/>
        <v>1.155107923698238</v>
      </c>
      <c r="AF4922" s="33">
        <f t="shared" si="643"/>
        <v>0.3477044284815094</v>
      </c>
      <c r="AG4922" s="33">
        <f t="shared" si="644"/>
        <v>3.4823066122194088E-2</v>
      </c>
      <c r="AH4922" s="33">
        <f t="shared" si="645"/>
        <v>0.16733763061796331</v>
      </c>
      <c r="AI4922" s="33">
        <f t="shared" si="646"/>
        <v>0.39243164218036597</v>
      </c>
      <c r="AJ4922" s="33">
        <f t="shared" si="647"/>
        <v>5.7703232597967412E-2</v>
      </c>
      <c r="AK4922" s="34">
        <f t="shared" si="648"/>
        <v>1.0000000000000002</v>
      </c>
      <c r="AL4922">
        <v>1</v>
      </c>
      <c r="AM4922" s="50" cm="1">
        <f t="array" ref="AM4922">SQRT(MMULT(MMULT(AF4922:AJ4922,MMULT(MMULT($Q$25:$U$29,$Q$16:$U$20),$Q$25:$U$29)),TRANSPOSE(AF4922:AJ4922)))</f>
        <v>0.17947766535077234</v>
      </c>
      <c r="AN4922" s="50">
        <f t="shared" si="649"/>
        <v>0.3008240799546707</v>
      </c>
    </row>
    <row r="4923" spans="25:40" ht="16.5" x14ac:dyDescent="0.3">
      <c r="Y4923" s="41" t="s">
        <v>4950</v>
      </c>
      <c r="Z4923" s="30">
        <v>0.22973663061820648</v>
      </c>
      <c r="AA4923" s="30">
        <v>0.1187025550154639</v>
      </c>
      <c r="AB4923" s="30">
        <v>0.82535904370263102</v>
      </c>
      <c r="AC4923" s="30">
        <v>0.89716712171832069</v>
      </c>
      <c r="AD4923" s="30">
        <v>0.8260410444207289</v>
      </c>
      <c r="AE4923" s="32">
        <f t="shared" si="642"/>
        <v>2.8970063954753509</v>
      </c>
      <c r="AF4923" s="33">
        <f t="shared" si="643"/>
        <v>7.9301388832629938E-2</v>
      </c>
      <c r="AG4923" s="33">
        <f t="shared" si="644"/>
        <v>4.0974212276803333E-2</v>
      </c>
      <c r="AH4923" s="33">
        <f t="shared" si="645"/>
        <v>0.28490066331634839</v>
      </c>
      <c r="AI4923" s="33">
        <f t="shared" si="646"/>
        <v>0.30968765658217001</v>
      </c>
      <c r="AJ4923" s="33">
        <f t="shared" si="647"/>
        <v>0.28513607899204835</v>
      </c>
      <c r="AK4923" s="34">
        <f t="shared" si="648"/>
        <v>1</v>
      </c>
      <c r="AL4923">
        <v>1</v>
      </c>
      <c r="AM4923" s="50" cm="1">
        <f t="array" ref="AM4923">SQRT(MMULT(MMULT(AF4923:AJ4923,MMULT(MMULT($Q$25:$U$29,$Q$16:$U$20),$Q$25:$U$29)),TRANSPOSE(AF4923:AJ4923)))</f>
        <v>0.2281645066592492</v>
      </c>
      <c r="AN4923" s="50">
        <f t="shared" si="649"/>
        <v>0.29760519114087042</v>
      </c>
    </row>
    <row r="4924" spans="25:40" ht="16.5" x14ac:dyDescent="0.3">
      <c r="Y4924" s="41" t="s">
        <v>4951</v>
      </c>
      <c r="Z4924" s="30">
        <v>0.58727874111549927</v>
      </c>
      <c r="AA4924" s="30">
        <v>0.62885807729966603</v>
      </c>
      <c r="AB4924" s="30">
        <v>0.87530840873928206</v>
      </c>
      <c r="AC4924" s="30">
        <v>0.98138036371827808</v>
      </c>
      <c r="AD4924" s="30">
        <v>0.76108075219377647</v>
      </c>
      <c r="AE4924" s="32">
        <f t="shared" si="642"/>
        <v>3.8339063430665021</v>
      </c>
      <c r="AF4924" s="33">
        <f t="shared" si="643"/>
        <v>0.15318025234955837</v>
      </c>
      <c r="AG4924" s="33">
        <f t="shared" si="644"/>
        <v>0.16402541455842704</v>
      </c>
      <c r="AH4924" s="33">
        <f t="shared" si="645"/>
        <v>0.22830719647657788</v>
      </c>
      <c r="AI4924" s="33">
        <f t="shared" si="646"/>
        <v>0.25597400559694772</v>
      </c>
      <c r="AJ4924" s="33">
        <f t="shared" si="647"/>
        <v>0.19851313101848897</v>
      </c>
      <c r="AK4924" s="34">
        <f t="shared" si="648"/>
        <v>1</v>
      </c>
      <c r="AL4924">
        <v>1</v>
      </c>
      <c r="AM4924" s="50" cm="1">
        <f t="array" ref="AM4924">SQRT(MMULT(MMULT(AF4924:AJ4924,MMULT(MMULT($Q$25:$U$29,$Q$16:$U$20),$Q$25:$U$29)),TRANSPOSE(AF4924:AJ4924)))</f>
        <v>0.19921500198585182</v>
      </c>
      <c r="AN4924" s="50">
        <f t="shared" si="649"/>
        <v>0.28409831466645252</v>
      </c>
    </row>
    <row r="4925" spans="25:40" ht="16.5" x14ac:dyDescent="0.3">
      <c r="Y4925" s="41" t="s">
        <v>4952</v>
      </c>
      <c r="Z4925" s="30">
        <v>0.63578597526058878</v>
      </c>
      <c r="AA4925" s="30">
        <v>0.49748890894979336</v>
      </c>
      <c r="AB4925" s="30">
        <v>0.5977008471124543</v>
      </c>
      <c r="AC4925" s="30">
        <v>0.33639540775391308</v>
      </c>
      <c r="AD4925" s="30">
        <v>0.1098084715112958</v>
      </c>
      <c r="AE4925" s="32">
        <f t="shared" si="642"/>
        <v>2.1771796105880457</v>
      </c>
      <c r="AF4925" s="33">
        <f t="shared" si="643"/>
        <v>0.29202274914234849</v>
      </c>
      <c r="AG4925" s="33">
        <f t="shared" si="644"/>
        <v>0.22850154692355584</v>
      </c>
      <c r="AH4925" s="33">
        <f t="shared" si="645"/>
        <v>0.27452987535144985</v>
      </c>
      <c r="AI4925" s="33">
        <f t="shared" si="646"/>
        <v>0.15450971803977823</v>
      </c>
      <c r="AJ4925" s="33">
        <f t="shared" si="647"/>
        <v>5.0436110542867459E-2</v>
      </c>
      <c r="AK4925" s="34">
        <f t="shared" si="648"/>
        <v>0.99999999999999989</v>
      </c>
      <c r="AL4925">
        <v>1</v>
      </c>
      <c r="AM4925" s="50" cm="1">
        <f t="array" ref="AM4925">SQRT(MMULT(MMULT(AF4925:AJ4925,MMULT(MMULT($Q$25:$U$29,$Q$16:$U$20),$Q$25:$U$29)),TRANSPOSE(AF4925:AJ4925)))</f>
        <v>0.17688965015418548</v>
      </c>
      <c r="AN4925" s="50">
        <f t="shared" si="649"/>
        <v>0.31595215714976893</v>
      </c>
    </row>
    <row r="4926" spans="25:40" ht="16.5" x14ac:dyDescent="0.3">
      <c r="Y4926" s="41" t="s">
        <v>4953</v>
      </c>
      <c r="Z4926" s="30">
        <v>0.15030741814501947</v>
      </c>
      <c r="AA4926" s="30">
        <v>0.74145812518994758</v>
      </c>
      <c r="AB4926" s="30">
        <v>0.29855813127575093</v>
      </c>
      <c r="AC4926" s="30">
        <v>0.9270614436364667</v>
      </c>
      <c r="AD4926" s="30">
        <v>0.15807168580280695</v>
      </c>
      <c r="AE4926" s="32">
        <f t="shared" si="642"/>
        <v>2.2754568040499916</v>
      </c>
      <c r="AF4926" s="33">
        <f t="shared" si="643"/>
        <v>6.6055931221147987E-2</v>
      </c>
      <c r="AG4926" s="33">
        <f t="shared" si="644"/>
        <v>0.32585023098230514</v>
      </c>
      <c r="AH4926" s="33">
        <f t="shared" si="645"/>
        <v>0.13120799777185821</v>
      </c>
      <c r="AI4926" s="33">
        <f t="shared" si="646"/>
        <v>0.40741772904079232</v>
      </c>
      <c r="AJ4926" s="33">
        <f t="shared" si="647"/>
        <v>6.9468110983896367E-2</v>
      </c>
      <c r="AK4926" s="34">
        <f t="shared" si="648"/>
        <v>1</v>
      </c>
      <c r="AL4926">
        <v>1</v>
      </c>
      <c r="AM4926" s="50" cm="1">
        <f t="array" ref="AM4926">SQRT(MMULT(MMULT(AF4926:AJ4926,MMULT(MMULT($Q$25:$U$29,$Q$16:$U$20),$Q$25:$U$29)),TRANSPOSE(AF4926:AJ4926)))</f>
        <v>0.19675114636559893</v>
      </c>
      <c r="AN4926" s="50">
        <f t="shared" si="649"/>
        <v>0.28488050017723243</v>
      </c>
    </row>
    <row r="4927" spans="25:40" ht="16.5" x14ac:dyDescent="0.3">
      <c r="Y4927" s="41" t="s">
        <v>4954</v>
      </c>
      <c r="Z4927" s="30">
        <v>0.91113703135809454</v>
      </c>
      <c r="AA4927" s="30">
        <v>7.2188955325500626E-3</v>
      </c>
      <c r="AB4927" s="30">
        <v>0.84606589698878187</v>
      </c>
      <c r="AC4927" s="30">
        <v>0.6860041950023209</v>
      </c>
      <c r="AD4927" s="30">
        <v>0.62275822913970991</v>
      </c>
      <c r="AE4927" s="32">
        <f t="shared" si="642"/>
        <v>3.0731842480214575</v>
      </c>
      <c r="AF4927" s="33">
        <f t="shared" si="643"/>
        <v>0.29647979353814935</v>
      </c>
      <c r="AG4927" s="33">
        <f t="shared" si="644"/>
        <v>2.348995357892274E-3</v>
      </c>
      <c r="AH4927" s="33">
        <f t="shared" si="645"/>
        <v>0.27530594611549453</v>
      </c>
      <c r="AI4927" s="33">
        <f t="shared" si="646"/>
        <v>0.22322260549265027</v>
      </c>
      <c r="AJ4927" s="33">
        <f t="shared" si="647"/>
        <v>0.2026426594958135</v>
      </c>
      <c r="AK4927" s="34">
        <f t="shared" si="648"/>
        <v>1</v>
      </c>
      <c r="AL4927">
        <v>1</v>
      </c>
      <c r="AM4927" s="50" cm="1">
        <f t="array" ref="AM4927">SQRT(MMULT(MMULT(AF4927:AJ4927,MMULT(MMULT($Q$25:$U$29,$Q$16:$U$20),$Q$25:$U$29)),TRANSPOSE(AF4927:AJ4927)))</f>
        <v>0.19977413897622837</v>
      </c>
      <c r="AN4927" s="50">
        <f t="shared" si="649"/>
        <v>0.29879146777218002</v>
      </c>
    </row>
    <row r="4928" spans="25:40" ht="16.5" x14ac:dyDescent="0.3">
      <c r="Y4928" s="41" t="s">
        <v>4955</v>
      </c>
      <c r="Z4928" s="30">
        <v>0.17125691877158067</v>
      </c>
      <c r="AA4928" s="30">
        <v>0.2400759730334856</v>
      </c>
      <c r="AB4928" s="30">
        <v>0.75066385997625107</v>
      </c>
      <c r="AC4928" s="30">
        <v>0.5298725383735684</v>
      </c>
      <c r="AD4928" s="30">
        <v>0.50480976228536445</v>
      </c>
      <c r="AE4928" s="32">
        <f t="shared" si="642"/>
        <v>2.1966790524402504</v>
      </c>
      <c r="AF4928" s="33">
        <f t="shared" si="643"/>
        <v>7.7961738917360052E-2</v>
      </c>
      <c r="AG4928" s="33">
        <f t="shared" si="644"/>
        <v>0.10929041853737786</v>
      </c>
      <c r="AH4928" s="33">
        <f t="shared" si="645"/>
        <v>0.34172668926867233</v>
      </c>
      <c r="AI4928" s="33">
        <f t="shared" si="646"/>
        <v>0.24121527347608779</v>
      </c>
      <c r="AJ4928" s="33">
        <f t="shared" si="647"/>
        <v>0.22980587980050182</v>
      </c>
      <c r="AK4928" s="34">
        <f t="shared" si="648"/>
        <v>0.99999999999999978</v>
      </c>
      <c r="AL4928">
        <v>1</v>
      </c>
      <c r="AM4928" s="50" cm="1">
        <f t="array" ref="AM4928">SQRT(MMULT(MMULT(AF4928:AJ4928,MMULT(MMULT($Q$25:$U$29,$Q$16:$U$20),$Q$25:$U$29)),TRANSPOSE(AF4928:AJ4928)))</f>
        <v>0.21977551413130705</v>
      </c>
      <c r="AN4928" s="50">
        <f t="shared" si="649"/>
        <v>0.32113799594752601</v>
      </c>
    </row>
    <row r="4929" spans="25:40" ht="16.5" x14ac:dyDescent="0.3">
      <c r="Y4929" s="41" t="s">
        <v>4956</v>
      </c>
      <c r="Z4929" s="30">
        <v>0.92141127763347808</v>
      </c>
      <c r="AA4929" s="30">
        <v>0.81640451590801699</v>
      </c>
      <c r="AB4929" s="30">
        <v>0.80869414307785847</v>
      </c>
      <c r="AC4929" s="30">
        <v>0.56077826918765949</v>
      </c>
      <c r="AD4929" s="30">
        <v>0.19037595676254238</v>
      </c>
      <c r="AE4929" s="32">
        <f t="shared" si="642"/>
        <v>3.2976641625695553</v>
      </c>
      <c r="AF4929" s="33">
        <f t="shared" si="643"/>
        <v>0.27941331567114769</v>
      </c>
      <c r="AG4929" s="33">
        <f t="shared" si="644"/>
        <v>0.24757054559245073</v>
      </c>
      <c r="AH4929" s="33">
        <f t="shared" si="645"/>
        <v>0.24523241397866308</v>
      </c>
      <c r="AI4929" s="33">
        <f t="shared" si="646"/>
        <v>0.17005317750449714</v>
      </c>
      <c r="AJ4929" s="33">
        <f t="shared" si="647"/>
        <v>5.7730547253241379E-2</v>
      </c>
      <c r="AK4929" s="34">
        <f t="shared" si="648"/>
        <v>0.99999999999999989</v>
      </c>
      <c r="AL4929">
        <v>1</v>
      </c>
      <c r="AM4929" s="50" cm="1">
        <f t="array" ref="AM4929">SQRT(MMULT(MMULT(AF4929:AJ4929,MMULT(MMULT($Q$25:$U$29,$Q$16:$U$20),$Q$25:$U$29)),TRANSPOSE(AF4929:AJ4929)))</f>
        <v>0.17614691444671116</v>
      </c>
      <c r="AN4929" s="50">
        <f t="shared" si="649"/>
        <v>0.30499780180384339</v>
      </c>
    </row>
    <row r="4930" spans="25:40" ht="16.5" x14ac:dyDescent="0.3">
      <c r="Y4930" s="41" t="s">
        <v>4957</v>
      </c>
      <c r="Z4930" s="30">
        <v>0.23489572370061262</v>
      </c>
      <c r="AA4930" s="30">
        <v>0.97976850604562238</v>
      </c>
      <c r="AB4930" s="30">
        <v>0.73317361430008787</v>
      </c>
      <c r="AC4930" s="30">
        <v>0.5291215143864364</v>
      </c>
      <c r="AD4930" s="30">
        <v>9.4689632550580383E-2</v>
      </c>
      <c r="AE4930" s="32">
        <f t="shared" si="642"/>
        <v>2.5716489909833395</v>
      </c>
      <c r="AF4930" s="33">
        <f t="shared" si="643"/>
        <v>9.1340507403692719E-2</v>
      </c>
      <c r="AG4930" s="33">
        <f t="shared" si="644"/>
        <v>0.38098842784566078</v>
      </c>
      <c r="AH4930" s="33">
        <f t="shared" si="645"/>
        <v>0.28509863393905055</v>
      </c>
      <c r="AI4930" s="33">
        <f t="shared" si="646"/>
        <v>0.20575184103337232</v>
      </c>
      <c r="AJ4930" s="33">
        <f t="shared" si="647"/>
        <v>3.6820589778223674E-2</v>
      </c>
      <c r="AK4930" s="34">
        <f t="shared" si="648"/>
        <v>1</v>
      </c>
      <c r="AL4930">
        <v>1</v>
      </c>
      <c r="AM4930" s="50" cm="1">
        <f t="array" ref="AM4930">SQRT(MMULT(MMULT(AF4930:AJ4930,MMULT(MMULT($Q$25:$U$29,$Q$16:$U$20),$Q$25:$U$29)),TRANSPOSE(AF4930:AJ4930)))</f>
        <v>0.19686241897068921</v>
      </c>
      <c r="AN4930" s="50">
        <f t="shared" si="649"/>
        <v>0.32723570445828526</v>
      </c>
    </row>
    <row r="4931" spans="25:40" ht="16.5" x14ac:dyDescent="0.3">
      <c r="Y4931" s="41" t="s">
        <v>4958</v>
      </c>
      <c r="Z4931" s="30">
        <v>0.24542044920738415</v>
      </c>
      <c r="AA4931" s="30">
        <v>0.59362680222801811</v>
      </c>
      <c r="AB4931" s="30">
        <v>8.0564528132583857E-2</v>
      </c>
      <c r="AC4931" s="30">
        <v>0.85028496318196556</v>
      </c>
      <c r="AD4931" s="30">
        <v>0.76300121764150008</v>
      </c>
      <c r="AE4931" s="32">
        <f t="shared" si="642"/>
        <v>2.5328979603914519</v>
      </c>
      <c r="AF4931" s="33">
        <f t="shared" si="643"/>
        <v>9.6893144945110671E-2</v>
      </c>
      <c r="AG4931" s="33">
        <f t="shared" si="644"/>
        <v>0.23436664702287291</v>
      </c>
      <c r="AH4931" s="33">
        <f t="shared" si="645"/>
        <v>3.1807253743507631E-2</v>
      </c>
      <c r="AI4931" s="33">
        <f t="shared" si="646"/>
        <v>0.33569649329677559</v>
      </c>
      <c r="AJ4931" s="33">
        <f t="shared" si="647"/>
        <v>0.30123646099173318</v>
      </c>
      <c r="AK4931" s="34">
        <f t="shared" si="648"/>
        <v>1</v>
      </c>
      <c r="AL4931">
        <v>1</v>
      </c>
      <c r="AM4931" s="50" cm="1">
        <f t="array" ref="AM4931">SQRT(MMULT(MMULT(AF4931:AJ4931,MMULT(MMULT($Q$25:$U$29,$Q$16:$U$20),$Q$25:$U$29)),TRANSPOSE(AF4931:AJ4931)))</f>
        <v>0.2209831288509542</v>
      </c>
      <c r="AN4931" s="50">
        <f t="shared" si="649"/>
        <v>0.19890558243039974</v>
      </c>
    </row>
    <row r="4932" spans="25:40" ht="16.5" x14ac:dyDescent="0.3">
      <c r="Y4932" s="41" t="s">
        <v>4959</v>
      </c>
      <c r="Z4932" s="30">
        <v>0.12124403915830873</v>
      </c>
      <c r="AA4932" s="30">
        <v>0.72914675896140624</v>
      </c>
      <c r="AB4932" s="30">
        <v>0.2987765285988303</v>
      </c>
      <c r="AC4932" s="30">
        <v>0.1965172060646917</v>
      </c>
      <c r="AD4932" s="30">
        <v>0.49953844546127057</v>
      </c>
      <c r="AE4932" s="32">
        <f t="shared" si="642"/>
        <v>1.8452229782445075</v>
      </c>
      <c r="AF4932" s="33">
        <f t="shared" si="643"/>
        <v>6.5706985327950357E-2</v>
      </c>
      <c r="AG4932" s="33">
        <f t="shared" si="644"/>
        <v>0.39515373890211125</v>
      </c>
      <c r="AH4932" s="33">
        <f t="shared" si="645"/>
        <v>0.16191892910583508</v>
      </c>
      <c r="AI4932" s="33">
        <f t="shared" si="646"/>
        <v>0.10650051965624911</v>
      </c>
      <c r="AJ4932" s="33">
        <f t="shared" si="647"/>
        <v>0.27071982700785419</v>
      </c>
      <c r="AK4932" s="34">
        <f t="shared" si="648"/>
        <v>1</v>
      </c>
      <c r="AL4932">
        <v>1</v>
      </c>
      <c r="AM4932" s="50" cm="1">
        <f t="array" ref="AM4932">SQRT(MMULT(MMULT(AF4932:AJ4932,MMULT(MMULT($Q$25:$U$29,$Q$16:$U$20),$Q$25:$U$29)),TRANSPOSE(AF4932:AJ4932)))</f>
        <v>0.22782066730288925</v>
      </c>
      <c r="AN4932" s="50">
        <f t="shared" si="649"/>
        <v>0.22806222278874355</v>
      </c>
    </row>
    <row r="4933" spans="25:40" ht="16.5" x14ac:dyDescent="0.3">
      <c r="Y4933" s="41" t="s">
        <v>4960</v>
      </c>
      <c r="Z4933" s="30">
        <v>0.18889824151226386</v>
      </c>
      <c r="AA4933" s="30">
        <v>0.98834019081547364</v>
      </c>
      <c r="AB4933" s="30">
        <v>0.22752942003698517</v>
      </c>
      <c r="AC4933" s="30">
        <v>0.7328464574093364</v>
      </c>
      <c r="AD4933" s="30">
        <v>0.51861721001341776</v>
      </c>
      <c r="AE4933" s="32">
        <f t="shared" ref="AE4933:AE4996" si="650">+SUM(Z4933:AD4933)</f>
        <v>2.6562315197874771</v>
      </c>
      <c r="AF4933" s="33">
        <f t="shared" ref="AF4933:AF4996" si="651">Z4933/$AE4933</f>
        <v>7.1115126864911782E-2</v>
      </c>
      <c r="AG4933" s="33">
        <f t="shared" ref="AG4933:AG4996" si="652">AA4933/$AE4933</f>
        <v>0.3720836016939329</v>
      </c>
      <c r="AH4933" s="33">
        <f t="shared" ref="AH4933:AH4996" si="653">AB4933/$AE4933</f>
        <v>8.5658730551917264E-2</v>
      </c>
      <c r="AI4933" s="33">
        <f t="shared" ref="AI4933:AI4996" si="654">AC4933/$AE4933</f>
        <v>0.27589705639362749</v>
      </c>
      <c r="AJ4933" s="33">
        <f t="shared" ref="AJ4933:AJ4996" si="655">AD4933/$AE4933</f>
        <v>0.19524548449561049</v>
      </c>
      <c r="AK4933" s="34">
        <f t="shared" ref="AK4933:AK4996" si="656">+SUM(AF4933:AJ4933)</f>
        <v>1</v>
      </c>
      <c r="AL4933">
        <v>1</v>
      </c>
      <c r="AM4933" s="50" cm="1">
        <f t="array" ref="AM4933">SQRT(MMULT(MMULT(AF4933:AJ4933,MMULT(MMULT($Q$25:$U$29,$Q$16:$U$20),$Q$25:$U$29)),TRANSPOSE(AF4933:AJ4933)))</f>
        <v>0.20968791815313248</v>
      </c>
      <c r="AN4933" s="50">
        <f t="shared" ref="AN4933:AN4996" si="657">SUMPRODUCT(AF4933:AJ4933,$AF$2:$AJ$2)</f>
        <v>0.23063956190625551</v>
      </c>
    </row>
    <row r="4934" spans="25:40" ht="16.5" x14ac:dyDescent="0.3">
      <c r="Y4934" s="41" t="s">
        <v>4961</v>
      </c>
      <c r="Z4934" s="30">
        <v>0.15224520613347092</v>
      </c>
      <c r="AA4934" s="30">
        <v>0.66922280585505411</v>
      </c>
      <c r="AB4934" s="30">
        <v>1.4051879361290709E-2</v>
      </c>
      <c r="AC4934" s="30">
        <v>0.44537784284944071</v>
      </c>
      <c r="AD4934" s="30">
        <v>0.24260815544194914</v>
      </c>
      <c r="AE4934" s="32">
        <f t="shared" si="650"/>
        <v>1.5235058896412057</v>
      </c>
      <c r="AF4934" s="33">
        <f t="shared" si="651"/>
        <v>9.99308287343251E-2</v>
      </c>
      <c r="AG4934" s="33">
        <f t="shared" si="652"/>
        <v>0.43926499425129223</v>
      </c>
      <c r="AH4934" s="33">
        <f t="shared" si="653"/>
        <v>9.223383681568836E-3</v>
      </c>
      <c r="AI4934" s="33">
        <f t="shared" si="654"/>
        <v>0.29233746050980458</v>
      </c>
      <c r="AJ4934" s="33">
        <f t="shared" si="655"/>
        <v>0.15924333282300912</v>
      </c>
      <c r="AK4934" s="34">
        <f t="shared" si="656"/>
        <v>0.99999999999999978</v>
      </c>
      <c r="AL4934">
        <v>1</v>
      </c>
      <c r="AM4934" s="50" cm="1">
        <f t="array" ref="AM4934">SQRT(MMULT(MMULT(AF4934:AJ4934,MMULT(MMULT($Q$25:$U$29,$Q$16:$U$20),$Q$25:$U$29)),TRANSPOSE(AF4934:AJ4934)))</f>
        <v>0.20890045343115635</v>
      </c>
      <c r="AN4934" s="50">
        <f t="shared" si="657"/>
        <v>0.20881325659115371</v>
      </c>
    </row>
    <row r="4935" spans="25:40" ht="16.5" x14ac:dyDescent="0.3">
      <c r="Y4935" s="41" t="s">
        <v>4962</v>
      </c>
      <c r="Z4935" s="30">
        <v>7.4342023296586901E-2</v>
      </c>
      <c r="AA4935" s="30">
        <v>0.26767647696573715</v>
      </c>
      <c r="AB4935" s="30">
        <v>0.88816503384972945</v>
      </c>
      <c r="AC4935" s="30">
        <v>0.35122909894729437</v>
      </c>
      <c r="AD4935" s="30">
        <v>0.99575073475601006</v>
      </c>
      <c r="AE4935" s="32">
        <f t="shared" si="650"/>
        <v>2.5771633678153578</v>
      </c>
      <c r="AF4935" s="33">
        <f t="shared" si="651"/>
        <v>2.8846453517460197E-2</v>
      </c>
      <c r="AG4935" s="33">
        <f t="shared" si="652"/>
        <v>0.10386476864780385</v>
      </c>
      <c r="AH4935" s="33">
        <f t="shared" si="653"/>
        <v>0.34462892222568736</v>
      </c>
      <c r="AI4935" s="33">
        <f t="shared" si="654"/>
        <v>0.13628515108261402</v>
      </c>
      <c r="AJ4935" s="33">
        <f t="shared" si="655"/>
        <v>0.38637470452643463</v>
      </c>
      <c r="AK4935" s="34">
        <f t="shared" si="656"/>
        <v>1</v>
      </c>
      <c r="AL4935">
        <v>1</v>
      </c>
      <c r="AM4935" s="50" cm="1">
        <f t="array" ref="AM4935">SQRT(MMULT(MMULT(AF4935:AJ4935,MMULT(MMULT($Q$25:$U$29,$Q$16:$U$20),$Q$25:$U$29)),TRANSPOSE(AF4935:AJ4935)))</f>
        <v>0.25958123478920692</v>
      </c>
      <c r="AN4935" s="50">
        <f t="shared" si="657"/>
        <v>0.2835161000268353</v>
      </c>
    </row>
    <row r="4936" spans="25:40" ht="16.5" x14ac:dyDescent="0.3">
      <c r="Y4936" s="41" t="s">
        <v>4963</v>
      </c>
      <c r="Z4936" s="30">
        <v>0.16593522475986122</v>
      </c>
      <c r="AA4936" s="30">
        <v>3.9332990241788712E-2</v>
      </c>
      <c r="AB4936" s="30">
        <v>0.34319171102552359</v>
      </c>
      <c r="AC4936" s="30">
        <v>0.40204109761291451</v>
      </c>
      <c r="AD4936" s="30">
        <v>0.2785794520438506</v>
      </c>
      <c r="AE4936" s="32">
        <f t="shared" si="650"/>
        <v>1.2290804756839386</v>
      </c>
      <c r="AF4936" s="33">
        <f t="shared" si="651"/>
        <v>0.13500761589067167</v>
      </c>
      <c r="AG4936" s="33">
        <f t="shared" si="652"/>
        <v>3.200196489973639E-2</v>
      </c>
      <c r="AH4936" s="33">
        <f t="shared" si="653"/>
        <v>0.27922639551698181</v>
      </c>
      <c r="AI4936" s="33">
        <f t="shared" si="654"/>
        <v>0.32710722004528892</v>
      </c>
      <c r="AJ4936" s="33">
        <f t="shared" si="655"/>
        <v>0.22665680364732119</v>
      </c>
      <c r="AK4936" s="34">
        <f t="shared" si="656"/>
        <v>1</v>
      </c>
      <c r="AL4936">
        <v>1</v>
      </c>
      <c r="AM4936" s="50" cm="1">
        <f t="array" ref="AM4936">SQRT(MMULT(MMULT(AF4936:AJ4936,MMULT(MMULT($Q$25:$U$29,$Q$16:$U$20),$Q$25:$U$29)),TRANSPOSE(AF4936:AJ4936)))</f>
        <v>0.21303411598528754</v>
      </c>
      <c r="AN4936" s="50">
        <f t="shared" si="657"/>
        <v>0.30752646420105095</v>
      </c>
    </row>
    <row r="4937" spans="25:40" ht="16.5" x14ac:dyDescent="0.3">
      <c r="Y4937" s="41" t="s">
        <v>4964</v>
      </c>
      <c r="Z4937" s="30">
        <v>0.30719895968713518</v>
      </c>
      <c r="AA4937" s="30">
        <v>0.9717839863012413</v>
      </c>
      <c r="AB4937" s="30">
        <v>0.35570048528130049</v>
      </c>
      <c r="AC4937" s="30">
        <v>0.53328548979080115</v>
      </c>
      <c r="AD4937" s="30">
        <v>4.3283211431297874E-2</v>
      </c>
      <c r="AE4937" s="32">
        <f t="shared" si="650"/>
        <v>2.2112521324917762</v>
      </c>
      <c r="AF4937" s="33">
        <f t="shared" si="651"/>
        <v>0.13892534242170038</v>
      </c>
      <c r="AG4937" s="33">
        <f t="shared" si="652"/>
        <v>0.43947226642408016</v>
      </c>
      <c r="AH4937" s="33">
        <f t="shared" si="653"/>
        <v>0.16085930684009114</v>
      </c>
      <c r="AI4937" s="33">
        <f t="shared" si="654"/>
        <v>0.24116901096658838</v>
      </c>
      <c r="AJ4937" s="33">
        <f t="shared" si="655"/>
        <v>1.9574073347539824E-2</v>
      </c>
      <c r="AK4937" s="34">
        <f t="shared" si="656"/>
        <v>0.99999999999999989</v>
      </c>
      <c r="AL4937">
        <v>1</v>
      </c>
      <c r="AM4937" s="50" cm="1">
        <f t="array" ref="AM4937">SQRT(MMULT(MMULT(AF4937:AJ4937,MMULT(MMULT($Q$25:$U$29,$Q$16:$U$20),$Q$25:$U$29)),TRANSPOSE(AF4937:AJ4937)))</f>
        <v>0.19221638334913291</v>
      </c>
      <c r="AN4937" s="50">
        <f t="shared" si="657"/>
        <v>0.2858608888837873</v>
      </c>
    </row>
    <row r="4938" spans="25:40" ht="16.5" x14ac:dyDescent="0.3">
      <c r="Y4938" s="41" t="s">
        <v>4965</v>
      </c>
      <c r="Z4938" s="30">
        <v>0.50548207405973522</v>
      </c>
      <c r="AA4938" s="30">
        <v>0.75219514860668824</v>
      </c>
      <c r="AB4938" s="30">
        <v>0.56249085881686689</v>
      </c>
      <c r="AC4938" s="30">
        <v>0.42121957311304414</v>
      </c>
      <c r="AD4938" s="30">
        <v>0.63015118414354765</v>
      </c>
      <c r="AE4938" s="32">
        <f t="shared" si="650"/>
        <v>2.8715388387398821</v>
      </c>
      <c r="AF4938" s="33">
        <f t="shared" si="651"/>
        <v>0.1760317733614761</v>
      </c>
      <c r="AG4938" s="33">
        <f t="shared" si="652"/>
        <v>0.26194845023819152</v>
      </c>
      <c r="AH4938" s="33">
        <f t="shared" si="653"/>
        <v>0.19588481661063126</v>
      </c>
      <c r="AI4938" s="33">
        <f t="shared" si="654"/>
        <v>0.14668775063404263</v>
      </c>
      <c r="AJ4938" s="33">
        <f t="shared" si="655"/>
        <v>0.21944720915565849</v>
      </c>
      <c r="AK4938" s="34">
        <f t="shared" si="656"/>
        <v>1</v>
      </c>
      <c r="AL4938">
        <v>1</v>
      </c>
      <c r="AM4938" s="50" cm="1">
        <f t="array" ref="AM4938">SQRT(MMULT(MMULT(AF4938:AJ4938,MMULT(MMULT($Q$25:$U$29,$Q$16:$U$20),$Q$25:$U$29)),TRANSPOSE(AF4938:AJ4938)))</f>
        <v>0.20124428427774088</v>
      </c>
      <c r="AN4938" s="50">
        <f t="shared" si="657"/>
        <v>0.2552637709072309</v>
      </c>
    </row>
    <row r="4939" spans="25:40" ht="16.5" x14ac:dyDescent="0.3">
      <c r="Y4939" s="41" t="s">
        <v>4966</v>
      </c>
      <c r="Z4939" s="30">
        <v>0.25217885583508226</v>
      </c>
      <c r="AA4939" s="30">
        <v>0.12362858661530296</v>
      </c>
      <c r="AB4939" s="30">
        <v>0.21536147221220114</v>
      </c>
      <c r="AC4939" s="30">
        <v>0.19620319014194343</v>
      </c>
      <c r="AD4939" s="30">
        <v>0.79684803836144047</v>
      </c>
      <c r="AE4939" s="32">
        <f t="shared" si="650"/>
        <v>1.5842201431659704</v>
      </c>
      <c r="AF4939" s="33">
        <f t="shared" si="651"/>
        <v>0.15918170017149114</v>
      </c>
      <c r="AG4939" s="33">
        <f t="shared" si="652"/>
        <v>7.8037504540397096E-2</v>
      </c>
      <c r="AH4939" s="33">
        <f t="shared" si="653"/>
        <v>0.13594163231747197</v>
      </c>
      <c r="AI4939" s="33">
        <f t="shared" si="654"/>
        <v>0.12384843797645631</v>
      </c>
      <c r="AJ4939" s="33">
        <f t="shared" si="655"/>
        <v>0.5029907249941834</v>
      </c>
      <c r="AK4939" s="34">
        <f t="shared" si="656"/>
        <v>0.99999999999999989</v>
      </c>
      <c r="AL4939">
        <v>1</v>
      </c>
      <c r="AM4939" s="50" cm="1">
        <f t="array" ref="AM4939">SQRT(MMULT(MMULT(AF4939:AJ4939,MMULT(MMULT($Q$25:$U$29,$Q$16:$U$20),$Q$25:$U$29)),TRANSPOSE(AF4939:AJ4939)))</f>
        <v>0.26827753336042598</v>
      </c>
      <c r="AN4939" s="50">
        <f t="shared" si="657"/>
        <v>0.18150595076139989</v>
      </c>
    </row>
    <row r="4940" spans="25:40" ht="16.5" x14ac:dyDescent="0.3">
      <c r="Y4940" s="41" t="s">
        <v>4967</v>
      </c>
      <c r="Z4940" s="30">
        <v>0.53648823355472275</v>
      </c>
      <c r="AA4940" s="30">
        <v>0.44053242305808349</v>
      </c>
      <c r="AB4940" s="30">
        <v>0.65484431180760028</v>
      </c>
      <c r="AC4940" s="30">
        <v>0.10804930187766815</v>
      </c>
      <c r="AD4940" s="30">
        <v>0.88627853358032882</v>
      </c>
      <c r="AE4940" s="32">
        <f t="shared" si="650"/>
        <v>2.6261928038784035</v>
      </c>
      <c r="AF4940" s="33">
        <f t="shared" si="651"/>
        <v>0.20428364313634106</v>
      </c>
      <c r="AG4940" s="33">
        <f t="shared" si="652"/>
        <v>0.16774565157877905</v>
      </c>
      <c r="AH4940" s="33">
        <f t="shared" si="653"/>
        <v>0.24935119418517779</v>
      </c>
      <c r="AI4940" s="33">
        <f t="shared" si="654"/>
        <v>4.1142943396272814E-2</v>
      </c>
      <c r="AJ4940" s="33">
        <f t="shared" si="655"/>
        <v>0.33747656770342926</v>
      </c>
      <c r="AK4940" s="34">
        <f t="shared" si="656"/>
        <v>1</v>
      </c>
      <c r="AL4940">
        <v>1</v>
      </c>
      <c r="AM4940" s="50" cm="1">
        <f t="array" ref="AM4940">SQRT(MMULT(MMULT(AF4940:AJ4940,MMULT(MMULT($Q$25:$U$29,$Q$16:$U$20),$Q$25:$U$29)),TRANSPOSE(AF4940:AJ4940)))</f>
        <v>0.2284523014268883</v>
      </c>
      <c r="AN4940" s="50">
        <f t="shared" si="657"/>
        <v>0.24426559104516166</v>
      </c>
    </row>
    <row r="4941" spans="25:40" ht="16.5" x14ac:dyDescent="0.3">
      <c r="Y4941" s="41" t="s">
        <v>4968</v>
      </c>
      <c r="Z4941" s="30">
        <v>0.18732972496227651</v>
      </c>
      <c r="AA4941" s="30">
        <v>0.73034733994110224</v>
      </c>
      <c r="AB4941" s="30">
        <v>0.50569868210613811</v>
      </c>
      <c r="AC4941" s="30">
        <v>0.10970540444100452</v>
      </c>
      <c r="AD4941" s="30">
        <v>0.31205238644355904</v>
      </c>
      <c r="AE4941" s="32">
        <f t="shared" si="650"/>
        <v>1.8451335378940805</v>
      </c>
      <c r="AF4941" s="33">
        <f t="shared" si="651"/>
        <v>0.10152637796399434</v>
      </c>
      <c r="AG4941" s="33">
        <f t="shared" si="652"/>
        <v>0.39582356774820471</v>
      </c>
      <c r="AH4941" s="33">
        <f t="shared" si="653"/>
        <v>0.27407158979035784</v>
      </c>
      <c r="AI4941" s="33">
        <f t="shared" si="654"/>
        <v>5.9456620449387841E-2</v>
      </c>
      <c r="AJ4941" s="33">
        <f t="shared" si="655"/>
        <v>0.16912184404805519</v>
      </c>
      <c r="AK4941" s="34">
        <f t="shared" si="656"/>
        <v>0.99999999999999989</v>
      </c>
      <c r="AL4941">
        <v>1</v>
      </c>
      <c r="AM4941" s="50" cm="1">
        <f t="array" ref="AM4941">SQRT(MMULT(MMULT(AF4941:AJ4941,MMULT(MMULT($Q$25:$U$29,$Q$16:$U$20),$Q$25:$U$29)),TRANSPOSE(AF4941:AJ4941)))</f>
        <v>0.21305009976910272</v>
      </c>
      <c r="AN4941" s="50">
        <f t="shared" si="657"/>
        <v>0.28372783997721879</v>
      </c>
    </row>
    <row r="4942" spans="25:40" ht="16.5" x14ac:dyDescent="0.3">
      <c r="Y4942" s="41" t="s">
        <v>4969</v>
      </c>
      <c r="Z4942" s="30">
        <v>2.9239023563284894E-2</v>
      </c>
      <c r="AA4942" s="30">
        <v>0.5552866816888784</v>
      </c>
      <c r="AB4942" s="30">
        <v>0.42181511519346793</v>
      </c>
      <c r="AC4942" s="30">
        <v>0.17722547466096217</v>
      </c>
      <c r="AD4942" s="30">
        <v>0.27803246103702672</v>
      </c>
      <c r="AE4942" s="32">
        <f t="shared" si="650"/>
        <v>1.4615987561436201</v>
      </c>
      <c r="AF4942" s="33">
        <f t="shared" si="651"/>
        <v>2.0004822418179316E-2</v>
      </c>
      <c r="AG4942" s="33">
        <f t="shared" si="652"/>
        <v>0.37991731954807073</v>
      </c>
      <c r="AH4942" s="33">
        <f t="shared" si="653"/>
        <v>0.28859843607585789</v>
      </c>
      <c r="AI4942" s="33">
        <f t="shared" si="654"/>
        <v>0.12125453303515782</v>
      </c>
      <c r="AJ4942" s="33">
        <f t="shared" si="655"/>
        <v>0.19022488892273429</v>
      </c>
      <c r="AK4942" s="34">
        <f t="shared" si="656"/>
        <v>1</v>
      </c>
      <c r="AL4942">
        <v>1</v>
      </c>
      <c r="AM4942" s="50" cm="1">
        <f t="array" ref="AM4942">SQRT(MMULT(MMULT(AF4942:AJ4942,MMULT(MMULT($Q$25:$U$29,$Q$16:$U$20),$Q$25:$U$29)),TRANSPOSE(AF4942:AJ4942)))</f>
        <v>0.22228482497028704</v>
      </c>
      <c r="AN4942" s="50">
        <f t="shared" si="657"/>
        <v>0.29263897112340453</v>
      </c>
    </row>
    <row r="4943" spans="25:40" ht="16.5" x14ac:dyDescent="0.3">
      <c r="Y4943" s="41" t="s">
        <v>4970</v>
      </c>
      <c r="Z4943" s="30">
        <v>0.44370860503031817</v>
      </c>
      <c r="AA4943" s="30">
        <v>0.56109879232992554</v>
      </c>
      <c r="AB4943" s="30">
        <v>0.28859904293872096</v>
      </c>
      <c r="AC4943" s="30">
        <v>0.91656508150808613</v>
      </c>
      <c r="AD4943" s="30">
        <v>0.78552879814813892</v>
      </c>
      <c r="AE4943" s="32">
        <f t="shared" si="650"/>
        <v>2.9955003199551902</v>
      </c>
      <c r="AF4943" s="33">
        <f t="shared" si="651"/>
        <v>0.14812504010580629</v>
      </c>
      <c r="AG4943" s="33">
        <f t="shared" si="652"/>
        <v>0.18731388162172491</v>
      </c>
      <c r="AH4943" s="33">
        <f t="shared" si="653"/>
        <v>9.6344186984776592E-2</v>
      </c>
      <c r="AI4943" s="33">
        <f t="shared" si="654"/>
        <v>0.30598063215089127</v>
      </c>
      <c r="AJ4943" s="33">
        <f t="shared" si="655"/>
        <v>0.26223625913680076</v>
      </c>
      <c r="AK4943" s="34">
        <f t="shared" si="656"/>
        <v>0.99999999999999978</v>
      </c>
      <c r="AL4943">
        <v>1</v>
      </c>
      <c r="AM4943" s="50" cm="1">
        <f t="array" ref="AM4943">SQRT(MMULT(MMULT(AF4943:AJ4943,MMULT(MMULT($Q$25:$U$29,$Q$16:$U$20),$Q$25:$U$29)),TRANSPOSE(AF4943:AJ4943)))</f>
        <v>0.20726600120944189</v>
      </c>
      <c r="AN4943" s="50">
        <f t="shared" si="657"/>
        <v>0.22753777385477988</v>
      </c>
    </row>
    <row r="4944" spans="25:40" ht="16.5" x14ac:dyDescent="0.3">
      <c r="Y4944" s="41" t="s">
        <v>4971</v>
      </c>
      <c r="Z4944" s="30">
        <v>0.33219877158030242</v>
      </c>
      <c r="AA4944" s="30">
        <v>0.35135107999606463</v>
      </c>
      <c r="AB4944" s="30">
        <v>0.51805765843970453</v>
      </c>
      <c r="AC4944" s="30">
        <v>0.5595433850849163</v>
      </c>
      <c r="AD4944" s="30">
        <v>0.53953558771385346</v>
      </c>
      <c r="AE4944" s="32">
        <f t="shared" si="650"/>
        <v>2.3006864828148412</v>
      </c>
      <c r="AF4944" s="33">
        <f t="shared" si="651"/>
        <v>0.14439115197211236</v>
      </c>
      <c r="AG4944" s="33">
        <f t="shared" si="652"/>
        <v>0.15271575793595049</v>
      </c>
      <c r="AH4944" s="33">
        <f t="shared" si="653"/>
        <v>0.22517525195604746</v>
      </c>
      <c r="AI4944" s="33">
        <f t="shared" si="654"/>
        <v>0.24320714241791294</v>
      </c>
      <c r="AJ4944" s="33">
        <f t="shared" si="655"/>
        <v>0.23451069571797678</v>
      </c>
      <c r="AK4944" s="34">
        <f t="shared" si="656"/>
        <v>1</v>
      </c>
      <c r="AL4944">
        <v>1</v>
      </c>
      <c r="AM4944" s="50" cm="1">
        <f t="array" ref="AM4944">SQRT(MMULT(MMULT(AF4944:AJ4944,MMULT(MMULT($Q$25:$U$29,$Q$16:$U$20),$Q$25:$U$29)),TRANSPOSE(AF4944:AJ4944)))</f>
        <v>0.206005455806133</v>
      </c>
      <c r="AN4944" s="50">
        <f t="shared" si="657"/>
        <v>0.27529981229458228</v>
      </c>
    </row>
    <row r="4945" spans="25:40" ht="16.5" x14ac:dyDescent="0.3">
      <c r="Y4945" s="41" t="s">
        <v>4972</v>
      </c>
      <c r="Z4945" s="30">
        <v>0.60581827946769928</v>
      </c>
      <c r="AA4945" s="30">
        <v>0.71355610496614186</v>
      </c>
      <c r="AB4945" s="30">
        <v>0.90532273606799629</v>
      </c>
      <c r="AC4945" s="30">
        <v>0.63262344601662213</v>
      </c>
      <c r="AD4945" s="30">
        <v>0.25189061090000597</v>
      </c>
      <c r="AE4945" s="32">
        <f t="shared" si="650"/>
        <v>3.1092111774184654</v>
      </c>
      <c r="AF4945" s="33">
        <f t="shared" si="651"/>
        <v>0.19484629537794912</v>
      </c>
      <c r="AG4945" s="33">
        <f t="shared" si="652"/>
        <v>0.22949747194675837</v>
      </c>
      <c r="AH4945" s="33">
        <f t="shared" si="653"/>
        <v>0.29117441190330245</v>
      </c>
      <c r="AI4945" s="33">
        <f t="shared" si="654"/>
        <v>0.20346750668183322</v>
      </c>
      <c r="AJ4945" s="33">
        <f t="shared" si="655"/>
        <v>8.1014314090156858E-2</v>
      </c>
      <c r="AK4945" s="34">
        <f t="shared" si="656"/>
        <v>1</v>
      </c>
      <c r="AL4945">
        <v>1</v>
      </c>
      <c r="AM4945" s="50" cm="1">
        <f t="array" ref="AM4945">SQRT(MMULT(MMULT(AF4945:AJ4945,MMULT(MMULT($Q$25:$U$29,$Q$16:$U$20),$Q$25:$U$29)),TRANSPOSE(AF4945:AJ4945)))</f>
        <v>0.18567598414399841</v>
      </c>
      <c r="AN4945" s="50">
        <f t="shared" si="657"/>
        <v>0.32251913721721032</v>
      </c>
    </row>
    <row r="4946" spans="25:40" ht="16.5" x14ac:dyDescent="0.3">
      <c r="Y4946" s="41" t="s">
        <v>4973</v>
      </c>
      <c r="Z4946" s="30">
        <v>0.80378021996982241</v>
      </c>
      <c r="AA4946" s="30">
        <v>0.6049823767418725</v>
      </c>
      <c r="AB4946" s="30">
        <v>0.1479101307692845</v>
      </c>
      <c r="AC4946" s="30">
        <v>0.16548270860885672</v>
      </c>
      <c r="AD4946" s="30">
        <v>0.1532962201195972</v>
      </c>
      <c r="AE4946" s="32">
        <f t="shared" si="650"/>
        <v>1.8754516562094334</v>
      </c>
      <c r="AF4946" s="33">
        <f t="shared" si="651"/>
        <v>0.42857954632346096</v>
      </c>
      <c r="AG4946" s="33">
        <f t="shared" si="652"/>
        <v>0.32257956356210843</v>
      </c>
      <c r="AH4946" s="33">
        <f t="shared" si="653"/>
        <v>7.8866405476018961E-2</v>
      </c>
      <c r="AI4946" s="33">
        <f t="shared" si="654"/>
        <v>8.8236189965739703E-2</v>
      </c>
      <c r="AJ4946" s="33">
        <f t="shared" si="655"/>
        <v>8.1738294672671893E-2</v>
      </c>
      <c r="AK4946" s="34">
        <f t="shared" si="656"/>
        <v>1</v>
      </c>
      <c r="AL4946">
        <v>1</v>
      </c>
      <c r="AM4946" s="50" cm="1">
        <f t="array" ref="AM4946">SQRT(MMULT(MMULT(AF4946:AJ4946,MMULT(MMULT($Q$25:$U$29,$Q$16:$U$20),$Q$25:$U$29)),TRANSPOSE(AF4946:AJ4946)))</f>
        <v>0.17064091172675289</v>
      </c>
      <c r="AN4946" s="50">
        <f t="shared" si="657"/>
        <v>0.22709295334185506</v>
      </c>
    </row>
    <row r="4947" spans="25:40" ht="16.5" x14ac:dyDescent="0.3">
      <c r="Y4947" s="41" t="s">
        <v>4974</v>
      </c>
      <c r="Z4947" s="30">
        <v>0.43007283655056783</v>
      </c>
      <c r="AA4947" s="30">
        <v>0.36581666868771379</v>
      </c>
      <c r="AB4947" s="30">
        <v>0.737506698093359</v>
      </c>
      <c r="AC4947" s="30">
        <v>0.52351703464876398</v>
      </c>
      <c r="AD4947" s="30">
        <v>0.68950483920055694</v>
      </c>
      <c r="AE4947" s="32">
        <f t="shared" si="650"/>
        <v>2.7464180771809614</v>
      </c>
      <c r="AF4947" s="33">
        <f t="shared" si="651"/>
        <v>0.15659408890579857</v>
      </c>
      <c r="AG4947" s="33">
        <f t="shared" si="652"/>
        <v>0.133197735525832</v>
      </c>
      <c r="AH4947" s="33">
        <f t="shared" si="653"/>
        <v>0.26853402408797383</v>
      </c>
      <c r="AI4947" s="33">
        <f t="shared" si="654"/>
        <v>0.19061811418970989</v>
      </c>
      <c r="AJ4947" s="33">
        <f t="shared" si="655"/>
        <v>0.25105603729068576</v>
      </c>
      <c r="AK4947" s="34">
        <f t="shared" si="656"/>
        <v>1</v>
      </c>
      <c r="AL4947">
        <v>1</v>
      </c>
      <c r="AM4947" s="50" cm="1">
        <f t="array" ref="AM4947">SQRT(MMULT(MMULT(AF4947:AJ4947,MMULT(MMULT($Q$25:$U$29,$Q$16:$U$20),$Q$25:$U$29)),TRANSPOSE(AF4947:AJ4947)))</f>
        <v>0.21128523757929554</v>
      </c>
      <c r="AN4947" s="50">
        <f t="shared" si="657"/>
        <v>0.28344098673987672</v>
      </c>
    </row>
    <row r="4948" spans="25:40" ht="16.5" x14ac:dyDescent="0.3">
      <c r="Y4948" s="41" t="s">
        <v>4975</v>
      </c>
      <c r="Z4948" s="30">
        <v>0.26093946575901805</v>
      </c>
      <c r="AA4948" s="30">
        <v>0.60807347553219815</v>
      </c>
      <c r="AB4948" s="30">
        <v>2.5312279620558042E-2</v>
      </c>
      <c r="AC4948" s="30">
        <v>0.38810399767715842</v>
      </c>
      <c r="AD4948" s="30">
        <v>0.93868671839269391</v>
      </c>
      <c r="AE4948" s="32">
        <f t="shared" si="650"/>
        <v>2.2211159369816267</v>
      </c>
      <c r="AF4948" s="33">
        <f t="shared" si="651"/>
        <v>0.11748124508692703</v>
      </c>
      <c r="AG4948" s="33">
        <f t="shared" si="652"/>
        <v>0.27376935413760356</v>
      </c>
      <c r="AH4948" s="33">
        <f t="shared" si="653"/>
        <v>1.1396199180379582E-2</v>
      </c>
      <c r="AI4948" s="33">
        <f t="shared" si="654"/>
        <v>0.17473378638873313</v>
      </c>
      <c r="AJ4948" s="33">
        <f t="shared" si="655"/>
        <v>0.4226194152063566</v>
      </c>
      <c r="AK4948" s="34">
        <f t="shared" si="656"/>
        <v>0.99999999999999989</v>
      </c>
      <c r="AL4948">
        <v>1</v>
      </c>
      <c r="AM4948" s="50" cm="1">
        <f t="array" ref="AM4948">SQRT(MMULT(MMULT(AF4948:AJ4948,MMULT(MMULT($Q$25:$U$29,$Q$16:$U$20),$Q$25:$U$29)),TRANSPOSE(AF4948:AJ4948)))</f>
        <v>0.24861581455742798</v>
      </c>
      <c r="AN4948" s="50">
        <f t="shared" si="657"/>
        <v>0.15189811434053482</v>
      </c>
    </row>
    <row r="4949" spans="25:40" ht="16.5" x14ac:dyDescent="0.3">
      <c r="Y4949" s="41" t="s">
        <v>4976</v>
      </c>
      <c r="Z4949" s="30">
        <v>0.28174920198674103</v>
      </c>
      <c r="AA4949" s="30">
        <v>0.75952416021384306</v>
      </c>
      <c r="AB4949" s="30">
        <v>0.83945658155979541</v>
      </c>
      <c r="AC4949" s="30">
        <v>0.59471013147331331</v>
      </c>
      <c r="AD4949" s="30">
        <v>0.88782459770504718</v>
      </c>
      <c r="AE4949" s="32">
        <f t="shared" si="650"/>
        <v>3.3632646729387403</v>
      </c>
      <c r="AF4949" s="33">
        <f t="shared" si="651"/>
        <v>8.3772533352409431E-2</v>
      </c>
      <c r="AG4949" s="33">
        <f t="shared" si="652"/>
        <v>0.22582943481227394</v>
      </c>
      <c r="AH4949" s="33">
        <f t="shared" si="653"/>
        <v>0.24959575388585112</v>
      </c>
      <c r="AI4949" s="33">
        <f t="shared" si="654"/>
        <v>0.17682525441973909</v>
      </c>
      <c r="AJ4949" s="33">
        <f t="shared" si="655"/>
        <v>0.26397702352972635</v>
      </c>
      <c r="AK4949" s="34">
        <f t="shared" si="656"/>
        <v>1</v>
      </c>
      <c r="AL4949">
        <v>1</v>
      </c>
      <c r="AM4949" s="50" cm="1">
        <f t="array" ref="AM4949">SQRT(MMULT(MMULT(AF4949:AJ4949,MMULT(MMULT($Q$25:$U$29,$Q$16:$U$20),$Q$25:$U$29)),TRANSPOSE(AF4949:AJ4949)))</f>
        <v>0.21925126211384757</v>
      </c>
      <c r="AN4949" s="50">
        <f t="shared" si="657"/>
        <v>0.271842226649682</v>
      </c>
    </row>
    <row r="4950" spans="25:40" ht="16.5" x14ac:dyDescent="0.3">
      <c r="Y4950" s="41" t="s">
        <v>4977</v>
      </c>
      <c r="Z4950" s="30">
        <v>0.80091506053267347</v>
      </c>
      <c r="AA4950" s="30">
        <v>0.39941936831458402</v>
      </c>
      <c r="AB4950" s="30">
        <v>0.53443062448607581</v>
      </c>
      <c r="AC4950" s="30">
        <v>0.99460587287749913</v>
      </c>
      <c r="AD4950" s="30">
        <v>0.41890515845846821</v>
      </c>
      <c r="AE4950" s="32">
        <f t="shared" si="650"/>
        <v>3.1482760846693005</v>
      </c>
      <c r="AF4950" s="33">
        <f t="shared" si="651"/>
        <v>0.25439797495295041</v>
      </c>
      <c r="AG4950" s="33">
        <f t="shared" si="652"/>
        <v>0.12686923178674769</v>
      </c>
      <c r="AH4950" s="33">
        <f t="shared" si="653"/>
        <v>0.1697534174618657</v>
      </c>
      <c r="AI4950" s="33">
        <f t="shared" si="654"/>
        <v>0.31592079161061692</v>
      </c>
      <c r="AJ4950" s="33">
        <f t="shared" si="655"/>
        <v>0.1330585841878193</v>
      </c>
      <c r="AK4950" s="34">
        <f t="shared" si="656"/>
        <v>1</v>
      </c>
      <c r="AL4950">
        <v>1</v>
      </c>
      <c r="AM4950" s="50" cm="1">
        <f t="array" ref="AM4950">SQRT(MMULT(MMULT(AF4950:AJ4950,MMULT(MMULT($Q$25:$U$29,$Q$16:$U$20),$Q$25:$U$29)),TRANSPOSE(AF4950:AJ4950)))</f>
        <v>0.18199128939240636</v>
      </c>
      <c r="AN4950" s="50">
        <f t="shared" si="657"/>
        <v>0.27969266761043826</v>
      </c>
    </row>
    <row r="4951" spans="25:40" ht="16.5" x14ac:dyDescent="0.3">
      <c r="Y4951" s="41" t="s">
        <v>4978</v>
      </c>
      <c r="Z4951" s="30">
        <v>0.1003685639455506</v>
      </c>
      <c r="AA4951" s="30">
        <v>0.52755772395833478</v>
      </c>
      <c r="AB4951" s="30">
        <v>0.96839234258645412</v>
      </c>
      <c r="AC4951" s="30">
        <v>0.42259699084504332</v>
      </c>
      <c r="AD4951" s="30">
        <v>0.36240609573379523</v>
      </c>
      <c r="AE4951" s="32">
        <f t="shared" si="650"/>
        <v>2.3813217170691781</v>
      </c>
      <c r="AF4951" s="33">
        <f t="shared" si="651"/>
        <v>4.2148258769957238E-2</v>
      </c>
      <c r="AG4951" s="33">
        <f t="shared" si="652"/>
        <v>0.22153987853754961</v>
      </c>
      <c r="AH4951" s="33">
        <f t="shared" si="653"/>
        <v>0.40666170204767926</v>
      </c>
      <c r="AI4951" s="33">
        <f t="shared" si="654"/>
        <v>0.17746320785465156</v>
      </c>
      <c r="AJ4951" s="33">
        <f t="shared" si="655"/>
        <v>0.15218695279016231</v>
      </c>
      <c r="AK4951" s="34">
        <f t="shared" si="656"/>
        <v>1</v>
      </c>
      <c r="AL4951">
        <v>1</v>
      </c>
      <c r="AM4951" s="50" cm="1">
        <f t="array" ref="AM4951">SQRT(MMULT(MMULT(AF4951:AJ4951,MMULT(MMULT($Q$25:$U$29,$Q$16:$U$20),$Q$25:$U$29)),TRANSPOSE(AF4951:AJ4951)))</f>
        <v>0.21682605895490467</v>
      </c>
      <c r="AN4951" s="50">
        <f t="shared" si="657"/>
        <v>0.351941221253396</v>
      </c>
    </row>
    <row r="4952" spans="25:40" ht="16.5" x14ac:dyDescent="0.3">
      <c r="Y4952" s="41" t="s">
        <v>4979</v>
      </c>
      <c r="Z4952" s="30">
        <v>0.43217675975247372</v>
      </c>
      <c r="AA4952" s="30">
        <v>0.18568867139313827</v>
      </c>
      <c r="AB4952" s="30">
        <v>0.75657213548858304</v>
      </c>
      <c r="AC4952" s="30">
        <v>0.62829485479353242</v>
      </c>
      <c r="AD4952" s="30">
        <v>0.87300021559205554</v>
      </c>
      <c r="AE4952" s="32">
        <f t="shared" si="650"/>
        <v>2.8757326370197829</v>
      </c>
      <c r="AF4952" s="33">
        <f t="shared" si="651"/>
        <v>0.15028405429245775</v>
      </c>
      <c r="AG4952" s="33">
        <f t="shared" si="652"/>
        <v>6.4570909340714508E-2</v>
      </c>
      <c r="AH4952" s="33">
        <f t="shared" si="653"/>
        <v>0.26308848247890104</v>
      </c>
      <c r="AI4952" s="33">
        <f t="shared" si="654"/>
        <v>0.21848166505654545</v>
      </c>
      <c r="AJ4952" s="33">
        <f t="shared" si="655"/>
        <v>0.30357488883138128</v>
      </c>
      <c r="AK4952" s="34">
        <f t="shared" si="656"/>
        <v>1</v>
      </c>
      <c r="AL4952">
        <v>1</v>
      </c>
      <c r="AM4952" s="50" cm="1">
        <f t="array" ref="AM4952">SQRT(MMULT(MMULT(AF4952:AJ4952,MMULT(MMULT($Q$25:$U$29,$Q$16:$U$20),$Q$25:$U$29)),TRANSPOSE(AF4952:AJ4952)))</f>
        <v>0.22362098807381844</v>
      </c>
      <c r="AN4952" s="50">
        <f t="shared" si="657"/>
        <v>0.2757229083439432</v>
      </c>
    </row>
    <row r="4953" spans="25:40" ht="16.5" x14ac:dyDescent="0.3">
      <c r="Y4953" s="41" t="s">
        <v>4980</v>
      </c>
      <c r="Z4953" s="30">
        <v>0.6694720612812548</v>
      </c>
      <c r="AA4953" s="30">
        <v>0.46132606344172578</v>
      </c>
      <c r="AB4953" s="30">
        <v>0.93625783772654336</v>
      </c>
      <c r="AC4953" s="30">
        <v>0.72591973501650275</v>
      </c>
      <c r="AD4953" s="30">
        <v>0.11186662697492422</v>
      </c>
      <c r="AE4953" s="32">
        <f t="shared" si="650"/>
        <v>2.9048423244409509</v>
      </c>
      <c r="AF4953" s="33">
        <f t="shared" si="651"/>
        <v>0.23046760770745017</v>
      </c>
      <c r="AG4953" s="33">
        <f t="shared" si="652"/>
        <v>0.15881277257639445</v>
      </c>
      <c r="AH4953" s="33">
        <f t="shared" si="653"/>
        <v>0.32230934872058165</v>
      </c>
      <c r="AI4953" s="33">
        <f t="shared" si="654"/>
        <v>0.24989987542825032</v>
      </c>
      <c r="AJ4953" s="33">
        <f t="shared" si="655"/>
        <v>3.8510395567323406E-2</v>
      </c>
      <c r="AK4953" s="34">
        <f t="shared" si="656"/>
        <v>0.99999999999999989</v>
      </c>
      <c r="AL4953">
        <v>1</v>
      </c>
      <c r="AM4953" s="50" cm="1">
        <f t="array" ref="AM4953">SQRT(MMULT(MMULT(AF4953:AJ4953,MMULT(MMULT($Q$25:$U$29,$Q$16:$U$20),$Q$25:$U$29)),TRANSPOSE(AF4953:AJ4953)))</f>
        <v>0.18341161197873368</v>
      </c>
      <c r="AN4953" s="50">
        <f t="shared" si="657"/>
        <v>0.34745490361821391</v>
      </c>
    </row>
    <row r="4954" spans="25:40" ht="16.5" x14ac:dyDescent="0.3">
      <c r="Y4954" s="41" t="s">
        <v>4981</v>
      </c>
      <c r="Z4954" s="30">
        <v>0.19607549706452554</v>
      </c>
      <c r="AA4954" s="30">
        <v>0.15734441461697135</v>
      </c>
      <c r="AB4954" s="30">
        <v>0.65001268722185546</v>
      </c>
      <c r="AC4954" s="30">
        <v>0.18659357939085897</v>
      </c>
      <c r="AD4954" s="30">
        <v>0.12611420747758195</v>
      </c>
      <c r="AE4954" s="32">
        <f t="shared" si="650"/>
        <v>1.3161403857717935</v>
      </c>
      <c r="AF4954" s="33">
        <f t="shared" si="651"/>
        <v>0.14897764644578212</v>
      </c>
      <c r="AG4954" s="33">
        <f t="shared" si="652"/>
        <v>0.11954987197258865</v>
      </c>
      <c r="AH4954" s="33">
        <f t="shared" si="653"/>
        <v>0.4938779284101093</v>
      </c>
      <c r="AI4954" s="33">
        <f t="shared" si="654"/>
        <v>0.14177331036114302</v>
      </c>
      <c r="AJ4954" s="33">
        <f t="shared" si="655"/>
        <v>9.5821242810376753E-2</v>
      </c>
      <c r="AK4954" s="34">
        <f t="shared" si="656"/>
        <v>0.99999999999999978</v>
      </c>
      <c r="AL4954">
        <v>1</v>
      </c>
      <c r="AM4954" s="50" cm="1">
        <f t="array" ref="AM4954">SQRT(MMULT(MMULT(AF4954:AJ4954,MMULT(MMULT($Q$25:$U$29,$Q$16:$U$20),$Q$25:$U$29)),TRANSPOSE(AF4954:AJ4954)))</f>
        <v>0.21336629727233902</v>
      </c>
      <c r="AN4954" s="50">
        <f t="shared" si="657"/>
        <v>0.3919795693878515</v>
      </c>
    </row>
    <row r="4955" spans="25:40" ht="16.5" x14ac:dyDescent="0.3">
      <c r="Y4955" s="41" t="s">
        <v>4982</v>
      </c>
      <c r="Z4955" s="30">
        <v>0.66522773272746571</v>
      </c>
      <c r="AA4955" s="30">
        <v>0.54966084354254829</v>
      </c>
      <c r="AB4955" s="30">
        <v>0.74897056322758748</v>
      </c>
      <c r="AC4955" s="30">
        <v>0.63083283366249998</v>
      </c>
      <c r="AD4955" s="30">
        <v>0.62561519653056674</v>
      </c>
      <c r="AE4955" s="32">
        <f t="shared" si="650"/>
        <v>3.2203071696906687</v>
      </c>
      <c r="AF4955" s="33">
        <f t="shared" si="651"/>
        <v>0.20657275771347153</v>
      </c>
      <c r="AG4955" s="33">
        <f t="shared" si="652"/>
        <v>0.17068584286490496</v>
      </c>
      <c r="AH4955" s="33">
        <f t="shared" si="653"/>
        <v>0.23257736723901742</v>
      </c>
      <c r="AI4955" s="33">
        <f t="shared" si="654"/>
        <v>0.19589213091218735</v>
      </c>
      <c r="AJ4955" s="33">
        <f t="shared" si="655"/>
        <v>0.1942719012704186</v>
      </c>
      <c r="AK4955" s="34">
        <f t="shared" si="656"/>
        <v>0.99999999999999989</v>
      </c>
      <c r="AL4955">
        <v>1</v>
      </c>
      <c r="AM4955" s="50" cm="1">
        <f t="array" ref="AM4955">SQRT(MMULT(MMULT(AF4955:AJ4955,MMULT(MMULT($Q$25:$U$29,$Q$16:$U$20),$Q$25:$U$29)),TRANSPOSE(AF4955:AJ4955)))</f>
        <v>0.19470704264703245</v>
      </c>
      <c r="AN4955" s="50">
        <f t="shared" si="657"/>
        <v>0.27976748813929908</v>
      </c>
    </row>
    <row r="4956" spans="25:40" ht="16.5" x14ac:dyDescent="0.3">
      <c r="Y4956" s="41" t="s">
        <v>4983</v>
      </c>
      <c r="Z4956" s="30">
        <v>0.75066403162671003</v>
      </c>
      <c r="AA4956" s="30">
        <v>0.56711345041123884</v>
      </c>
      <c r="AB4956" s="30">
        <v>0.45244126736830592</v>
      </c>
      <c r="AC4956" s="30">
        <v>0.16207769768052194</v>
      </c>
      <c r="AD4956" s="30">
        <v>0.98424451192202556</v>
      </c>
      <c r="AE4956" s="32">
        <f t="shared" si="650"/>
        <v>2.9165409590088021</v>
      </c>
      <c r="AF4956" s="33">
        <f t="shared" si="651"/>
        <v>0.25738161821729605</v>
      </c>
      <c r="AG4956" s="33">
        <f t="shared" si="652"/>
        <v>0.1944472779164996</v>
      </c>
      <c r="AH4956" s="33">
        <f t="shared" si="653"/>
        <v>0.15512940628204647</v>
      </c>
      <c r="AI4956" s="33">
        <f t="shared" si="654"/>
        <v>5.5571891483260596E-2</v>
      </c>
      <c r="AJ4956" s="33">
        <f t="shared" si="655"/>
        <v>0.33746980610089733</v>
      </c>
      <c r="AK4956" s="34">
        <f t="shared" si="656"/>
        <v>1</v>
      </c>
      <c r="AL4956">
        <v>1</v>
      </c>
      <c r="AM4956" s="50" cm="1">
        <f t="array" ref="AM4956">SQRT(MMULT(MMULT(AF4956:AJ4956,MMULT(MMULT($Q$25:$U$29,$Q$16:$U$20),$Q$25:$U$29)),TRANSPOSE(AF4956:AJ4956)))</f>
        <v>0.21936877362702223</v>
      </c>
      <c r="AN4956" s="50">
        <f t="shared" si="657"/>
        <v>0.20934052452919114</v>
      </c>
    </row>
    <row r="4957" spans="25:40" ht="16.5" x14ac:dyDescent="0.3">
      <c r="Y4957" s="41" t="s">
        <v>4984</v>
      </c>
      <c r="Z4957" s="30">
        <v>0.27812158297400835</v>
      </c>
      <c r="AA4957" s="30">
        <v>0.23364048612268096</v>
      </c>
      <c r="AB4957" s="30">
        <v>0.95035408983433567</v>
      </c>
      <c r="AC4957" s="30">
        <v>0.11462097151171968</v>
      </c>
      <c r="AD4957" s="30">
        <v>0.7178911519911173</v>
      </c>
      <c r="AE4957" s="32">
        <f t="shared" si="650"/>
        <v>2.294628282433862</v>
      </c>
      <c r="AF4957" s="33">
        <f t="shared" si="651"/>
        <v>0.12120550640080618</v>
      </c>
      <c r="AG4957" s="33">
        <f t="shared" si="652"/>
        <v>0.10182062511443624</v>
      </c>
      <c r="AH4957" s="33">
        <f t="shared" si="653"/>
        <v>0.41416472424296796</v>
      </c>
      <c r="AI4957" s="33">
        <f t="shared" si="654"/>
        <v>4.9951869062706628E-2</v>
      </c>
      <c r="AJ4957" s="33">
        <f t="shared" si="655"/>
        <v>0.31285727517908296</v>
      </c>
      <c r="AK4957" s="34">
        <f t="shared" si="656"/>
        <v>1</v>
      </c>
      <c r="AL4957">
        <v>1</v>
      </c>
      <c r="AM4957" s="50" cm="1">
        <f t="array" ref="AM4957">SQRT(MMULT(MMULT(AF4957:AJ4957,MMULT(MMULT($Q$25:$U$29,$Q$16:$U$20),$Q$25:$U$29)),TRANSPOSE(AF4957:AJ4957)))</f>
        <v>0.24394407551045419</v>
      </c>
      <c r="AN4957" s="50">
        <f t="shared" si="657"/>
        <v>0.31351284595095325</v>
      </c>
    </row>
    <row r="4958" spans="25:40" ht="16.5" x14ac:dyDescent="0.3">
      <c r="Y4958" s="41" t="s">
        <v>4985</v>
      </c>
      <c r="Z4958" s="30">
        <v>0.66105062263940817</v>
      </c>
      <c r="AA4958" s="30">
        <v>0.11198364114270754</v>
      </c>
      <c r="AB4958" s="30">
        <v>0.23127404262815376</v>
      </c>
      <c r="AC4958" s="30">
        <v>0.61791395158404205</v>
      </c>
      <c r="AD4958" s="30">
        <v>0.83648281844342376</v>
      </c>
      <c r="AE4958" s="32">
        <f t="shared" si="650"/>
        <v>2.4587050764377354</v>
      </c>
      <c r="AF4958" s="33">
        <f t="shared" si="651"/>
        <v>0.26886129165079176</v>
      </c>
      <c r="AG4958" s="33">
        <f t="shared" si="652"/>
        <v>4.5545780262899058E-2</v>
      </c>
      <c r="AH4958" s="33">
        <f t="shared" si="653"/>
        <v>9.4063352634075295E-2</v>
      </c>
      <c r="AI4958" s="33">
        <f t="shared" si="654"/>
        <v>0.25131682425258545</v>
      </c>
      <c r="AJ4958" s="33">
        <f t="shared" si="655"/>
        <v>0.34021275119964839</v>
      </c>
      <c r="AK4958" s="34">
        <f t="shared" si="656"/>
        <v>1</v>
      </c>
      <c r="AL4958">
        <v>1</v>
      </c>
      <c r="AM4958" s="50" cm="1">
        <f t="array" ref="AM4958">SQRT(MMULT(MMULT(AF4958:AJ4958,MMULT(MMULT($Q$25:$U$29,$Q$16:$U$20),$Q$25:$U$29)),TRANSPOSE(AF4958:AJ4958)))</f>
        <v>0.21686010536107825</v>
      </c>
      <c r="AN4958" s="50">
        <f t="shared" si="657"/>
        <v>0.20786951756396294</v>
      </c>
    </row>
    <row r="4959" spans="25:40" ht="16.5" x14ac:dyDescent="0.3">
      <c r="Y4959" s="41" t="s">
        <v>4986</v>
      </c>
      <c r="Z4959" s="30">
        <v>0.52377519615673385</v>
      </c>
      <c r="AA4959" s="30">
        <v>0.92926361478034725</v>
      </c>
      <c r="AB4959" s="30">
        <v>0.7011101148228307</v>
      </c>
      <c r="AC4959" s="30">
        <v>2.212573077373603E-2</v>
      </c>
      <c r="AD4959" s="30">
        <v>0.42508866057022787</v>
      </c>
      <c r="AE4959" s="32">
        <f t="shared" si="650"/>
        <v>2.6013633171038757</v>
      </c>
      <c r="AF4959" s="33">
        <f t="shared" si="651"/>
        <v>0.20134642197532721</v>
      </c>
      <c r="AG4959" s="33">
        <f t="shared" si="652"/>
        <v>0.35722177239544761</v>
      </c>
      <c r="AH4959" s="33">
        <f t="shared" si="653"/>
        <v>0.26951641480182925</v>
      </c>
      <c r="AI4959" s="33">
        <f t="shared" si="654"/>
        <v>8.5054366025153431E-3</v>
      </c>
      <c r="AJ4959" s="33">
        <f t="shared" si="655"/>
        <v>0.16340995422488058</v>
      </c>
      <c r="AK4959" s="34">
        <f t="shared" si="656"/>
        <v>0.99999999999999989</v>
      </c>
      <c r="AL4959">
        <v>1</v>
      </c>
      <c r="AM4959" s="50" cm="1">
        <f t="array" ref="AM4959">SQRT(MMULT(MMULT(AF4959:AJ4959,MMULT(MMULT($Q$25:$U$29,$Q$16:$U$20),$Q$25:$U$29)),TRANSPOSE(AF4959:AJ4959)))</f>
        <v>0.20303242953897979</v>
      </c>
      <c r="AN4959" s="50">
        <f t="shared" si="657"/>
        <v>0.27751089228049425</v>
      </c>
    </row>
    <row r="4960" spans="25:40" ht="16.5" x14ac:dyDescent="0.3">
      <c r="Y4960" s="41" t="s">
        <v>4987</v>
      </c>
      <c r="Z4960" s="30">
        <v>0.8025673865630566</v>
      </c>
      <c r="AA4960" s="30">
        <v>0.8638549369767563</v>
      </c>
      <c r="AB4960" s="30">
        <v>0.64882993392222477</v>
      </c>
      <c r="AC4960" s="30">
        <v>0.88924236245978572</v>
      </c>
      <c r="AD4960" s="30">
        <v>0.1972600255032525</v>
      </c>
      <c r="AE4960" s="32">
        <f t="shared" si="650"/>
        <v>3.4017546454250756</v>
      </c>
      <c r="AF4960" s="33">
        <f t="shared" si="651"/>
        <v>0.23592747573444398</v>
      </c>
      <c r="AG4960" s="33">
        <f t="shared" si="652"/>
        <v>0.25394392806622035</v>
      </c>
      <c r="AH4960" s="33">
        <f t="shared" si="653"/>
        <v>0.19073390104569063</v>
      </c>
      <c r="AI4960" s="33">
        <f t="shared" si="654"/>
        <v>0.26140696644765454</v>
      </c>
      <c r="AJ4960" s="33">
        <f t="shared" si="655"/>
        <v>5.7987728705990595E-2</v>
      </c>
      <c r="AK4960" s="34">
        <f t="shared" si="656"/>
        <v>1.0000000000000002</v>
      </c>
      <c r="AL4960">
        <v>1</v>
      </c>
      <c r="AM4960" s="50" cm="1">
        <f t="array" ref="AM4960">SQRT(MMULT(MMULT(AF4960:AJ4960,MMULT(MMULT($Q$25:$U$29,$Q$16:$U$20),$Q$25:$U$29)),TRANSPOSE(AF4960:AJ4960)))</f>
        <v>0.17650435471992929</v>
      </c>
      <c r="AN4960" s="50">
        <f t="shared" si="657"/>
        <v>0.29402697084218604</v>
      </c>
    </row>
    <row r="4961" spans="25:40" ht="16.5" x14ac:dyDescent="0.3">
      <c r="Y4961" s="41" t="s">
        <v>4988</v>
      </c>
      <c r="Z4961" s="30">
        <v>0.92909449366976038</v>
      </c>
      <c r="AA4961" s="30">
        <v>0.18714188830354528</v>
      </c>
      <c r="AB4961" s="30">
        <v>0.33033860069969101</v>
      </c>
      <c r="AC4961" s="30">
        <v>0.63196245294010489</v>
      </c>
      <c r="AD4961" s="30">
        <v>0.48191772056626647</v>
      </c>
      <c r="AE4961" s="32">
        <f t="shared" si="650"/>
        <v>2.5604551561793683</v>
      </c>
      <c r="AF4961" s="33">
        <f t="shared" si="651"/>
        <v>0.36286302122007336</v>
      </c>
      <c r="AG4961" s="33">
        <f t="shared" si="652"/>
        <v>7.3089305177596861E-2</v>
      </c>
      <c r="AH4961" s="33">
        <f t="shared" si="653"/>
        <v>0.12901557752435391</v>
      </c>
      <c r="AI4961" s="33">
        <f t="shared" si="654"/>
        <v>0.24681645035451419</v>
      </c>
      <c r="AJ4961" s="33">
        <f t="shared" si="655"/>
        <v>0.18821564572346158</v>
      </c>
      <c r="AK4961" s="34">
        <f t="shared" si="656"/>
        <v>0.99999999999999989</v>
      </c>
      <c r="AL4961">
        <v>1</v>
      </c>
      <c r="AM4961" s="50" cm="1">
        <f t="array" ref="AM4961">SQRT(MMULT(MMULT(AF4961:AJ4961,MMULT(MMULT($Q$25:$U$29,$Q$16:$U$20),$Q$25:$U$29)),TRANSPOSE(AF4961:AJ4961)))</f>
        <v>0.18315213732737354</v>
      </c>
      <c r="AN4961" s="50">
        <f t="shared" si="657"/>
        <v>0.24703184163293984</v>
      </c>
    </row>
    <row r="4962" spans="25:40" ht="16.5" x14ac:dyDescent="0.3">
      <c r="Y4962" s="41" t="s">
        <v>4989</v>
      </c>
      <c r="Z4962" s="30">
        <v>0.27123720039710164</v>
      </c>
      <c r="AA4962" s="30">
        <v>0.48072182040958467</v>
      </c>
      <c r="AB4962" s="30">
        <v>0.52233167224699251</v>
      </c>
      <c r="AC4962" s="30">
        <v>0.77682138891953845</v>
      </c>
      <c r="AD4962" s="30">
        <v>0.31485761026077552</v>
      </c>
      <c r="AE4962" s="32">
        <f t="shared" si="650"/>
        <v>2.365969692233993</v>
      </c>
      <c r="AF4962" s="33">
        <f t="shared" si="651"/>
        <v>0.11464102912535383</v>
      </c>
      <c r="AG4962" s="33">
        <f t="shared" si="652"/>
        <v>0.20318173220371141</v>
      </c>
      <c r="AH4962" s="33">
        <f t="shared" si="653"/>
        <v>0.2207685389891014</v>
      </c>
      <c r="AI4962" s="33">
        <f t="shared" si="654"/>
        <v>0.32833108195314586</v>
      </c>
      <c r="AJ4962" s="33">
        <f t="shared" si="655"/>
        <v>0.1330776177286874</v>
      </c>
      <c r="AK4962" s="34">
        <f t="shared" si="656"/>
        <v>0.99999999999999989</v>
      </c>
      <c r="AL4962">
        <v>1</v>
      </c>
      <c r="AM4962" s="50" cm="1">
        <f t="array" ref="AM4962">SQRT(MMULT(MMULT(AF4962:AJ4962,MMULT(MMULT($Q$25:$U$29,$Q$16:$U$20),$Q$25:$U$29)),TRANSPOSE(AF4962:AJ4962)))</f>
        <v>0.19398164172253127</v>
      </c>
      <c r="AN4962" s="50">
        <f t="shared" si="657"/>
        <v>0.30034137598023181</v>
      </c>
    </row>
    <row r="4963" spans="25:40" ht="16.5" x14ac:dyDescent="0.3">
      <c r="Y4963" s="41" t="s">
        <v>4990</v>
      </c>
      <c r="Z4963" s="30">
        <v>0.86818783483053108</v>
      </c>
      <c r="AA4963" s="30">
        <v>0.34501472322833793</v>
      </c>
      <c r="AB4963" s="30">
        <v>0.26427204713951091</v>
      </c>
      <c r="AC4963" s="30">
        <v>0.42896346693210319</v>
      </c>
      <c r="AD4963" s="30">
        <v>0.52822884149491367</v>
      </c>
      <c r="AE4963" s="32">
        <f t="shared" si="650"/>
        <v>2.4346669136253967</v>
      </c>
      <c r="AF4963" s="33">
        <f t="shared" si="651"/>
        <v>0.35659409095009881</v>
      </c>
      <c r="AG4963" s="33">
        <f t="shared" si="652"/>
        <v>0.14170920929573311</v>
      </c>
      <c r="AH4963" s="33">
        <f t="shared" si="653"/>
        <v>0.10854546289701311</v>
      </c>
      <c r="AI4963" s="33">
        <f t="shared" si="654"/>
        <v>0.17618979603799079</v>
      </c>
      <c r="AJ4963" s="33">
        <f t="shared" si="655"/>
        <v>0.21696144081916421</v>
      </c>
      <c r="AK4963" s="34">
        <f t="shared" si="656"/>
        <v>1</v>
      </c>
      <c r="AL4963">
        <v>1</v>
      </c>
      <c r="AM4963" s="50" cm="1">
        <f t="array" ref="AM4963">SQRT(MMULT(MMULT(AF4963:AJ4963,MMULT(MMULT($Q$25:$U$29,$Q$16:$U$20),$Q$25:$U$29)),TRANSPOSE(AF4963:AJ4963)))</f>
        <v>0.18515355508807915</v>
      </c>
      <c r="AN4963" s="50">
        <f t="shared" si="657"/>
        <v>0.22591914322259435</v>
      </c>
    </row>
    <row r="4964" spans="25:40" ht="16.5" x14ac:dyDescent="0.3">
      <c r="Y4964" s="41" t="s">
        <v>4991</v>
      </c>
      <c r="Z4964" s="30">
        <v>0.36898503638149083</v>
      </c>
      <c r="AA4964" s="30">
        <v>0.85104455631267417</v>
      </c>
      <c r="AB4964" s="30">
        <v>0.71126246642449187</v>
      </c>
      <c r="AC4964" s="30">
        <v>0.24609941635018617</v>
      </c>
      <c r="AD4964" s="30">
        <v>0.57672852269164399</v>
      </c>
      <c r="AE4964" s="32">
        <f t="shared" si="650"/>
        <v>2.7541199981604869</v>
      </c>
      <c r="AF4964" s="33">
        <f t="shared" si="651"/>
        <v>0.13397565706212539</v>
      </c>
      <c r="AG4964" s="33">
        <f t="shared" si="652"/>
        <v>0.30900779809198514</v>
      </c>
      <c r="AH4964" s="33">
        <f t="shared" si="653"/>
        <v>0.25825398562864127</v>
      </c>
      <c r="AI4964" s="33">
        <f t="shared" si="654"/>
        <v>8.9356824145120486E-2</v>
      </c>
      <c r="AJ4964" s="33">
        <f t="shared" si="655"/>
        <v>0.20940573507212779</v>
      </c>
      <c r="AK4964" s="34">
        <f t="shared" si="656"/>
        <v>1</v>
      </c>
      <c r="AL4964">
        <v>1</v>
      </c>
      <c r="AM4964" s="50" cm="1">
        <f t="array" ref="AM4964">SQRT(MMULT(MMULT(AF4964:AJ4964,MMULT(MMULT($Q$25:$U$29,$Q$16:$U$20),$Q$25:$U$29)),TRANSPOSE(AF4964:AJ4964)))</f>
        <v>0.20952221851794708</v>
      </c>
      <c r="AN4964" s="50">
        <f t="shared" si="657"/>
        <v>0.27445119356836478</v>
      </c>
    </row>
    <row r="4965" spans="25:40" ht="16.5" x14ac:dyDescent="0.3">
      <c r="Y4965" s="41" t="s">
        <v>4992</v>
      </c>
      <c r="Z4965" s="30">
        <v>0.72322410965829143</v>
      </c>
      <c r="AA4965" s="30">
        <v>0.57644624274682388</v>
      </c>
      <c r="AB4965" s="30">
        <v>3.6512940995164778E-3</v>
      </c>
      <c r="AC4965" s="30">
        <v>3.7116500887763526E-2</v>
      </c>
      <c r="AD4965" s="30">
        <v>0.29647833136057444</v>
      </c>
      <c r="AE4965" s="32">
        <f t="shared" si="650"/>
        <v>1.6369164787529695</v>
      </c>
      <c r="AF4965" s="33">
        <f t="shared" si="651"/>
        <v>0.44182102083134728</v>
      </c>
      <c r="AG4965" s="33">
        <f t="shared" si="652"/>
        <v>0.35215372942300044</v>
      </c>
      <c r="AH4965" s="33">
        <f t="shared" si="653"/>
        <v>2.2305927925523085E-3</v>
      </c>
      <c r="AI4965" s="33">
        <f t="shared" si="654"/>
        <v>2.267464551156544E-2</v>
      </c>
      <c r="AJ4965" s="33">
        <f t="shared" si="655"/>
        <v>0.18112001144153464</v>
      </c>
      <c r="AK4965" s="34">
        <f t="shared" si="656"/>
        <v>1</v>
      </c>
      <c r="AL4965">
        <v>1</v>
      </c>
      <c r="AM4965" s="50" cm="1">
        <f t="array" ref="AM4965">SQRT(MMULT(MMULT(AF4965:AJ4965,MMULT(MMULT($Q$25:$U$29,$Q$16:$U$20),$Q$25:$U$29)),TRANSPOSE(AF4965:AJ4965)))</f>
        <v>0.18504713906137604</v>
      </c>
      <c r="AN4965" s="50">
        <f t="shared" si="657"/>
        <v>0.17284248001624294</v>
      </c>
    </row>
    <row r="4966" spans="25:40" ht="16.5" x14ac:dyDescent="0.3">
      <c r="Y4966" s="41" t="s">
        <v>4993</v>
      </c>
      <c r="Z4966" s="30">
        <v>0.20232218291549209</v>
      </c>
      <c r="AA4966" s="30">
        <v>0.11827109877105435</v>
      </c>
      <c r="AB4966" s="30">
        <v>0.95203602675172938</v>
      </c>
      <c r="AC4966" s="30">
        <v>0.82690990596683345</v>
      </c>
      <c r="AD4966" s="30">
        <v>0.26808698463189573</v>
      </c>
      <c r="AE4966" s="32">
        <f t="shared" si="650"/>
        <v>2.3676261990370051</v>
      </c>
      <c r="AF4966" s="33">
        <f t="shared" si="651"/>
        <v>8.5453600318235817E-2</v>
      </c>
      <c r="AG4966" s="33">
        <f t="shared" si="652"/>
        <v>4.9953450768182604E-2</v>
      </c>
      <c r="AH4966" s="33">
        <f t="shared" si="653"/>
        <v>0.40210571547947693</v>
      </c>
      <c r="AI4966" s="33">
        <f t="shared" si="654"/>
        <v>0.34925695040170029</v>
      </c>
      <c r="AJ4966" s="33">
        <f t="shared" si="655"/>
        <v>0.11323028303240432</v>
      </c>
      <c r="AK4966" s="34">
        <f t="shared" si="656"/>
        <v>1</v>
      </c>
      <c r="AL4966">
        <v>1</v>
      </c>
      <c r="AM4966" s="50" cm="1">
        <f t="array" ref="AM4966">SQRT(MMULT(MMULT(AF4966:AJ4966,MMULT(MMULT($Q$25:$U$29,$Q$16:$U$20),$Q$25:$U$29)),TRANSPOSE(AF4966:AJ4966)))</f>
        <v>0.21166873281459767</v>
      </c>
      <c r="AN4966" s="50">
        <f t="shared" si="657"/>
        <v>0.37697537704955802</v>
      </c>
    </row>
    <row r="4967" spans="25:40" ht="16.5" x14ac:dyDescent="0.3">
      <c r="Y4967" s="41" t="s">
        <v>4994</v>
      </c>
      <c r="Z4967" s="30">
        <v>0.79735757698871512</v>
      </c>
      <c r="AA4967" s="30">
        <v>0.87088879678089037</v>
      </c>
      <c r="AB4967" s="30">
        <v>0.66928455750768456</v>
      </c>
      <c r="AC4967" s="30">
        <v>0.58840726396355936</v>
      </c>
      <c r="AD4967" s="30">
        <v>0.35120320078392397</v>
      </c>
      <c r="AE4967" s="32">
        <f t="shared" si="650"/>
        <v>3.2771413960247737</v>
      </c>
      <c r="AF4967" s="33">
        <f t="shared" si="651"/>
        <v>0.24330887216399114</v>
      </c>
      <c r="AG4967" s="33">
        <f t="shared" si="652"/>
        <v>0.26574648193004208</v>
      </c>
      <c r="AH4967" s="33">
        <f t="shared" si="653"/>
        <v>0.20422816004202252</v>
      </c>
      <c r="AI4967" s="33">
        <f t="shared" si="654"/>
        <v>0.17954894002355437</v>
      </c>
      <c r="AJ4967" s="33">
        <f t="shared" si="655"/>
        <v>0.1071675458403898</v>
      </c>
      <c r="AK4967" s="34">
        <f t="shared" si="656"/>
        <v>0.99999999999999989</v>
      </c>
      <c r="AL4967">
        <v>1</v>
      </c>
      <c r="AM4967" s="50" cm="1">
        <f t="array" ref="AM4967">SQRT(MMULT(MMULT(AF4967:AJ4967,MMULT(MMULT($Q$25:$U$29,$Q$16:$U$20),$Q$25:$U$29)),TRANSPOSE(AF4967:AJ4967)))</f>
        <v>0.18049396449990052</v>
      </c>
      <c r="AN4967" s="50">
        <f t="shared" si="657"/>
        <v>0.28155861093592738</v>
      </c>
    </row>
    <row r="4968" spans="25:40" ht="16.5" x14ac:dyDescent="0.3">
      <c r="Y4968" s="41" t="s">
        <v>4995</v>
      </c>
      <c r="Z4968" s="30">
        <v>0.85281512138357873</v>
      </c>
      <c r="AA4968" s="30">
        <v>0.82781884007866302</v>
      </c>
      <c r="AB4968" s="30">
        <v>0.16163017013092629</v>
      </c>
      <c r="AC4968" s="30">
        <v>0.12480387007149052</v>
      </c>
      <c r="AD4968" s="30">
        <v>0.2072185262920726</v>
      </c>
      <c r="AE4968" s="32">
        <f t="shared" si="650"/>
        <v>2.1742865279567312</v>
      </c>
      <c r="AF4968" s="33">
        <f t="shared" si="651"/>
        <v>0.39222757001810848</v>
      </c>
      <c r="AG4968" s="33">
        <f t="shared" si="652"/>
        <v>0.38073125571752464</v>
      </c>
      <c r="AH4968" s="33">
        <f t="shared" si="653"/>
        <v>7.4337106932643782E-2</v>
      </c>
      <c r="AI4968" s="33">
        <f t="shared" si="654"/>
        <v>5.7399918762672912E-2</v>
      </c>
      <c r="AJ4968" s="33">
        <f t="shared" si="655"/>
        <v>9.5304148569050187E-2</v>
      </c>
      <c r="AK4968" s="34">
        <f t="shared" si="656"/>
        <v>1</v>
      </c>
      <c r="AL4968">
        <v>1</v>
      </c>
      <c r="AM4968" s="50" cm="1">
        <f t="array" ref="AM4968">SQRT(MMULT(MMULT(AF4968:AJ4968,MMULT(MMULT($Q$25:$U$29,$Q$16:$U$20),$Q$25:$U$29)),TRANSPOSE(AF4968:AJ4968)))</f>
        <v>0.17735169163456638</v>
      </c>
      <c r="AN4968" s="50">
        <f t="shared" si="657"/>
        <v>0.21924417624203732</v>
      </c>
    </row>
    <row r="4969" spans="25:40" ht="16.5" x14ac:dyDescent="0.3">
      <c r="Y4969" s="41" t="s">
        <v>4996</v>
      </c>
      <c r="Z4969" s="30">
        <v>0.282353287096752</v>
      </c>
      <c r="AA4969" s="30">
        <v>0.83337155108996241</v>
      </c>
      <c r="AB4969" s="30">
        <v>0.43782595424002735</v>
      </c>
      <c r="AC4969" s="30">
        <v>0.72899223404870872</v>
      </c>
      <c r="AD4969" s="30">
        <v>0.47525192090997026</v>
      </c>
      <c r="AE4969" s="32">
        <f t="shared" si="650"/>
        <v>2.7577949473854209</v>
      </c>
      <c r="AF4969" s="33">
        <f t="shared" si="651"/>
        <v>0.10238371325048744</v>
      </c>
      <c r="AG4969" s="33">
        <f t="shared" si="652"/>
        <v>0.30218764157213934</v>
      </c>
      <c r="AH4969" s="33">
        <f t="shared" si="653"/>
        <v>0.15875943012192276</v>
      </c>
      <c r="AI4969" s="33">
        <f t="shared" si="654"/>
        <v>0.26433880979434077</v>
      </c>
      <c r="AJ4969" s="33">
        <f t="shared" si="655"/>
        <v>0.17233040526110968</v>
      </c>
      <c r="AK4969" s="34">
        <f t="shared" si="656"/>
        <v>1</v>
      </c>
      <c r="AL4969">
        <v>1</v>
      </c>
      <c r="AM4969" s="50" cm="1">
        <f t="array" ref="AM4969">SQRT(MMULT(MMULT(AF4969:AJ4969,MMULT(MMULT($Q$25:$U$29,$Q$16:$U$20),$Q$25:$U$29)),TRANSPOSE(AF4969:AJ4969)))</f>
        <v>0.19980763316437536</v>
      </c>
      <c r="AN4969" s="50">
        <f t="shared" si="657"/>
        <v>0.26193819984930239</v>
      </c>
    </row>
    <row r="4970" spans="25:40" ht="16.5" x14ac:dyDescent="0.3">
      <c r="Y4970" s="41" t="s">
        <v>4997</v>
      </c>
      <c r="Z4970" s="30">
        <v>0.14200641058363772</v>
      </c>
      <c r="AA4970" s="30">
        <v>0.81878332825855549</v>
      </c>
      <c r="AB4970" s="30">
        <v>0.1496483151525686</v>
      </c>
      <c r="AC4970" s="30">
        <v>9.8170107031010367E-2</v>
      </c>
      <c r="AD4970" s="30">
        <v>0.94490690308322844</v>
      </c>
      <c r="AE4970" s="32">
        <f t="shared" si="650"/>
        <v>2.1535150641090004</v>
      </c>
      <c r="AF4970" s="33">
        <f t="shared" si="651"/>
        <v>6.5941684342195092E-2</v>
      </c>
      <c r="AG4970" s="33">
        <f t="shared" si="652"/>
        <v>0.38020784804554897</v>
      </c>
      <c r="AH4970" s="33">
        <f t="shared" si="653"/>
        <v>6.9490256950900123E-2</v>
      </c>
      <c r="AI4970" s="33">
        <f t="shared" si="654"/>
        <v>4.5585985752845178E-2</v>
      </c>
      <c r="AJ4970" s="33">
        <f t="shared" si="655"/>
        <v>0.43877422490851076</v>
      </c>
      <c r="AK4970" s="34">
        <f t="shared" si="656"/>
        <v>1.0000000000000002</v>
      </c>
      <c r="AL4970">
        <v>1</v>
      </c>
      <c r="AM4970" s="50" cm="1">
        <f t="array" ref="AM4970">SQRT(MMULT(MMULT(AF4970:AJ4970,MMULT(MMULT($Q$25:$U$29,$Q$16:$U$20),$Q$25:$U$29)),TRANSPOSE(AF4970:AJ4970)))</f>
        <v>0.26621044176829384</v>
      </c>
      <c r="AN4970" s="50">
        <f t="shared" si="657"/>
        <v>0.15658675421773649</v>
      </c>
    </row>
    <row r="4971" spans="25:40" ht="16.5" x14ac:dyDescent="0.3">
      <c r="Y4971" s="41" t="s">
        <v>4998</v>
      </c>
      <c r="Z4971" s="30">
        <v>0.246378776921233</v>
      </c>
      <c r="AA4971" s="30">
        <v>0.19913320019147929</v>
      </c>
      <c r="AB4971" s="30">
        <v>0.48826622024102129</v>
      </c>
      <c r="AC4971" s="30">
        <v>2.6995628712985664E-2</v>
      </c>
      <c r="AD4971" s="30">
        <v>0.54529711005730885</v>
      </c>
      <c r="AE4971" s="32">
        <f t="shared" si="650"/>
        <v>1.5060709361240281</v>
      </c>
      <c r="AF4971" s="33">
        <f t="shared" si="651"/>
        <v>0.16359041995412571</v>
      </c>
      <c r="AG4971" s="33">
        <f t="shared" si="652"/>
        <v>0.13222033266504801</v>
      </c>
      <c r="AH4971" s="33">
        <f t="shared" si="653"/>
        <v>0.32419868714657379</v>
      </c>
      <c r="AI4971" s="33">
        <f t="shared" si="654"/>
        <v>1.7924539983794306E-2</v>
      </c>
      <c r="AJ4971" s="33">
        <f t="shared" si="655"/>
        <v>0.3620660202504582</v>
      </c>
      <c r="AK4971" s="34">
        <f t="shared" si="656"/>
        <v>1</v>
      </c>
      <c r="AL4971">
        <v>1</v>
      </c>
      <c r="AM4971" s="50" cm="1">
        <f t="array" ref="AM4971">SQRT(MMULT(MMULT(AF4971:AJ4971,MMULT(MMULT($Q$25:$U$29,$Q$16:$U$20),$Q$25:$U$29)),TRANSPOSE(AF4971:AJ4971)))</f>
        <v>0.24414446368545076</v>
      </c>
      <c r="AN4971" s="50">
        <f t="shared" si="657"/>
        <v>0.26652543367032888</v>
      </c>
    </row>
    <row r="4972" spans="25:40" ht="16.5" x14ac:dyDescent="0.3">
      <c r="Y4972" s="41" t="s">
        <v>4999</v>
      </c>
      <c r="Z4972" s="30">
        <v>0.54066855523301061</v>
      </c>
      <c r="AA4972" s="30">
        <v>0.27338241166269528</v>
      </c>
      <c r="AB4972" s="30">
        <v>0.67707123936773517</v>
      </c>
      <c r="AC4972" s="30">
        <v>0.67128301543718227</v>
      </c>
      <c r="AD4972" s="30">
        <v>0.33028493567302208</v>
      </c>
      <c r="AE4972" s="32">
        <f t="shared" si="650"/>
        <v>2.4926901573736453</v>
      </c>
      <c r="AF4972" s="33">
        <f t="shared" si="651"/>
        <v>0.21690162880198124</v>
      </c>
      <c r="AG4972" s="33">
        <f t="shared" si="652"/>
        <v>0.10967364349476036</v>
      </c>
      <c r="AH4972" s="33">
        <f t="shared" si="653"/>
        <v>0.27162270343343142</v>
      </c>
      <c r="AI4972" s="33">
        <f t="shared" si="654"/>
        <v>0.26930062424784523</v>
      </c>
      <c r="AJ4972" s="33">
        <f t="shared" si="655"/>
        <v>0.13250140002198177</v>
      </c>
      <c r="AK4972" s="34">
        <f t="shared" si="656"/>
        <v>1</v>
      </c>
      <c r="AL4972">
        <v>1</v>
      </c>
      <c r="AM4972" s="50" cm="1">
        <f t="array" ref="AM4972">SQRT(MMULT(MMULT(AF4972:AJ4972,MMULT(MMULT($Q$25:$U$29,$Q$16:$U$20),$Q$25:$U$29)),TRANSPOSE(AF4972:AJ4972)))</f>
        <v>0.18924385721626938</v>
      </c>
      <c r="AN4972" s="50">
        <f t="shared" si="657"/>
        <v>0.314037852144045</v>
      </c>
    </row>
    <row r="4973" spans="25:40" ht="16.5" x14ac:dyDescent="0.3">
      <c r="Y4973" s="41" t="s">
        <v>5000</v>
      </c>
      <c r="Z4973" s="30">
        <v>9.1123022409244969E-2</v>
      </c>
      <c r="AA4973" s="30">
        <v>0.63014722477315666</v>
      </c>
      <c r="AB4973" s="30">
        <v>0.98424164349250443</v>
      </c>
      <c r="AC4973" s="30">
        <v>0.6904730696097422</v>
      </c>
      <c r="AD4973" s="30">
        <v>0.12533929527235788</v>
      </c>
      <c r="AE4973" s="32">
        <f t="shared" si="650"/>
        <v>2.5213242555570061</v>
      </c>
      <c r="AF4973" s="33">
        <f t="shared" si="651"/>
        <v>3.6140937528526748E-2</v>
      </c>
      <c r="AG4973" s="33">
        <f t="shared" si="652"/>
        <v>0.24992708628583185</v>
      </c>
      <c r="AH4973" s="33">
        <f t="shared" si="653"/>
        <v>0.39036694361037971</v>
      </c>
      <c r="AI4973" s="33">
        <f t="shared" si="654"/>
        <v>0.27385334039758574</v>
      </c>
      <c r="AJ4973" s="33">
        <f t="shared" si="655"/>
        <v>4.9711692177675959E-2</v>
      </c>
      <c r="AK4973" s="34">
        <f t="shared" si="656"/>
        <v>1</v>
      </c>
      <c r="AL4973">
        <v>1</v>
      </c>
      <c r="AM4973" s="50" cm="1">
        <f t="array" ref="AM4973">SQRT(MMULT(MMULT(AF4973:AJ4973,MMULT(MMULT($Q$25:$U$29,$Q$16:$U$20),$Q$25:$U$29)),TRANSPOSE(AF4973:AJ4973)))</f>
        <v>0.20523158986456133</v>
      </c>
      <c r="AN4973" s="50">
        <f t="shared" si="657"/>
        <v>0.37394805664061886</v>
      </c>
    </row>
    <row r="4974" spans="25:40" ht="16.5" x14ac:dyDescent="0.3">
      <c r="Y4974" s="41" t="s">
        <v>5001</v>
      </c>
      <c r="Z4974" s="30">
        <v>0.13836912445904059</v>
      </c>
      <c r="AA4974" s="30">
        <v>0.75674947726437491</v>
      </c>
      <c r="AB4974" s="30">
        <v>0.32731146821720059</v>
      </c>
      <c r="AC4974" s="30">
        <v>0.91398133351602417</v>
      </c>
      <c r="AD4974" s="30">
        <v>0.24700929824322204</v>
      </c>
      <c r="AE4974" s="32">
        <f t="shared" si="650"/>
        <v>2.3834207016998623</v>
      </c>
      <c r="AF4974" s="33">
        <f t="shared" si="651"/>
        <v>5.8054847119669364E-2</v>
      </c>
      <c r="AG4974" s="33">
        <f t="shared" si="652"/>
        <v>0.31750562404893901</v>
      </c>
      <c r="AH4974" s="33">
        <f t="shared" si="653"/>
        <v>0.13732844897409893</v>
      </c>
      <c r="AI4974" s="33">
        <f t="shared" si="654"/>
        <v>0.3834746139714949</v>
      </c>
      <c r="AJ4974" s="33">
        <f t="shared" si="655"/>
        <v>0.10363646588579781</v>
      </c>
      <c r="AK4974" s="34">
        <f t="shared" si="656"/>
        <v>1</v>
      </c>
      <c r="AL4974">
        <v>1</v>
      </c>
      <c r="AM4974" s="50" cm="1">
        <f t="array" ref="AM4974">SQRT(MMULT(MMULT(AF4974:AJ4974,MMULT(MMULT($Q$25:$U$29,$Q$16:$U$20),$Q$25:$U$29)),TRANSPOSE(AF4974:AJ4974)))</f>
        <v>0.19890162753620755</v>
      </c>
      <c r="AN4974" s="50">
        <f t="shared" si="657"/>
        <v>0.27871274483529929</v>
      </c>
    </row>
    <row r="4975" spans="25:40" ht="16.5" x14ac:dyDescent="0.3">
      <c r="Y4975" s="41" t="s">
        <v>5002</v>
      </c>
      <c r="Z4975" s="30">
        <v>0.77908406987381973</v>
      </c>
      <c r="AA4975" s="30">
        <v>4.2754348861558267E-2</v>
      </c>
      <c r="AB4975" s="30">
        <v>0.54198786651536768</v>
      </c>
      <c r="AC4975" s="30">
        <v>0.51487122486848025</v>
      </c>
      <c r="AD4975" s="30">
        <v>0.89292808289591052</v>
      </c>
      <c r="AE4975" s="32">
        <f t="shared" si="650"/>
        <v>2.7716255930151363</v>
      </c>
      <c r="AF4975" s="33">
        <f t="shared" si="651"/>
        <v>0.28109282575439293</v>
      </c>
      <c r="AG4975" s="33">
        <f t="shared" si="652"/>
        <v>1.5425730289583444E-2</v>
      </c>
      <c r="AH4975" s="33">
        <f t="shared" si="653"/>
        <v>0.19554873063708492</v>
      </c>
      <c r="AI4975" s="33">
        <f t="shared" si="654"/>
        <v>0.18576507092661576</v>
      </c>
      <c r="AJ4975" s="33">
        <f t="shared" si="655"/>
        <v>0.32216764239232298</v>
      </c>
      <c r="AK4975" s="34">
        <f t="shared" si="656"/>
        <v>1</v>
      </c>
      <c r="AL4975">
        <v>1</v>
      </c>
      <c r="AM4975" s="50" cm="1">
        <f t="array" ref="AM4975">SQRT(MMULT(MMULT(AF4975:AJ4975,MMULT(MMULT($Q$25:$U$29,$Q$16:$U$20),$Q$25:$U$29)),TRANSPOSE(AF4975:AJ4975)))</f>
        <v>0.2173703337522131</v>
      </c>
      <c r="AN4975" s="50">
        <f t="shared" si="657"/>
        <v>0.24306283609993659</v>
      </c>
    </row>
    <row r="4976" spans="25:40" ht="16.5" x14ac:dyDescent="0.3">
      <c r="Y4976" s="41" t="s">
        <v>5003</v>
      </c>
      <c r="Z4976" s="30">
        <v>0.56535176764795725</v>
      </c>
      <c r="AA4976" s="30">
        <v>0.38335031139919329</v>
      </c>
      <c r="AB4976" s="30">
        <v>0.52809439984759543</v>
      </c>
      <c r="AC4976" s="30">
        <v>0.2493841814810096</v>
      </c>
      <c r="AD4976" s="30">
        <v>0.73768131263740744</v>
      </c>
      <c r="AE4976" s="32">
        <f t="shared" si="650"/>
        <v>2.463861973013163</v>
      </c>
      <c r="AF4976" s="33">
        <f t="shared" si="651"/>
        <v>0.22945756452280652</v>
      </c>
      <c r="AG4976" s="33">
        <f t="shared" si="652"/>
        <v>0.15558919923195927</v>
      </c>
      <c r="AH4976" s="33">
        <f t="shared" si="653"/>
        <v>0.21433603246928887</v>
      </c>
      <c r="AI4976" s="33">
        <f t="shared" si="654"/>
        <v>0.1012167825196908</v>
      </c>
      <c r="AJ4976" s="33">
        <f t="shared" si="655"/>
        <v>0.29940042125625455</v>
      </c>
      <c r="AK4976" s="34">
        <f t="shared" si="656"/>
        <v>1</v>
      </c>
      <c r="AL4976">
        <v>1</v>
      </c>
      <c r="AM4976" s="50" cm="1">
        <f t="array" ref="AM4976">SQRT(MMULT(MMULT(AF4976:AJ4976,MMULT(MMULT($Q$25:$U$29,$Q$16:$U$20),$Q$25:$U$29)),TRANSPOSE(AF4976:AJ4976)))</f>
        <v>0.21391616737996244</v>
      </c>
      <c r="AN4976" s="50">
        <f t="shared" si="657"/>
        <v>0.24408263158502477</v>
      </c>
    </row>
    <row r="4977" spans="25:40" ht="16.5" x14ac:dyDescent="0.3">
      <c r="Y4977" s="41" t="s">
        <v>5004</v>
      </c>
      <c r="Z4977" s="30">
        <v>5.7738590089232322E-2</v>
      </c>
      <c r="AA4977" s="30">
        <v>0.43584109939161175</v>
      </c>
      <c r="AB4977" s="30">
        <v>0.11796620710670758</v>
      </c>
      <c r="AC4977" s="30">
        <v>0.32967382897581521</v>
      </c>
      <c r="AD4977" s="30">
        <v>0.31254421199969773</v>
      </c>
      <c r="AE4977" s="32">
        <f t="shared" si="650"/>
        <v>1.2537639375630647</v>
      </c>
      <c r="AF4977" s="33">
        <f t="shared" si="651"/>
        <v>4.6052201981067152E-2</v>
      </c>
      <c r="AG4977" s="33">
        <f t="shared" si="652"/>
        <v>0.34762612508918872</v>
      </c>
      <c r="AH4977" s="33">
        <f t="shared" si="653"/>
        <v>9.4089647638133503E-2</v>
      </c>
      <c r="AI4977" s="33">
        <f t="shared" si="654"/>
        <v>0.2629472894367984</v>
      </c>
      <c r="AJ4977" s="33">
        <f t="shared" si="655"/>
        <v>0.24928473585481212</v>
      </c>
      <c r="AK4977" s="34">
        <f t="shared" si="656"/>
        <v>0.99999999999999989</v>
      </c>
      <c r="AL4977">
        <v>1</v>
      </c>
      <c r="AM4977" s="50" cm="1">
        <f t="array" ref="AM4977">SQRT(MMULT(MMULT(AF4977:AJ4977,MMULT(MMULT($Q$25:$U$29,$Q$16:$U$20),$Q$25:$U$29)),TRANSPOSE(AF4977:AJ4977)))</f>
        <v>0.21969191940459204</v>
      </c>
      <c r="AN4977" s="50">
        <f t="shared" si="657"/>
        <v>0.2232345065353569</v>
      </c>
    </row>
    <row r="4978" spans="25:40" ht="16.5" x14ac:dyDescent="0.3">
      <c r="Y4978" s="41" t="s">
        <v>5005</v>
      </c>
      <c r="Z4978" s="30">
        <v>0.28996052697770325</v>
      </c>
      <c r="AA4978" s="30">
        <v>0.28812158201216531</v>
      </c>
      <c r="AB4978" s="30">
        <v>0.56980928542351761</v>
      </c>
      <c r="AC4978" s="30">
        <v>5.5545019322435052E-2</v>
      </c>
      <c r="AD4978" s="30">
        <v>0.41208377527220574</v>
      </c>
      <c r="AE4978" s="32">
        <f t="shared" si="650"/>
        <v>1.6155201890080269</v>
      </c>
      <c r="AF4978" s="33">
        <f t="shared" si="651"/>
        <v>0.17948431034820236</v>
      </c>
      <c r="AG4978" s="33">
        <f t="shared" si="652"/>
        <v>0.17834601137920769</v>
      </c>
      <c r="AH4978" s="33">
        <f t="shared" si="653"/>
        <v>0.35270947977034933</v>
      </c>
      <c r="AI4978" s="33">
        <f t="shared" si="654"/>
        <v>3.4382126388987563E-2</v>
      </c>
      <c r="AJ4978" s="33">
        <f t="shared" si="655"/>
        <v>0.25507807211325312</v>
      </c>
      <c r="AK4978" s="34">
        <f t="shared" si="656"/>
        <v>1</v>
      </c>
      <c r="AL4978">
        <v>1</v>
      </c>
      <c r="AM4978" s="50" cm="1">
        <f t="array" ref="AM4978">SQRT(MMULT(MMULT(AF4978:AJ4978,MMULT(MMULT($Q$25:$U$29,$Q$16:$U$20),$Q$25:$U$29)),TRANSPOSE(AF4978:AJ4978)))</f>
        <v>0.2210022047871984</v>
      </c>
      <c r="AN4978" s="50">
        <f t="shared" si="657"/>
        <v>0.29763225860947579</v>
      </c>
    </row>
    <row r="4979" spans="25:40" ht="16.5" x14ac:dyDescent="0.3">
      <c r="Y4979" s="41" t="s">
        <v>5006</v>
      </c>
      <c r="Z4979" s="30">
        <v>5.7365825627170519E-2</v>
      </c>
      <c r="AA4979" s="30">
        <v>0.1166261334690335</v>
      </c>
      <c r="AB4979" s="30">
        <v>0.67034048184588624</v>
      </c>
      <c r="AC4979" s="30">
        <v>0.11913257898089324</v>
      </c>
      <c r="AD4979" s="30">
        <v>0.23432365017096901</v>
      </c>
      <c r="AE4979" s="32">
        <f t="shared" si="650"/>
        <v>1.1977886700939524</v>
      </c>
      <c r="AF4979" s="33">
        <f t="shared" si="651"/>
        <v>4.7893110913021786E-2</v>
      </c>
      <c r="AG4979" s="33">
        <f t="shared" si="652"/>
        <v>9.7367871629546771E-2</v>
      </c>
      <c r="AH4979" s="33">
        <f t="shared" si="653"/>
        <v>0.55964837419384328</v>
      </c>
      <c r="AI4979" s="33">
        <f t="shared" si="654"/>
        <v>9.9460432341164737E-2</v>
      </c>
      <c r="AJ4979" s="33">
        <f t="shared" si="655"/>
        <v>0.19563021092242347</v>
      </c>
      <c r="AK4979" s="34">
        <f t="shared" si="656"/>
        <v>1</v>
      </c>
      <c r="AL4979">
        <v>1</v>
      </c>
      <c r="AM4979" s="50" cm="1">
        <f t="array" ref="AM4979">SQRT(MMULT(MMULT(AF4979:AJ4979,MMULT(MMULT($Q$25:$U$29,$Q$16:$U$20),$Q$25:$U$29)),TRANSPOSE(AF4979:AJ4979)))</f>
        <v>0.24438025809364577</v>
      </c>
      <c r="AN4979" s="50">
        <f t="shared" si="657"/>
        <v>0.39551309158462433</v>
      </c>
    </row>
    <row r="4980" spans="25:40" ht="16.5" x14ac:dyDescent="0.3">
      <c r="Y4980" s="41" t="s">
        <v>5007</v>
      </c>
      <c r="Z4980" s="30">
        <v>0.40537348629016623</v>
      </c>
      <c r="AA4980" s="30">
        <v>0.1083980595839128</v>
      </c>
      <c r="AB4980" s="30">
        <v>0.98650964628374416</v>
      </c>
      <c r="AC4980" s="30">
        <v>0.70352708271256581</v>
      </c>
      <c r="AD4980" s="30">
        <v>0.30799091176353477</v>
      </c>
      <c r="AE4980" s="32">
        <f t="shared" si="650"/>
        <v>2.5117991866339238</v>
      </c>
      <c r="AF4980" s="33">
        <f t="shared" si="651"/>
        <v>0.16138769709270012</v>
      </c>
      <c r="AG4980" s="33">
        <f t="shared" si="652"/>
        <v>4.3155543707766565E-2</v>
      </c>
      <c r="AH4980" s="33">
        <f t="shared" si="653"/>
        <v>0.39275020532424459</v>
      </c>
      <c r="AI4980" s="33">
        <f t="shared" si="654"/>
        <v>0.28008890458132779</v>
      </c>
      <c r="AJ4980" s="33">
        <f t="shared" si="655"/>
        <v>0.12261764929396092</v>
      </c>
      <c r="AK4980" s="34">
        <f t="shared" si="656"/>
        <v>0.99999999999999989</v>
      </c>
      <c r="AL4980">
        <v>1</v>
      </c>
      <c r="AM4980" s="50" cm="1">
        <f t="array" ref="AM4980">SQRT(MMULT(MMULT(AF4980:AJ4980,MMULT(MMULT($Q$25:$U$29,$Q$16:$U$20),$Q$25:$U$29)),TRANSPOSE(AF4980:AJ4980)))</f>
        <v>0.20547846454920515</v>
      </c>
      <c r="AN4980" s="50">
        <f t="shared" si="657"/>
        <v>0.36408866477572083</v>
      </c>
    </row>
    <row r="4981" spans="25:40" ht="16.5" x14ac:dyDescent="0.3">
      <c r="Y4981" s="41" t="s">
        <v>5008</v>
      </c>
      <c r="Z4981" s="30">
        <v>0.39179596309547837</v>
      </c>
      <c r="AA4981" s="30">
        <v>0.14686749831292401</v>
      </c>
      <c r="AB4981" s="30">
        <v>0.86110327494726313</v>
      </c>
      <c r="AC4981" s="30">
        <v>0.51334639650845693</v>
      </c>
      <c r="AD4981" s="30">
        <v>0.68303147459558589</v>
      </c>
      <c r="AE4981" s="32">
        <f t="shared" si="650"/>
        <v>2.5961446074597081</v>
      </c>
      <c r="AF4981" s="33">
        <f t="shared" si="651"/>
        <v>0.15091453764543777</v>
      </c>
      <c r="AG4981" s="33">
        <f t="shared" si="652"/>
        <v>5.6571385850741125E-2</v>
      </c>
      <c r="AH4981" s="33">
        <f t="shared" si="653"/>
        <v>0.33168540476250313</v>
      </c>
      <c r="AI4981" s="33">
        <f t="shared" si="654"/>
        <v>0.19773413046153826</v>
      </c>
      <c r="AJ4981" s="33">
        <f t="shared" si="655"/>
        <v>0.26309454127977977</v>
      </c>
      <c r="AK4981" s="34">
        <f t="shared" si="656"/>
        <v>1.0000000000000002</v>
      </c>
      <c r="AL4981">
        <v>1</v>
      </c>
      <c r="AM4981" s="50" cm="1">
        <f t="array" ref="AM4981">SQRT(MMULT(MMULT(AF4981:AJ4981,MMULT(MMULT($Q$25:$U$29,$Q$16:$U$20),$Q$25:$U$29)),TRANSPOSE(AF4981:AJ4981)))</f>
        <v>0.22110690631950203</v>
      </c>
      <c r="AN4981" s="50">
        <f t="shared" si="657"/>
        <v>0.30695813387254806</v>
      </c>
    </row>
    <row r="4982" spans="25:40" ht="16.5" x14ac:dyDescent="0.3">
      <c r="Y4982" s="41" t="s">
        <v>5009</v>
      </c>
      <c r="Z4982" s="30">
        <v>0.42100204912539629</v>
      </c>
      <c r="AA4982" s="30">
        <v>0.947194358332764</v>
      </c>
      <c r="AB4982" s="30">
        <v>0.552821162326672</v>
      </c>
      <c r="AC4982" s="30">
        <v>0.27551996626154474</v>
      </c>
      <c r="AD4982" s="30">
        <v>0.67005181147419612</v>
      </c>
      <c r="AE4982" s="32">
        <f t="shared" si="650"/>
        <v>2.866589347520573</v>
      </c>
      <c r="AF4982" s="33">
        <f t="shared" si="651"/>
        <v>0.14686514114396529</v>
      </c>
      <c r="AG4982" s="33">
        <f t="shared" si="652"/>
        <v>0.33042554879792252</v>
      </c>
      <c r="AH4982" s="33">
        <f t="shared" si="653"/>
        <v>0.19284979301441588</v>
      </c>
      <c r="AI4982" s="33">
        <f t="shared" si="654"/>
        <v>9.6114208510491017E-2</v>
      </c>
      <c r="AJ4982" s="33">
        <f t="shared" si="655"/>
        <v>0.23374530853320533</v>
      </c>
      <c r="AK4982" s="34">
        <f t="shared" si="656"/>
        <v>1</v>
      </c>
      <c r="AL4982">
        <v>1</v>
      </c>
      <c r="AM4982" s="50" cm="1">
        <f t="array" ref="AM4982">SQRT(MMULT(MMULT(AF4982:AJ4982,MMULT(MMULT($Q$25:$U$29,$Q$16:$U$20),$Q$25:$U$29)),TRANSPOSE(AF4982:AJ4982)))</f>
        <v>0.2102491713993816</v>
      </c>
      <c r="AN4982" s="50">
        <f t="shared" si="657"/>
        <v>0.24561422547708894</v>
      </c>
    </row>
    <row r="4983" spans="25:40" ht="16.5" x14ac:dyDescent="0.3">
      <c r="Y4983" s="41" t="s">
        <v>5010</v>
      </c>
      <c r="Z4983" s="30">
        <v>0.95255444600808548</v>
      </c>
      <c r="AA4983" s="30">
        <v>0.18469951420453223</v>
      </c>
      <c r="AB4983" s="30">
        <v>0.27654038289639071</v>
      </c>
      <c r="AC4983" s="30">
        <v>0.3784656555887872</v>
      </c>
      <c r="AD4983" s="30">
        <v>0.75361623164732305</v>
      </c>
      <c r="AE4983" s="32">
        <f t="shared" si="650"/>
        <v>2.5458762303451188</v>
      </c>
      <c r="AF4983" s="33">
        <f t="shared" si="651"/>
        <v>0.37415583470016422</v>
      </c>
      <c r="AG4983" s="33">
        <f t="shared" si="652"/>
        <v>7.2548504912783751E-2</v>
      </c>
      <c r="AH4983" s="33">
        <f t="shared" si="653"/>
        <v>0.10862287003594943</v>
      </c>
      <c r="AI4983" s="33">
        <f t="shared" si="654"/>
        <v>0.14865830910306368</v>
      </c>
      <c r="AJ4983" s="33">
        <f t="shared" si="655"/>
        <v>0.29601448124803886</v>
      </c>
      <c r="AK4983" s="34">
        <f t="shared" si="656"/>
        <v>0.99999999999999989</v>
      </c>
      <c r="AL4983">
        <v>1</v>
      </c>
      <c r="AM4983" s="50" cm="1">
        <f t="array" ref="AM4983">SQRT(MMULT(MMULT(AF4983:AJ4983,MMULT(MMULT($Q$25:$U$29,$Q$16:$U$20),$Q$25:$U$29)),TRANSPOSE(AF4983:AJ4983)))</f>
        <v>0.20161427880810034</v>
      </c>
      <c r="AN4983" s="50">
        <f t="shared" si="657"/>
        <v>0.20958575983027194</v>
      </c>
    </row>
    <row r="4984" spans="25:40" ht="16.5" x14ac:dyDescent="0.3">
      <c r="Y4984" s="41" t="s">
        <v>5011</v>
      </c>
      <c r="Z4984" s="30">
        <v>0.60614593744372536</v>
      </c>
      <c r="AA4984" s="30">
        <v>0.6242846132522798</v>
      </c>
      <c r="AB4984" s="30">
        <v>6.4258089748229441E-2</v>
      </c>
      <c r="AC4984" s="30">
        <v>0.99016762368350719</v>
      </c>
      <c r="AD4984" s="30">
        <v>0.47522234365782345</v>
      </c>
      <c r="AE4984" s="32">
        <f t="shared" si="650"/>
        <v>2.7600786077855655</v>
      </c>
      <c r="AF4984" s="33">
        <f t="shared" si="651"/>
        <v>0.2196118384939918</v>
      </c>
      <c r="AG4984" s="33">
        <f t="shared" si="652"/>
        <v>0.22618363531071625</v>
      </c>
      <c r="AH4984" s="33">
        <f t="shared" si="653"/>
        <v>2.3281253500161813E-2</v>
      </c>
      <c r="AI4984" s="33">
        <f t="shared" si="654"/>
        <v>0.35874616791364761</v>
      </c>
      <c r="AJ4984" s="33">
        <f t="shared" si="655"/>
        <v>0.17217710478148243</v>
      </c>
      <c r="AK4984" s="34">
        <f t="shared" si="656"/>
        <v>0.99999999999999989</v>
      </c>
      <c r="AL4984">
        <v>1</v>
      </c>
      <c r="AM4984" s="50" cm="1">
        <f t="array" ref="AM4984">SQRT(MMULT(MMULT(AF4984:AJ4984,MMULT(MMULT($Q$25:$U$29,$Q$16:$U$20),$Q$25:$U$29)),TRANSPOSE(AF4984:AJ4984)))</f>
        <v>0.18921119295263059</v>
      </c>
      <c r="AN4984" s="50">
        <f t="shared" si="657"/>
        <v>0.22056881465080477</v>
      </c>
    </row>
    <row r="4985" spans="25:40" ht="16.5" x14ac:dyDescent="0.3">
      <c r="Y4985" s="41" t="s">
        <v>5012</v>
      </c>
      <c r="Z4985" s="30">
        <v>6.5187240910307809E-2</v>
      </c>
      <c r="AA4985" s="30">
        <v>0.76839780742417241</v>
      </c>
      <c r="AB4985" s="30">
        <v>1.218417784083714E-3</v>
      </c>
      <c r="AC4985" s="30">
        <v>0.25989426909604452</v>
      </c>
      <c r="AD4985" s="30">
        <v>0.77022554538363774</v>
      </c>
      <c r="AE4985" s="32">
        <f t="shared" si="650"/>
        <v>1.8649232805982461</v>
      </c>
      <c r="AF4985" s="33">
        <f t="shared" si="651"/>
        <v>3.4954382085571098E-2</v>
      </c>
      <c r="AG4985" s="33">
        <f t="shared" si="652"/>
        <v>0.41202649750700693</v>
      </c>
      <c r="AH4985" s="33">
        <f t="shared" si="653"/>
        <v>6.5333399864731141E-4</v>
      </c>
      <c r="AI4985" s="33">
        <f t="shared" si="654"/>
        <v>0.13935922823199107</v>
      </c>
      <c r="AJ4985" s="33">
        <f t="shared" si="655"/>
        <v>0.41300655817678367</v>
      </c>
      <c r="AK4985" s="34">
        <f t="shared" si="656"/>
        <v>1</v>
      </c>
      <c r="AL4985">
        <v>1</v>
      </c>
      <c r="AM4985" s="50" cm="1">
        <f t="array" ref="AM4985">SQRT(MMULT(MMULT(AF4985:AJ4985,MMULT(MMULT($Q$25:$U$29,$Q$16:$U$20),$Q$25:$U$29)),TRANSPOSE(AF4985:AJ4985)))</f>
        <v>0.26253386295037406</v>
      </c>
      <c r="AN4985" s="50">
        <f t="shared" si="657"/>
        <v>0.14471319821959047</v>
      </c>
    </row>
    <row r="4986" spans="25:40" ht="16.5" x14ac:dyDescent="0.3">
      <c r="Y4986" s="41" t="s">
        <v>5013</v>
      </c>
      <c r="Z4986" s="30">
        <v>5.6882671013923192E-2</v>
      </c>
      <c r="AA4986" s="30">
        <v>0.952163904534711</v>
      </c>
      <c r="AB4986" s="30">
        <v>0.9403476279188433</v>
      </c>
      <c r="AC4986" s="30">
        <v>0.45123437684096779</v>
      </c>
      <c r="AD4986" s="30">
        <v>0.52326255585475534</v>
      </c>
      <c r="AE4986" s="32">
        <f t="shared" si="650"/>
        <v>2.9238911361632005</v>
      </c>
      <c r="AF4986" s="33">
        <f t="shared" si="651"/>
        <v>1.9454442167968669E-2</v>
      </c>
      <c r="AG4986" s="33">
        <f t="shared" si="652"/>
        <v>0.32564957455432597</v>
      </c>
      <c r="AH4986" s="33">
        <f t="shared" si="653"/>
        <v>0.32160828981915851</v>
      </c>
      <c r="AI4986" s="33">
        <f t="shared" si="654"/>
        <v>0.15432666806914305</v>
      </c>
      <c r="AJ4986" s="33">
        <f t="shared" si="655"/>
        <v>0.17896102538940384</v>
      </c>
      <c r="AK4986" s="34">
        <f t="shared" si="656"/>
        <v>1</v>
      </c>
      <c r="AL4986">
        <v>1</v>
      </c>
      <c r="AM4986" s="50" cm="1">
        <f t="array" ref="AM4986">SQRT(MMULT(MMULT(AF4986:AJ4986,MMULT(MMULT($Q$25:$U$29,$Q$16:$U$20),$Q$25:$U$29)),TRANSPOSE(AF4986:AJ4986)))</f>
        <v>0.21898935571352365</v>
      </c>
      <c r="AN4986" s="50">
        <f t="shared" si="657"/>
        <v>0.31131289591882644</v>
      </c>
    </row>
    <row r="4987" spans="25:40" ht="16.5" x14ac:dyDescent="0.3">
      <c r="Y4987" s="41" t="s">
        <v>5014</v>
      </c>
      <c r="Z4987" s="30">
        <v>0.18168198798414037</v>
      </c>
      <c r="AA4987" s="30">
        <v>9.7922218113252302E-2</v>
      </c>
      <c r="AB4987" s="30">
        <v>0.29010943757637575</v>
      </c>
      <c r="AC4987" s="30">
        <v>0.32035267953340474</v>
      </c>
      <c r="AD4987" s="30">
        <v>0.67764912588514303</v>
      </c>
      <c r="AE4987" s="32">
        <f t="shared" si="650"/>
        <v>1.5677154490923162</v>
      </c>
      <c r="AF4987" s="33">
        <f t="shared" si="651"/>
        <v>0.11588964571940114</v>
      </c>
      <c r="AG4987" s="33">
        <f t="shared" si="652"/>
        <v>6.2461729371837089E-2</v>
      </c>
      <c r="AH4987" s="33">
        <f t="shared" si="653"/>
        <v>0.18505235611752424</v>
      </c>
      <c r="AI4987" s="33">
        <f t="shared" si="654"/>
        <v>0.20434363884012507</v>
      </c>
      <c r="AJ4987" s="33">
        <f t="shared" si="655"/>
        <v>0.43225262995111247</v>
      </c>
      <c r="AK4987" s="34">
        <f t="shared" si="656"/>
        <v>1</v>
      </c>
      <c r="AL4987">
        <v>1</v>
      </c>
      <c r="AM4987" s="50" cm="1">
        <f t="array" ref="AM4987">SQRT(MMULT(MMULT(AF4987:AJ4987,MMULT(MMULT($Q$25:$U$29,$Q$16:$U$20),$Q$25:$U$29)),TRANSPOSE(AF4987:AJ4987)))</f>
        <v>0.25318969504437883</v>
      </c>
      <c r="AN4987" s="50">
        <f t="shared" si="657"/>
        <v>0.22175003140793303</v>
      </c>
    </row>
    <row r="4988" spans="25:40" ht="16.5" x14ac:dyDescent="0.3">
      <c r="Y4988" s="41" t="s">
        <v>5015</v>
      </c>
      <c r="Z4988" s="30">
        <v>0.20744968632780714</v>
      </c>
      <c r="AA4988" s="30">
        <v>0.68925862677330729</v>
      </c>
      <c r="AB4988" s="30">
        <v>0.77539581919463574</v>
      </c>
      <c r="AC4988" s="30">
        <v>0.96036524532649814</v>
      </c>
      <c r="AD4988" s="30">
        <v>0.76890444332931851</v>
      </c>
      <c r="AE4988" s="32">
        <f t="shared" si="650"/>
        <v>3.4013738209515672</v>
      </c>
      <c r="AF4988" s="33">
        <f t="shared" si="651"/>
        <v>6.0989969714581704E-2</v>
      </c>
      <c r="AG4988" s="33">
        <f t="shared" si="652"/>
        <v>0.20264124528966962</v>
      </c>
      <c r="AH4988" s="33">
        <f t="shared" si="653"/>
        <v>0.22796548101193748</v>
      </c>
      <c r="AI4988" s="33">
        <f t="shared" si="654"/>
        <v>0.28234628002688239</v>
      </c>
      <c r="AJ4988" s="33">
        <f t="shared" si="655"/>
        <v>0.2260570239569287</v>
      </c>
      <c r="AK4988" s="34">
        <f t="shared" si="656"/>
        <v>0.99999999999999989</v>
      </c>
      <c r="AL4988">
        <v>1</v>
      </c>
      <c r="AM4988" s="50" cm="1">
        <f t="array" ref="AM4988">SQRT(MMULT(MMULT(AF4988:AJ4988,MMULT(MMULT($Q$25:$U$29,$Q$16:$U$20),$Q$25:$U$29)),TRANSPOSE(AF4988:AJ4988)))</f>
        <v>0.21238111480011207</v>
      </c>
      <c r="AN4988" s="50">
        <f t="shared" si="657"/>
        <v>0.28191244802416271</v>
      </c>
    </row>
    <row r="4989" spans="25:40" ht="16.5" x14ac:dyDescent="0.3">
      <c r="Y4989" s="41" t="s">
        <v>5016</v>
      </c>
      <c r="Z4989" s="30">
        <v>0.58095219107865992</v>
      </c>
      <c r="AA4989" s="30">
        <v>6.0886810911594869E-2</v>
      </c>
      <c r="AB4989" s="30">
        <v>6.9833136989532862E-2</v>
      </c>
      <c r="AC4989" s="30">
        <v>0.76748636308998786</v>
      </c>
      <c r="AD4989" s="30">
        <v>0.14882202147165435</v>
      </c>
      <c r="AE4989" s="32">
        <f t="shared" si="650"/>
        <v>1.6279805235414297</v>
      </c>
      <c r="AF4989" s="33">
        <f t="shared" si="651"/>
        <v>0.3568545094230518</v>
      </c>
      <c r="AG4989" s="33">
        <f t="shared" si="652"/>
        <v>3.7400208436858109E-2</v>
      </c>
      <c r="AH4989" s="33">
        <f t="shared" si="653"/>
        <v>4.2895560468758712E-2</v>
      </c>
      <c r="AI4989" s="33">
        <f t="shared" si="654"/>
        <v>0.47143460993036657</v>
      </c>
      <c r="AJ4989" s="33">
        <f t="shared" si="655"/>
        <v>9.1415111740964908E-2</v>
      </c>
      <c r="AK4989" s="34">
        <f t="shared" si="656"/>
        <v>1</v>
      </c>
      <c r="AL4989">
        <v>1</v>
      </c>
      <c r="AM4989" s="50" cm="1">
        <f t="array" ref="AM4989">SQRT(MMULT(MMULT(AF4989:AJ4989,MMULT(MMULT($Q$25:$U$29,$Q$16:$U$20),$Q$25:$U$29)),TRANSPOSE(AF4989:AJ4989)))</f>
        <v>0.18413873544421896</v>
      </c>
      <c r="AN4989" s="50">
        <f t="shared" si="657"/>
        <v>0.25570210858907833</v>
      </c>
    </row>
    <row r="4990" spans="25:40" ht="16.5" x14ac:dyDescent="0.3">
      <c r="Y4990" s="41" t="s">
        <v>5017</v>
      </c>
      <c r="Z4990" s="30">
        <v>0.12087700579388239</v>
      </c>
      <c r="AA4990" s="30">
        <v>0.50635649751395639</v>
      </c>
      <c r="AB4990" s="30">
        <v>0.81740416259843174</v>
      </c>
      <c r="AC4990" s="30">
        <v>0.75363134884597116</v>
      </c>
      <c r="AD4990" s="30">
        <v>0.97980921758861772</v>
      </c>
      <c r="AE4990" s="32">
        <f t="shared" si="650"/>
        <v>3.1780782323408596</v>
      </c>
      <c r="AF4990" s="33">
        <f t="shared" si="651"/>
        <v>3.8034622484685872E-2</v>
      </c>
      <c r="AG4990" s="33">
        <f t="shared" si="652"/>
        <v>0.1593278895280662</v>
      </c>
      <c r="AH4990" s="33">
        <f t="shared" si="653"/>
        <v>0.2572007681498642</v>
      </c>
      <c r="AI4990" s="33">
        <f t="shared" si="654"/>
        <v>0.23713429744329265</v>
      </c>
      <c r="AJ4990" s="33">
        <f t="shared" si="655"/>
        <v>0.308302422394091</v>
      </c>
      <c r="AK4990" s="34">
        <f t="shared" si="656"/>
        <v>0.99999999999999989</v>
      </c>
      <c r="AL4990">
        <v>1</v>
      </c>
      <c r="AM4990" s="50" cm="1">
        <f t="array" ref="AM4990">SQRT(MMULT(MMULT(AF4990:AJ4990,MMULT(MMULT($Q$25:$U$29,$Q$16:$U$20),$Q$25:$U$29)),TRANSPOSE(AF4990:AJ4990)))</f>
        <v>0.23228630998566999</v>
      </c>
      <c r="AN4990" s="50">
        <f t="shared" si="657"/>
        <v>0.27417588223506961</v>
      </c>
    </row>
    <row r="4991" spans="25:40" ht="16.5" x14ac:dyDescent="0.3">
      <c r="Y4991" s="41" t="s">
        <v>5018</v>
      </c>
      <c r="Z4991" s="30">
        <v>6.4590182056889267E-2</v>
      </c>
      <c r="AA4991" s="30">
        <v>0.82887778722643524</v>
      </c>
      <c r="AB4991" s="30">
        <v>0.84162469197974887</v>
      </c>
      <c r="AC4991" s="30">
        <v>6.8458706910285327E-2</v>
      </c>
      <c r="AD4991" s="30">
        <v>0.85779391771525737</v>
      </c>
      <c r="AE4991" s="32">
        <f t="shared" si="650"/>
        <v>2.6613452858886162</v>
      </c>
      <c r="AF4991" s="33">
        <f t="shared" si="651"/>
        <v>2.4269748987239277E-2</v>
      </c>
      <c r="AG4991" s="33">
        <f t="shared" si="652"/>
        <v>0.31145067557428013</v>
      </c>
      <c r="AH4991" s="33">
        <f t="shared" si="653"/>
        <v>0.31624032268279412</v>
      </c>
      <c r="AI4991" s="33">
        <f t="shared" si="654"/>
        <v>2.5723346486935514E-2</v>
      </c>
      <c r="AJ4991" s="33">
        <f t="shared" si="655"/>
        <v>0.32231590626875095</v>
      </c>
      <c r="AK4991" s="34">
        <f t="shared" si="656"/>
        <v>1</v>
      </c>
      <c r="AL4991">
        <v>1</v>
      </c>
      <c r="AM4991" s="50" cm="1">
        <f t="array" ref="AM4991">SQRT(MMULT(MMULT(AF4991:AJ4991,MMULT(MMULT($Q$25:$U$29,$Q$16:$U$20),$Q$25:$U$29)),TRANSPOSE(AF4991:AJ4991)))</f>
        <v>0.24887605177963734</v>
      </c>
      <c r="AN4991" s="50">
        <f t="shared" si="657"/>
        <v>0.27020391663146526</v>
      </c>
    </row>
    <row r="4992" spans="25:40" ht="16.5" x14ac:dyDescent="0.3">
      <c r="Y4992" s="41" t="s">
        <v>5019</v>
      </c>
      <c r="Z4992" s="30">
        <v>4.1282455290127973E-2</v>
      </c>
      <c r="AA4992" s="30">
        <v>0.92317107785343044</v>
      </c>
      <c r="AB4992" s="30">
        <v>0.85371357512242452</v>
      </c>
      <c r="AC4992" s="30">
        <v>0.36310790270904003</v>
      </c>
      <c r="AD4992" s="30">
        <v>0.68775600010205973</v>
      </c>
      <c r="AE4992" s="32">
        <f t="shared" si="650"/>
        <v>2.8690310110770829</v>
      </c>
      <c r="AF4992" s="33">
        <f t="shared" si="651"/>
        <v>1.4388988871413362E-2</v>
      </c>
      <c r="AG4992" s="33">
        <f t="shared" si="652"/>
        <v>0.32177103499026188</v>
      </c>
      <c r="AH4992" s="33">
        <f t="shared" si="653"/>
        <v>0.29756164078614333</v>
      </c>
      <c r="AI4992" s="33">
        <f t="shared" si="654"/>
        <v>0.12656116344058727</v>
      </c>
      <c r="AJ4992" s="33">
        <f t="shared" si="655"/>
        <v>0.23971717191159411</v>
      </c>
      <c r="AK4992" s="34">
        <f t="shared" si="656"/>
        <v>0.99999999999999989</v>
      </c>
      <c r="AL4992">
        <v>1</v>
      </c>
      <c r="AM4992" s="50" cm="1">
        <f t="array" ref="AM4992">SQRT(MMULT(MMULT(AF4992:AJ4992,MMULT(MMULT($Q$25:$U$29,$Q$16:$U$20),$Q$25:$U$29)),TRANSPOSE(AF4992:AJ4992)))</f>
        <v>0.22861498196934141</v>
      </c>
      <c r="AN4992" s="50">
        <f t="shared" si="657"/>
        <v>0.28844333828126711</v>
      </c>
    </row>
    <row r="4993" spans="25:40" ht="16.5" x14ac:dyDescent="0.3">
      <c r="Y4993" s="41" t="s">
        <v>5020</v>
      </c>
      <c r="Z4993" s="30">
        <v>0.6512365095469369</v>
      </c>
      <c r="AA4993" s="30">
        <v>0.9363559412552166</v>
      </c>
      <c r="AB4993" s="30">
        <v>0.79237679293872465</v>
      </c>
      <c r="AC4993" s="30">
        <v>0.51031491482921476</v>
      </c>
      <c r="AD4993" s="30">
        <v>0.92497843955367287</v>
      </c>
      <c r="AE4993" s="32">
        <f t="shared" si="650"/>
        <v>3.8152625981237658</v>
      </c>
      <c r="AF4993" s="33">
        <f t="shared" si="651"/>
        <v>0.17069244719018709</v>
      </c>
      <c r="AG4993" s="33">
        <f t="shared" si="652"/>
        <v>0.24542372043163921</v>
      </c>
      <c r="AH4993" s="33">
        <f t="shared" si="653"/>
        <v>0.20768604324336476</v>
      </c>
      <c r="AI4993" s="33">
        <f t="shared" si="654"/>
        <v>0.13375617056612896</v>
      </c>
      <c r="AJ4993" s="33">
        <f t="shared" si="655"/>
        <v>0.24244161856867993</v>
      </c>
      <c r="AK4993" s="34">
        <f t="shared" si="656"/>
        <v>1</v>
      </c>
      <c r="AL4993">
        <v>1</v>
      </c>
      <c r="AM4993" s="50" cm="1">
        <f t="array" ref="AM4993">SQRT(MMULT(MMULT(AF4993:AJ4993,MMULT(MMULT($Q$25:$U$29,$Q$16:$U$20),$Q$25:$U$29)),TRANSPOSE(AF4993:AJ4993)))</f>
        <v>0.2062753051494573</v>
      </c>
      <c r="AN4993" s="50">
        <f t="shared" si="657"/>
        <v>0.25449367601554485</v>
      </c>
    </row>
    <row r="4994" spans="25:40" ht="16.5" x14ac:dyDescent="0.3">
      <c r="Y4994" s="41" t="s">
        <v>5021</v>
      </c>
      <c r="Z4994" s="30">
        <v>0.64753940844679592</v>
      </c>
      <c r="AA4994" s="30">
        <v>0.6066219232111596</v>
      </c>
      <c r="AB4994" s="30">
        <v>0.61150098857562596</v>
      </c>
      <c r="AC4994" s="30">
        <v>9.5288252108374882E-2</v>
      </c>
      <c r="AD4994" s="30">
        <v>0.85736115353584474</v>
      </c>
      <c r="AE4994" s="32">
        <f t="shared" si="650"/>
        <v>2.818311725877801</v>
      </c>
      <c r="AF4994" s="33">
        <f t="shared" si="651"/>
        <v>0.22976145701026421</v>
      </c>
      <c r="AG4994" s="33">
        <f t="shared" si="652"/>
        <v>0.21524301859199732</v>
      </c>
      <c r="AH4994" s="33">
        <f t="shared" si="653"/>
        <v>0.21697422004841063</v>
      </c>
      <c r="AI4994" s="33">
        <f t="shared" si="654"/>
        <v>3.3810401891826242E-2</v>
      </c>
      <c r="AJ4994" s="33">
        <f t="shared" si="655"/>
        <v>0.3042109024575016</v>
      </c>
      <c r="AK4994" s="34">
        <f t="shared" si="656"/>
        <v>1</v>
      </c>
      <c r="AL4994">
        <v>1</v>
      </c>
      <c r="AM4994" s="50" cm="1">
        <f t="array" ref="AM4994">SQRT(MMULT(MMULT(AF4994:AJ4994,MMULT(MMULT($Q$25:$U$29,$Q$16:$U$20),$Q$25:$U$29)),TRANSPOSE(AF4994:AJ4994)))</f>
        <v>0.21759618586808491</v>
      </c>
      <c r="AN4994" s="50">
        <f t="shared" si="657"/>
        <v>0.23644503631066732</v>
      </c>
    </row>
    <row r="4995" spans="25:40" ht="16.5" x14ac:dyDescent="0.3">
      <c r="Y4995" s="41" t="s">
        <v>5022</v>
      </c>
      <c r="Z4995" s="30">
        <v>0.20302494404761595</v>
      </c>
      <c r="AA4995" s="30">
        <v>7.9058529577955672E-2</v>
      </c>
      <c r="AB4995" s="30">
        <v>0.47982059009559097</v>
      </c>
      <c r="AC4995" s="30">
        <v>0.55730409905896505</v>
      </c>
      <c r="AD4995" s="30">
        <v>0.71731187224821236</v>
      </c>
      <c r="AE4995" s="32">
        <f t="shared" si="650"/>
        <v>2.0365200350283401</v>
      </c>
      <c r="AF4995" s="33">
        <f t="shared" si="651"/>
        <v>9.9692092665707888E-2</v>
      </c>
      <c r="AG4995" s="33">
        <f t="shared" si="652"/>
        <v>3.8820403540422571E-2</v>
      </c>
      <c r="AH4995" s="33">
        <f t="shared" si="653"/>
        <v>0.2356080872481639</v>
      </c>
      <c r="AI4995" s="33">
        <f t="shared" si="654"/>
        <v>0.27365510256382508</v>
      </c>
      <c r="AJ4995" s="33">
        <f t="shared" si="655"/>
        <v>0.35222431398188053</v>
      </c>
      <c r="AK4995" s="34">
        <f t="shared" si="656"/>
        <v>1</v>
      </c>
      <c r="AL4995">
        <v>1</v>
      </c>
      <c r="AM4995" s="50" cm="1">
        <f t="array" ref="AM4995">SQRT(MMULT(MMULT(AF4995:AJ4995,MMULT(MMULT($Q$25:$U$29,$Q$16:$U$20),$Q$25:$U$29)),TRANSPOSE(AF4995:AJ4995)))</f>
        <v>0.2377077911406415</v>
      </c>
      <c r="AN4995" s="50">
        <f t="shared" si="657"/>
        <v>0.26296285090576199</v>
      </c>
    </row>
    <row r="4996" spans="25:40" ht="16.5" x14ac:dyDescent="0.3">
      <c r="Y4996" s="41" t="s">
        <v>5023</v>
      </c>
      <c r="Z4996" s="30">
        <v>0.55973886908446646</v>
      </c>
      <c r="AA4996" s="30">
        <v>0.60660286540251329</v>
      </c>
      <c r="AB4996" s="30">
        <v>0.47346724434372012</v>
      </c>
      <c r="AC4996" s="30">
        <v>0.6670499545486146</v>
      </c>
      <c r="AD4996" s="30">
        <v>0.6305962589338352</v>
      </c>
      <c r="AE4996" s="32">
        <f t="shared" si="650"/>
        <v>2.9374551923131493</v>
      </c>
      <c r="AF4996" s="33">
        <f t="shared" si="651"/>
        <v>0.19055230886558325</v>
      </c>
      <c r="AG4996" s="33">
        <f t="shared" si="652"/>
        <v>0.20650625309618204</v>
      </c>
      <c r="AH4996" s="33">
        <f t="shared" si="653"/>
        <v>0.16118279713090031</v>
      </c>
      <c r="AI4996" s="33">
        <f t="shared" si="654"/>
        <v>0.22708429946239783</v>
      </c>
      <c r="AJ4996" s="33">
        <f t="shared" si="655"/>
        <v>0.21467434144493669</v>
      </c>
      <c r="AK4996" s="34">
        <f t="shared" si="656"/>
        <v>1</v>
      </c>
      <c r="AL4996">
        <v>1</v>
      </c>
      <c r="AM4996" s="50" cm="1">
        <f t="array" ref="AM4996">SQRT(MMULT(MMULT(AF4996:AJ4996,MMULT(MMULT($Q$25:$U$29,$Q$16:$U$20),$Q$25:$U$29)),TRANSPOSE(AF4996:AJ4996)))</f>
        <v>0.19604564749727105</v>
      </c>
      <c r="AN4996" s="50">
        <f t="shared" si="657"/>
        <v>0.2519344885633707</v>
      </c>
    </row>
    <row r="4997" spans="25:40" ht="16.5" x14ac:dyDescent="0.3">
      <c r="Y4997" s="41" t="s">
        <v>5024</v>
      </c>
      <c r="Z4997" s="30">
        <v>0.73046381861234166</v>
      </c>
      <c r="AA4997" s="30">
        <v>0.12600528954041468</v>
      </c>
      <c r="AB4997" s="30">
        <v>0.55742797217581597</v>
      </c>
      <c r="AC4997" s="30">
        <v>0.8848295567069594</v>
      </c>
      <c r="AD4997" s="30">
        <v>0.45391702364094311</v>
      </c>
      <c r="AE4997" s="32">
        <f t="shared" ref="AE4997:AE5060" si="658">+SUM(Z4997:AD4997)</f>
        <v>2.7526436606764748</v>
      </c>
      <c r="AF4997" s="33">
        <f t="shared" ref="AF4997:AF5060" si="659">Z4997/$AE4997</f>
        <v>0.26536810014588913</v>
      </c>
      <c r="AG4997" s="33">
        <f t="shared" ref="AG4997:AG5060" si="660">AA4997/$AE4997</f>
        <v>4.5776099297011187E-2</v>
      </c>
      <c r="AH4997" s="33">
        <f t="shared" ref="AH4997:AH5060" si="661">AB4997/$AE4997</f>
        <v>0.20250640507490369</v>
      </c>
      <c r="AI4997" s="33">
        <f t="shared" ref="AI4997:AI5060" si="662">AC4997/$AE4997</f>
        <v>0.32144718524500498</v>
      </c>
      <c r="AJ4997" s="33">
        <f t="shared" ref="AJ4997:AJ5060" si="663">AD4997/$AE4997</f>
        <v>0.16490221023719101</v>
      </c>
      <c r="AK4997" s="34">
        <f t="shared" ref="AK4997:AK5060" si="664">+SUM(AF4997:AJ4997)</f>
        <v>0.99999999999999989</v>
      </c>
      <c r="AL4997">
        <v>1</v>
      </c>
      <c r="AM4997" s="50" cm="1">
        <f t="array" ref="AM4997">SQRT(MMULT(MMULT(AF4997:AJ4997,MMULT(MMULT($Q$25:$U$29,$Q$16:$U$20),$Q$25:$U$29)),TRANSPOSE(AF4997:AJ4997)))</f>
        <v>0.18983953964128367</v>
      </c>
      <c r="AN4997" s="50">
        <f t="shared" ref="AN4997:AN5060" si="665">SUMPRODUCT(AF4997:AJ4997,$AF$2:$AJ$2)</f>
        <v>0.2878911019481305</v>
      </c>
    </row>
    <row r="4998" spans="25:40" ht="16.5" x14ac:dyDescent="0.3">
      <c r="Y4998" s="41" t="s">
        <v>5025</v>
      </c>
      <c r="Z4998" s="30">
        <v>0.85443165215479899</v>
      </c>
      <c r="AA4998" s="30">
        <v>0.95378909085741848</v>
      </c>
      <c r="AB4998" s="30">
        <v>0.58270325280332014</v>
      </c>
      <c r="AC4998" s="30">
        <v>0.57553080292471648</v>
      </c>
      <c r="AD4998" s="30">
        <v>0.5574415840655359</v>
      </c>
      <c r="AE4998" s="32">
        <f t="shared" si="658"/>
        <v>3.5238963828057899</v>
      </c>
      <c r="AF4998" s="33">
        <f t="shared" si="659"/>
        <v>0.24246787060023742</v>
      </c>
      <c r="AG4998" s="33">
        <f t="shared" si="660"/>
        <v>0.27066320551059858</v>
      </c>
      <c r="AH4998" s="33">
        <f t="shared" si="661"/>
        <v>0.1653576579738594</v>
      </c>
      <c r="AI4998" s="33">
        <f t="shared" si="662"/>
        <v>0.16332228317861847</v>
      </c>
      <c r="AJ4998" s="33">
        <f t="shared" si="663"/>
        <v>0.15818898273668616</v>
      </c>
      <c r="AK4998" s="34">
        <f t="shared" si="664"/>
        <v>0.99999999999999989</v>
      </c>
      <c r="AL4998">
        <v>1</v>
      </c>
      <c r="AM4998" s="50" cm="1">
        <f t="array" ref="AM4998">SQRT(MMULT(MMULT(AF4998:AJ4998,MMULT(MMULT($Q$25:$U$29,$Q$16:$U$20),$Q$25:$U$29)),TRANSPOSE(AF4998:AJ4998)))</f>
        <v>0.18539133478318862</v>
      </c>
      <c r="AN4998" s="50">
        <f t="shared" si="665"/>
        <v>0.25588426010589538</v>
      </c>
    </row>
    <row r="4999" spans="25:40" ht="16.5" x14ac:dyDescent="0.3">
      <c r="Y4999" s="41" t="s">
        <v>5026</v>
      </c>
      <c r="Z4999" s="30">
        <v>7.8632499387043087E-2</v>
      </c>
      <c r="AA4999" s="30">
        <v>0.86439641573611348</v>
      </c>
      <c r="AB4999" s="30">
        <v>9.4960803722653142E-2</v>
      </c>
      <c r="AC4999" s="30">
        <v>0.49549069384375932</v>
      </c>
      <c r="AD4999" s="30">
        <v>3.0225764342814876E-2</v>
      </c>
      <c r="AE4999" s="32">
        <f t="shared" si="658"/>
        <v>1.5637061770323837</v>
      </c>
      <c r="AF4999" s="33">
        <f t="shared" si="659"/>
        <v>5.0285981178556566E-2</v>
      </c>
      <c r="AG4999" s="33">
        <f t="shared" si="660"/>
        <v>0.55278698033704332</v>
      </c>
      <c r="AH4999" s="33">
        <f t="shared" si="661"/>
        <v>6.0728035175297859E-2</v>
      </c>
      <c r="AI4999" s="33">
        <f t="shared" si="662"/>
        <v>0.31686943565325437</v>
      </c>
      <c r="AJ4999" s="33">
        <f t="shared" si="663"/>
        <v>1.9329567655847989E-2</v>
      </c>
      <c r="AK4999" s="34">
        <f t="shared" si="664"/>
        <v>1.0000000000000002</v>
      </c>
      <c r="AL4999">
        <v>1</v>
      </c>
      <c r="AM4999" s="50" cm="1">
        <f t="array" ref="AM4999">SQRT(MMULT(MMULT(AF4999:AJ4999,MMULT(MMULT($Q$25:$U$29,$Q$16:$U$20),$Q$25:$U$29)),TRANSPOSE(AF4999:AJ4999)))</f>
        <v>0.21456051789886391</v>
      </c>
      <c r="AN4999" s="50">
        <f t="shared" si="665"/>
        <v>0.25502182157683728</v>
      </c>
    </row>
    <row r="5000" spans="25:40" ht="16.5" x14ac:dyDescent="0.3">
      <c r="Y5000" s="41" t="s">
        <v>5027</v>
      </c>
      <c r="Z5000" s="30">
        <v>0.71387043460774036</v>
      </c>
      <c r="AA5000" s="30">
        <v>0.18809952242686956</v>
      </c>
      <c r="AB5000" s="30">
        <v>0.85096136104814302</v>
      </c>
      <c r="AC5000" s="30">
        <v>7.7059051014274571E-2</v>
      </c>
      <c r="AD5000" s="30">
        <v>0.12168536802095187</v>
      </c>
      <c r="AE5000" s="32">
        <f t="shared" si="658"/>
        <v>1.9516757371179794</v>
      </c>
      <c r="AF5000" s="33">
        <f t="shared" si="659"/>
        <v>0.36577307440523182</v>
      </c>
      <c r="AG5000" s="33">
        <f t="shared" si="660"/>
        <v>9.6378470485386211E-2</v>
      </c>
      <c r="AH5000" s="33">
        <f t="shared" si="661"/>
        <v>0.4360157503954778</v>
      </c>
      <c r="AI5000" s="33">
        <f t="shared" si="662"/>
        <v>3.9483531792052162E-2</v>
      </c>
      <c r="AJ5000" s="33">
        <f t="shared" si="663"/>
        <v>6.2349172921852006E-2</v>
      </c>
      <c r="AK5000" s="34">
        <f t="shared" si="664"/>
        <v>1</v>
      </c>
      <c r="AL5000">
        <v>1</v>
      </c>
      <c r="AM5000" s="50" cm="1">
        <f t="array" ref="AM5000">SQRT(MMULT(MMULT(AF5000:AJ5000,MMULT(MMULT($Q$25:$U$29,$Q$16:$U$20),$Q$25:$U$29)),TRANSPOSE(AF5000:AJ5000)))</f>
        <v>0.19673684322711071</v>
      </c>
      <c r="AN5000" s="50">
        <f t="shared" si="665"/>
        <v>0.36419543726005782</v>
      </c>
    </row>
    <row r="5001" spans="25:40" ht="16.5" x14ac:dyDescent="0.3">
      <c r="Y5001" s="41" t="s">
        <v>5028</v>
      </c>
      <c r="Z5001" s="30">
        <v>0.22066134406262128</v>
      </c>
      <c r="AA5001" s="30">
        <v>0.70551934633870927</v>
      </c>
      <c r="AB5001" s="30">
        <v>0.83476171022591894</v>
      </c>
      <c r="AC5001" s="30">
        <v>0.77115471242665912</v>
      </c>
      <c r="AD5001" s="30">
        <v>0.30105712479914393</v>
      </c>
      <c r="AE5001" s="32">
        <f t="shared" si="658"/>
        <v>2.8331542378530528</v>
      </c>
      <c r="AF5001" s="33">
        <f t="shared" si="659"/>
        <v>7.788539752422273E-2</v>
      </c>
      <c r="AG5001" s="33">
        <f t="shared" si="660"/>
        <v>0.24902256887833527</v>
      </c>
      <c r="AH5001" s="33">
        <f t="shared" si="661"/>
        <v>0.29464040434963978</v>
      </c>
      <c r="AI5001" s="33">
        <f t="shared" si="662"/>
        <v>0.2721894565863931</v>
      </c>
      <c r="AJ5001" s="33">
        <f t="shared" si="663"/>
        <v>0.10626217266140907</v>
      </c>
      <c r="AK5001" s="34">
        <f t="shared" si="664"/>
        <v>1</v>
      </c>
      <c r="AL5001">
        <v>1</v>
      </c>
      <c r="AM5001" s="50" cm="1">
        <f t="array" ref="AM5001">SQRT(MMULT(MMULT(AF5001:AJ5001,MMULT(MMULT($Q$25:$U$29,$Q$16:$U$20),$Q$25:$U$29)),TRANSPOSE(AF5001:AJ5001)))</f>
        <v>0.19839175631113068</v>
      </c>
      <c r="AN5001" s="50">
        <f t="shared" si="665"/>
        <v>0.32701379851292139</v>
      </c>
    </row>
    <row r="5002" spans="25:40" ht="16.5" x14ac:dyDescent="0.3">
      <c r="Y5002" s="41" t="s">
        <v>5029</v>
      </c>
      <c r="Z5002" s="30">
        <v>0.65084688299114579</v>
      </c>
      <c r="AA5002" s="30">
        <v>0.23672505066524641</v>
      </c>
      <c r="AB5002" s="30">
        <v>0.28178319889479508</v>
      </c>
      <c r="AC5002" s="30">
        <v>0.31072904487858088</v>
      </c>
      <c r="AD5002" s="30">
        <v>0.8664281585436524</v>
      </c>
      <c r="AE5002" s="32">
        <f t="shared" si="658"/>
        <v>2.3465123359734203</v>
      </c>
      <c r="AF5002" s="33">
        <f t="shared" si="659"/>
        <v>0.277367765348291</v>
      </c>
      <c r="AG5002" s="33">
        <f t="shared" si="660"/>
        <v>0.10088378698722847</v>
      </c>
      <c r="AH5002" s="33">
        <f t="shared" si="661"/>
        <v>0.1200859652748857</v>
      </c>
      <c r="AI5002" s="33">
        <f t="shared" si="662"/>
        <v>0.13242165409272352</v>
      </c>
      <c r="AJ5002" s="33">
        <f t="shared" si="663"/>
        <v>0.36924082829687144</v>
      </c>
      <c r="AK5002" s="34">
        <f t="shared" si="664"/>
        <v>1</v>
      </c>
      <c r="AL5002">
        <v>1</v>
      </c>
      <c r="AM5002" s="50" cm="1">
        <f t="array" ref="AM5002">SQRT(MMULT(MMULT(AF5002:AJ5002,MMULT(MMULT($Q$25:$U$29,$Q$16:$U$20),$Q$25:$U$29)),TRANSPOSE(AF5002:AJ5002)))</f>
        <v>0.22311686901856043</v>
      </c>
      <c r="AN5002" s="50">
        <f t="shared" si="665"/>
        <v>0.19936962185929766</v>
      </c>
    </row>
    <row r="5003" spans="25:40" ht="16.5" x14ac:dyDescent="0.3">
      <c r="Y5003" s="41" t="s">
        <v>5030</v>
      </c>
      <c r="Z5003" s="30">
        <v>0.72393931712769988</v>
      </c>
      <c r="AA5003" s="30">
        <v>0.27561302848068781</v>
      </c>
      <c r="AB5003" s="30">
        <v>0.85056088768919436</v>
      </c>
      <c r="AC5003" s="30">
        <v>2.7193593972719032E-2</v>
      </c>
      <c r="AD5003" s="30">
        <v>0.14523275360539012</v>
      </c>
      <c r="AE5003" s="32">
        <f t="shared" si="658"/>
        <v>2.0225395808756912</v>
      </c>
      <c r="AF5003" s="33">
        <f t="shared" si="659"/>
        <v>0.35793579713988027</v>
      </c>
      <c r="AG5003" s="33">
        <f t="shared" si="660"/>
        <v>0.13627077120604814</v>
      </c>
      <c r="AH5003" s="33">
        <f t="shared" si="661"/>
        <v>0.42054103451509722</v>
      </c>
      <c r="AI5003" s="33">
        <f t="shared" si="662"/>
        <v>1.3445271593125079E-2</v>
      </c>
      <c r="AJ5003" s="33">
        <f t="shared" si="663"/>
        <v>7.1807125545849268E-2</v>
      </c>
      <c r="AK5003" s="34">
        <f t="shared" si="664"/>
        <v>0.99999999999999989</v>
      </c>
      <c r="AL5003">
        <v>1</v>
      </c>
      <c r="AM5003" s="50" cm="1">
        <f t="array" ref="AM5003">SQRT(MMULT(MMULT(AF5003:AJ5003,MMULT(MMULT($Q$25:$U$29,$Q$16:$U$20),$Q$25:$U$29)),TRANSPOSE(AF5003:AJ5003)))</f>
        <v>0.19523030750691273</v>
      </c>
      <c r="AN5003" s="50">
        <f t="shared" si="665"/>
        <v>0.35346667404717919</v>
      </c>
    </row>
    <row r="5004" spans="25:40" ht="16.5" x14ac:dyDescent="0.3">
      <c r="Y5004" s="41" t="s">
        <v>5031</v>
      </c>
      <c r="Z5004" s="30">
        <v>0.42261876334819193</v>
      </c>
      <c r="AA5004" s="30">
        <v>0.95489174219106487</v>
      </c>
      <c r="AB5004" s="30">
        <v>0.68831507149480642</v>
      </c>
      <c r="AC5004" s="30">
        <v>9.6906566501036462E-2</v>
      </c>
      <c r="AD5004" s="30">
        <v>0.19670299538336811</v>
      </c>
      <c r="AE5004" s="32">
        <f t="shared" si="658"/>
        <v>2.3594351389184673</v>
      </c>
      <c r="AF5004" s="33">
        <f t="shared" si="659"/>
        <v>0.17911861884955843</v>
      </c>
      <c r="AG5004" s="33">
        <f t="shared" si="660"/>
        <v>0.40471201197282081</v>
      </c>
      <c r="AH5004" s="33">
        <f t="shared" si="661"/>
        <v>0.29172875326859826</v>
      </c>
      <c r="AI5004" s="33">
        <f t="shared" si="662"/>
        <v>4.1071934931619737E-2</v>
      </c>
      <c r="AJ5004" s="33">
        <f t="shared" si="663"/>
        <v>8.3368680977402951E-2</v>
      </c>
      <c r="AK5004" s="34">
        <f t="shared" si="664"/>
        <v>1.0000000000000002</v>
      </c>
      <c r="AL5004">
        <v>1</v>
      </c>
      <c r="AM5004" s="50" cm="1">
        <f t="array" ref="AM5004">SQRT(MMULT(MMULT(AF5004:AJ5004,MMULT(MMULT($Q$25:$U$29,$Q$16:$U$20),$Q$25:$U$29)),TRANSPOSE(AF5004:AJ5004)))</f>
        <v>0.19861355439677833</v>
      </c>
      <c r="AN5004" s="50">
        <f t="shared" si="665"/>
        <v>0.30330220544755421</v>
      </c>
    </row>
    <row r="5005" spans="25:40" ht="16.5" x14ac:dyDescent="0.3">
      <c r="Y5005" s="41" t="s">
        <v>5032</v>
      </c>
      <c r="Z5005" s="30">
        <v>0.44208410775493479</v>
      </c>
      <c r="AA5005" s="30">
        <v>0.28852148137844447</v>
      </c>
      <c r="AB5005" s="30">
        <v>0.2016768190886814</v>
      </c>
      <c r="AC5005" s="30">
        <v>0.41917933806047947</v>
      </c>
      <c r="AD5005" s="30">
        <v>5.7514838454827966E-2</v>
      </c>
      <c r="AE5005" s="32">
        <f t="shared" si="658"/>
        <v>1.4089765847373683</v>
      </c>
      <c r="AF5005" s="33">
        <f t="shared" si="659"/>
        <v>0.31376256535685354</v>
      </c>
      <c r="AG5005" s="33">
        <f t="shared" si="660"/>
        <v>0.20477379432975074</v>
      </c>
      <c r="AH5005" s="33">
        <f t="shared" si="661"/>
        <v>0.14313709771569677</v>
      </c>
      <c r="AI5005" s="33">
        <f t="shared" si="662"/>
        <v>0.29750624857872571</v>
      </c>
      <c r="AJ5005" s="33">
        <f t="shared" si="663"/>
        <v>4.0820294018973115E-2</v>
      </c>
      <c r="AK5005" s="34">
        <f t="shared" si="664"/>
        <v>0.99999999999999989</v>
      </c>
      <c r="AL5005">
        <v>1</v>
      </c>
      <c r="AM5005" s="50" cm="1">
        <f t="array" ref="AM5005">SQRT(MMULT(MMULT(AF5005:AJ5005,MMULT(MMULT($Q$25:$U$29,$Q$16:$U$20),$Q$25:$U$29)),TRANSPOSE(AF5005:AJ5005)))</f>
        <v>0.17035845431460672</v>
      </c>
      <c r="AN5005" s="50">
        <f t="shared" si="665"/>
        <v>0.28290728551888245</v>
      </c>
    </row>
    <row r="5006" spans="25:40" ht="16.5" x14ac:dyDescent="0.3">
      <c r="Y5006" s="41" t="s">
        <v>5033</v>
      </c>
      <c r="Z5006" s="30">
        <v>0.57101010526873552</v>
      </c>
      <c r="AA5006" s="30">
        <v>0.76012068775527797</v>
      </c>
      <c r="AB5006" s="30">
        <v>0.27321302474719023</v>
      </c>
      <c r="AC5006" s="30">
        <v>0.5424410054300508</v>
      </c>
      <c r="AD5006" s="30">
        <v>0.61537046666976181</v>
      </c>
      <c r="AE5006" s="32">
        <f t="shared" si="658"/>
        <v>2.7621552898710164</v>
      </c>
      <c r="AF5006" s="33">
        <f t="shared" si="659"/>
        <v>0.20672628630354806</v>
      </c>
      <c r="AG5006" s="33">
        <f t="shared" si="660"/>
        <v>0.27519114893456015</v>
      </c>
      <c r="AH5006" s="33">
        <f t="shared" si="661"/>
        <v>9.8912984997287526E-2</v>
      </c>
      <c r="AI5006" s="33">
        <f t="shared" si="662"/>
        <v>0.19638324008038702</v>
      </c>
      <c r="AJ5006" s="33">
        <f t="shared" si="663"/>
        <v>0.22278633968421724</v>
      </c>
      <c r="AK5006" s="34">
        <f t="shared" si="664"/>
        <v>1</v>
      </c>
      <c r="AL5006">
        <v>1</v>
      </c>
      <c r="AM5006" s="50" cm="1">
        <f t="array" ref="AM5006">SQRT(MMULT(MMULT(AF5006:AJ5006,MMULT(MMULT($Q$25:$U$29,$Q$16:$U$20),$Q$25:$U$29)),TRANSPOSE(AF5006:AJ5006)))</f>
        <v>0.19658622827843236</v>
      </c>
      <c r="AN5006" s="50">
        <f t="shared" si="665"/>
        <v>0.22269165206801045</v>
      </c>
    </row>
    <row r="5007" spans="25:40" ht="16.5" x14ac:dyDescent="0.3">
      <c r="Y5007" s="41" t="s">
        <v>5034</v>
      </c>
      <c r="Z5007" s="30">
        <v>0.34614590904127163</v>
      </c>
      <c r="AA5007" s="30">
        <v>5.5023231323228838E-2</v>
      </c>
      <c r="AB5007" s="30">
        <v>8.97853146175287E-3</v>
      </c>
      <c r="AC5007" s="30">
        <v>0.1257556220569036</v>
      </c>
      <c r="AD5007" s="30">
        <v>0.48091434931770227</v>
      </c>
      <c r="AE5007" s="32">
        <f t="shared" si="658"/>
        <v>1.0168176432008593</v>
      </c>
      <c r="AF5007" s="33">
        <f t="shared" si="659"/>
        <v>0.34042083293483422</v>
      </c>
      <c r="AG5007" s="33">
        <f t="shared" si="660"/>
        <v>5.4113175249418548E-2</v>
      </c>
      <c r="AH5007" s="33">
        <f t="shared" si="661"/>
        <v>8.8300311484458341E-3</v>
      </c>
      <c r="AI5007" s="33">
        <f t="shared" si="662"/>
        <v>0.12367568845583277</v>
      </c>
      <c r="AJ5007" s="33">
        <f t="shared" si="663"/>
        <v>0.47296027221146847</v>
      </c>
      <c r="AK5007" s="34">
        <f t="shared" si="664"/>
        <v>0.99999999999999978</v>
      </c>
      <c r="AL5007">
        <v>1</v>
      </c>
      <c r="AM5007" s="50" cm="1">
        <f t="array" ref="AM5007">SQRT(MMULT(MMULT(AF5007:AJ5007,MMULT(MMULT($Q$25:$U$29,$Q$16:$U$20),$Q$25:$U$29)),TRANSPOSE(AF5007:AJ5007)))</f>
        <v>0.24643777205268111</v>
      </c>
      <c r="AN5007" s="50">
        <f t="shared" si="665"/>
        <v>0.13773976192352053</v>
      </c>
    </row>
    <row r="5008" spans="25:40" ht="16.5" x14ac:dyDescent="0.3">
      <c r="Y5008" s="41" t="s">
        <v>5035</v>
      </c>
      <c r="Z5008" s="30">
        <v>0.30776330716673062</v>
      </c>
      <c r="AA5008" s="30">
        <v>0.54061668222836035</v>
      </c>
      <c r="AB5008" s="30">
        <v>0.83146500807113044</v>
      </c>
      <c r="AC5008" s="30">
        <v>0.81969550865486251</v>
      </c>
      <c r="AD5008" s="30">
        <v>0.16944386807967837</v>
      </c>
      <c r="AE5008" s="32">
        <f t="shared" si="658"/>
        <v>2.668984374200762</v>
      </c>
      <c r="AF5008" s="33">
        <f t="shared" si="659"/>
        <v>0.11531101873119493</v>
      </c>
      <c r="AG5008" s="33">
        <f t="shared" si="660"/>
        <v>0.20255520693718942</v>
      </c>
      <c r="AH5008" s="33">
        <f t="shared" si="661"/>
        <v>0.31152861594407649</v>
      </c>
      <c r="AI5008" s="33">
        <f t="shared" si="662"/>
        <v>0.30711888633680129</v>
      </c>
      <c r="AJ5008" s="33">
        <f t="shared" si="663"/>
        <v>6.3486272050738035E-2</v>
      </c>
      <c r="AK5008" s="34">
        <f t="shared" si="664"/>
        <v>1.0000000000000002</v>
      </c>
      <c r="AL5008">
        <v>1</v>
      </c>
      <c r="AM5008" s="50" cm="1">
        <f t="array" ref="AM5008">SQRT(MMULT(MMULT(AF5008:AJ5008,MMULT(MMULT($Q$25:$U$29,$Q$16:$U$20),$Q$25:$U$29)),TRANSPOSE(AF5008:AJ5008)))</f>
        <v>0.19245181086157603</v>
      </c>
      <c r="AN5008" s="50">
        <f t="shared" si="665"/>
        <v>0.34508245821646483</v>
      </c>
    </row>
    <row r="5009" spans="25:40" ht="16.5" x14ac:dyDescent="0.3">
      <c r="Y5009" s="41" t="s">
        <v>5036</v>
      </c>
      <c r="Z5009" s="30">
        <v>0.82177857470569071</v>
      </c>
      <c r="AA5009" s="30">
        <v>0.95692004853206492</v>
      </c>
      <c r="AB5009" s="30">
        <v>0.5560776953592188</v>
      </c>
      <c r="AC5009" s="30">
        <v>0.92814443200826136</v>
      </c>
      <c r="AD5009" s="30">
        <v>4.3948713032913256E-2</v>
      </c>
      <c r="AE5009" s="32">
        <f t="shared" si="658"/>
        <v>3.306869463638149</v>
      </c>
      <c r="AF5009" s="33">
        <f t="shared" si="659"/>
        <v>0.24850650554606019</v>
      </c>
      <c r="AG5009" s="33">
        <f t="shared" si="660"/>
        <v>0.28937339651722488</v>
      </c>
      <c r="AH5009" s="33">
        <f t="shared" si="661"/>
        <v>0.16815834476497107</v>
      </c>
      <c r="AI5009" s="33">
        <f t="shared" si="662"/>
        <v>0.28067162681019048</v>
      </c>
      <c r="AJ5009" s="33">
        <f t="shared" si="663"/>
        <v>1.3290126361553382E-2</v>
      </c>
      <c r="AK5009" s="34">
        <f t="shared" si="664"/>
        <v>0.99999999999999989</v>
      </c>
      <c r="AL5009">
        <v>1</v>
      </c>
      <c r="AM5009" s="50" cm="1">
        <f t="array" ref="AM5009">SQRT(MMULT(MMULT(AF5009:AJ5009,MMULT(MMULT($Q$25:$U$29,$Q$16:$U$20),$Q$25:$U$29)),TRANSPOSE(AF5009:AJ5009)))</f>
        <v>0.17485706655492486</v>
      </c>
      <c r="AN5009" s="50">
        <f t="shared" si="665"/>
        <v>0.29499352165953002</v>
      </c>
    </row>
    <row r="5010" spans="25:40" ht="16.5" x14ac:dyDescent="0.3">
      <c r="Y5010" s="41" t="s">
        <v>5037</v>
      </c>
      <c r="Z5010" s="30">
        <v>0.37275655169335686</v>
      </c>
      <c r="AA5010" s="30">
        <v>0.95293421624060348</v>
      </c>
      <c r="AB5010" s="30">
        <v>0.64485673623017903</v>
      </c>
      <c r="AC5010" s="30">
        <v>0.53960654879984404</v>
      </c>
      <c r="AD5010" s="30">
        <v>0.49447352863634741</v>
      </c>
      <c r="AE5010" s="32">
        <f t="shared" si="658"/>
        <v>3.0046275816003307</v>
      </c>
      <c r="AF5010" s="33">
        <f t="shared" si="659"/>
        <v>0.12406081671353709</v>
      </c>
      <c r="AG5010" s="33">
        <f t="shared" si="660"/>
        <v>0.31715551773409795</v>
      </c>
      <c r="AH5010" s="33">
        <f t="shared" si="661"/>
        <v>0.21462118639232958</v>
      </c>
      <c r="AI5010" s="33">
        <f t="shared" si="662"/>
        <v>0.17959182432600773</v>
      </c>
      <c r="AJ5010" s="33">
        <f t="shared" si="663"/>
        <v>0.16457065483402769</v>
      </c>
      <c r="AK5010" s="34">
        <f t="shared" si="664"/>
        <v>1</v>
      </c>
      <c r="AL5010">
        <v>1</v>
      </c>
      <c r="AM5010" s="50" cm="1">
        <f t="array" ref="AM5010">SQRT(MMULT(MMULT(AF5010:AJ5010,MMULT(MMULT($Q$25:$U$29,$Q$16:$U$20),$Q$25:$U$29)),TRANSPOSE(AF5010:AJ5010)))</f>
        <v>0.19945780382208286</v>
      </c>
      <c r="AN5010" s="50">
        <f t="shared" si="665"/>
        <v>0.27534988989847298</v>
      </c>
    </row>
    <row r="5011" spans="25:40" ht="16.5" x14ac:dyDescent="0.3">
      <c r="Y5011" s="41" t="s">
        <v>5038</v>
      </c>
      <c r="Z5011" s="30">
        <v>0.74230556354499022</v>
      </c>
      <c r="AA5011" s="30">
        <v>0.19959751238177881</v>
      </c>
      <c r="AB5011" s="30">
        <v>0.81264588247984249</v>
      </c>
      <c r="AC5011" s="30">
        <v>0.87681555489917784</v>
      </c>
      <c r="AD5011" s="30">
        <v>0.74778616874871029</v>
      </c>
      <c r="AE5011" s="32">
        <f t="shared" si="658"/>
        <v>3.3791506820544996</v>
      </c>
      <c r="AF5011" s="33">
        <f t="shared" si="659"/>
        <v>0.21967222932292374</v>
      </c>
      <c r="AG5011" s="33">
        <f t="shared" si="660"/>
        <v>5.9067360754811012E-2</v>
      </c>
      <c r="AH5011" s="33">
        <f t="shared" si="661"/>
        <v>0.24048820515626121</v>
      </c>
      <c r="AI5011" s="33">
        <f t="shared" si="662"/>
        <v>0.25947808706952369</v>
      </c>
      <c r="AJ5011" s="33">
        <f t="shared" si="663"/>
        <v>0.22129411769648036</v>
      </c>
      <c r="AK5011" s="34">
        <f t="shared" si="664"/>
        <v>1</v>
      </c>
      <c r="AL5011">
        <v>1</v>
      </c>
      <c r="AM5011" s="50" cm="1">
        <f t="array" ref="AM5011">SQRT(MMULT(MMULT(AF5011:AJ5011,MMULT(MMULT($Q$25:$U$29,$Q$16:$U$20),$Q$25:$U$29)),TRANSPOSE(AF5011:AJ5011)))</f>
        <v>0.2015109002759595</v>
      </c>
      <c r="AN5011" s="50">
        <f t="shared" si="665"/>
        <v>0.28583100348446239</v>
      </c>
    </row>
    <row r="5012" spans="25:40" ht="16.5" x14ac:dyDescent="0.3">
      <c r="Y5012" s="41" t="s">
        <v>5039</v>
      </c>
      <c r="Z5012" s="30">
        <v>0.51243571967280521</v>
      </c>
      <c r="AA5012" s="30">
        <v>0.70642739237731034</v>
      </c>
      <c r="AB5012" s="30">
        <v>0.29175582800613253</v>
      </c>
      <c r="AC5012" s="30">
        <v>0.91850580769416046</v>
      </c>
      <c r="AD5012" s="30">
        <v>0.78278080824382268</v>
      </c>
      <c r="AE5012" s="32">
        <f t="shared" si="658"/>
        <v>3.2119055559942313</v>
      </c>
      <c r="AF5012" s="33">
        <f t="shared" si="659"/>
        <v>0.15954258639905214</v>
      </c>
      <c r="AG5012" s="33">
        <f t="shared" si="660"/>
        <v>0.21994027534805233</v>
      </c>
      <c r="AH5012" s="33">
        <f t="shared" si="661"/>
        <v>9.0835743118798148E-2</v>
      </c>
      <c r="AI5012" s="33">
        <f t="shared" si="662"/>
        <v>0.28596912072336478</v>
      </c>
      <c r="AJ5012" s="33">
        <f t="shared" si="663"/>
        <v>0.24371227441073257</v>
      </c>
      <c r="AK5012" s="34">
        <f t="shared" si="664"/>
        <v>1</v>
      </c>
      <c r="AL5012">
        <v>1</v>
      </c>
      <c r="AM5012" s="50" cm="1">
        <f t="array" ref="AM5012">SQRT(MMULT(MMULT(AF5012:AJ5012,MMULT(MMULT($Q$25:$U$29,$Q$16:$U$20),$Q$25:$U$29)),TRANSPOSE(AF5012:AJ5012)))</f>
        <v>0.20290426030997047</v>
      </c>
      <c r="AN5012" s="50">
        <f t="shared" si="665"/>
        <v>0.22621283981890788</v>
      </c>
    </row>
    <row r="5013" spans="25:40" ht="16.5" x14ac:dyDescent="0.3">
      <c r="Y5013" s="41" t="s">
        <v>5040</v>
      </c>
      <c r="Z5013" s="30">
        <v>0.40282077212888989</v>
      </c>
      <c r="AA5013" s="30">
        <v>0.89238029598268964</v>
      </c>
      <c r="AB5013" s="30">
        <v>0.83709494343478996</v>
      </c>
      <c r="AC5013" s="30">
        <v>0.1764999503922865</v>
      </c>
      <c r="AD5013" s="30">
        <v>0.33979919238233802</v>
      </c>
      <c r="AE5013" s="32">
        <f t="shared" si="658"/>
        <v>2.6485951543209936</v>
      </c>
      <c r="AF5013" s="33">
        <f t="shared" si="659"/>
        <v>0.15208846526496003</v>
      </c>
      <c r="AG5013" s="33">
        <f t="shared" si="660"/>
        <v>0.33692589617814372</v>
      </c>
      <c r="AH5013" s="33">
        <f t="shared" si="661"/>
        <v>0.31605243333211169</v>
      </c>
      <c r="AI5013" s="33">
        <f t="shared" si="662"/>
        <v>6.6639082271346545E-2</v>
      </c>
      <c r="AJ5013" s="33">
        <f t="shared" si="663"/>
        <v>0.12829412295343814</v>
      </c>
      <c r="AK5013" s="34">
        <f t="shared" si="664"/>
        <v>1.0000000000000002</v>
      </c>
      <c r="AL5013">
        <v>1</v>
      </c>
      <c r="AM5013" s="50" cm="1">
        <f t="array" ref="AM5013">SQRT(MMULT(MMULT(AF5013:AJ5013,MMULT(MMULT($Q$25:$U$29,$Q$16:$U$20),$Q$25:$U$29)),TRANSPOSE(AF5013:AJ5013)))</f>
        <v>0.20207600314377966</v>
      </c>
      <c r="AN5013" s="50">
        <f t="shared" si="665"/>
        <v>0.30813364346638378</v>
      </c>
    </row>
    <row r="5014" spans="25:40" ht="16.5" x14ac:dyDescent="0.3">
      <c r="Y5014" s="41" t="s">
        <v>5041</v>
      </c>
      <c r="Z5014" s="30">
        <v>0.97000549176530937</v>
      </c>
      <c r="AA5014" s="30">
        <v>0.50888874285908559</v>
      </c>
      <c r="AB5014" s="30">
        <v>5.4258252185802602E-2</v>
      </c>
      <c r="AC5014" s="30">
        <v>0.73661855040919666</v>
      </c>
      <c r="AD5014" s="30">
        <v>0.94007426614829459</v>
      </c>
      <c r="AE5014" s="32">
        <f t="shared" si="658"/>
        <v>3.2098453033676888</v>
      </c>
      <c r="AF5014" s="33">
        <f t="shared" si="659"/>
        <v>0.30219695969385318</v>
      </c>
      <c r="AG5014" s="33">
        <f t="shared" si="660"/>
        <v>0.15853995902082021</v>
      </c>
      <c r="AH5014" s="33">
        <f t="shared" si="661"/>
        <v>1.6903696925479932E-2</v>
      </c>
      <c r="AI5014" s="33">
        <f t="shared" si="662"/>
        <v>0.22948724339966012</v>
      </c>
      <c r="AJ5014" s="33">
        <f t="shared" si="663"/>
        <v>0.2928721409601866</v>
      </c>
      <c r="AK5014" s="34">
        <f t="shared" si="664"/>
        <v>1</v>
      </c>
      <c r="AL5014">
        <v>1</v>
      </c>
      <c r="AM5014" s="50" cm="1">
        <f t="array" ref="AM5014">SQRT(MMULT(MMULT(AF5014:AJ5014,MMULT(MMULT($Q$25:$U$29,$Q$16:$U$20),$Q$25:$U$29)),TRANSPOSE(AF5014:AJ5014)))</f>
        <v>0.20152565936680161</v>
      </c>
      <c r="AN5014" s="50">
        <f t="shared" si="665"/>
        <v>0.18321873022043453</v>
      </c>
    </row>
    <row r="5015" spans="25:40" ht="16.5" x14ac:dyDescent="0.3">
      <c r="Y5015" s="41" t="s">
        <v>5042</v>
      </c>
      <c r="Z5015" s="30">
        <v>0.86404514781294861</v>
      </c>
      <c r="AA5015" s="30">
        <v>0.13095339763613323</v>
      </c>
      <c r="AB5015" s="30">
        <v>0.59781697964690572</v>
      </c>
      <c r="AC5015" s="30">
        <v>7.5037537575781688E-2</v>
      </c>
      <c r="AD5015" s="30">
        <v>0.23386834085346231</v>
      </c>
      <c r="AE5015" s="32">
        <f t="shared" si="658"/>
        <v>1.9017214035252314</v>
      </c>
      <c r="AF5015" s="33">
        <f t="shared" si="659"/>
        <v>0.4543489631085097</v>
      </c>
      <c r="AG5015" s="33">
        <f t="shared" si="660"/>
        <v>6.8860453162794613E-2</v>
      </c>
      <c r="AH5015" s="33">
        <f t="shared" si="661"/>
        <v>0.3143557087482578</v>
      </c>
      <c r="AI5015" s="33">
        <f t="shared" si="662"/>
        <v>3.9457692087118641E-2</v>
      </c>
      <c r="AJ5015" s="33">
        <f t="shared" si="663"/>
        <v>0.12297718289331933</v>
      </c>
      <c r="AK5015" s="34">
        <f t="shared" si="664"/>
        <v>1.0000000000000002</v>
      </c>
      <c r="AL5015">
        <v>1</v>
      </c>
      <c r="AM5015" s="50" cm="1">
        <f t="array" ref="AM5015">SQRT(MMULT(MMULT(AF5015:AJ5015,MMULT(MMULT($Q$25:$U$29,$Q$16:$U$20),$Q$25:$U$29)),TRANSPOSE(AF5015:AJ5015)))</f>
        <v>0.18769707219703058</v>
      </c>
      <c r="AN5015" s="50">
        <f t="shared" si="665"/>
        <v>0.3068719511573465</v>
      </c>
    </row>
    <row r="5016" spans="25:40" ht="16.5" x14ac:dyDescent="0.3">
      <c r="Y5016" s="41" t="s">
        <v>5043</v>
      </c>
      <c r="Z5016" s="30">
        <v>0.36789770642415798</v>
      </c>
      <c r="AA5016" s="30">
        <v>2.9917071492604586E-2</v>
      </c>
      <c r="AB5016" s="30">
        <v>0.58596106424459848</v>
      </c>
      <c r="AC5016" s="30">
        <v>3.325241497383824E-2</v>
      </c>
      <c r="AD5016" s="30">
        <v>0.73774660559777883</v>
      </c>
      <c r="AE5016" s="32">
        <f t="shared" si="658"/>
        <v>1.754774862732978</v>
      </c>
      <c r="AF5016" s="33">
        <f t="shared" si="659"/>
        <v>0.20965521802105991</v>
      </c>
      <c r="AG5016" s="33">
        <f t="shared" si="660"/>
        <v>1.7048951479741496E-2</v>
      </c>
      <c r="AH5016" s="33">
        <f t="shared" si="661"/>
        <v>0.33392378514699722</v>
      </c>
      <c r="AI5016" s="33">
        <f t="shared" si="662"/>
        <v>1.8949675927115342E-2</v>
      </c>
      <c r="AJ5016" s="33">
        <f t="shared" si="663"/>
        <v>0.4204223694250861</v>
      </c>
      <c r="AK5016" s="34">
        <f t="shared" si="664"/>
        <v>1</v>
      </c>
      <c r="AL5016">
        <v>1</v>
      </c>
      <c r="AM5016" s="50" cm="1">
        <f t="array" ref="AM5016">SQRT(MMULT(MMULT(AF5016:AJ5016,MMULT(MMULT($Q$25:$U$29,$Q$16:$U$20),$Q$25:$U$29)),TRANSPOSE(AF5016:AJ5016)))</f>
        <v>0.25947552571599436</v>
      </c>
      <c r="AN5016" s="50">
        <f t="shared" si="665"/>
        <v>0.26093095581001657</v>
      </c>
    </row>
    <row r="5017" spans="25:40" ht="16.5" x14ac:dyDescent="0.3">
      <c r="Y5017" s="41" t="s">
        <v>5044</v>
      </c>
      <c r="Z5017" s="30">
        <v>0.45129770458461949</v>
      </c>
      <c r="AA5017" s="30">
        <v>6.8143792843928574E-2</v>
      </c>
      <c r="AB5017" s="30">
        <v>0.9263154168340868</v>
      </c>
      <c r="AC5017" s="30">
        <v>0.50056767597151908</v>
      </c>
      <c r="AD5017" s="30">
        <v>0.81169339027326659</v>
      </c>
      <c r="AE5017" s="32">
        <f t="shared" si="658"/>
        <v>2.7580179805074203</v>
      </c>
      <c r="AF5017" s="33">
        <f t="shared" si="659"/>
        <v>0.16363116838766573</v>
      </c>
      <c r="AG5017" s="33">
        <f t="shared" si="660"/>
        <v>2.4707523056608744E-2</v>
      </c>
      <c r="AH5017" s="33">
        <f t="shared" si="661"/>
        <v>0.33586271858302508</v>
      </c>
      <c r="AI5017" s="33">
        <f t="shared" si="662"/>
        <v>0.18149543603752163</v>
      </c>
      <c r="AJ5017" s="33">
        <f t="shared" si="663"/>
        <v>0.29430315393517892</v>
      </c>
      <c r="AK5017" s="34">
        <f t="shared" si="664"/>
        <v>1</v>
      </c>
      <c r="AL5017">
        <v>1</v>
      </c>
      <c r="AM5017" s="50" cm="1">
        <f t="array" ref="AM5017">SQRT(MMULT(MMULT(AF5017:AJ5017,MMULT(MMULT($Q$25:$U$29,$Q$16:$U$20),$Q$25:$U$29)),TRANSPOSE(AF5017:AJ5017)))</f>
        <v>0.22842605159774457</v>
      </c>
      <c r="AN5017" s="50">
        <f t="shared" si="665"/>
        <v>0.30153983597510298</v>
      </c>
    </row>
    <row r="5018" spans="25:40" ht="16.5" x14ac:dyDescent="0.3">
      <c r="Y5018" s="41" t="s">
        <v>5045</v>
      </c>
      <c r="Z5018" s="30">
        <v>0.18446144893474903</v>
      </c>
      <c r="AA5018" s="30">
        <v>0.8839160868973629</v>
      </c>
      <c r="AB5018" s="30">
        <v>0.78730051239432208</v>
      </c>
      <c r="AC5018" s="30">
        <v>0.58136512243548311</v>
      </c>
      <c r="AD5018" s="30">
        <v>2.5417377528512253E-2</v>
      </c>
      <c r="AE5018" s="32">
        <f t="shared" si="658"/>
        <v>2.4624605481904291</v>
      </c>
      <c r="AF5018" s="33">
        <f t="shared" si="659"/>
        <v>7.490940273959025E-2</v>
      </c>
      <c r="AG5018" s="33">
        <f t="shared" si="660"/>
        <v>0.35895644604211835</v>
      </c>
      <c r="AH5018" s="33">
        <f t="shared" si="661"/>
        <v>0.31972106638332948</v>
      </c>
      <c r="AI5018" s="33">
        <f t="shared" si="662"/>
        <v>0.23609114179015245</v>
      </c>
      <c r="AJ5018" s="33">
        <f t="shared" si="663"/>
        <v>1.0321943044809608E-2</v>
      </c>
      <c r="AK5018" s="34">
        <f t="shared" si="664"/>
        <v>1.0000000000000002</v>
      </c>
      <c r="AL5018">
        <v>1</v>
      </c>
      <c r="AM5018" s="50" cm="1">
        <f t="array" ref="AM5018">SQRT(MMULT(MMULT(AF5018:AJ5018,MMULT(MMULT($Q$25:$U$29,$Q$16:$U$20),$Q$25:$U$29)),TRANSPOSE(AF5018:AJ5018)))</f>
        <v>0.19789089794358705</v>
      </c>
      <c r="AN5018" s="50">
        <f t="shared" si="665"/>
        <v>0.348687071990534</v>
      </c>
    </row>
    <row r="5019" spans="25:40" ht="16.5" x14ac:dyDescent="0.3">
      <c r="Y5019" s="41" t="s">
        <v>5046</v>
      </c>
      <c r="Z5019" s="30">
        <v>0.25328331000621651</v>
      </c>
      <c r="AA5019" s="30">
        <v>1.0445858855990031E-2</v>
      </c>
      <c r="AB5019" s="30">
        <v>0.17382390415840943</v>
      </c>
      <c r="AC5019" s="30">
        <v>0.76390047362520797</v>
      </c>
      <c r="AD5019" s="30">
        <v>0.51609003810250242</v>
      </c>
      <c r="AE5019" s="32">
        <f t="shared" si="658"/>
        <v>1.7175435847483265</v>
      </c>
      <c r="AF5019" s="33">
        <f t="shared" si="659"/>
        <v>0.14746834505706613</v>
      </c>
      <c r="AG5019" s="33">
        <f t="shared" si="660"/>
        <v>6.0818595514830409E-3</v>
      </c>
      <c r="AH5019" s="33">
        <f t="shared" si="661"/>
        <v>0.10120494507502122</v>
      </c>
      <c r="AI5019" s="33">
        <f t="shared" si="662"/>
        <v>0.44476337043705538</v>
      </c>
      <c r="AJ5019" s="33">
        <f t="shared" si="663"/>
        <v>0.30048147987937418</v>
      </c>
      <c r="AK5019" s="34">
        <f t="shared" si="664"/>
        <v>1</v>
      </c>
      <c r="AL5019">
        <v>1</v>
      </c>
      <c r="AM5019" s="50" cm="1">
        <f t="array" ref="AM5019">SQRT(MMULT(MMULT(AF5019:AJ5019,MMULT(MMULT($Q$25:$U$29,$Q$16:$U$20),$Q$25:$U$29)),TRANSPOSE(AF5019:AJ5019)))</f>
        <v>0.2228715461053711</v>
      </c>
      <c r="AN5019" s="50">
        <f t="shared" si="665"/>
        <v>0.23922469362630699</v>
      </c>
    </row>
    <row r="5020" spans="25:40" ht="16.5" x14ac:dyDescent="0.3">
      <c r="Y5020" s="41" t="s">
        <v>5047</v>
      </c>
      <c r="Z5020" s="30">
        <v>0.84810566680737431</v>
      </c>
      <c r="AA5020" s="30">
        <v>0.64260229486719178</v>
      </c>
      <c r="AB5020" s="30">
        <v>0.24610410319435849</v>
      </c>
      <c r="AC5020" s="30">
        <v>0.91274456844280838</v>
      </c>
      <c r="AD5020" s="30">
        <v>0.4172055903131382</v>
      </c>
      <c r="AE5020" s="32">
        <f t="shared" si="658"/>
        <v>3.0667622236248713</v>
      </c>
      <c r="AF5020" s="33">
        <f t="shared" si="659"/>
        <v>0.27654757850933903</v>
      </c>
      <c r="AG5020" s="33">
        <f t="shared" si="660"/>
        <v>0.20953769741810782</v>
      </c>
      <c r="AH5020" s="33">
        <f t="shared" si="661"/>
        <v>8.0248837454201707E-2</v>
      </c>
      <c r="AI5020" s="33">
        <f t="shared" si="662"/>
        <v>0.2976248244521405</v>
      </c>
      <c r="AJ5020" s="33">
        <f t="shared" si="663"/>
        <v>0.13604106216621087</v>
      </c>
      <c r="AK5020" s="34">
        <f t="shared" si="664"/>
        <v>1</v>
      </c>
      <c r="AL5020">
        <v>1</v>
      </c>
      <c r="AM5020" s="50" cm="1">
        <f t="array" ref="AM5020">SQRT(MMULT(MMULT(AF5020:AJ5020,MMULT(MMULT($Q$25:$U$29,$Q$16:$U$20),$Q$25:$U$29)),TRANSPOSE(AF5020:AJ5020)))</f>
        <v>0.17849191401653569</v>
      </c>
      <c r="AN5020" s="50">
        <f t="shared" si="665"/>
        <v>0.2421228449264137</v>
      </c>
    </row>
    <row r="5021" spans="25:40" ht="16.5" x14ac:dyDescent="0.3">
      <c r="Y5021" s="41" t="s">
        <v>5048</v>
      </c>
      <c r="Z5021" s="30">
        <v>0.89215334533810342</v>
      </c>
      <c r="AA5021" s="30">
        <v>0.23900099689776499</v>
      </c>
      <c r="AB5021" s="30">
        <v>0.48060911416440144</v>
      </c>
      <c r="AC5021" s="30">
        <v>0.6455843170495762</v>
      </c>
      <c r="AD5021" s="30">
        <v>0.72439835230442395</v>
      </c>
      <c r="AE5021" s="32">
        <f t="shared" si="658"/>
        <v>2.9817461257542703</v>
      </c>
      <c r="AF5021" s="33">
        <f t="shared" si="659"/>
        <v>0.29920499858532457</v>
      </c>
      <c r="AG5021" s="33">
        <f t="shared" si="660"/>
        <v>8.0154710299927587E-2</v>
      </c>
      <c r="AH5021" s="33">
        <f t="shared" si="661"/>
        <v>0.16118378087699378</v>
      </c>
      <c r="AI5021" s="33">
        <f t="shared" si="662"/>
        <v>0.21651216764347014</v>
      </c>
      <c r="AJ5021" s="33">
        <f t="shared" si="663"/>
        <v>0.24294434259428382</v>
      </c>
      <c r="AK5021" s="34">
        <f t="shared" si="664"/>
        <v>1</v>
      </c>
      <c r="AL5021">
        <v>1</v>
      </c>
      <c r="AM5021" s="50" cm="1">
        <f t="array" ref="AM5021">SQRT(MMULT(MMULT(AF5021:AJ5021,MMULT(MMULT($Q$25:$U$29,$Q$16:$U$20),$Q$25:$U$29)),TRANSPOSE(AF5021:AJ5021)))</f>
        <v>0.19560659856490006</v>
      </c>
      <c r="AN5021" s="50">
        <f t="shared" si="665"/>
        <v>0.24656861710454889</v>
      </c>
    </row>
    <row r="5022" spans="25:40" ht="16.5" x14ac:dyDescent="0.3">
      <c r="Y5022" s="41" t="s">
        <v>5049</v>
      </c>
      <c r="Z5022" s="30">
        <v>0.13336792271145392</v>
      </c>
      <c r="AA5022" s="30">
        <v>0.25999404221976707</v>
      </c>
      <c r="AB5022" s="30">
        <v>0.75565254702820694</v>
      </c>
      <c r="AC5022" s="30">
        <v>0.27867915781287877</v>
      </c>
      <c r="AD5022" s="30">
        <v>0.23057623271029581</v>
      </c>
      <c r="AE5022" s="32">
        <f t="shared" si="658"/>
        <v>1.6582699024826024</v>
      </c>
      <c r="AF5022" s="33">
        <f t="shared" si="659"/>
        <v>8.0425944239709279E-2</v>
      </c>
      <c r="AG5022" s="33">
        <f t="shared" si="660"/>
        <v>0.15678632400583822</v>
      </c>
      <c r="AH5022" s="33">
        <f t="shared" si="661"/>
        <v>0.45568730753474845</v>
      </c>
      <c r="AI5022" s="33">
        <f t="shared" si="662"/>
        <v>0.16805416138571116</v>
      </c>
      <c r="AJ5022" s="33">
        <f t="shared" si="663"/>
        <v>0.13904626283399296</v>
      </c>
      <c r="AK5022" s="34">
        <f t="shared" si="664"/>
        <v>1</v>
      </c>
      <c r="AL5022">
        <v>1</v>
      </c>
      <c r="AM5022" s="50" cm="1">
        <f t="array" ref="AM5022">SQRT(MMULT(MMULT(AF5022:AJ5022,MMULT(MMULT($Q$25:$U$29,$Q$16:$U$20),$Q$25:$U$29)),TRANSPOSE(AF5022:AJ5022)))</f>
        <v>0.21730283956053312</v>
      </c>
      <c r="AN5022" s="50">
        <f t="shared" si="665"/>
        <v>0.37246160818064245</v>
      </c>
    </row>
    <row r="5023" spans="25:40" ht="16.5" x14ac:dyDescent="0.3">
      <c r="Y5023" s="41" t="s">
        <v>5050</v>
      </c>
      <c r="Z5023" s="30">
        <v>0.40190381851021106</v>
      </c>
      <c r="AA5023" s="30">
        <v>0.62128122324808377</v>
      </c>
      <c r="AB5023" s="30">
        <v>0.29168942603567138</v>
      </c>
      <c r="AC5023" s="30">
        <v>0.82665349571187274</v>
      </c>
      <c r="AD5023" s="30">
        <v>0.66669288218174549</v>
      </c>
      <c r="AE5023" s="32">
        <f t="shared" si="658"/>
        <v>2.8082208456875843</v>
      </c>
      <c r="AF5023" s="33">
        <f t="shared" si="659"/>
        <v>0.14311688453114027</v>
      </c>
      <c r="AG5023" s="33">
        <f t="shared" si="660"/>
        <v>0.22123659690161049</v>
      </c>
      <c r="AH5023" s="33">
        <f t="shared" si="661"/>
        <v>0.10386983149263394</v>
      </c>
      <c r="AI5023" s="33">
        <f t="shared" si="662"/>
        <v>0.29436911878968308</v>
      </c>
      <c r="AJ5023" s="33">
        <f t="shared" si="663"/>
        <v>0.23740756828493229</v>
      </c>
      <c r="AK5023" s="34">
        <f t="shared" si="664"/>
        <v>1.0000000000000002</v>
      </c>
      <c r="AL5023">
        <v>1</v>
      </c>
      <c r="AM5023" s="50" cm="1">
        <f t="array" ref="AM5023">SQRT(MMULT(MMULT(AF5023:AJ5023,MMULT(MMULT($Q$25:$U$29,$Q$16:$U$20),$Q$25:$U$29)),TRANSPOSE(AF5023:AJ5023)))</f>
        <v>0.20341941598928315</v>
      </c>
      <c r="AN5023" s="50">
        <f t="shared" si="665"/>
        <v>0.23326358174163858</v>
      </c>
    </row>
    <row r="5024" spans="25:40" ht="16.5" x14ac:dyDescent="0.3">
      <c r="Y5024" s="41" t="s">
        <v>5051</v>
      </c>
      <c r="Z5024" s="30">
        <v>0.97276010754204634</v>
      </c>
      <c r="AA5024" s="30">
        <v>0.83516720129493249</v>
      </c>
      <c r="AB5024" s="30">
        <v>0.56480951209202379</v>
      </c>
      <c r="AC5024" s="30">
        <v>0.11179695390812294</v>
      </c>
      <c r="AD5024" s="30">
        <v>0.26062328949160973</v>
      </c>
      <c r="AE5024" s="32">
        <f t="shared" si="658"/>
        <v>2.7451570643287355</v>
      </c>
      <c r="AF5024" s="33">
        <f t="shared" si="659"/>
        <v>0.35435499126164288</v>
      </c>
      <c r="AG5024" s="33">
        <f t="shared" si="660"/>
        <v>0.30423293885341063</v>
      </c>
      <c r="AH5024" s="33">
        <f t="shared" si="661"/>
        <v>0.20574761256151836</v>
      </c>
      <c r="AI5024" s="33">
        <f t="shared" si="662"/>
        <v>4.0725157536827601E-2</v>
      </c>
      <c r="AJ5024" s="33">
        <f t="shared" si="663"/>
        <v>9.4939299786600415E-2</v>
      </c>
      <c r="AK5024" s="34">
        <f t="shared" si="664"/>
        <v>0.99999999999999978</v>
      </c>
      <c r="AL5024">
        <v>1</v>
      </c>
      <c r="AM5024" s="50" cm="1">
        <f t="array" ref="AM5024">SQRT(MMULT(MMULT(AF5024:AJ5024,MMULT(MMULT($Q$25:$U$29,$Q$16:$U$20),$Q$25:$U$29)),TRANSPOSE(AF5024:AJ5024)))</f>
        <v>0.1779239989907303</v>
      </c>
      <c r="AN5024" s="50">
        <f t="shared" si="665"/>
        <v>0.26862077086598812</v>
      </c>
    </row>
    <row r="5025" spans="25:40" ht="16.5" x14ac:dyDescent="0.3">
      <c r="Y5025" s="41" t="s">
        <v>5052</v>
      </c>
      <c r="Z5025" s="30">
        <v>4.8442272360248007E-2</v>
      </c>
      <c r="AA5025" s="30">
        <v>0.5819217984365368</v>
      </c>
      <c r="AB5025" s="30">
        <v>0.43998476676126508</v>
      </c>
      <c r="AC5025" s="30">
        <v>0.19415265134725113</v>
      </c>
      <c r="AD5025" s="30">
        <v>0.39747198872535916</v>
      </c>
      <c r="AE5025" s="32">
        <f t="shared" si="658"/>
        <v>1.6619734776306601</v>
      </c>
      <c r="AF5025" s="33">
        <f t="shared" si="659"/>
        <v>2.9147440083886419E-2</v>
      </c>
      <c r="AG5025" s="33">
        <f t="shared" si="660"/>
        <v>0.35013904028488785</v>
      </c>
      <c r="AH5025" s="33">
        <f t="shared" si="661"/>
        <v>0.26473633465469948</v>
      </c>
      <c r="AI5025" s="33">
        <f t="shared" si="662"/>
        <v>0.11682054735556834</v>
      </c>
      <c r="AJ5025" s="33">
        <f t="shared" si="663"/>
        <v>0.23915663762095804</v>
      </c>
      <c r="AK5025" s="34">
        <f t="shared" si="664"/>
        <v>1</v>
      </c>
      <c r="AL5025">
        <v>1</v>
      </c>
      <c r="AM5025" s="50" cm="1">
        <f t="array" ref="AM5025">SQRT(MMULT(MMULT(AF5025:AJ5025,MMULT(MMULT($Q$25:$U$29,$Q$16:$U$20),$Q$25:$U$29)),TRANSPOSE(AF5025:AJ5025)))</f>
        <v>0.22664903359266148</v>
      </c>
      <c r="AN5025" s="50">
        <f t="shared" si="665"/>
        <v>0.27462534841359876</v>
      </c>
    </row>
    <row r="5026" spans="25:40" ht="16.5" x14ac:dyDescent="0.3">
      <c r="Y5026" s="41" t="s">
        <v>5053</v>
      </c>
      <c r="Z5026" s="30">
        <v>9.028819069481886E-2</v>
      </c>
      <c r="AA5026" s="30">
        <v>0.77307568416118588</v>
      </c>
      <c r="AB5026" s="30">
        <v>0.66568162393100072</v>
      </c>
      <c r="AC5026" s="30">
        <v>0.4049771801353621</v>
      </c>
      <c r="AD5026" s="30">
        <v>0.83840940141971176</v>
      </c>
      <c r="AE5026" s="32">
        <f t="shared" si="658"/>
        <v>2.7724320803420794</v>
      </c>
      <c r="AF5026" s="33">
        <f t="shared" si="659"/>
        <v>3.2566421134355997E-2</v>
      </c>
      <c r="AG5026" s="33">
        <f t="shared" si="660"/>
        <v>0.27884386767945607</v>
      </c>
      <c r="AH5026" s="33">
        <f t="shared" si="661"/>
        <v>0.24010745967449088</v>
      </c>
      <c r="AI5026" s="33">
        <f t="shared" si="662"/>
        <v>0.14607289498879034</v>
      </c>
      <c r="AJ5026" s="33">
        <f t="shared" si="663"/>
        <v>0.30240935652290668</v>
      </c>
      <c r="AK5026" s="34">
        <f t="shared" si="664"/>
        <v>1</v>
      </c>
      <c r="AL5026">
        <v>1</v>
      </c>
      <c r="AM5026" s="50" cm="1">
        <f t="array" ref="AM5026">SQRT(MMULT(MMULT(AF5026:AJ5026,MMULT(MMULT($Q$25:$U$29,$Q$16:$U$20),$Q$25:$U$29)),TRANSPOSE(AF5026:AJ5026)))</f>
        <v>0.23374886762529593</v>
      </c>
      <c r="AN5026" s="50">
        <f t="shared" si="665"/>
        <v>0.25781069458815314</v>
      </c>
    </row>
    <row r="5027" spans="25:40" ht="16.5" x14ac:dyDescent="0.3">
      <c r="Y5027" s="41" t="s">
        <v>5054</v>
      </c>
      <c r="Z5027" s="30">
        <v>0.4484648709141239</v>
      </c>
      <c r="AA5027" s="30">
        <v>0.82232602412503897</v>
      </c>
      <c r="AB5027" s="30">
        <v>0.51943213599299987</v>
      </c>
      <c r="AC5027" s="30">
        <v>0.56954932720017237</v>
      </c>
      <c r="AD5027" s="30">
        <v>0.4522601288604895</v>
      </c>
      <c r="AE5027" s="32">
        <f t="shared" si="658"/>
        <v>2.8120324870928242</v>
      </c>
      <c r="AF5027" s="33">
        <f t="shared" si="659"/>
        <v>0.1594806862909903</v>
      </c>
      <c r="AG5027" s="33">
        <f t="shared" si="660"/>
        <v>0.29243119626088954</v>
      </c>
      <c r="AH5027" s="33">
        <f t="shared" si="661"/>
        <v>0.1847176867184798</v>
      </c>
      <c r="AI5027" s="33">
        <f t="shared" si="662"/>
        <v>0.20254009504313802</v>
      </c>
      <c r="AJ5027" s="33">
        <f t="shared" si="663"/>
        <v>0.16083033568650254</v>
      </c>
      <c r="AK5027" s="34">
        <f t="shared" si="664"/>
        <v>1.0000000000000002</v>
      </c>
      <c r="AL5027">
        <v>1</v>
      </c>
      <c r="AM5027" s="50" cm="1">
        <f t="array" ref="AM5027">SQRT(MMULT(MMULT(AF5027:AJ5027,MMULT(MMULT($Q$25:$U$29,$Q$16:$U$20),$Q$25:$U$29)),TRANSPOSE(AF5027:AJ5027)))</f>
        <v>0.19330714418377451</v>
      </c>
      <c r="AN5027" s="50">
        <f t="shared" si="665"/>
        <v>0.26713921417957659</v>
      </c>
    </row>
    <row r="5028" spans="25:40" ht="16.5" x14ac:dyDescent="0.3">
      <c r="Y5028" s="41" t="s">
        <v>5055</v>
      </c>
      <c r="Z5028" s="30">
        <v>0.76037501231501015</v>
      </c>
      <c r="AA5028" s="30">
        <v>0.693455444436611</v>
      </c>
      <c r="AB5028" s="30">
        <v>0.4497062965724401</v>
      </c>
      <c r="AC5028" s="30">
        <v>0.15075043150566636</v>
      </c>
      <c r="AD5028" s="30">
        <v>0.38343909022734868</v>
      </c>
      <c r="AE5028" s="32">
        <f t="shared" si="658"/>
        <v>2.4377262750570763</v>
      </c>
      <c r="AF5028" s="33">
        <f t="shared" si="659"/>
        <v>0.3119197672417946</v>
      </c>
      <c r="AG5028" s="33">
        <f t="shared" si="660"/>
        <v>0.2844681339049745</v>
      </c>
      <c r="AH5028" s="33">
        <f t="shared" si="661"/>
        <v>0.18447776568429972</v>
      </c>
      <c r="AI5028" s="33">
        <f t="shared" si="662"/>
        <v>6.1840590163116951E-2</v>
      </c>
      <c r="AJ5028" s="33">
        <f t="shared" si="663"/>
        <v>0.15729374300581428</v>
      </c>
      <c r="AK5028" s="34">
        <f t="shared" si="664"/>
        <v>1</v>
      </c>
      <c r="AL5028">
        <v>1</v>
      </c>
      <c r="AM5028" s="50" cm="1">
        <f t="array" ref="AM5028">SQRT(MMULT(MMULT(AF5028:AJ5028,MMULT(MMULT($Q$25:$U$29,$Q$16:$U$20),$Q$25:$U$29)),TRANSPOSE(AF5028:AJ5028)))</f>
        <v>0.18450400915411141</v>
      </c>
      <c r="AN5028" s="50">
        <f t="shared" si="665"/>
        <v>0.2520673079032863</v>
      </c>
    </row>
    <row r="5029" spans="25:40" ht="16.5" x14ac:dyDescent="0.3">
      <c r="Y5029" s="41" t="s">
        <v>5056</v>
      </c>
      <c r="Z5029" s="30">
        <v>5.3406694843365354E-2</v>
      </c>
      <c r="AA5029" s="30">
        <v>0.36089629228142761</v>
      </c>
      <c r="AB5029" s="30">
        <v>0.1273052814962945</v>
      </c>
      <c r="AC5029" s="30">
        <v>0.34521065446771648</v>
      </c>
      <c r="AD5029" s="30">
        <v>0.74554786931895389</v>
      </c>
      <c r="AE5029" s="32">
        <f t="shared" si="658"/>
        <v>1.6323667924077578</v>
      </c>
      <c r="AF5029" s="33">
        <f t="shared" si="659"/>
        <v>3.2717337238029651E-2</v>
      </c>
      <c r="AG5029" s="33">
        <f t="shared" si="660"/>
        <v>0.22108774447016399</v>
      </c>
      <c r="AH5029" s="33">
        <f t="shared" si="661"/>
        <v>7.7988159333061344E-2</v>
      </c>
      <c r="AI5029" s="33">
        <f t="shared" si="662"/>
        <v>0.21147860644636565</v>
      </c>
      <c r="AJ5029" s="33">
        <f t="shared" si="663"/>
        <v>0.45672815251237936</v>
      </c>
      <c r="AK5029" s="34">
        <f t="shared" si="664"/>
        <v>1</v>
      </c>
      <c r="AL5029">
        <v>1</v>
      </c>
      <c r="AM5029" s="50" cm="1">
        <f t="array" ref="AM5029">SQRT(MMULT(MMULT(AF5029:AJ5029,MMULT(MMULT($Q$25:$U$29,$Q$16:$U$20),$Q$25:$U$29)),TRANSPOSE(AF5029:AJ5029)))</f>
        <v>0.26386944162664866</v>
      </c>
      <c r="AN5029" s="50">
        <f t="shared" si="665"/>
        <v>0.17608128282496976</v>
      </c>
    </row>
    <row r="5030" spans="25:40" ht="16.5" x14ac:dyDescent="0.3">
      <c r="Y5030" s="41" t="s">
        <v>5057</v>
      </c>
      <c r="Z5030" s="30">
        <v>0.20464186454743094</v>
      </c>
      <c r="AA5030" s="30">
        <v>0.12421323046877686</v>
      </c>
      <c r="AB5030" s="30">
        <v>0.59273770522447466</v>
      </c>
      <c r="AC5030" s="30">
        <v>0.5423185173095616</v>
      </c>
      <c r="AD5030" s="30">
        <v>0.53741869294683775</v>
      </c>
      <c r="AE5030" s="32">
        <f t="shared" si="658"/>
        <v>2.0013300104970817</v>
      </c>
      <c r="AF5030" s="33">
        <f t="shared" si="659"/>
        <v>0.10225293353623517</v>
      </c>
      <c r="AG5030" s="33">
        <f t="shared" si="660"/>
        <v>6.2065341456567329E-2</v>
      </c>
      <c r="AH5030" s="33">
        <f t="shared" si="661"/>
        <v>0.29617189674643063</v>
      </c>
      <c r="AI5030" s="33">
        <f t="shared" si="662"/>
        <v>0.27097905616018964</v>
      </c>
      <c r="AJ5030" s="33">
        <f t="shared" si="663"/>
        <v>0.26853077210057724</v>
      </c>
      <c r="AK5030" s="34">
        <f t="shared" si="664"/>
        <v>1</v>
      </c>
      <c r="AL5030">
        <v>1</v>
      </c>
      <c r="AM5030" s="50" cm="1">
        <f t="array" ref="AM5030">SQRT(MMULT(MMULT(AF5030:AJ5030,MMULT(MMULT($Q$25:$U$29,$Q$16:$U$20),$Q$25:$U$29)),TRANSPOSE(AF5030:AJ5030)))</f>
        <v>0.22266572457960856</v>
      </c>
      <c r="AN5030" s="50">
        <f t="shared" si="665"/>
        <v>0.30041343907588702</v>
      </c>
    </row>
    <row r="5031" spans="25:40" ht="16.5" x14ac:dyDescent="0.3">
      <c r="Y5031" s="41" t="s">
        <v>5058</v>
      </c>
      <c r="Z5031" s="30">
        <v>6.3094941464180043E-2</v>
      </c>
      <c r="AA5031" s="30">
        <v>9.9507990654401413E-2</v>
      </c>
      <c r="AB5031" s="30">
        <v>4.7833952708975169E-2</v>
      </c>
      <c r="AC5031" s="30">
        <v>0.43515598787486842</v>
      </c>
      <c r="AD5031" s="30">
        <v>0.42292761929833778</v>
      </c>
      <c r="AE5031" s="32">
        <f t="shared" si="658"/>
        <v>1.0685204920007627</v>
      </c>
      <c r="AF5031" s="33">
        <f t="shared" si="659"/>
        <v>5.9048882952199858E-2</v>
      </c>
      <c r="AG5031" s="33">
        <f t="shared" si="660"/>
        <v>9.3126890311739929E-2</v>
      </c>
      <c r="AH5031" s="33">
        <f t="shared" si="661"/>
        <v>4.476652817336986E-2</v>
      </c>
      <c r="AI5031" s="33">
        <f t="shared" si="662"/>
        <v>0.40725095225834734</v>
      </c>
      <c r="AJ5031" s="33">
        <f t="shared" si="663"/>
        <v>0.39580674630434309</v>
      </c>
      <c r="AK5031" s="34">
        <f t="shared" si="664"/>
        <v>1</v>
      </c>
      <c r="AL5031">
        <v>1</v>
      </c>
      <c r="AM5031" s="50" cm="1">
        <f t="array" ref="AM5031">SQRT(MMULT(MMULT(AF5031:AJ5031,MMULT(MMULT($Q$25:$U$29,$Q$16:$U$20),$Q$25:$U$29)),TRANSPOSE(AF5031:AJ5031)))</f>
        <v>0.24677199651023618</v>
      </c>
      <c r="AN5031" s="50">
        <f t="shared" si="665"/>
        <v>0.19627221302066797</v>
      </c>
    </row>
    <row r="5032" spans="25:40" ht="16.5" x14ac:dyDescent="0.3">
      <c r="Y5032" s="41" t="s">
        <v>5059</v>
      </c>
      <c r="Z5032" s="30">
        <v>0.11396799969185856</v>
      </c>
      <c r="AA5032" s="30">
        <v>0.99330207693507344</v>
      </c>
      <c r="AB5032" s="30">
        <v>0.30678646451367331</v>
      </c>
      <c r="AC5032" s="30">
        <v>0.62537754885444519</v>
      </c>
      <c r="AD5032" s="30">
        <v>0.37951959779076327</v>
      </c>
      <c r="AE5032" s="32">
        <f t="shared" si="658"/>
        <v>2.4189536877858138</v>
      </c>
      <c r="AF5032" s="33">
        <f t="shared" si="659"/>
        <v>4.7114585230517175E-2</v>
      </c>
      <c r="AG5032" s="33">
        <f t="shared" si="660"/>
        <v>0.41063294512442328</v>
      </c>
      <c r="AH5032" s="33">
        <f t="shared" si="661"/>
        <v>0.12682610091410634</v>
      </c>
      <c r="AI5032" s="33">
        <f t="shared" si="662"/>
        <v>0.25853225384686207</v>
      </c>
      <c r="AJ5032" s="33">
        <f t="shared" si="663"/>
        <v>0.15689411488409108</v>
      </c>
      <c r="AK5032" s="34">
        <f t="shared" si="664"/>
        <v>1</v>
      </c>
      <c r="AL5032">
        <v>1</v>
      </c>
      <c r="AM5032" s="50" cm="1">
        <f t="array" ref="AM5032">SQRT(MMULT(MMULT(AF5032:AJ5032,MMULT(MMULT($Q$25:$U$29,$Q$16:$U$20),$Q$25:$U$29)),TRANSPOSE(AF5032:AJ5032)))</f>
        <v>0.20965130419807246</v>
      </c>
      <c r="AN5032" s="50">
        <f t="shared" si="665"/>
        <v>0.25103160613058162</v>
      </c>
    </row>
    <row r="5033" spans="25:40" ht="16.5" x14ac:dyDescent="0.3">
      <c r="Y5033" s="41" t="s">
        <v>5060</v>
      </c>
      <c r="Z5033" s="30">
        <v>0.24007176409084441</v>
      </c>
      <c r="AA5033" s="30">
        <v>7.236022053876956E-2</v>
      </c>
      <c r="AB5033" s="30">
        <v>0.60075215934394377</v>
      </c>
      <c r="AC5033" s="30">
        <v>0.63570122173288557</v>
      </c>
      <c r="AD5033" s="30">
        <v>0.28700794976961541</v>
      </c>
      <c r="AE5033" s="32">
        <f t="shared" si="658"/>
        <v>1.8358933154760586</v>
      </c>
      <c r="AF5033" s="33">
        <f t="shared" si="659"/>
        <v>0.13076563984797357</v>
      </c>
      <c r="AG5033" s="33">
        <f t="shared" si="660"/>
        <v>3.9414175066052846E-2</v>
      </c>
      <c r="AH5033" s="33">
        <f t="shared" si="661"/>
        <v>0.3272260726044231</v>
      </c>
      <c r="AI5033" s="33">
        <f t="shared" si="662"/>
        <v>0.34626261579259809</v>
      </c>
      <c r="AJ5033" s="33">
        <f t="shared" si="663"/>
        <v>0.15633149668895246</v>
      </c>
      <c r="AK5033" s="34">
        <f t="shared" si="664"/>
        <v>1</v>
      </c>
      <c r="AL5033">
        <v>1</v>
      </c>
      <c r="AM5033" s="50" cm="1">
        <f t="array" ref="AM5033">SQRT(MMULT(MMULT(AF5033:AJ5033,MMULT(MMULT($Q$25:$U$29,$Q$16:$U$20),$Q$25:$U$29)),TRANSPOSE(AF5033:AJ5033)))</f>
        <v>0.20660972631142666</v>
      </c>
      <c r="AN5033" s="50">
        <f t="shared" si="665"/>
        <v>0.34032526140451363</v>
      </c>
    </row>
    <row r="5034" spans="25:40" ht="16.5" x14ac:dyDescent="0.3">
      <c r="Y5034" s="41" t="s">
        <v>5061</v>
      </c>
      <c r="Z5034" s="30">
        <v>0.32811205775549168</v>
      </c>
      <c r="AA5034" s="30">
        <v>0.36081189621110854</v>
      </c>
      <c r="AB5034" s="30">
        <v>0.46954418152666644</v>
      </c>
      <c r="AC5034" s="30">
        <v>0.74629640335245451</v>
      </c>
      <c r="AD5034" s="30">
        <v>0.73565300616725404</v>
      </c>
      <c r="AE5034" s="32">
        <f t="shared" si="658"/>
        <v>2.640417545012975</v>
      </c>
      <c r="AF5034" s="33">
        <f t="shared" si="659"/>
        <v>0.12426521645230143</v>
      </c>
      <c r="AG5034" s="33">
        <f t="shared" si="660"/>
        <v>0.1366495601775497</v>
      </c>
      <c r="AH5034" s="33">
        <f t="shared" si="661"/>
        <v>0.1778295188249702</v>
      </c>
      <c r="AI5034" s="33">
        <f t="shared" si="662"/>
        <v>0.28264332842432588</v>
      </c>
      <c r="AJ5034" s="33">
        <f t="shared" si="663"/>
        <v>0.27861237612085288</v>
      </c>
      <c r="AK5034" s="34">
        <f t="shared" si="664"/>
        <v>1</v>
      </c>
      <c r="AL5034">
        <v>1</v>
      </c>
      <c r="AM5034" s="50" cm="1">
        <f t="array" ref="AM5034">SQRT(MMULT(MMULT(AF5034:AJ5034,MMULT(MMULT($Q$25:$U$29,$Q$16:$U$20),$Q$25:$U$29)),TRANSPOSE(AF5034:AJ5034)))</f>
        <v>0.21437513516180592</v>
      </c>
      <c r="AN5034" s="50">
        <f t="shared" si="665"/>
        <v>0.25385398973456375</v>
      </c>
    </row>
    <row r="5035" spans="25:40" ht="16.5" x14ac:dyDescent="0.3">
      <c r="Y5035" s="41" t="s">
        <v>5062</v>
      </c>
      <c r="Z5035" s="30">
        <v>0.39696421458342745</v>
      </c>
      <c r="AA5035" s="30">
        <v>0.80517076805568444</v>
      </c>
      <c r="AB5035" s="30">
        <v>0.20172549218297731</v>
      </c>
      <c r="AC5035" s="30">
        <v>0.13844883995226909</v>
      </c>
      <c r="AD5035" s="30">
        <v>0.57801526364235678</v>
      </c>
      <c r="AE5035" s="32">
        <f t="shared" si="658"/>
        <v>2.1203245784167146</v>
      </c>
      <c r="AF5035" s="33">
        <f t="shared" si="659"/>
        <v>0.18721860729447751</v>
      </c>
      <c r="AG5035" s="33">
        <f t="shared" si="660"/>
        <v>0.37973939285131536</v>
      </c>
      <c r="AH5035" s="33">
        <f t="shared" si="661"/>
        <v>9.5138967984613673E-2</v>
      </c>
      <c r="AI5035" s="33">
        <f t="shared" si="662"/>
        <v>6.5296059556905844E-2</v>
      </c>
      <c r="AJ5035" s="33">
        <f t="shared" si="663"/>
        <v>0.27260697231268782</v>
      </c>
      <c r="AK5035" s="34">
        <f t="shared" si="664"/>
        <v>1.0000000000000002</v>
      </c>
      <c r="AL5035">
        <v>1</v>
      </c>
      <c r="AM5035" s="50" cm="1">
        <f t="array" ref="AM5035">SQRT(MMULT(MMULT(AF5035:AJ5035,MMULT(MMULT($Q$25:$U$29,$Q$16:$U$20),$Q$25:$U$29)),TRANSPOSE(AF5035:AJ5035)))</f>
        <v>0.21581268235377571</v>
      </c>
      <c r="AN5035" s="50">
        <f t="shared" si="665"/>
        <v>0.1974571152658792</v>
      </c>
    </row>
    <row r="5036" spans="25:40" ht="16.5" x14ac:dyDescent="0.3">
      <c r="Y5036" s="41" t="s">
        <v>5063</v>
      </c>
      <c r="Z5036" s="30">
        <v>4.6260026041564872E-2</v>
      </c>
      <c r="AA5036" s="30">
        <v>0.66591866731744231</v>
      </c>
      <c r="AB5036" s="30">
        <v>0.62543703748628998</v>
      </c>
      <c r="AC5036" s="30">
        <v>0.8188360390221705</v>
      </c>
      <c r="AD5036" s="30">
        <v>0.42647221420030057</v>
      </c>
      <c r="AE5036" s="32">
        <f t="shared" si="658"/>
        <v>2.5829239840677682</v>
      </c>
      <c r="AF5036" s="33">
        <f t="shared" si="659"/>
        <v>1.79099448249001E-2</v>
      </c>
      <c r="AG5036" s="33">
        <f t="shared" si="660"/>
        <v>0.25781582091653632</v>
      </c>
      <c r="AH5036" s="33">
        <f t="shared" si="661"/>
        <v>0.2421430291190019</v>
      </c>
      <c r="AI5036" s="33">
        <f t="shared" si="662"/>
        <v>0.3170190234296445</v>
      </c>
      <c r="AJ5036" s="33">
        <f t="shared" si="663"/>
        <v>0.16511218170991718</v>
      </c>
      <c r="AK5036" s="34">
        <f t="shared" si="664"/>
        <v>1</v>
      </c>
      <c r="AL5036">
        <v>1</v>
      </c>
      <c r="AM5036" s="50" cm="1">
        <f t="array" ref="AM5036">SQRT(MMULT(MMULT(AF5036:AJ5036,MMULT(MMULT($Q$25:$U$29,$Q$16:$U$20),$Q$25:$U$29)),TRANSPOSE(AF5036:AJ5036)))</f>
        <v>0.20921715777422972</v>
      </c>
      <c r="AN5036" s="50">
        <f t="shared" si="665"/>
        <v>0.30148584352250951</v>
      </c>
    </row>
    <row r="5037" spans="25:40" ht="16.5" x14ac:dyDescent="0.3">
      <c r="Y5037" s="41" t="s">
        <v>5064</v>
      </c>
      <c r="Z5037" s="30">
        <v>0.69692151676875846</v>
      </c>
      <c r="AA5037" s="30">
        <v>0.6897627736309303</v>
      </c>
      <c r="AB5037" s="30">
        <v>0.36828772200614357</v>
      </c>
      <c r="AC5037" s="30">
        <v>0.7735125930036536</v>
      </c>
      <c r="AD5037" s="30">
        <v>0.2325795050057855</v>
      </c>
      <c r="AE5037" s="32">
        <f t="shared" si="658"/>
        <v>2.7610641104152713</v>
      </c>
      <c r="AF5037" s="33">
        <f t="shared" si="659"/>
        <v>0.25241047976388337</v>
      </c>
      <c r="AG5037" s="33">
        <f t="shared" si="660"/>
        <v>0.24981773187700018</v>
      </c>
      <c r="AH5037" s="33">
        <f t="shared" si="661"/>
        <v>0.13338615377197893</v>
      </c>
      <c r="AI5037" s="33">
        <f t="shared" si="662"/>
        <v>0.28015017474089554</v>
      </c>
      <c r="AJ5037" s="33">
        <f t="shared" si="663"/>
        <v>8.4235459846242006E-2</v>
      </c>
      <c r="AK5037" s="34">
        <f t="shared" si="664"/>
        <v>1</v>
      </c>
      <c r="AL5037">
        <v>1</v>
      </c>
      <c r="AM5037" s="50" cm="1">
        <f t="array" ref="AM5037">SQRT(MMULT(MMULT(AF5037:AJ5037,MMULT(MMULT($Q$25:$U$29,$Q$16:$U$20),$Q$25:$U$29)),TRANSPOSE(AF5037:AJ5037)))</f>
        <v>0.17594071960923038</v>
      </c>
      <c r="AN5037" s="50">
        <f t="shared" si="665"/>
        <v>0.26944464526998757</v>
      </c>
    </row>
    <row r="5038" spans="25:40" ht="16.5" x14ac:dyDescent="0.3">
      <c r="Y5038" s="41" t="s">
        <v>5065</v>
      </c>
      <c r="Z5038" s="30">
        <v>0.79040841770789283</v>
      </c>
      <c r="AA5038" s="30">
        <v>0.89503505986628196</v>
      </c>
      <c r="AB5038" s="30">
        <v>1.3395748242557404E-2</v>
      </c>
      <c r="AC5038" s="30">
        <v>0.94298160553199883</v>
      </c>
      <c r="AD5038" s="30">
        <v>0.39282225154131678</v>
      </c>
      <c r="AE5038" s="32">
        <f t="shared" si="658"/>
        <v>3.0346430828900477</v>
      </c>
      <c r="AF5038" s="33">
        <f t="shared" si="659"/>
        <v>0.26046174001956962</v>
      </c>
      <c r="AG5038" s="33">
        <f t="shared" si="660"/>
        <v>0.29493915278296706</v>
      </c>
      <c r="AH5038" s="33">
        <f t="shared" si="661"/>
        <v>4.4142747191870547E-3</v>
      </c>
      <c r="AI5038" s="33">
        <f t="shared" si="662"/>
        <v>0.31073888420312962</v>
      </c>
      <c r="AJ5038" s="33">
        <f t="shared" si="663"/>
        <v>0.12944594827514669</v>
      </c>
      <c r="AK5038" s="34">
        <f t="shared" si="664"/>
        <v>1</v>
      </c>
      <c r="AL5038">
        <v>1</v>
      </c>
      <c r="AM5038" s="50" cm="1">
        <f t="array" ref="AM5038">SQRT(MMULT(MMULT(AF5038:AJ5038,MMULT(MMULT($Q$25:$U$29,$Q$16:$U$20),$Q$25:$U$29)),TRANSPOSE(AF5038:AJ5038)))</f>
        <v>0.1828405821192442</v>
      </c>
      <c r="AN5038" s="50">
        <f t="shared" si="665"/>
        <v>0.21496516577523489</v>
      </c>
    </row>
    <row r="5039" spans="25:40" ht="16.5" x14ac:dyDescent="0.3">
      <c r="Y5039" s="41" t="s">
        <v>5066</v>
      </c>
      <c r="Z5039" s="30">
        <v>0.33631134578671551</v>
      </c>
      <c r="AA5039" s="30">
        <v>0.38028304093155851</v>
      </c>
      <c r="AB5039" s="30">
        <v>0.68258826095082692</v>
      </c>
      <c r="AC5039" s="30">
        <v>0.27112835461733842</v>
      </c>
      <c r="AD5039" s="30">
        <v>0.32941256172693134</v>
      </c>
      <c r="AE5039" s="32">
        <f t="shared" si="658"/>
        <v>1.9997235640133706</v>
      </c>
      <c r="AF5039" s="33">
        <f t="shared" si="659"/>
        <v>0.16817891824595554</v>
      </c>
      <c r="AG5039" s="33">
        <f t="shared" si="660"/>
        <v>0.19016780507819023</v>
      </c>
      <c r="AH5039" s="33">
        <f t="shared" si="661"/>
        <v>0.34134130998631518</v>
      </c>
      <c r="AI5039" s="33">
        <f t="shared" si="662"/>
        <v>0.13558291730742719</v>
      </c>
      <c r="AJ5039" s="33">
        <f t="shared" si="663"/>
        <v>0.16472904938211191</v>
      </c>
      <c r="AK5039" s="34">
        <f t="shared" si="664"/>
        <v>1</v>
      </c>
      <c r="AL5039">
        <v>1</v>
      </c>
      <c r="AM5039" s="50" cm="1">
        <f t="array" ref="AM5039">SQRT(MMULT(MMULT(AF5039:AJ5039,MMULT(MMULT($Q$25:$U$29,$Q$16:$U$20),$Q$25:$U$29)),TRANSPOSE(AF5039:AJ5039)))</f>
        <v>0.20207936131783355</v>
      </c>
      <c r="AN5039" s="50">
        <f t="shared" si="665"/>
        <v>0.32006844836535381</v>
      </c>
    </row>
    <row r="5040" spans="25:40" ht="16.5" x14ac:dyDescent="0.3">
      <c r="Y5040" s="41" t="s">
        <v>5067</v>
      </c>
      <c r="Z5040" s="30">
        <v>0.12026893841610586</v>
      </c>
      <c r="AA5040" s="30">
        <v>0.57036364061333911</v>
      </c>
      <c r="AB5040" s="30">
        <v>0.48071401242160161</v>
      </c>
      <c r="AC5040" s="30">
        <v>0.36533450299959613</v>
      </c>
      <c r="AD5040" s="30">
        <v>0.64146263312534768</v>
      </c>
      <c r="AE5040" s="32">
        <f t="shared" si="658"/>
        <v>2.1781437275759901</v>
      </c>
      <c r="AF5040" s="33">
        <f t="shared" si="659"/>
        <v>5.5216254507663098E-2</v>
      </c>
      <c r="AG5040" s="33">
        <f t="shared" si="660"/>
        <v>0.26185766962590878</v>
      </c>
      <c r="AH5040" s="33">
        <f t="shared" si="661"/>
        <v>0.22069894026533227</v>
      </c>
      <c r="AI5040" s="33">
        <f t="shared" si="662"/>
        <v>0.16772745451750751</v>
      </c>
      <c r="AJ5040" s="33">
        <f t="shared" si="663"/>
        <v>0.29449968108358848</v>
      </c>
      <c r="AK5040" s="34">
        <f t="shared" si="664"/>
        <v>1</v>
      </c>
      <c r="AL5040">
        <v>1</v>
      </c>
      <c r="AM5040" s="50" cm="1">
        <f t="array" ref="AM5040">SQRT(MMULT(MMULT(AF5040:AJ5040,MMULT(MMULT($Q$25:$U$29,$Q$16:$U$20),$Q$25:$U$29)),TRANSPOSE(AF5040:AJ5040)))</f>
        <v>0.2278183547350415</v>
      </c>
      <c r="AN5040" s="50">
        <f t="shared" si="665"/>
        <v>0.25418743999298116</v>
      </c>
    </row>
    <row r="5041" spans="25:40" ht="16.5" x14ac:dyDescent="0.3">
      <c r="Y5041" s="41" t="s">
        <v>5068</v>
      </c>
      <c r="Z5041" s="30">
        <v>0.47616752452185851</v>
      </c>
      <c r="AA5041" s="30">
        <v>0.35798716809599362</v>
      </c>
      <c r="AB5041" s="30">
        <v>5.570012694770754E-2</v>
      </c>
      <c r="AC5041" s="30">
        <v>0.60270688737859102</v>
      </c>
      <c r="AD5041" s="30">
        <v>0.55585548643149296</v>
      </c>
      <c r="AE5041" s="32">
        <f t="shared" si="658"/>
        <v>2.0484171933756437</v>
      </c>
      <c r="AF5041" s="33">
        <f t="shared" si="659"/>
        <v>0.23245632093976365</v>
      </c>
      <c r="AG5041" s="33">
        <f t="shared" si="660"/>
        <v>0.17476282138896551</v>
      </c>
      <c r="AH5041" s="33">
        <f t="shared" si="661"/>
        <v>2.7191788434424217E-2</v>
      </c>
      <c r="AI5041" s="33">
        <f t="shared" si="662"/>
        <v>0.29423053532633825</v>
      </c>
      <c r="AJ5041" s="33">
        <f t="shared" si="663"/>
        <v>0.27135853391050835</v>
      </c>
      <c r="AK5041" s="34">
        <f t="shared" si="664"/>
        <v>0.99999999999999989</v>
      </c>
      <c r="AL5041">
        <v>1</v>
      </c>
      <c r="AM5041" s="50" cm="1">
        <f t="array" ref="AM5041">SQRT(MMULT(MMULT(AF5041:AJ5041,MMULT(MMULT($Q$25:$U$29,$Q$16:$U$20),$Q$25:$U$29)),TRANSPOSE(AF5041:AJ5041)))</f>
        <v>0.20220966855290912</v>
      </c>
      <c r="AN5041" s="50">
        <f t="shared" si="665"/>
        <v>0.19802110175807566</v>
      </c>
    </row>
    <row r="5042" spans="25:40" ht="16.5" x14ac:dyDescent="0.3">
      <c r="Y5042" s="41" t="s">
        <v>5069</v>
      </c>
      <c r="Z5042" s="30">
        <v>0.68998919757184718</v>
      </c>
      <c r="AA5042" s="30">
        <v>0.4471175493173154</v>
      </c>
      <c r="AB5042" s="30">
        <v>0.12414391650550749</v>
      </c>
      <c r="AC5042" s="30">
        <v>0.30701976505246054</v>
      </c>
      <c r="AD5042" s="30">
        <v>0.54899071402007504</v>
      </c>
      <c r="AE5042" s="32">
        <f t="shared" si="658"/>
        <v>2.1172611424672056</v>
      </c>
      <c r="AF5042" s="33">
        <f t="shared" si="659"/>
        <v>0.32588762138609667</v>
      </c>
      <c r="AG5042" s="33">
        <f t="shared" si="660"/>
        <v>0.21117732732595162</v>
      </c>
      <c r="AH5042" s="33">
        <f t="shared" si="661"/>
        <v>5.8634201523598953E-2</v>
      </c>
      <c r="AI5042" s="33">
        <f t="shared" si="662"/>
        <v>0.14500798172430257</v>
      </c>
      <c r="AJ5042" s="33">
        <f t="shared" si="663"/>
        <v>0.2592928680400502</v>
      </c>
      <c r="AK5042" s="34">
        <f t="shared" si="664"/>
        <v>1</v>
      </c>
      <c r="AL5042">
        <v>1</v>
      </c>
      <c r="AM5042" s="50" cm="1">
        <f t="array" ref="AM5042">SQRT(MMULT(MMULT(AF5042:AJ5042,MMULT(MMULT($Q$25:$U$29,$Q$16:$U$20),$Q$25:$U$29)),TRANSPOSE(AF5042:AJ5042)))</f>
        <v>0.19400478868331733</v>
      </c>
      <c r="AN5042" s="50">
        <f t="shared" si="665"/>
        <v>0.19546490203362921</v>
      </c>
    </row>
    <row r="5043" spans="25:40" ht="16.5" x14ac:dyDescent="0.3">
      <c r="Y5043" s="41" t="s">
        <v>5070</v>
      </c>
      <c r="Z5043" s="30">
        <v>0.65026911944357135</v>
      </c>
      <c r="AA5043" s="30">
        <v>0.27309744995601792</v>
      </c>
      <c r="AB5043" s="30">
        <v>0.59062176838408098</v>
      </c>
      <c r="AC5043" s="30">
        <v>0.73625819004316206</v>
      </c>
      <c r="AD5043" s="30">
        <v>0.41964562059669741</v>
      </c>
      <c r="AE5043" s="32">
        <f t="shared" si="658"/>
        <v>2.6698921484235294</v>
      </c>
      <c r="AF5043" s="33">
        <f t="shared" si="659"/>
        <v>0.24355632486036213</v>
      </c>
      <c r="AG5043" s="33">
        <f t="shared" si="660"/>
        <v>0.10228782092088314</v>
      </c>
      <c r="AH5043" s="33">
        <f t="shared" si="661"/>
        <v>0.22121559057463083</v>
      </c>
      <c r="AI5043" s="33">
        <f t="shared" si="662"/>
        <v>0.27576327024216868</v>
      </c>
      <c r="AJ5043" s="33">
        <f t="shared" si="663"/>
        <v>0.15717699340195532</v>
      </c>
      <c r="AK5043" s="34">
        <f t="shared" si="664"/>
        <v>1.0000000000000002</v>
      </c>
      <c r="AL5043">
        <v>1</v>
      </c>
      <c r="AM5043" s="50" cm="1">
        <f t="array" ref="AM5043">SQRT(MMULT(MMULT(AF5043:AJ5043,MMULT(MMULT($Q$25:$U$29,$Q$16:$U$20),$Q$25:$U$29)),TRANSPOSE(AF5043:AJ5043)))</f>
        <v>0.18774213161236689</v>
      </c>
      <c r="AN5043" s="50">
        <f t="shared" si="665"/>
        <v>0.29106109578079503</v>
      </c>
    </row>
    <row r="5044" spans="25:40" ht="16.5" x14ac:dyDescent="0.3">
      <c r="Y5044" s="41" t="s">
        <v>5071</v>
      </c>
      <c r="Z5044" s="30">
        <v>0.7316386593891232</v>
      </c>
      <c r="AA5044" s="30">
        <v>0.6390359073155224</v>
      </c>
      <c r="AB5044" s="30">
        <v>0.89398621371819975</v>
      </c>
      <c r="AC5044" s="30">
        <v>0.48339338075717775</v>
      </c>
      <c r="AD5044" s="30">
        <v>0.9336304118083889</v>
      </c>
      <c r="AE5044" s="32">
        <f t="shared" si="658"/>
        <v>3.681684572988412</v>
      </c>
      <c r="AF5044" s="33">
        <f t="shared" si="659"/>
        <v>0.19872388437536742</v>
      </c>
      <c r="AG5044" s="33">
        <f t="shared" si="660"/>
        <v>0.17357160686821657</v>
      </c>
      <c r="AH5044" s="33">
        <f t="shared" si="661"/>
        <v>0.24281988203909438</v>
      </c>
      <c r="AI5044" s="33">
        <f t="shared" si="662"/>
        <v>0.13129679394691024</v>
      </c>
      <c r="AJ5044" s="33">
        <f t="shared" si="663"/>
        <v>0.25358783277041141</v>
      </c>
      <c r="AK5044" s="34">
        <f t="shared" si="664"/>
        <v>1</v>
      </c>
      <c r="AL5044">
        <v>1</v>
      </c>
      <c r="AM5044" s="50" cm="1">
        <f t="array" ref="AM5044">SQRT(MMULT(MMULT(AF5044:AJ5044,MMULT(MMULT($Q$25:$U$29,$Q$16:$U$20),$Q$25:$U$29)),TRANSPOSE(AF5044:AJ5044)))</f>
        <v>0.20746242312824462</v>
      </c>
      <c r="AN5044" s="50">
        <f t="shared" si="665"/>
        <v>0.26625646442407913</v>
      </c>
    </row>
    <row r="5045" spans="25:40" ht="16.5" x14ac:dyDescent="0.3">
      <c r="Y5045" s="41" t="s">
        <v>5072</v>
      </c>
      <c r="Z5045" s="30">
        <v>0.90852992238896124</v>
      </c>
      <c r="AA5045" s="30">
        <v>2.2839333062887657E-2</v>
      </c>
      <c r="AB5045" s="30">
        <v>0.25602522283718987</v>
      </c>
      <c r="AC5045" s="30">
        <v>0.21985514597794353</v>
      </c>
      <c r="AD5045" s="30">
        <v>0.94456910319083209</v>
      </c>
      <c r="AE5045" s="32">
        <f t="shared" si="658"/>
        <v>2.3518187274578146</v>
      </c>
      <c r="AF5045" s="33">
        <f t="shared" si="659"/>
        <v>0.38630950242114603</v>
      </c>
      <c r="AG5045" s="33">
        <f t="shared" si="660"/>
        <v>9.7113492618437075E-3</v>
      </c>
      <c r="AH5045" s="33">
        <f t="shared" si="661"/>
        <v>0.10886265163554459</v>
      </c>
      <c r="AI5045" s="33">
        <f t="shared" si="662"/>
        <v>9.3483032263968202E-2</v>
      </c>
      <c r="AJ5045" s="33">
        <f t="shared" si="663"/>
        <v>0.40163346441749737</v>
      </c>
      <c r="AK5045" s="34">
        <f t="shared" si="664"/>
        <v>0.99999999999999989</v>
      </c>
      <c r="AL5045">
        <v>1</v>
      </c>
      <c r="AM5045" s="50" cm="1">
        <f t="array" ref="AM5045">SQRT(MMULT(MMULT(AF5045:AJ5045,MMULT(MMULT($Q$25:$U$29,$Q$16:$U$20),$Q$25:$U$29)),TRANSPOSE(AF5045:AJ5045)))</f>
        <v>0.22960333494024385</v>
      </c>
      <c r="AN5045" s="50">
        <f t="shared" si="665"/>
        <v>0.18560755624284317</v>
      </c>
    </row>
    <row r="5046" spans="25:40" ht="16.5" x14ac:dyDescent="0.3">
      <c r="Y5046" s="41" t="s">
        <v>5073</v>
      </c>
      <c r="Z5046" s="30">
        <v>0.76819664985949199</v>
      </c>
      <c r="AA5046" s="30">
        <v>0.40388947616552917</v>
      </c>
      <c r="AB5046" s="30">
        <v>0.2098986007068856</v>
      </c>
      <c r="AC5046" s="30">
        <v>3.8079318341321944E-5</v>
      </c>
      <c r="AD5046" s="30">
        <v>0.9355056057180805</v>
      </c>
      <c r="AE5046" s="32">
        <f t="shared" si="658"/>
        <v>2.3175284117683286</v>
      </c>
      <c r="AF5046" s="33">
        <f t="shared" si="659"/>
        <v>0.3314723763292895</v>
      </c>
      <c r="AG5046" s="33">
        <f t="shared" si="660"/>
        <v>0.17427595455339079</v>
      </c>
      <c r="AH5046" s="33">
        <f t="shared" si="661"/>
        <v>9.0570022633175845E-2</v>
      </c>
      <c r="AI5046" s="33">
        <f t="shared" si="662"/>
        <v>1.6431003886708137E-5</v>
      </c>
      <c r="AJ5046" s="33">
        <f t="shared" si="663"/>
        <v>0.40366521548025719</v>
      </c>
      <c r="AK5046" s="34">
        <f t="shared" si="664"/>
        <v>1</v>
      </c>
      <c r="AL5046">
        <v>1</v>
      </c>
      <c r="AM5046" s="50" cm="1">
        <f t="array" ref="AM5046">SQRT(MMULT(MMULT(AF5046:AJ5046,MMULT(MMULT($Q$25:$U$29,$Q$16:$U$20),$Q$25:$U$29)),TRANSPOSE(AF5046:AJ5046)))</f>
        <v>0.23145297221326935</v>
      </c>
      <c r="AN5046" s="50">
        <f t="shared" si="665"/>
        <v>0.16688874293472183</v>
      </c>
    </row>
    <row r="5047" spans="25:40" ht="16.5" x14ac:dyDescent="0.3">
      <c r="Y5047" s="41" t="s">
        <v>5074</v>
      </c>
      <c r="Z5047" s="30">
        <v>0.921687757881265</v>
      </c>
      <c r="AA5047" s="30">
        <v>0.19458153041200399</v>
      </c>
      <c r="AB5047" s="30">
        <v>9.0621070262715153E-2</v>
      </c>
      <c r="AC5047" s="30">
        <v>0.22142802951210339</v>
      </c>
      <c r="AD5047" s="30">
        <v>0.73179099884706733</v>
      </c>
      <c r="AE5047" s="32">
        <f t="shared" si="658"/>
        <v>2.1601093869151549</v>
      </c>
      <c r="AF5047" s="33">
        <f t="shared" si="659"/>
        <v>0.42668568706028553</v>
      </c>
      <c r="AG5047" s="33">
        <f t="shared" si="660"/>
        <v>9.0079480044242224E-2</v>
      </c>
      <c r="AH5047" s="33">
        <f t="shared" si="661"/>
        <v>4.1952074654946436E-2</v>
      </c>
      <c r="AI5047" s="33">
        <f t="shared" si="662"/>
        <v>0.10250778541744315</v>
      </c>
      <c r="AJ5047" s="33">
        <f t="shared" si="663"/>
        <v>0.33877497282308267</v>
      </c>
      <c r="AK5047" s="34">
        <f t="shared" si="664"/>
        <v>1</v>
      </c>
      <c r="AL5047">
        <v>1</v>
      </c>
      <c r="AM5047" s="50" cm="1">
        <f t="array" ref="AM5047">SQRT(MMULT(MMULT(AF5047:AJ5047,MMULT(MMULT($Q$25:$U$29,$Q$16:$U$20),$Q$25:$U$29)),TRANSPOSE(AF5047:AJ5047)))</f>
        <v>0.20820212001648464</v>
      </c>
      <c r="AN5047" s="50">
        <f t="shared" si="665"/>
        <v>0.17121188739467791</v>
      </c>
    </row>
    <row r="5048" spans="25:40" ht="16.5" x14ac:dyDescent="0.3">
      <c r="Y5048" s="41" t="s">
        <v>5075</v>
      </c>
      <c r="Z5048" s="30">
        <v>0.60554138853069051</v>
      </c>
      <c r="AA5048" s="30">
        <v>0.74124111918438951</v>
      </c>
      <c r="AB5048" s="30">
        <v>0.88042156972039254</v>
      </c>
      <c r="AC5048" s="30">
        <v>0.4331386145572681</v>
      </c>
      <c r="AD5048" s="30">
        <v>5.6971760546129957E-2</v>
      </c>
      <c r="AE5048" s="32">
        <f t="shared" si="658"/>
        <v>2.7173144525388708</v>
      </c>
      <c r="AF5048" s="33">
        <f t="shared" si="659"/>
        <v>0.22284553337760174</v>
      </c>
      <c r="AG5048" s="33">
        <f t="shared" si="660"/>
        <v>0.27278444660382423</v>
      </c>
      <c r="AH5048" s="33">
        <f t="shared" si="661"/>
        <v>0.32400430097362765</v>
      </c>
      <c r="AI5048" s="33">
        <f t="shared" si="662"/>
        <v>0.15939951820908077</v>
      </c>
      <c r="AJ5048" s="33">
        <f t="shared" si="663"/>
        <v>2.096620083586553E-2</v>
      </c>
      <c r="AK5048" s="34">
        <f t="shared" si="664"/>
        <v>1</v>
      </c>
      <c r="AL5048">
        <v>1</v>
      </c>
      <c r="AM5048" s="50" cm="1">
        <f t="array" ref="AM5048">SQRT(MMULT(MMULT(AF5048:AJ5048,MMULT(MMULT($Q$25:$U$29,$Q$16:$U$20),$Q$25:$U$29)),TRANSPOSE(AF5048:AJ5048)))</f>
        <v>0.18393395890081479</v>
      </c>
      <c r="AN5048" s="50">
        <f t="shared" si="665"/>
        <v>0.34045502210570433</v>
      </c>
    </row>
    <row r="5049" spans="25:40" ht="16.5" x14ac:dyDescent="0.3">
      <c r="Y5049" s="41" t="s">
        <v>5076</v>
      </c>
      <c r="Z5049" s="30">
        <v>0.93985618096525225</v>
      </c>
      <c r="AA5049" s="30">
        <v>0.37416297983400537</v>
      </c>
      <c r="AB5049" s="30">
        <v>0.90564843759440961</v>
      </c>
      <c r="AC5049" s="30">
        <v>0.26795407087548095</v>
      </c>
      <c r="AD5049" s="30">
        <v>0.83237147758236607</v>
      </c>
      <c r="AE5049" s="32">
        <f t="shared" si="658"/>
        <v>3.3199931468515143</v>
      </c>
      <c r="AF5049" s="33">
        <f t="shared" si="659"/>
        <v>0.28308979548845048</v>
      </c>
      <c r="AG5049" s="33">
        <f t="shared" si="660"/>
        <v>0.11269992535642415</v>
      </c>
      <c r="AH5049" s="33">
        <f t="shared" si="661"/>
        <v>0.27278623705993887</v>
      </c>
      <c r="AI5049" s="33">
        <f t="shared" si="662"/>
        <v>8.070922409270416E-2</v>
      </c>
      <c r="AJ5049" s="33">
        <f t="shared" si="663"/>
        <v>0.25071481800248235</v>
      </c>
      <c r="AK5049" s="34">
        <f t="shared" si="664"/>
        <v>1</v>
      </c>
      <c r="AL5049">
        <v>1</v>
      </c>
      <c r="AM5049" s="50" cm="1">
        <f t="array" ref="AM5049">SQRT(MMULT(MMULT(AF5049:AJ5049,MMULT(MMULT($Q$25:$U$29,$Q$16:$U$20),$Q$25:$U$29)),TRANSPOSE(AF5049:AJ5049)))</f>
        <v>0.20571167391436465</v>
      </c>
      <c r="AN5049" s="50">
        <f t="shared" si="665"/>
        <v>0.27304188489083553</v>
      </c>
    </row>
    <row r="5050" spans="25:40" ht="16.5" x14ac:dyDescent="0.3">
      <c r="Y5050" s="41" t="s">
        <v>5077</v>
      </c>
      <c r="Z5050" s="30">
        <v>0.71632015782061265</v>
      </c>
      <c r="AA5050" s="30">
        <v>0.35708297583611381</v>
      </c>
      <c r="AB5050" s="30">
        <v>0.4573912338239875</v>
      </c>
      <c r="AC5050" s="30">
        <v>0.90490477766468203</v>
      </c>
      <c r="AD5050" s="30">
        <v>0.29803458018283935</v>
      </c>
      <c r="AE5050" s="32">
        <f t="shared" si="658"/>
        <v>2.7337337253282357</v>
      </c>
      <c r="AF5050" s="33">
        <f t="shared" si="659"/>
        <v>0.26202996699490366</v>
      </c>
      <c r="AG5050" s="33">
        <f t="shared" si="660"/>
        <v>0.130620979112821</v>
      </c>
      <c r="AH5050" s="33">
        <f t="shared" si="661"/>
        <v>0.16731374734350513</v>
      </c>
      <c r="AI5050" s="33">
        <f t="shared" si="662"/>
        <v>0.33101423495663657</v>
      </c>
      <c r="AJ5050" s="33">
        <f t="shared" si="663"/>
        <v>0.10902107159213348</v>
      </c>
      <c r="AK5050" s="34">
        <f t="shared" si="664"/>
        <v>0.99999999999999989</v>
      </c>
      <c r="AL5050">
        <v>1</v>
      </c>
      <c r="AM5050" s="50" cm="1">
        <f t="array" ref="AM5050">SQRT(MMULT(MMULT(AF5050:AJ5050,MMULT(MMULT($Q$25:$U$29,$Q$16:$U$20),$Q$25:$U$29)),TRANSPOSE(AF5050:AJ5050)))</f>
        <v>0.17943044223522989</v>
      </c>
      <c r="AN5050" s="50">
        <f t="shared" si="665"/>
        <v>0.2845694886139733</v>
      </c>
    </row>
    <row r="5051" spans="25:40" ht="16.5" x14ac:dyDescent="0.3">
      <c r="Y5051" s="41" t="s">
        <v>5078</v>
      </c>
      <c r="Z5051" s="30">
        <v>0.7360098300067589</v>
      </c>
      <c r="AA5051" s="30">
        <v>8.9505750936760275E-2</v>
      </c>
      <c r="AB5051" s="30">
        <v>0.80619218998481423</v>
      </c>
      <c r="AC5051" s="30">
        <v>0.36243886855210106</v>
      </c>
      <c r="AD5051" s="30">
        <v>0.52490186649476434</v>
      </c>
      <c r="AE5051" s="32">
        <f t="shared" si="658"/>
        <v>2.5190485059751988</v>
      </c>
      <c r="AF5051" s="33">
        <f t="shared" si="659"/>
        <v>0.29217771244219354</v>
      </c>
      <c r="AG5051" s="33">
        <f t="shared" si="660"/>
        <v>3.5531571037418323E-2</v>
      </c>
      <c r="AH5051" s="33">
        <f t="shared" si="661"/>
        <v>0.32003837483578473</v>
      </c>
      <c r="AI5051" s="33">
        <f t="shared" si="662"/>
        <v>0.14387927334165809</v>
      </c>
      <c r="AJ5051" s="33">
        <f t="shared" si="663"/>
        <v>0.20837306834294531</v>
      </c>
      <c r="AK5051" s="34">
        <f t="shared" si="664"/>
        <v>1</v>
      </c>
      <c r="AL5051">
        <v>1</v>
      </c>
      <c r="AM5051" s="50" cm="1">
        <f t="array" ref="AM5051">SQRT(MMULT(MMULT(AF5051:AJ5051,MMULT(MMULT($Q$25:$U$29,$Q$16:$U$20),$Q$25:$U$29)),TRANSPOSE(AF5051:AJ5051)))</f>
        <v>0.20333872289909202</v>
      </c>
      <c r="AN5051" s="50">
        <f t="shared" si="665"/>
        <v>0.30606894559000475</v>
      </c>
    </row>
    <row r="5052" spans="25:40" ht="16.5" x14ac:dyDescent="0.3">
      <c r="Y5052" s="41" t="s">
        <v>5079</v>
      </c>
      <c r="Z5052" s="30">
        <v>0.41815188444185547</v>
      </c>
      <c r="AA5052" s="30">
        <v>0.40589725661651999</v>
      </c>
      <c r="AB5052" s="30">
        <v>0.17107945253682655</v>
      </c>
      <c r="AC5052" s="30">
        <v>0.85170513465030917</v>
      </c>
      <c r="AD5052" s="30">
        <v>0.2298450641981068</v>
      </c>
      <c r="AE5052" s="32">
        <f t="shared" si="658"/>
        <v>2.0766787924436181</v>
      </c>
      <c r="AF5052" s="33">
        <f t="shared" si="659"/>
        <v>0.20135607199504268</v>
      </c>
      <c r="AG5052" s="33">
        <f t="shared" si="660"/>
        <v>0.19545500155991991</v>
      </c>
      <c r="AH5052" s="33">
        <f t="shared" si="661"/>
        <v>8.2381277816931026E-2</v>
      </c>
      <c r="AI5052" s="33">
        <f t="shared" si="662"/>
        <v>0.41012848869521695</v>
      </c>
      <c r="AJ5052" s="33">
        <f t="shared" si="663"/>
        <v>0.11067915993288938</v>
      </c>
      <c r="AK5052" s="34">
        <f t="shared" si="664"/>
        <v>1</v>
      </c>
      <c r="AL5052">
        <v>1</v>
      </c>
      <c r="AM5052" s="50" cm="1">
        <f t="array" ref="AM5052">SQRT(MMULT(MMULT(AF5052:AJ5052,MMULT(MMULT($Q$25:$U$29,$Q$16:$U$20),$Q$25:$U$29)),TRANSPOSE(AF5052:AJ5052)))</f>
        <v>0.18477542611895836</v>
      </c>
      <c r="AN5052" s="50">
        <f t="shared" si="665"/>
        <v>0.25991901167588</v>
      </c>
    </row>
    <row r="5053" spans="25:40" ht="16.5" x14ac:dyDescent="0.3">
      <c r="Y5053" s="41" t="s">
        <v>5080</v>
      </c>
      <c r="Z5053" s="30">
        <v>1.433002631578173E-2</v>
      </c>
      <c r="AA5053" s="30">
        <v>0.976090682175209</v>
      </c>
      <c r="AB5053" s="30">
        <v>0.77698672978595618</v>
      </c>
      <c r="AC5053" s="30">
        <v>0.49051671451079937</v>
      </c>
      <c r="AD5053" s="30">
        <v>0.92992703628829321</v>
      </c>
      <c r="AE5053" s="32">
        <f t="shared" si="658"/>
        <v>3.1878511890760395</v>
      </c>
      <c r="AF5053" s="33">
        <f t="shared" si="659"/>
        <v>4.4951992630293119E-3</v>
      </c>
      <c r="AG5053" s="33">
        <f t="shared" si="660"/>
        <v>0.30619079256899606</v>
      </c>
      <c r="AH5053" s="33">
        <f t="shared" si="661"/>
        <v>0.24373368883983462</v>
      </c>
      <c r="AI5053" s="33">
        <f t="shared" si="662"/>
        <v>0.15387064370873904</v>
      </c>
      <c r="AJ5053" s="33">
        <f t="shared" si="663"/>
        <v>0.29170967561940098</v>
      </c>
      <c r="AK5053" s="34">
        <f t="shared" si="664"/>
        <v>1</v>
      </c>
      <c r="AL5053">
        <v>1</v>
      </c>
      <c r="AM5053" s="50" cm="1">
        <f t="array" ref="AM5053">SQRT(MMULT(MMULT(AF5053:AJ5053,MMULT(MMULT($Q$25:$U$29,$Q$16:$U$20),$Q$25:$U$29)),TRANSPOSE(AF5053:AJ5053)))</f>
        <v>0.23549034993617299</v>
      </c>
      <c r="AN5053" s="50">
        <f t="shared" si="665"/>
        <v>0.26177784951298383</v>
      </c>
    </row>
    <row r="5054" spans="25:40" ht="16.5" x14ac:dyDescent="0.3">
      <c r="Y5054" s="41" t="s">
        <v>5081</v>
      </c>
      <c r="Z5054" s="30">
        <v>0.2053239815442659</v>
      </c>
      <c r="AA5054" s="30">
        <v>6.5184286463204844E-2</v>
      </c>
      <c r="AB5054" s="30">
        <v>0.42750392590602049</v>
      </c>
      <c r="AC5054" s="30">
        <v>0.81891043318904599</v>
      </c>
      <c r="AD5054" s="30">
        <v>6.8201765843532991E-2</v>
      </c>
      <c r="AE5054" s="32">
        <f t="shared" si="658"/>
        <v>1.5851243929460701</v>
      </c>
      <c r="AF5054" s="33">
        <f t="shared" si="659"/>
        <v>0.12953177836261556</v>
      </c>
      <c r="AG5054" s="33">
        <f t="shared" si="660"/>
        <v>4.1122505434450514E-2</v>
      </c>
      <c r="AH5054" s="33">
        <f t="shared" si="661"/>
        <v>0.26969739902334922</v>
      </c>
      <c r="AI5054" s="33">
        <f t="shared" si="662"/>
        <v>0.51662218866434884</v>
      </c>
      <c r="AJ5054" s="33">
        <f t="shared" si="663"/>
        <v>4.3026128515235955E-2</v>
      </c>
      <c r="AK5054" s="34">
        <f t="shared" si="664"/>
        <v>1</v>
      </c>
      <c r="AL5054">
        <v>1</v>
      </c>
      <c r="AM5054" s="50" cm="1">
        <f t="array" ref="AM5054">SQRT(MMULT(MMULT(AF5054:AJ5054,MMULT(MMULT($Q$25:$U$29,$Q$16:$U$20),$Q$25:$U$29)),TRANSPOSE(AF5054:AJ5054)))</f>
        <v>0.20051059089628318</v>
      </c>
      <c r="AN5054" s="50">
        <f t="shared" si="665"/>
        <v>0.35665510377873805</v>
      </c>
    </row>
    <row r="5055" spans="25:40" ht="16.5" x14ac:dyDescent="0.3">
      <c r="Y5055" s="41" t="s">
        <v>5082</v>
      </c>
      <c r="Z5055" s="30">
        <v>0.37293699711636874</v>
      </c>
      <c r="AA5055" s="30">
        <v>0.10163980240446591</v>
      </c>
      <c r="AB5055" s="30">
        <v>0.79395162091800631</v>
      </c>
      <c r="AC5055" s="30">
        <v>0.44165163269011409</v>
      </c>
      <c r="AD5055" s="30">
        <v>0.13157763132195255</v>
      </c>
      <c r="AE5055" s="32">
        <f t="shared" si="658"/>
        <v>1.8417576844509076</v>
      </c>
      <c r="AF5055" s="33">
        <f t="shared" si="659"/>
        <v>0.20248971961127141</v>
      </c>
      <c r="AG5055" s="33">
        <f t="shared" si="660"/>
        <v>5.5186305594141331E-2</v>
      </c>
      <c r="AH5055" s="33">
        <f t="shared" si="661"/>
        <v>0.43108364776808905</v>
      </c>
      <c r="AI5055" s="33">
        <f t="shared" si="662"/>
        <v>0.23979899007278252</v>
      </c>
      <c r="AJ5055" s="33">
        <f t="shared" si="663"/>
        <v>7.1441336953715739E-2</v>
      </c>
      <c r="AK5055" s="34">
        <f t="shared" si="664"/>
        <v>1</v>
      </c>
      <c r="AL5055">
        <v>1</v>
      </c>
      <c r="AM5055" s="50" cm="1">
        <f t="array" ref="AM5055">SQRT(MMULT(MMULT(AF5055:AJ5055,MMULT(MMULT($Q$25:$U$29,$Q$16:$U$20),$Q$25:$U$29)),TRANSPOSE(AF5055:AJ5055)))</f>
        <v>0.20181853694395016</v>
      </c>
      <c r="AN5055" s="50">
        <f t="shared" si="665"/>
        <v>0.38320732032288485</v>
      </c>
    </row>
    <row r="5056" spans="25:40" ht="16.5" x14ac:dyDescent="0.3">
      <c r="Y5056" s="41" t="s">
        <v>5083</v>
      </c>
      <c r="Z5056" s="30">
        <v>0.69197080346764872</v>
      </c>
      <c r="AA5056" s="30">
        <v>0.86550186704126997</v>
      </c>
      <c r="AB5056" s="30">
        <v>0.11761470130224683</v>
      </c>
      <c r="AC5056" s="30">
        <v>5.7143253668330063E-2</v>
      </c>
      <c r="AD5056" s="30">
        <v>0.84859683267928543</v>
      </c>
      <c r="AE5056" s="32">
        <f t="shared" si="658"/>
        <v>2.5808274581587813</v>
      </c>
      <c r="AF5056" s="33">
        <f t="shared" si="659"/>
        <v>0.26811974635503755</v>
      </c>
      <c r="AG5056" s="33">
        <f t="shared" si="660"/>
        <v>0.3353582837570776</v>
      </c>
      <c r="AH5056" s="33">
        <f t="shared" si="661"/>
        <v>4.5572477513144458E-2</v>
      </c>
      <c r="AI5056" s="33">
        <f t="shared" si="662"/>
        <v>2.2141446723872547E-2</v>
      </c>
      <c r="AJ5056" s="33">
        <f t="shared" si="663"/>
        <v>0.32880804565086769</v>
      </c>
      <c r="AK5056" s="34">
        <f t="shared" si="664"/>
        <v>0.99999999999999978</v>
      </c>
      <c r="AL5056">
        <v>1</v>
      </c>
      <c r="AM5056" s="50" cm="1">
        <f t="array" ref="AM5056">SQRT(MMULT(MMULT(AF5056:AJ5056,MMULT(MMULT($Q$25:$U$29,$Q$16:$U$20),$Q$25:$U$29)),TRANSPOSE(AF5056:AJ5056)))</f>
        <v>0.22017516768037532</v>
      </c>
      <c r="AN5056" s="50">
        <f t="shared" si="665"/>
        <v>0.16403803093725888</v>
      </c>
    </row>
    <row r="5057" spans="25:40" ht="16.5" x14ac:dyDescent="0.3">
      <c r="Y5057" s="41" t="s">
        <v>5084</v>
      </c>
      <c r="Z5057" s="30">
        <v>0.23113611532251388</v>
      </c>
      <c r="AA5057" s="30">
        <v>0.48912659635214228</v>
      </c>
      <c r="AB5057" s="30">
        <v>0.12953619401146466</v>
      </c>
      <c r="AC5057" s="30">
        <v>0.68418830145346854</v>
      </c>
      <c r="AD5057" s="30">
        <v>0.25091614436658871</v>
      </c>
      <c r="AE5057" s="32">
        <f t="shared" si="658"/>
        <v>1.7849033515061778</v>
      </c>
      <c r="AF5057" s="33">
        <f t="shared" si="659"/>
        <v>0.12949503127296574</v>
      </c>
      <c r="AG5057" s="33">
        <f t="shared" si="660"/>
        <v>0.27403533975069089</v>
      </c>
      <c r="AH5057" s="33">
        <f t="shared" si="661"/>
        <v>7.2573225828813911E-2</v>
      </c>
      <c r="AI5057" s="33">
        <f t="shared" si="662"/>
        <v>0.38331952308572964</v>
      </c>
      <c r="AJ5057" s="33">
        <f t="shared" si="663"/>
        <v>0.14057688006179994</v>
      </c>
      <c r="AK5057" s="34">
        <f t="shared" si="664"/>
        <v>1.0000000000000002</v>
      </c>
      <c r="AL5057">
        <v>1</v>
      </c>
      <c r="AM5057" s="50" cm="1">
        <f t="array" ref="AM5057">SQRT(MMULT(MMULT(AF5057:AJ5057,MMULT(MMULT($Q$25:$U$29,$Q$16:$U$20),$Q$25:$U$29)),TRANSPOSE(AF5057:AJ5057)))</f>
        <v>0.19406386421585017</v>
      </c>
      <c r="AN5057" s="50">
        <f t="shared" si="665"/>
        <v>0.24753768517135302</v>
      </c>
    </row>
    <row r="5058" spans="25:40" ht="16.5" x14ac:dyDescent="0.3">
      <c r="Y5058" s="41" t="s">
        <v>5085</v>
      </c>
      <c r="Z5058" s="30">
        <v>0.44268065653803657</v>
      </c>
      <c r="AA5058" s="30">
        <v>0.8446959019318957</v>
      </c>
      <c r="AB5058" s="30">
        <v>0.98194647568604632</v>
      </c>
      <c r="AC5058" s="30">
        <v>0.42220624245837324</v>
      </c>
      <c r="AD5058" s="30">
        <v>0.16637205653856657</v>
      </c>
      <c r="AE5058" s="32">
        <f t="shared" si="658"/>
        <v>2.8579013331529186</v>
      </c>
      <c r="AF5058" s="33">
        <f t="shared" si="659"/>
        <v>0.15489710977868454</v>
      </c>
      <c r="AG5058" s="33">
        <f t="shared" si="660"/>
        <v>0.29556510301214739</v>
      </c>
      <c r="AH5058" s="33">
        <f t="shared" si="661"/>
        <v>0.34359005480526328</v>
      </c>
      <c r="AI5058" s="33">
        <f t="shared" si="662"/>
        <v>0.14773296669153488</v>
      </c>
      <c r="AJ5058" s="33">
        <f t="shared" si="663"/>
        <v>5.8214765712369838E-2</v>
      </c>
      <c r="AK5058" s="34">
        <f t="shared" si="664"/>
        <v>1</v>
      </c>
      <c r="AL5058">
        <v>1</v>
      </c>
      <c r="AM5058" s="50" cm="1">
        <f t="array" ref="AM5058">SQRT(MMULT(MMULT(AF5058:AJ5058,MMULT(MMULT($Q$25:$U$29,$Q$16:$U$20),$Q$25:$U$29)),TRANSPOSE(AF5058:AJ5058)))</f>
        <v>0.19328352076323382</v>
      </c>
      <c r="AN5058" s="50">
        <f t="shared" si="665"/>
        <v>0.34014402102458396</v>
      </c>
    </row>
    <row r="5059" spans="25:40" ht="16.5" x14ac:dyDescent="0.3">
      <c r="Y5059" s="41" t="s">
        <v>5086</v>
      </c>
      <c r="Z5059" s="30">
        <v>0.28023831967697332</v>
      </c>
      <c r="AA5059" s="30">
        <v>0.20031318550712374</v>
      </c>
      <c r="AB5059" s="30">
        <v>0.8823350721080303</v>
      </c>
      <c r="AC5059" s="30">
        <v>0.16077806210166978</v>
      </c>
      <c r="AD5059" s="30">
        <v>0.28629303474590428</v>
      </c>
      <c r="AE5059" s="32">
        <f t="shared" si="658"/>
        <v>1.8099576741397014</v>
      </c>
      <c r="AF5059" s="33">
        <f t="shared" si="659"/>
        <v>0.15483142157463686</v>
      </c>
      <c r="AG5059" s="33">
        <f t="shared" si="660"/>
        <v>0.11067285626020809</v>
      </c>
      <c r="AH5059" s="33">
        <f t="shared" si="661"/>
        <v>0.48748934006283695</v>
      </c>
      <c r="AI5059" s="33">
        <f t="shared" si="662"/>
        <v>8.8829735854508249E-2</v>
      </c>
      <c r="AJ5059" s="33">
        <f t="shared" si="663"/>
        <v>0.15817664624780986</v>
      </c>
      <c r="AK5059" s="34">
        <f t="shared" si="664"/>
        <v>1</v>
      </c>
      <c r="AL5059">
        <v>1</v>
      </c>
      <c r="AM5059" s="50" cm="1">
        <f t="array" ref="AM5059">SQRT(MMULT(MMULT(AF5059:AJ5059,MMULT(MMULT($Q$25:$U$29,$Q$16:$U$20),$Q$25:$U$29)),TRANSPOSE(AF5059:AJ5059)))</f>
        <v>0.22101474023588255</v>
      </c>
      <c r="AN5059" s="50">
        <f t="shared" si="665"/>
        <v>0.37288101360388765</v>
      </c>
    </row>
    <row r="5060" spans="25:40" ht="16.5" x14ac:dyDescent="0.3">
      <c r="Y5060" s="41" t="s">
        <v>5087</v>
      </c>
      <c r="Z5060" s="30">
        <v>0.76479843932796931</v>
      </c>
      <c r="AA5060" s="30">
        <v>0.21686302007329783</v>
      </c>
      <c r="AB5060" s="30">
        <v>0.53555172125948414</v>
      </c>
      <c r="AC5060" s="30">
        <v>0.12926769774271352</v>
      </c>
      <c r="AD5060" s="30">
        <v>0.68322097168694385</v>
      </c>
      <c r="AE5060" s="32">
        <f t="shared" si="658"/>
        <v>2.3297018500904083</v>
      </c>
      <c r="AF5060" s="33">
        <f t="shared" si="659"/>
        <v>0.32828168089332543</v>
      </c>
      <c r="AG5060" s="33">
        <f t="shared" si="660"/>
        <v>9.3086168972601399E-2</v>
      </c>
      <c r="AH5060" s="33">
        <f t="shared" si="661"/>
        <v>0.22987993988960478</v>
      </c>
      <c r="AI5060" s="33">
        <f t="shared" si="662"/>
        <v>5.548679876684523E-2</v>
      </c>
      <c r="AJ5060" s="33">
        <f t="shared" si="663"/>
        <v>0.29326541147762331</v>
      </c>
      <c r="AK5060" s="34">
        <f t="shared" si="664"/>
        <v>1.0000000000000002</v>
      </c>
      <c r="AL5060">
        <v>1</v>
      </c>
      <c r="AM5060" s="50" cm="1">
        <f t="array" ref="AM5060">SQRT(MMULT(MMULT(AF5060:AJ5060,MMULT(MMULT($Q$25:$U$29,$Q$16:$U$20),$Q$25:$U$29)),TRANSPOSE(AF5060:AJ5060)))</f>
        <v>0.2103214204539757</v>
      </c>
      <c r="AN5060" s="50">
        <f t="shared" si="665"/>
        <v>0.24641301661947529</v>
      </c>
    </row>
    <row r="5061" spans="25:40" ht="16.5" x14ac:dyDescent="0.3">
      <c r="Y5061" s="41" t="s">
        <v>5088</v>
      </c>
      <c r="Z5061" s="30">
        <v>0.52924369086196199</v>
      </c>
      <c r="AA5061" s="30">
        <v>0.54522604298099753</v>
      </c>
      <c r="AB5061" s="30">
        <v>0.68454467013746156</v>
      </c>
      <c r="AC5061" s="30">
        <v>1.9928477237112663E-2</v>
      </c>
      <c r="AD5061" s="30">
        <v>0.62869267169306275</v>
      </c>
      <c r="AE5061" s="32">
        <f t="shared" ref="AE5061:AE5124" si="666">+SUM(Z5061:AD5061)</f>
        <v>2.4076355529105964</v>
      </c>
      <c r="AF5061" s="33">
        <f t="shared" ref="AF5061:AF5124" si="667">Z5061/$AE5061</f>
        <v>0.21981885515112867</v>
      </c>
      <c r="AG5061" s="33">
        <f t="shared" ref="AG5061:AG5124" si="668">AA5061/$AE5061</f>
        <v>0.22645704924978055</v>
      </c>
      <c r="AH5061" s="33">
        <f t="shared" ref="AH5061:AH5124" si="669">AB5061/$AE5061</f>
        <v>0.28432237981779007</v>
      </c>
      <c r="AI5061" s="33">
        <f t="shared" ref="AI5061:AI5124" si="670">AC5061/$AE5061</f>
        <v>8.2771984377041953E-3</v>
      </c>
      <c r="AJ5061" s="33">
        <f t="shared" ref="AJ5061:AJ5124" si="671">AD5061/$AE5061</f>
        <v>0.2611245173435966</v>
      </c>
      <c r="AK5061" s="34">
        <f t="shared" ref="AK5061:AK5124" si="672">+SUM(AF5061:AJ5061)</f>
        <v>1.0000000000000002</v>
      </c>
      <c r="AL5061">
        <v>1</v>
      </c>
      <c r="AM5061" s="50" cm="1">
        <f t="array" ref="AM5061">SQRT(MMULT(MMULT(AF5061:AJ5061,MMULT(MMULT($Q$25:$U$29,$Q$16:$U$20),$Q$25:$U$29)),TRANSPOSE(AF5061:AJ5061)))</f>
        <v>0.21488850029932205</v>
      </c>
      <c r="AN5061" s="50">
        <f t="shared" ref="AN5061:AN5124" si="673">SUMPRODUCT(AF5061:AJ5061,$AF$2:$AJ$2)</f>
        <v>0.26701047856621829</v>
      </c>
    </row>
    <row r="5062" spans="25:40" ht="16.5" x14ac:dyDescent="0.3">
      <c r="Y5062" s="41" t="s">
        <v>5089</v>
      </c>
      <c r="Z5062" s="30">
        <v>0.29081477925653754</v>
      </c>
      <c r="AA5062" s="30">
        <v>0.72349526940612718</v>
      </c>
      <c r="AB5062" s="30">
        <v>0.12534433457649452</v>
      </c>
      <c r="AC5062" s="30">
        <v>0.46833097095135567</v>
      </c>
      <c r="AD5062" s="30">
        <v>0.85030893651821049</v>
      </c>
      <c r="AE5062" s="32">
        <f t="shared" si="666"/>
        <v>2.4582942907087255</v>
      </c>
      <c r="AF5062" s="33">
        <f t="shared" si="667"/>
        <v>0.11829941612592515</v>
      </c>
      <c r="AG5062" s="33">
        <f t="shared" si="668"/>
        <v>0.2943078345585482</v>
      </c>
      <c r="AH5062" s="33">
        <f t="shared" si="669"/>
        <v>5.0988335713198024E-2</v>
      </c>
      <c r="AI5062" s="33">
        <f t="shared" si="670"/>
        <v>0.19051053924725017</v>
      </c>
      <c r="AJ5062" s="33">
        <f t="shared" si="671"/>
        <v>0.3458938743550784</v>
      </c>
      <c r="AK5062" s="34">
        <f t="shared" si="672"/>
        <v>1</v>
      </c>
      <c r="AL5062">
        <v>1</v>
      </c>
      <c r="AM5062" s="50" cm="1">
        <f t="array" ref="AM5062">SQRT(MMULT(MMULT(AF5062:AJ5062,MMULT(MMULT($Q$25:$U$29,$Q$16:$U$20),$Q$25:$U$29)),TRANSPOSE(AF5062:AJ5062)))</f>
        <v>0.23013054752546375</v>
      </c>
      <c r="AN5062" s="50">
        <f t="shared" si="673"/>
        <v>0.18211026429404401</v>
      </c>
    </row>
    <row r="5063" spans="25:40" ht="16.5" x14ac:dyDescent="0.3">
      <c r="Y5063" s="41" t="s">
        <v>5090</v>
      </c>
      <c r="Z5063" s="30">
        <v>0.50962400097481386</v>
      </c>
      <c r="AA5063" s="30">
        <v>0.99547162993394178</v>
      </c>
      <c r="AB5063" s="30">
        <v>0.46904229448692336</v>
      </c>
      <c r="AC5063" s="30">
        <v>0.66529690114632578</v>
      </c>
      <c r="AD5063" s="30">
        <v>0.37070875531620584</v>
      </c>
      <c r="AE5063" s="32">
        <f t="shared" si="666"/>
        <v>3.0101435818582107</v>
      </c>
      <c r="AF5063" s="33">
        <f t="shared" si="667"/>
        <v>0.16930222333786971</v>
      </c>
      <c r="AG5063" s="33">
        <f t="shared" si="668"/>
        <v>0.33070569654335918</v>
      </c>
      <c r="AH5063" s="33">
        <f t="shared" si="669"/>
        <v>0.1558205719201527</v>
      </c>
      <c r="AI5063" s="33">
        <f t="shared" si="670"/>
        <v>0.22101832788176409</v>
      </c>
      <c r="AJ5063" s="33">
        <f t="shared" si="671"/>
        <v>0.12315318031685428</v>
      </c>
      <c r="AK5063" s="34">
        <f t="shared" si="672"/>
        <v>0.99999999999999989</v>
      </c>
      <c r="AL5063">
        <v>1</v>
      </c>
      <c r="AM5063" s="50" cm="1">
        <f t="array" ref="AM5063">SQRT(MMULT(MMULT(AF5063:AJ5063,MMULT(MMULT($Q$25:$U$29,$Q$16:$U$20),$Q$25:$U$29)),TRANSPOSE(AF5063:AJ5063)))</f>
        <v>0.18876023595115335</v>
      </c>
      <c r="AN5063" s="50">
        <f t="shared" si="673"/>
        <v>0.26434595943565303</v>
      </c>
    </row>
    <row r="5064" spans="25:40" ht="16.5" x14ac:dyDescent="0.3">
      <c r="Y5064" s="41" t="s">
        <v>5091</v>
      </c>
      <c r="Z5064" s="30">
        <v>0.93136838218919837</v>
      </c>
      <c r="AA5064" s="30">
        <v>0.32123790747225911</v>
      </c>
      <c r="AB5064" s="30">
        <v>0.19539544129486053</v>
      </c>
      <c r="AC5064" s="30">
        <v>0.65486063811180095</v>
      </c>
      <c r="AD5064" s="30">
        <v>0.50589594905559976</v>
      </c>
      <c r="AE5064" s="32">
        <f t="shared" si="666"/>
        <v>2.6087583181237188</v>
      </c>
      <c r="AF5064" s="33">
        <f t="shared" si="667"/>
        <v>0.35701597028699106</v>
      </c>
      <c r="AG5064" s="33">
        <f t="shared" si="668"/>
        <v>0.12313823984404239</v>
      </c>
      <c r="AH5064" s="33">
        <f t="shared" si="669"/>
        <v>7.489978659096086E-2</v>
      </c>
      <c r="AI5064" s="33">
        <f t="shared" si="670"/>
        <v>0.25102388119371377</v>
      </c>
      <c r="AJ5064" s="33">
        <f t="shared" si="671"/>
        <v>0.19392212208429188</v>
      </c>
      <c r="AK5064" s="34">
        <f t="shared" si="672"/>
        <v>1</v>
      </c>
      <c r="AL5064">
        <v>1</v>
      </c>
      <c r="AM5064" s="50" cm="1">
        <f t="array" ref="AM5064">SQRT(MMULT(MMULT(AF5064:AJ5064,MMULT(MMULT($Q$25:$U$29,$Q$16:$U$20),$Q$25:$U$29)),TRANSPOSE(AF5064:AJ5064)))</f>
        <v>0.18162630195732263</v>
      </c>
      <c r="AN5064" s="50">
        <f t="shared" si="673"/>
        <v>0.22533721562723696</v>
      </c>
    </row>
    <row r="5065" spans="25:40" ht="16.5" x14ac:dyDescent="0.3">
      <c r="Y5065" s="41" t="s">
        <v>5092</v>
      </c>
      <c r="Z5065" s="30">
        <v>0.8558393873672745</v>
      </c>
      <c r="AA5065" s="30">
        <v>0.6946591903688808</v>
      </c>
      <c r="AB5065" s="30">
        <v>1.6270630501086236E-3</v>
      </c>
      <c r="AC5065" s="30">
        <v>1.7161207914762833E-2</v>
      </c>
      <c r="AD5065" s="30">
        <v>0.6955156856593816</v>
      </c>
      <c r="AE5065" s="32">
        <f t="shared" si="666"/>
        <v>2.2648025343604083</v>
      </c>
      <c r="AF5065" s="33">
        <f t="shared" si="667"/>
        <v>0.37788697883498612</v>
      </c>
      <c r="AG5065" s="33">
        <f t="shared" si="668"/>
        <v>0.30671953948738229</v>
      </c>
      <c r="AH5065" s="33">
        <f t="shared" si="669"/>
        <v>7.1841276465549103E-4</v>
      </c>
      <c r="AI5065" s="33">
        <f t="shared" si="670"/>
        <v>7.577352839553071E-3</v>
      </c>
      <c r="AJ5065" s="33">
        <f t="shared" si="671"/>
        <v>0.30709771607342301</v>
      </c>
      <c r="AK5065" s="34">
        <f t="shared" si="672"/>
        <v>1</v>
      </c>
      <c r="AL5065">
        <v>1</v>
      </c>
      <c r="AM5065" s="50" cm="1">
        <f t="array" ref="AM5065">SQRT(MMULT(MMULT(AF5065:AJ5065,MMULT(MMULT($Q$25:$U$29,$Q$16:$U$20),$Q$25:$U$29)),TRANSPOSE(AF5065:AJ5065)))</f>
        <v>0.20820187478355115</v>
      </c>
      <c r="AN5065" s="50">
        <f t="shared" si="673"/>
        <v>0.14901938961529873</v>
      </c>
    </row>
    <row r="5066" spans="25:40" ht="16.5" x14ac:dyDescent="0.3">
      <c r="Y5066" s="41" t="s">
        <v>5093</v>
      </c>
      <c r="Z5066" s="30">
        <v>0.88773018578648411</v>
      </c>
      <c r="AA5066" s="30">
        <v>0.52071973140355865</v>
      </c>
      <c r="AB5066" s="30">
        <v>0.58293030329741335</v>
      </c>
      <c r="AC5066" s="30">
        <v>0.68635140894480118</v>
      </c>
      <c r="AD5066" s="30">
        <v>0.95292799097656911</v>
      </c>
      <c r="AE5066" s="32">
        <f t="shared" si="666"/>
        <v>3.6306596204088262</v>
      </c>
      <c r="AF5066" s="33">
        <f t="shared" si="667"/>
        <v>0.24450933951404738</v>
      </c>
      <c r="AG5066" s="33">
        <f t="shared" si="668"/>
        <v>0.14342289992608109</v>
      </c>
      <c r="AH5066" s="33">
        <f t="shared" si="669"/>
        <v>0.16055768489577471</v>
      </c>
      <c r="AI5066" s="33">
        <f t="shared" si="670"/>
        <v>0.18904317140793148</v>
      </c>
      <c r="AJ5066" s="33">
        <f t="shared" si="671"/>
        <v>0.26246690425616537</v>
      </c>
      <c r="AK5066" s="34">
        <f t="shared" si="672"/>
        <v>1</v>
      </c>
      <c r="AL5066">
        <v>1</v>
      </c>
      <c r="AM5066" s="50" cm="1">
        <f t="array" ref="AM5066">SQRT(MMULT(MMULT(AF5066:AJ5066,MMULT(MMULT($Q$25:$U$29,$Q$16:$U$20),$Q$25:$U$29)),TRANSPOSE(AF5066:AJ5066)))</f>
        <v>0.20116054581918594</v>
      </c>
      <c r="AN5066" s="50">
        <f t="shared" si="673"/>
        <v>0.23954117407742637</v>
      </c>
    </row>
    <row r="5067" spans="25:40" ht="16.5" x14ac:dyDescent="0.3">
      <c r="Y5067" s="41" t="s">
        <v>5094</v>
      </c>
      <c r="Z5067" s="30">
        <v>0.58545911301864872</v>
      </c>
      <c r="AA5067" s="30">
        <v>0.77253546355822678</v>
      </c>
      <c r="AB5067" s="30">
        <v>0.13392456723578916</v>
      </c>
      <c r="AC5067" s="30">
        <v>0.96007789637480045</v>
      </c>
      <c r="AD5067" s="30">
        <v>0.27649812581087485</v>
      </c>
      <c r="AE5067" s="32">
        <f t="shared" si="666"/>
        <v>2.7284951659983401</v>
      </c>
      <c r="AF5067" s="33">
        <f t="shared" si="667"/>
        <v>0.21457216428838083</v>
      </c>
      <c r="AG5067" s="33">
        <f t="shared" si="668"/>
        <v>0.28313609391188371</v>
      </c>
      <c r="AH5067" s="33">
        <f t="shared" si="669"/>
        <v>4.9083673999029041E-2</v>
      </c>
      <c r="AI5067" s="33">
        <f t="shared" si="670"/>
        <v>0.35187084380393752</v>
      </c>
      <c r="AJ5067" s="33">
        <f t="shared" si="671"/>
        <v>0.10133722399676887</v>
      </c>
      <c r="AK5067" s="34">
        <f t="shared" si="672"/>
        <v>1</v>
      </c>
      <c r="AL5067">
        <v>1</v>
      </c>
      <c r="AM5067" s="50" cm="1">
        <f t="array" ref="AM5067">SQRT(MMULT(MMULT(AF5067:AJ5067,MMULT(MMULT($Q$25:$U$29,$Q$16:$U$20),$Q$25:$U$29)),TRANSPOSE(AF5067:AJ5067)))</f>
        <v>0.18304867320008961</v>
      </c>
      <c r="AN5067" s="50">
        <f t="shared" si="673"/>
        <v>0.24171708738306119</v>
      </c>
    </row>
    <row r="5068" spans="25:40" ht="16.5" x14ac:dyDescent="0.3">
      <c r="Y5068" s="41" t="s">
        <v>5095</v>
      </c>
      <c r="Z5068" s="30">
        <v>0.17850709648075058</v>
      </c>
      <c r="AA5068" s="30">
        <v>0.10700624918517665</v>
      </c>
      <c r="AB5068" s="30">
        <v>0.94321520840224349</v>
      </c>
      <c r="AC5068" s="30">
        <v>0.7206413036411099</v>
      </c>
      <c r="AD5068" s="30">
        <v>0.65997208146267894</v>
      </c>
      <c r="AE5068" s="32">
        <f t="shared" si="666"/>
        <v>2.6093419391719594</v>
      </c>
      <c r="AF5068" s="33">
        <f t="shared" si="667"/>
        <v>6.8410772003839965E-2</v>
      </c>
      <c r="AG5068" s="33">
        <f t="shared" si="668"/>
        <v>4.10089025047954E-2</v>
      </c>
      <c r="AH5068" s="33">
        <f t="shared" si="669"/>
        <v>0.36147627654410081</v>
      </c>
      <c r="AI5068" s="33">
        <f t="shared" si="670"/>
        <v>0.27617741194540257</v>
      </c>
      <c r="AJ5068" s="33">
        <f t="shared" si="671"/>
        <v>0.25292663700186124</v>
      </c>
      <c r="AK5068" s="34">
        <f t="shared" si="672"/>
        <v>1</v>
      </c>
      <c r="AL5068">
        <v>1</v>
      </c>
      <c r="AM5068" s="50" cm="1">
        <f t="array" ref="AM5068">SQRT(MMULT(MMULT(AF5068:AJ5068,MMULT(MMULT($Q$25:$U$29,$Q$16:$U$20),$Q$25:$U$29)),TRANSPOSE(AF5068:AJ5068)))</f>
        <v>0.22883263904972079</v>
      </c>
      <c r="AN5068" s="50">
        <f t="shared" si="673"/>
        <v>0.32902585795873918</v>
      </c>
    </row>
    <row r="5069" spans="25:40" ht="16.5" x14ac:dyDescent="0.3">
      <c r="Y5069" s="41" t="s">
        <v>5096</v>
      </c>
      <c r="Z5069" s="30">
        <v>3.6220412511456468E-2</v>
      </c>
      <c r="AA5069" s="30">
        <v>0.28828001439287687</v>
      </c>
      <c r="AB5069" s="30">
        <v>0.97757811625868896</v>
      </c>
      <c r="AC5069" s="30">
        <v>0.29910587954990331</v>
      </c>
      <c r="AD5069" s="30">
        <v>0.53034065468874292</v>
      </c>
      <c r="AE5069" s="32">
        <f t="shared" si="666"/>
        <v>2.1315250774016685</v>
      </c>
      <c r="AF5069" s="33">
        <f t="shared" si="667"/>
        <v>1.6992721734997926E-2</v>
      </c>
      <c r="AG5069" s="33">
        <f t="shared" si="668"/>
        <v>0.13524589386688826</v>
      </c>
      <c r="AH5069" s="33">
        <f t="shared" si="669"/>
        <v>0.4586284846577352</v>
      </c>
      <c r="AI5069" s="33">
        <f t="shared" si="670"/>
        <v>0.14032482316113012</v>
      </c>
      <c r="AJ5069" s="33">
        <f t="shared" si="671"/>
        <v>0.2488080765792485</v>
      </c>
      <c r="AK5069" s="34">
        <f t="shared" si="672"/>
        <v>1</v>
      </c>
      <c r="AL5069">
        <v>1</v>
      </c>
      <c r="AM5069" s="50" cm="1">
        <f t="array" ref="AM5069">SQRT(MMULT(MMULT(AF5069:AJ5069,MMULT(MMULT($Q$25:$U$29,$Q$16:$U$20),$Q$25:$U$29)),TRANSPOSE(AF5069:AJ5069)))</f>
        <v>0.24141978063443209</v>
      </c>
      <c r="AN5069" s="50">
        <f t="shared" si="673"/>
        <v>0.35162910285082333</v>
      </c>
    </row>
    <row r="5070" spans="25:40" ht="16.5" x14ac:dyDescent="0.3">
      <c r="Y5070" s="41" t="s">
        <v>5097</v>
      </c>
      <c r="Z5070" s="30">
        <v>0.78901354044764416</v>
      </c>
      <c r="AA5070" s="30">
        <v>0.92826351511525629</v>
      </c>
      <c r="AB5070" s="30">
        <v>0.13638753203979859</v>
      </c>
      <c r="AC5070" s="30">
        <v>4.1342583156032786E-2</v>
      </c>
      <c r="AD5070" s="30">
        <v>9.9980605401411071E-2</v>
      </c>
      <c r="AE5070" s="32">
        <f t="shared" si="666"/>
        <v>1.9949877761601429</v>
      </c>
      <c r="AF5070" s="33">
        <f t="shared" si="667"/>
        <v>0.39549793230628194</v>
      </c>
      <c r="AG5070" s="33">
        <f t="shared" si="668"/>
        <v>0.4652978460358958</v>
      </c>
      <c r="AH5070" s="33">
        <f t="shared" si="669"/>
        <v>6.8365096603404146E-2</v>
      </c>
      <c r="AI5070" s="33">
        <f t="shared" si="670"/>
        <v>2.0723226302472395E-2</v>
      </c>
      <c r="AJ5070" s="33">
        <f t="shared" si="671"/>
        <v>5.011589875194572E-2</v>
      </c>
      <c r="AK5070" s="34">
        <f t="shared" si="672"/>
        <v>1</v>
      </c>
      <c r="AL5070">
        <v>1</v>
      </c>
      <c r="AM5070" s="50" cm="1">
        <f t="array" ref="AM5070">SQRT(MMULT(MMULT(AF5070:AJ5070,MMULT(MMULT($Q$25:$U$29,$Q$16:$U$20),$Q$25:$U$29)),TRANSPOSE(AF5070:AJ5070)))</f>
        <v>0.18344057911055622</v>
      </c>
      <c r="AN5070" s="50">
        <f t="shared" si="673"/>
        <v>0.22021610621837737</v>
      </c>
    </row>
    <row r="5071" spans="25:40" ht="16.5" x14ac:dyDescent="0.3">
      <c r="Y5071" s="41" t="s">
        <v>5098</v>
      </c>
      <c r="Z5071" s="30">
        <v>3.8088891456110607E-3</v>
      </c>
      <c r="AA5071" s="30">
        <v>0.24008863912584089</v>
      </c>
      <c r="AB5071" s="30">
        <v>0.19202610822548771</v>
      </c>
      <c r="AC5071" s="30">
        <v>0.63832996361385064</v>
      </c>
      <c r="AD5071" s="30">
        <v>0.88626889420510979</v>
      </c>
      <c r="AE5071" s="32">
        <f t="shared" si="666"/>
        <v>1.9605224943159001</v>
      </c>
      <c r="AF5071" s="33">
        <f t="shared" si="667"/>
        <v>1.9427928813130629E-3</v>
      </c>
      <c r="AG5071" s="33">
        <f t="shared" si="668"/>
        <v>0.122461557988712</v>
      </c>
      <c r="AH5071" s="33">
        <f t="shared" si="669"/>
        <v>9.7946393771162946E-2</v>
      </c>
      <c r="AI5071" s="33">
        <f t="shared" si="670"/>
        <v>0.32559175702627574</v>
      </c>
      <c r="AJ5071" s="33">
        <f t="shared" si="671"/>
        <v>0.45205749833253622</v>
      </c>
      <c r="AK5071" s="34">
        <f t="shared" si="672"/>
        <v>1</v>
      </c>
      <c r="AL5071">
        <v>1</v>
      </c>
      <c r="AM5071" s="50" cm="1">
        <f t="array" ref="AM5071">SQRT(MMULT(MMULT(AF5071:AJ5071,MMULT(MMULT($Q$25:$U$29,$Q$16:$U$20),$Q$25:$U$29)),TRANSPOSE(AF5071:AJ5071)))</f>
        <v>0.26512943529623328</v>
      </c>
      <c r="AN5071" s="50">
        <f t="shared" si="673"/>
        <v>0.1978272888661993</v>
      </c>
    </row>
    <row r="5072" spans="25:40" ht="16.5" x14ac:dyDescent="0.3">
      <c r="Y5072" s="41" t="s">
        <v>5099</v>
      </c>
      <c r="Z5072" s="30">
        <v>0.93720460495317126</v>
      </c>
      <c r="AA5072" s="30">
        <v>0.28223417983702981</v>
      </c>
      <c r="AB5072" s="30">
        <v>0.70175709591497759</v>
      </c>
      <c r="AC5072" s="30">
        <v>0.4504367038489564</v>
      </c>
      <c r="AD5072" s="30">
        <v>0.67642964848890763</v>
      </c>
      <c r="AE5072" s="32">
        <f t="shared" si="666"/>
        <v>3.0480622330430425</v>
      </c>
      <c r="AF5072" s="33">
        <f t="shared" si="667"/>
        <v>0.30747554783929398</v>
      </c>
      <c r="AG5072" s="33">
        <f t="shared" si="668"/>
        <v>9.2594625128523192E-2</v>
      </c>
      <c r="AH5072" s="33">
        <f t="shared" si="669"/>
        <v>0.23023056691804361</v>
      </c>
      <c r="AI5072" s="33">
        <f t="shared" si="670"/>
        <v>0.14777805353378939</v>
      </c>
      <c r="AJ5072" s="33">
        <f t="shared" si="671"/>
        <v>0.22192120658034989</v>
      </c>
      <c r="AK5072" s="34">
        <f t="shared" si="672"/>
        <v>1</v>
      </c>
      <c r="AL5072">
        <v>1</v>
      </c>
      <c r="AM5072" s="50" cm="1">
        <f t="array" ref="AM5072">SQRT(MMULT(MMULT(AF5072:AJ5072,MMULT(MMULT($Q$25:$U$29,$Q$16:$U$20),$Q$25:$U$29)),TRANSPOSE(AF5072:AJ5072)))</f>
        <v>0.1951427800274724</v>
      </c>
      <c r="AN5072" s="50">
        <f t="shared" si="673"/>
        <v>0.26916163955629546</v>
      </c>
    </row>
    <row r="5073" spans="25:40" ht="16.5" x14ac:dyDescent="0.3">
      <c r="Y5073" s="41" t="s">
        <v>5100</v>
      </c>
      <c r="Z5073" s="30">
        <v>5.9780971118859161E-2</v>
      </c>
      <c r="AA5073" s="30">
        <v>0.39635517484143235</v>
      </c>
      <c r="AB5073" s="30">
        <v>0.62225344408417238</v>
      </c>
      <c r="AC5073" s="30">
        <v>0.61166375081728952</v>
      </c>
      <c r="AD5073" s="30">
        <v>9.9863232009134162E-3</v>
      </c>
      <c r="AE5073" s="32">
        <f t="shared" si="666"/>
        <v>1.7000396640626669</v>
      </c>
      <c r="AF5073" s="33">
        <f t="shared" si="667"/>
        <v>3.5164456678615182E-2</v>
      </c>
      <c r="AG5073" s="33">
        <f t="shared" si="668"/>
        <v>0.23314466316288365</v>
      </c>
      <c r="AH5073" s="33">
        <f t="shared" si="669"/>
        <v>0.36602289772295271</v>
      </c>
      <c r="AI5073" s="33">
        <f t="shared" si="670"/>
        <v>0.35979381172529062</v>
      </c>
      <c r="AJ5073" s="33">
        <f t="shared" si="671"/>
        <v>5.8741707102577933E-3</v>
      </c>
      <c r="AK5073" s="34">
        <f t="shared" si="672"/>
        <v>0.99999999999999989</v>
      </c>
      <c r="AL5073">
        <v>1</v>
      </c>
      <c r="AM5073" s="50" cm="1">
        <f t="array" ref="AM5073">SQRT(MMULT(MMULT(AF5073:AJ5073,MMULT(MMULT($Q$25:$U$29,$Q$16:$U$20),$Q$25:$U$29)),TRANSPOSE(AF5073:AJ5073)))</f>
        <v>0.20219252552411099</v>
      </c>
      <c r="AN5073" s="50">
        <f t="shared" si="673"/>
        <v>0.38178343588046254</v>
      </c>
    </row>
    <row r="5074" spans="25:40" ht="16.5" x14ac:dyDescent="0.3">
      <c r="Y5074" s="41" t="s">
        <v>5101</v>
      </c>
      <c r="Z5074" s="30">
        <v>0.53446939307565222</v>
      </c>
      <c r="AA5074" s="30">
        <v>0.63509593167707457</v>
      </c>
      <c r="AB5074" s="30">
        <v>5.5320599872975662E-2</v>
      </c>
      <c r="AC5074" s="30">
        <v>0.25594936389684797</v>
      </c>
      <c r="AD5074" s="30">
        <v>0.66036289342654986</v>
      </c>
      <c r="AE5074" s="32">
        <f t="shared" si="666"/>
        <v>2.1411981819491004</v>
      </c>
      <c r="AF5074" s="33">
        <f t="shared" si="667"/>
        <v>0.24961229538740445</v>
      </c>
      <c r="AG5074" s="33">
        <f t="shared" si="668"/>
        <v>0.29660772974267907</v>
      </c>
      <c r="AH5074" s="33">
        <f t="shared" si="669"/>
        <v>2.5836281918854495E-2</v>
      </c>
      <c r="AI5074" s="33">
        <f t="shared" si="670"/>
        <v>0.11953557874958642</v>
      </c>
      <c r="AJ5074" s="33">
        <f t="shared" si="671"/>
        <v>0.30840811420147551</v>
      </c>
      <c r="AK5074" s="34">
        <f t="shared" si="672"/>
        <v>0.99999999999999989</v>
      </c>
      <c r="AL5074">
        <v>1</v>
      </c>
      <c r="AM5074" s="50" cm="1">
        <f t="array" ref="AM5074">SQRT(MMULT(MMULT(AF5074:AJ5074,MMULT(MMULT($Q$25:$U$29,$Q$16:$U$20),$Q$25:$U$29)),TRANSPOSE(AF5074:AJ5074)))</f>
        <v>0.21209894223319892</v>
      </c>
      <c r="AN5074" s="50">
        <f t="shared" si="673"/>
        <v>0.17098933737459771</v>
      </c>
    </row>
    <row r="5075" spans="25:40" ht="16.5" x14ac:dyDescent="0.3">
      <c r="Y5075" s="41" t="s">
        <v>5102</v>
      </c>
      <c r="Z5075" s="30">
        <v>0.98143065495436244</v>
      </c>
      <c r="AA5075" s="30">
        <v>0.9235951983637275</v>
      </c>
      <c r="AB5075" s="30">
        <v>0.71261859061920119</v>
      </c>
      <c r="AC5075" s="30">
        <v>0.22539273099318191</v>
      </c>
      <c r="AD5075" s="30">
        <v>0.18561261454597389</v>
      </c>
      <c r="AE5075" s="32">
        <f t="shared" si="666"/>
        <v>3.028649789476447</v>
      </c>
      <c r="AF5075" s="33">
        <f t="shared" si="667"/>
        <v>0.32404890732646219</v>
      </c>
      <c r="AG5075" s="33">
        <f t="shared" si="668"/>
        <v>0.30495278839201362</v>
      </c>
      <c r="AH5075" s="33">
        <f t="shared" si="669"/>
        <v>0.23529250331131527</v>
      </c>
      <c r="AI5075" s="33">
        <f t="shared" si="670"/>
        <v>7.4420202618456208E-2</v>
      </c>
      <c r="AJ5075" s="33">
        <f t="shared" si="671"/>
        <v>6.1285598351752693E-2</v>
      </c>
      <c r="AK5075" s="34">
        <f t="shared" si="672"/>
        <v>1</v>
      </c>
      <c r="AL5075">
        <v>1</v>
      </c>
      <c r="AM5075" s="50" cm="1">
        <f t="array" ref="AM5075">SQRT(MMULT(MMULT(AF5075:AJ5075,MMULT(MMULT($Q$25:$U$29,$Q$16:$U$20),$Q$25:$U$29)),TRANSPOSE(AF5075:AJ5075)))</f>
        <v>0.17715599539234497</v>
      </c>
      <c r="AN5075" s="50">
        <f t="shared" si="673"/>
        <v>0.28959675012694031</v>
      </c>
    </row>
    <row r="5076" spans="25:40" ht="16.5" x14ac:dyDescent="0.3">
      <c r="Y5076" s="41" t="s">
        <v>5103</v>
      </c>
      <c r="Z5076" s="30">
        <v>0.91180308753787753</v>
      </c>
      <c r="AA5076" s="30">
        <v>0.97090119143738984</v>
      </c>
      <c r="AB5076" s="30">
        <v>2.3689180107421826E-2</v>
      </c>
      <c r="AC5076" s="30">
        <v>0.22850517765026102</v>
      </c>
      <c r="AD5076" s="30">
        <v>0.65121892461134256</v>
      </c>
      <c r="AE5076" s="32">
        <f t="shared" si="666"/>
        <v>2.7861175613442928</v>
      </c>
      <c r="AF5076" s="33">
        <f t="shared" si="667"/>
        <v>0.32726655191747739</v>
      </c>
      <c r="AG5076" s="33">
        <f t="shared" si="668"/>
        <v>0.34847818516636214</v>
      </c>
      <c r="AH5076" s="33">
        <f t="shared" si="669"/>
        <v>8.5025773628848132E-3</v>
      </c>
      <c r="AI5076" s="33">
        <f t="shared" si="670"/>
        <v>8.2015626627042967E-2</v>
      </c>
      <c r="AJ5076" s="33">
        <f t="shared" si="671"/>
        <v>0.23373705892623264</v>
      </c>
      <c r="AK5076" s="34">
        <f t="shared" si="672"/>
        <v>1</v>
      </c>
      <c r="AL5076">
        <v>1</v>
      </c>
      <c r="AM5076" s="50" cm="1">
        <f t="array" ref="AM5076">SQRT(MMULT(MMULT(AF5076:AJ5076,MMULT(MMULT($Q$25:$U$29,$Q$16:$U$20),$Q$25:$U$29)),TRANSPOSE(AF5076:AJ5076)))</f>
        <v>0.19618625569935574</v>
      </c>
      <c r="AN5076" s="50">
        <f t="shared" si="673"/>
        <v>0.1727680296962868</v>
      </c>
    </row>
    <row r="5077" spans="25:40" ht="16.5" x14ac:dyDescent="0.3">
      <c r="Y5077" s="41" t="s">
        <v>5104</v>
      </c>
      <c r="Z5077" s="30">
        <v>0.51059837855595491</v>
      </c>
      <c r="AA5077" s="30">
        <v>0.97143874972890942</v>
      </c>
      <c r="AB5077" s="30">
        <v>0.27271355875888514</v>
      </c>
      <c r="AC5077" s="30">
        <v>0.7938849182726373</v>
      </c>
      <c r="AD5077" s="30">
        <v>0.4386155512411728</v>
      </c>
      <c r="AE5077" s="32">
        <f t="shared" si="666"/>
        <v>2.9872511565575595</v>
      </c>
      <c r="AF5077" s="33">
        <f t="shared" si="667"/>
        <v>0.17092582839414042</v>
      </c>
      <c r="AG5077" s="33">
        <f t="shared" si="668"/>
        <v>0.32519486940240183</v>
      </c>
      <c r="AH5077" s="33">
        <f t="shared" si="669"/>
        <v>9.1292477420329823E-2</v>
      </c>
      <c r="AI5077" s="33">
        <f t="shared" si="670"/>
        <v>0.26575767374963283</v>
      </c>
      <c r="AJ5077" s="33">
        <f t="shared" si="671"/>
        <v>0.14682915103349509</v>
      </c>
      <c r="AK5077" s="34">
        <f t="shared" si="672"/>
        <v>1</v>
      </c>
      <c r="AL5077">
        <v>1</v>
      </c>
      <c r="AM5077" s="50" cm="1">
        <f t="array" ref="AM5077">SQRT(MMULT(MMULT(AF5077:AJ5077,MMULT(MMULT($Q$25:$U$29,$Q$16:$U$20),$Q$25:$U$29)),TRANSPOSE(AF5077:AJ5077)))</f>
        <v>0.1906532933107874</v>
      </c>
      <c r="AN5077" s="50">
        <f t="shared" si="673"/>
        <v>0.24033316802293533</v>
      </c>
    </row>
    <row r="5078" spans="25:40" ht="16.5" x14ac:dyDescent="0.3">
      <c r="Y5078" s="41" t="s">
        <v>5105</v>
      </c>
      <c r="Z5078" s="30">
        <v>0.79772912360953085</v>
      </c>
      <c r="AA5078" s="30">
        <v>0.39067261148791177</v>
      </c>
      <c r="AB5078" s="30">
        <v>7.8147394964366512E-2</v>
      </c>
      <c r="AC5078" s="30">
        <v>0.68821939717920111</v>
      </c>
      <c r="AD5078" s="30">
        <v>3.6115844572359168E-2</v>
      </c>
      <c r="AE5078" s="32">
        <f t="shared" si="666"/>
        <v>1.9908843718133697</v>
      </c>
      <c r="AF5078" s="33">
        <f t="shared" si="667"/>
        <v>0.40069083614480844</v>
      </c>
      <c r="AG5078" s="33">
        <f t="shared" si="668"/>
        <v>0.19623068874264807</v>
      </c>
      <c r="AH5078" s="33">
        <f t="shared" si="669"/>
        <v>3.9252603551851194E-2</v>
      </c>
      <c r="AI5078" s="33">
        <f t="shared" si="670"/>
        <v>0.34568526777491648</v>
      </c>
      <c r="AJ5078" s="33">
        <f t="shared" si="671"/>
        <v>1.8140603785775637E-2</v>
      </c>
      <c r="AK5078" s="34">
        <f t="shared" si="672"/>
        <v>0.99999999999999989</v>
      </c>
      <c r="AL5078">
        <v>1</v>
      </c>
      <c r="AM5078" s="50" cm="1">
        <f t="array" ref="AM5078">SQRT(MMULT(MMULT(AF5078:AJ5078,MMULT(MMULT($Q$25:$U$29,$Q$16:$U$20),$Q$25:$U$29)),TRANSPOSE(AF5078:AJ5078)))</f>
        <v>0.16937452766247613</v>
      </c>
      <c r="AN5078" s="50">
        <f t="shared" si="673"/>
        <v>0.25212436345077033</v>
      </c>
    </row>
    <row r="5079" spans="25:40" ht="16.5" x14ac:dyDescent="0.3">
      <c r="Y5079" s="41" t="s">
        <v>5106</v>
      </c>
      <c r="Z5079" s="30">
        <v>0.41423923142409713</v>
      </c>
      <c r="AA5079" s="30">
        <v>0.73603458191918514</v>
      </c>
      <c r="AB5079" s="30">
        <v>0.9714302296179147</v>
      </c>
      <c r="AC5079" s="30">
        <v>0.50233086930492699</v>
      </c>
      <c r="AD5079" s="30">
        <v>3.1764681941083062E-2</v>
      </c>
      <c r="AE5079" s="32">
        <f t="shared" si="666"/>
        <v>2.655799594207207</v>
      </c>
      <c r="AF5079" s="33">
        <f t="shared" si="667"/>
        <v>0.15597533500932448</v>
      </c>
      <c r="AG5079" s="33">
        <f t="shared" si="668"/>
        <v>0.27714236553263033</v>
      </c>
      <c r="AH5079" s="33">
        <f t="shared" si="669"/>
        <v>0.36577693276886736</v>
      </c>
      <c r="AI5079" s="33">
        <f t="shared" si="670"/>
        <v>0.1891448701176866</v>
      </c>
      <c r="AJ5079" s="33">
        <f t="shared" si="671"/>
        <v>1.1960496571491216E-2</v>
      </c>
      <c r="AK5079" s="34">
        <f t="shared" si="672"/>
        <v>1</v>
      </c>
      <c r="AL5079">
        <v>1</v>
      </c>
      <c r="AM5079" s="50" cm="1">
        <f t="array" ref="AM5079">SQRT(MMULT(MMULT(AF5079:AJ5079,MMULT(MMULT($Q$25:$U$29,$Q$16:$U$20),$Q$25:$U$29)),TRANSPOSE(AF5079:AJ5079)))</f>
        <v>0.19158362558911574</v>
      </c>
      <c r="AN5079" s="50">
        <f t="shared" si="673"/>
        <v>0.36142508654352978</v>
      </c>
    </row>
    <row r="5080" spans="25:40" ht="16.5" x14ac:dyDescent="0.3">
      <c r="Y5080" s="41" t="s">
        <v>5107</v>
      </c>
      <c r="Z5080" s="30">
        <v>0.87348425177183853</v>
      </c>
      <c r="AA5080" s="30">
        <v>0.18789556263644258</v>
      </c>
      <c r="AB5080" s="30">
        <v>0.73059931801334121</v>
      </c>
      <c r="AC5080" s="30">
        <v>0.75505227661554808</v>
      </c>
      <c r="AD5080" s="30">
        <v>0.52438181322942623</v>
      </c>
      <c r="AE5080" s="32">
        <f t="shared" si="666"/>
        <v>3.0714132222665969</v>
      </c>
      <c r="AF5080" s="33">
        <f t="shared" si="667"/>
        <v>0.28439164272635298</v>
      </c>
      <c r="AG5080" s="33">
        <f t="shared" si="668"/>
        <v>6.117560518209339E-2</v>
      </c>
      <c r="AH5080" s="33">
        <f t="shared" si="669"/>
        <v>0.23787073413527346</v>
      </c>
      <c r="AI5080" s="33">
        <f t="shared" si="670"/>
        <v>0.24583220230404088</v>
      </c>
      <c r="AJ5080" s="33">
        <f t="shared" si="671"/>
        <v>0.17072981565223924</v>
      </c>
      <c r="AK5080" s="34">
        <f t="shared" si="672"/>
        <v>1</v>
      </c>
      <c r="AL5080">
        <v>1</v>
      </c>
      <c r="AM5080" s="50" cm="1">
        <f t="array" ref="AM5080">SQRT(MMULT(MMULT(AF5080:AJ5080,MMULT(MMULT($Q$25:$U$29,$Q$16:$U$20),$Q$25:$U$29)),TRANSPOSE(AF5080:AJ5080)))</f>
        <v>0.18967569505992024</v>
      </c>
      <c r="AN5080" s="50">
        <f t="shared" si="673"/>
        <v>0.29204793929939005</v>
      </c>
    </row>
    <row r="5081" spans="25:40" ht="16.5" x14ac:dyDescent="0.3">
      <c r="Y5081" s="41" t="s">
        <v>5108</v>
      </c>
      <c r="Z5081" s="30">
        <v>0.54584892966221021</v>
      </c>
      <c r="AA5081" s="30">
        <v>0.5611388652538708</v>
      </c>
      <c r="AB5081" s="30">
        <v>0.20686340366026068</v>
      </c>
      <c r="AC5081" s="30">
        <v>0.29695301208602054</v>
      </c>
      <c r="AD5081" s="30">
        <v>0.8725257658739124</v>
      </c>
      <c r="AE5081" s="32">
        <f t="shared" si="666"/>
        <v>2.4833299765362744</v>
      </c>
      <c r="AF5081" s="33">
        <f t="shared" si="667"/>
        <v>0.21980523523642043</v>
      </c>
      <c r="AG5081" s="33">
        <f t="shared" si="668"/>
        <v>0.22596226460268565</v>
      </c>
      <c r="AH5081" s="33">
        <f t="shared" si="669"/>
        <v>8.3300812060744273E-2</v>
      </c>
      <c r="AI5081" s="33">
        <f t="shared" si="670"/>
        <v>0.11957855576656302</v>
      </c>
      <c r="AJ5081" s="33">
        <f t="shared" si="671"/>
        <v>0.35135313233358673</v>
      </c>
      <c r="AK5081" s="34">
        <f t="shared" si="672"/>
        <v>1.0000000000000002</v>
      </c>
      <c r="AL5081">
        <v>1</v>
      </c>
      <c r="AM5081" s="50" cm="1">
        <f t="array" ref="AM5081">SQRT(MMULT(MMULT(AF5081:AJ5081,MMULT(MMULT($Q$25:$U$29,$Q$16:$U$20),$Q$25:$U$29)),TRANSPOSE(AF5081:AJ5081)))</f>
        <v>0.22206665614082263</v>
      </c>
      <c r="AN5081" s="50">
        <f t="shared" si="673"/>
        <v>0.18613948670271352</v>
      </c>
    </row>
    <row r="5082" spans="25:40" ht="16.5" x14ac:dyDescent="0.3">
      <c r="Y5082" s="41" t="s">
        <v>5109</v>
      </c>
      <c r="Z5082" s="30">
        <v>0.98711015730820406</v>
      </c>
      <c r="AA5082" s="30">
        <v>0.23132415853834021</v>
      </c>
      <c r="AB5082" s="30">
        <v>0.146690875680065</v>
      </c>
      <c r="AC5082" s="30">
        <v>0.80858734391080755</v>
      </c>
      <c r="AD5082" s="30">
        <v>8.4376416585200453E-2</v>
      </c>
      <c r="AE5082" s="32">
        <f t="shared" si="666"/>
        <v>2.2580889520226171</v>
      </c>
      <c r="AF5082" s="33">
        <f t="shared" si="667"/>
        <v>0.43714405334830986</v>
      </c>
      <c r="AG5082" s="33">
        <f t="shared" si="668"/>
        <v>0.10244244733190797</v>
      </c>
      <c r="AH5082" s="33">
        <f t="shared" si="669"/>
        <v>6.4962399089137271E-2</v>
      </c>
      <c r="AI5082" s="33">
        <f t="shared" si="670"/>
        <v>0.35808480582066493</v>
      </c>
      <c r="AJ5082" s="33">
        <f t="shared" si="671"/>
        <v>3.7366294409980065E-2</v>
      </c>
      <c r="AK5082" s="34">
        <f t="shared" si="672"/>
        <v>1</v>
      </c>
      <c r="AL5082">
        <v>1</v>
      </c>
      <c r="AM5082" s="50" cm="1">
        <f t="array" ref="AM5082">SQRT(MMULT(MMULT(AF5082:AJ5082,MMULT(MMULT($Q$25:$U$29,$Q$16:$U$20),$Q$25:$U$29)),TRANSPOSE(AF5082:AJ5082)))</f>
        <v>0.17103146585552464</v>
      </c>
      <c r="AN5082" s="50">
        <f t="shared" si="673"/>
        <v>0.26062276761385483</v>
      </c>
    </row>
    <row r="5083" spans="25:40" ht="16.5" x14ac:dyDescent="0.3">
      <c r="Y5083" s="41" t="s">
        <v>5110</v>
      </c>
      <c r="Z5083" s="30">
        <v>0.61547348113896028</v>
      </c>
      <c r="AA5083" s="30">
        <v>0.58965117880626161</v>
      </c>
      <c r="AB5083" s="30">
        <v>0.63165156910011788</v>
      </c>
      <c r="AC5083" s="30">
        <v>0.72163986783554956</v>
      </c>
      <c r="AD5083" s="30">
        <v>0.50870716404533667</v>
      </c>
      <c r="AE5083" s="32">
        <f t="shared" si="666"/>
        <v>3.067123260926226</v>
      </c>
      <c r="AF5083" s="33">
        <f t="shared" si="667"/>
        <v>0.20066799694026524</v>
      </c>
      <c r="AG5083" s="33">
        <f t="shared" si="668"/>
        <v>0.19224893447164418</v>
      </c>
      <c r="AH5083" s="33">
        <f t="shared" si="669"/>
        <v>0.20594267506202812</v>
      </c>
      <c r="AI5083" s="33">
        <f t="shared" si="670"/>
        <v>0.23528231715657394</v>
      </c>
      <c r="AJ5083" s="33">
        <f t="shared" si="671"/>
        <v>0.16585807636948852</v>
      </c>
      <c r="AK5083" s="34">
        <f t="shared" si="672"/>
        <v>1</v>
      </c>
      <c r="AL5083">
        <v>1</v>
      </c>
      <c r="AM5083" s="50" cm="1">
        <f t="array" ref="AM5083">SQRT(MMULT(MMULT(AF5083:AJ5083,MMULT(MMULT($Q$25:$U$29,$Q$16:$U$20),$Q$25:$U$29)),TRANSPOSE(AF5083:AJ5083)))</f>
        <v>0.18933801486298141</v>
      </c>
      <c r="AN5083" s="50">
        <f t="shared" si="673"/>
        <v>0.27866080678856003</v>
      </c>
    </row>
    <row r="5084" spans="25:40" ht="16.5" x14ac:dyDescent="0.3">
      <c r="Y5084" s="41" t="s">
        <v>5111</v>
      </c>
      <c r="Z5084" s="30">
        <v>0.82386930144559534</v>
      </c>
      <c r="AA5084" s="30">
        <v>0.32106792593328215</v>
      </c>
      <c r="AB5084" s="30">
        <v>0.4062997866265059</v>
      </c>
      <c r="AC5084" s="30">
        <v>0.4665757349228169</v>
      </c>
      <c r="AD5084" s="30">
        <v>0.42337620544448229</v>
      </c>
      <c r="AE5084" s="32">
        <f t="shared" si="666"/>
        <v>2.4411889543726826</v>
      </c>
      <c r="AF5084" s="33">
        <f t="shared" si="667"/>
        <v>0.33748690365400524</v>
      </c>
      <c r="AG5084" s="33">
        <f t="shared" si="668"/>
        <v>0.13152112840678801</v>
      </c>
      <c r="AH5084" s="33">
        <f t="shared" si="669"/>
        <v>0.16643520604938736</v>
      </c>
      <c r="AI5084" s="33">
        <f t="shared" si="670"/>
        <v>0.19112643209657396</v>
      </c>
      <c r="AJ5084" s="33">
        <f t="shared" si="671"/>
        <v>0.17343032979324544</v>
      </c>
      <c r="AK5084" s="34">
        <f t="shared" si="672"/>
        <v>1</v>
      </c>
      <c r="AL5084">
        <v>1</v>
      </c>
      <c r="AM5084" s="50" cm="1">
        <f t="array" ref="AM5084">SQRT(MMULT(MMULT(AF5084:AJ5084,MMULT(MMULT($Q$25:$U$29,$Q$16:$U$20),$Q$25:$U$29)),TRANSPOSE(AF5084:AJ5084)))</f>
        <v>0.18116869757320056</v>
      </c>
      <c r="AN5084" s="50">
        <f t="shared" si="673"/>
        <v>0.2575261822419993</v>
      </c>
    </row>
    <row r="5085" spans="25:40" ht="16.5" x14ac:dyDescent="0.3">
      <c r="Y5085" s="41" t="s">
        <v>5112</v>
      </c>
      <c r="Z5085" s="30">
        <v>4.4989226304163021E-2</v>
      </c>
      <c r="AA5085" s="30">
        <v>0.55753277730016448</v>
      </c>
      <c r="AB5085" s="30">
        <v>0.15545677865036067</v>
      </c>
      <c r="AC5085" s="30">
        <v>0.70107439253659609</v>
      </c>
      <c r="AD5085" s="30">
        <v>0.76136154728347494</v>
      </c>
      <c r="AE5085" s="32">
        <f t="shared" si="666"/>
        <v>2.220414722074759</v>
      </c>
      <c r="AF5085" s="33">
        <f t="shared" si="667"/>
        <v>2.0261632143262417E-2</v>
      </c>
      <c r="AG5085" s="33">
        <f t="shared" si="668"/>
        <v>0.25109398337046018</v>
      </c>
      <c r="AH5085" s="33">
        <f t="shared" si="669"/>
        <v>7.0012496811902608E-2</v>
      </c>
      <c r="AI5085" s="33">
        <f t="shared" si="670"/>
        <v>0.31574029192236264</v>
      </c>
      <c r="AJ5085" s="33">
        <f t="shared" si="671"/>
        <v>0.34289159575201228</v>
      </c>
      <c r="AK5085" s="34">
        <f t="shared" si="672"/>
        <v>1.0000000000000002</v>
      </c>
      <c r="AL5085">
        <v>1</v>
      </c>
      <c r="AM5085" s="50" cm="1">
        <f t="array" ref="AM5085">SQRT(MMULT(MMULT(AF5085:AJ5085,MMULT(MMULT($Q$25:$U$29,$Q$16:$U$20),$Q$25:$U$29)),TRANSPOSE(AF5085:AJ5085)))</f>
        <v>0.23761778512003559</v>
      </c>
      <c r="AN5085" s="50">
        <f t="shared" si="673"/>
        <v>0.20413338932321326</v>
      </c>
    </row>
    <row r="5086" spans="25:40" ht="16.5" x14ac:dyDescent="0.3">
      <c r="Y5086" s="41" t="s">
        <v>5113</v>
      </c>
      <c r="Z5086" s="30">
        <v>0.74337844969766864</v>
      </c>
      <c r="AA5086" s="30">
        <v>0.19616782845421832</v>
      </c>
      <c r="AB5086" s="30">
        <v>0.5344827941134086</v>
      </c>
      <c r="AC5086" s="30">
        <v>0.98168776037660399</v>
      </c>
      <c r="AD5086" s="30">
        <v>0.48819977171370366</v>
      </c>
      <c r="AE5086" s="32">
        <f t="shared" si="666"/>
        <v>2.9439166043556035</v>
      </c>
      <c r="AF5086" s="33">
        <f t="shared" si="667"/>
        <v>0.25251341991067966</v>
      </c>
      <c r="AG5086" s="33">
        <f t="shared" si="668"/>
        <v>6.663498149505416E-2</v>
      </c>
      <c r="AH5086" s="33">
        <f t="shared" si="669"/>
        <v>0.18155500509852315</v>
      </c>
      <c r="AI5086" s="33">
        <f t="shared" si="670"/>
        <v>0.33346316907352969</v>
      </c>
      <c r="AJ5086" s="33">
        <f t="shared" si="671"/>
        <v>0.16583342442221324</v>
      </c>
      <c r="AK5086" s="34">
        <f t="shared" si="672"/>
        <v>0.99999999999999989</v>
      </c>
      <c r="AL5086">
        <v>1</v>
      </c>
      <c r="AM5086" s="50" cm="1">
        <f t="array" ref="AM5086">SQRT(MMULT(MMULT(AF5086:AJ5086,MMULT(MMULT($Q$25:$U$29,$Q$16:$U$20),$Q$25:$U$29)),TRANSPOSE(AF5086:AJ5086)))</f>
        <v>0.18899644000518345</v>
      </c>
      <c r="AN5086" s="50">
        <f t="shared" si="673"/>
        <v>0.28085921909704986</v>
      </c>
    </row>
    <row r="5087" spans="25:40" ht="16.5" x14ac:dyDescent="0.3">
      <c r="Y5087" s="41" t="s">
        <v>5114</v>
      </c>
      <c r="Z5087" s="30">
        <v>0.13618624644468724</v>
      </c>
      <c r="AA5087" s="30">
        <v>0.35410125680685711</v>
      </c>
      <c r="AB5087" s="30">
        <v>0.68261527854220116</v>
      </c>
      <c r="AC5087" s="30">
        <v>0.58722599254166774</v>
      </c>
      <c r="AD5087" s="30">
        <v>0.58756285144968967</v>
      </c>
      <c r="AE5087" s="32">
        <f t="shared" si="666"/>
        <v>2.3476916257851026</v>
      </c>
      <c r="AF5087" s="33">
        <f t="shared" si="667"/>
        <v>5.8008575295379589E-2</v>
      </c>
      <c r="AG5087" s="33">
        <f t="shared" si="668"/>
        <v>0.1508295437602204</v>
      </c>
      <c r="AH5087" s="33">
        <f t="shared" si="669"/>
        <v>0.29076019654579827</v>
      </c>
      <c r="AI5087" s="33">
        <f t="shared" si="670"/>
        <v>0.25012909961941476</v>
      </c>
      <c r="AJ5087" s="33">
        <f t="shared" si="671"/>
        <v>0.25027258477918707</v>
      </c>
      <c r="AK5087" s="34">
        <f t="shared" si="672"/>
        <v>1</v>
      </c>
      <c r="AL5087">
        <v>1</v>
      </c>
      <c r="AM5087" s="50" cm="1">
        <f t="array" ref="AM5087">SQRT(MMULT(MMULT(AF5087:AJ5087,MMULT(MMULT($Q$25:$U$29,$Q$16:$U$20),$Q$25:$U$29)),TRANSPOSE(AF5087:AJ5087)))</f>
        <v>0.22070763748825051</v>
      </c>
      <c r="AN5087" s="50">
        <f t="shared" si="673"/>
        <v>0.29867390247278264</v>
      </c>
    </row>
    <row r="5088" spans="25:40" ht="16.5" x14ac:dyDescent="0.3">
      <c r="Y5088" s="41" t="s">
        <v>5115</v>
      </c>
      <c r="Z5088" s="30">
        <v>0.17301452011150853</v>
      </c>
      <c r="AA5088" s="30">
        <v>0.40207305237214119</v>
      </c>
      <c r="AB5088" s="30">
        <v>0.76055647120437875</v>
      </c>
      <c r="AC5088" s="30">
        <v>0.14844656573185422</v>
      </c>
      <c r="AD5088" s="30">
        <v>0.32029369054234258</v>
      </c>
      <c r="AE5088" s="32">
        <f t="shared" si="666"/>
        <v>1.8043842999622253</v>
      </c>
      <c r="AF5088" s="33">
        <f t="shared" si="667"/>
        <v>9.5885627089046715E-2</v>
      </c>
      <c r="AG5088" s="33">
        <f t="shared" si="668"/>
        <v>0.22283116317325449</v>
      </c>
      <c r="AH5088" s="33">
        <f t="shared" si="669"/>
        <v>0.42150470452458544</v>
      </c>
      <c r="AI5088" s="33">
        <f t="shared" si="670"/>
        <v>8.2269927606309773E-2</v>
      </c>
      <c r="AJ5088" s="33">
        <f t="shared" si="671"/>
        <v>0.17750857760680355</v>
      </c>
      <c r="AK5088" s="34">
        <f t="shared" si="672"/>
        <v>1</v>
      </c>
      <c r="AL5088">
        <v>1</v>
      </c>
      <c r="AM5088" s="50" cm="1">
        <f t="array" ref="AM5088">SQRT(MMULT(MMULT(AF5088:AJ5088,MMULT(MMULT($Q$25:$U$29,$Q$16:$U$20),$Q$25:$U$29)),TRANSPOSE(AF5088:AJ5088)))</f>
        <v>0.21956437810936635</v>
      </c>
      <c r="AN5088" s="50">
        <f t="shared" si="673"/>
        <v>0.3427015763520736</v>
      </c>
    </row>
    <row r="5089" spans="25:40" ht="16.5" x14ac:dyDescent="0.3">
      <c r="Y5089" s="41" t="s">
        <v>5116</v>
      </c>
      <c r="Z5089" s="30">
        <v>7.7514563216620536E-2</v>
      </c>
      <c r="AA5089" s="30">
        <v>0.52618485957063488</v>
      </c>
      <c r="AB5089" s="30">
        <v>0.59896201999263221</v>
      </c>
      <c r="AC5089" s="30">
        <v>0.90214990023354114</v>
      </c>
      <c r="AD5089" s="30">
        <v>9.2049815661320089E-2</v>
      </c>
      <c r="AE5089" s="32">
        <f t="shared" si="666"/>
        <v>2.1968611586747491</v>
      </c>
      <c r="AF5089" s="33">
        <f t="shared" si="667"/>
        <v>3.5284234012940993E-2</v>
      </c>
      <c r="AG5089" s="33">
        <f t="shared" si="668"/>
        <v>0.23951666562672289</v>
      </c>
      <c r="AH5089" s="33">
        <f t="shared" si="669"/>
        <v>0.27264445803846543</v>
      </c>
      <c r="AI5089" s="33">
        <f t="shared" si="670"/>
        <v>0.41065403549569823</v>
      </c>
      <c r="AJ5089" s="33">
        <f t="shared" si="671"/>
        <v>4.1900606826172353E-2</v>
      </c>
      <c r="AK5089" s="34">
        <f t="shared" si="672"/>
        <v>0.99999999999999989</v>
      </c>
      <c r="AL5089">
        <v>1</v>
      </c>
      <c r="AM5089" s="50" cm="1">
        <f t="array" ref="AM5089">SQRT(MMULT(MMULT(AF5089:AJ5089,MMULT(MMULT($Q$25:$U$29,$Q$16:$U$20),$Q$25:$U$29)),TRANSPOSE(AF5089:AJ5089)))</f>
        <v>0.19913933747043433</v>
      </c>
      <c r="AN5089" s="50">
        <f t="shared" si="673"/>
        <v>0.34510631504420497</v>
      </c>
    </row>
    <row r="5090" spans="25:40" ht="16.5" x14ac:dyDescent="0.3">
      <c r="Y5090" s="41" t="s">
        <v>5117</v>
      </c>
      <c r="Z5090" s="30">
        <v>0.3140361839781699</v>
      </c>
      <c r="AA5090" s="30">
        <v>0.22845168772033841</v>
      </c>
      <c r="AB5090" s="30">
        <v>0.81551650316937918</v>
      </c>
      <c r="AC5090" s="30">
        <v>0.33729164236074183</v>
      </c>
      <c r="AD5090" s="30">
        <v>1.2320395458393252E-2</v>
      </c>
      <c r="AE5090" s="32">
        <f t="shared" si="666"/>
        <v>1.7076164126870228</v>
      </c>
      <c r="AF5090" s="33">
        <f t="shared" si="667"/>
        <v>0.18390323590531535</v>
      </c>
      <c r="AG5090" s="33">
        <f t="shared" si="668"/>
        <v>0.13378396109513721</v>
      </c>
      <c r="AH5090" s="33">
        <f t="shared" si="669"/>
        <v>0.47757593398046683</v>
      </c>
      <c r="AI5090" s="33">
        <f t="shared" si="670"/>
        <v>0.19752190237501641</v>
      </c>
      <c r="AJ5090" s="33">
        <f t="shared" si="671"/>
        <v>7.2149666440640917E-3</v>
      </c>
      <c r="AK5090" s="34">
        <f t="shared" si="672"/>
        <v>0.99999999999999989</v>
      </c>
      <c r="AL5090">
        <v>1</v>
      </c>
      <c r="AM5090" s="50" cm="1">
        <f t="array" ref="AM5090">SQRT(MMULT(MMULT(AF5090:AJ5090,MMULT(MMULT($Q$25:$U$29,$Q$16:$U$20),$Q$25:$U$29)),TRANSPOSE(AF5090:AJ5090)))</f>
        <v>0.20213941716376641</v>
      </c>
      <c r="AN5090" s="50">
        <f t="shared" si="673"/>
        <v>0.40714435583638897</v>
      </c>
    </row>
    <row r="5091" spans="25:40" ht="16.5" x14ac:dyDescent="0.3">
      <c r="Y5091" s="41" t="s">
        <v>5118</v>
      </c>
      <c r="Z5091" s="30">
        <v>0.54932732118097793</v>
      </c>
      <c r="AA5091" s="30">
        <v>0.28269924003556024</v>
      </c>
      <c r="AB5091" s="30">
        <v>0.59761390385179269</v>
      </c>
      <c r="AC5091" s="30">
        <v>9.4741983033541532E-2</v>
      </c>
      <c r="AD5091" s="30">
        <v>0.26520466640719853</v>
      </c>
      <c r="AE5091" s="32">
        <f t="shared" si="666"/>
        <v>1.7895871145090712</v>
      </c>
      <c r="AF5091" s="33">
        <f t="shared" si="667"/>
        <v>0.30695757514529953</v>
      </c>
      <c r="AG5091" s="33">
        <f t="shared" si="668"/>
        <v>0.15796897381724373</v>
      </c>
      <c r="AH5091" s="33">
        <f t="shared" si="669"/>
        <v>0.33393954337659232</v>
      </c>
      <c r="AI5091" s="33">
        <f t="shared" si="670"/>
        <v>5.2940693563013078E-2</v>
      </c>
      <c r="AJ5091" s="33">
        <f t="shared" si="671"/>
        <v>0.14819321409785119</v>
      </c>
      <c r="AK5091" s="34">
        <f t="shared" si="672"/>
        <v>0.99999999999999978</v>
      </c>
      <c r="AL5091">
        <v>1</v>
      </c>
      <c r="AM5091" s="50" cm="1">
        <f t="array" ref="AM5091">SQRT(MMULT(MMULT(AF5091:AJ5091,MMULT(MMULT($Q$25:$U$29,$Q$16:$U$20),$Q$25:$U$29)),TRANSPOSE(AF5091:AJ5091)))</f>
        <v>0.19320315482095016</v>
      </c>
      <c r="AN5091" s="50">
        <f t="shared" si="673"/>
        <v>0.31106914964554139</v>
      </c>
    </row>
    <row r="5092" spans="25:40" ht="16.5" x14ac:dyDescent="0.3">
      <c r="Y5092" s="41" t="s">
        <v>5119</v>
      </c>
      <c r="Z5092" s="30">
        <v>0.16727042320676277</v>
      </c>
      <c r="AA5092" s="30">
        <v>0.31894216882290893</v>
      </c>
      <c r="AB5092" s="30">
        <v>0.26619301456643518</v>
      </c>
      <c r="AC5092" s="30">
        <v>0.87683824394498022</v>
      </c>
      <c r="AD5092" s="30">
        <v>0.48102038483361731</v>
      </c>
      <c r="AE5092" s="32">
        <f t="shared" si="666"/>
        <v>2.1102642353747045</v>
      </c>
      <c r="AF5092" s="33">
        <f t="shared" si="667"/>
        <v>7.926515571025719E-2</v>
      </c>
      <c r="AG5092" s="33">
        <f t="shared" si="668"/>
        <v>0.15113849890285264</v>
      </c>
      <c r="AH5092" s="33">
        <f t="shared" si="669"/>
        <v>0.12614203003784935</v>
      </c>
      <c r="AI5092" s="33">
        <f t="shared" si="670"/>
        <v>0.41551111431753301</v>
      </c>
      <c r="AJ5092" s="33">
        <f t="shared" si="671"/>
        <v>0.22794320103150778</v>
      </c>
      <c r="AK5092" s="34">
        <f t="shared" si="672"/>
        <v>0.99999999999999989</v>
      </c>
      <c r="AL5092">
        <v>1</v>
      </c>
      <c r="AM5092" s="50" cm="1">
        <f t="array" ref="AM5092">SQRT(MMULT(MMULT(AF5092:AJ5092,MMULT(MMULT($Q$25:$U$29,$Q$16:$U$20),$Q$25:$U$29)),TRANSPOSE(AF5092:AJ5092)))</f>
        <v>0.21042749638398797</v>
      </c>
      <c r="AN5092" s="50">
        <f t="shared" si="673"/>
        <v>0.25735533135753708</v>
      </c>
    </row>
    <row r="5093" spans="25:40" ht="16.5" x14ac:dyDescent="0.3">
      <c r="Y5093" s="41" t="s">
        <v>5120</v>
      </c>
      <c r="Z5093" s="30">
        <v>2.3123310757705018E-2</v>
      </c>
      <c r="AA5093" s="30">
        <v>0.95543743097905465</v>
      </c>
      <c r="AB5093" s="30">
        <v>0.18602351698004571</v>
      </c>
      <c r="AC5093" s="30">
        <v>0.4501756886553151</v>
      </c>
      <c r="AD5093" s="30">
        <v>0.50822949695646369</v>
      </c>
      <c r="AE5093" s="32">
        <f t="shared" si="666"/>
        <v>2.1229894443285842</v>
      </c>
      <c r="AF5093" s="33">
        <f t="shared" si="667"/>
        <v>1.0891863273026299E-2</v>
      </c>
      <c r="AG5093" s="33">
        <f t="shared" si="668"/>
        <v>0.45004342039073159</v>
      </c>
      <c r="AH5093" s="33">
        <f t="shared" si="669"/>
        <v>8.7623382903289679E-2</v>
      </c>
      <c r="AI5093" s="33">
        <f t="shared" si="670"/>
        <v>0.21204801081697677</v>
      </c>
      <c r="AJ5093" s="33">
        <f t="shared" si="671"/>
        <v>0.23939332261597568</v>
      </c>
      <c r="AK5093" s="34">
        <f t="shared" si="672"/>
        <v>1</v>
      </c>
      <c r="AL5093">
        <v>1</v>
      </c>
      <c r="AM5093" s="50" cm="1">
        <f t="array" ref="AM5093">SQRT(MMULT(MMULT(AF5093:AJ5093,MMULT(MMULT($Q$25:$U$29,$Q$16:$U$20),$Q$25:$U$29)),TRANSPOSE(AF5093:AJ5093)))</f>
        <v>0.22952314124595424</v>
      </c>
      <c r="AN5093" s="50">
        <f t="shared" si="673"/>
        <v>0.21622350686439634</v>
      </c>
    </row>
    <row r="5094" spans="25:40" ht="16.5" x14ac:dyDescent="0.3">
      <c r="Y5094" s="41" t="s">
        <v>5121</v>
      </c>
      <c r="Z5094" s="30">
        <v>0.83240228678551842</v>
      </c>
      <c r="AA5094" s="30">
        <v>0.90199817823561423</v>
      </c>
      <c r="AB5094" s="30">
        <v>0.6372060263647733</v>
      </c>
      <c r="AC5094" s="30">
        <v>0.83702262524988524</v>
      </c>
      <c r="AD5094" s="30">
        <v>0.62346304595992608</v>
      </c>
      <c r="AE5094" s="32">
        <f t="shared" si="666"/>
        <v>3.8320921625957176</v>
      </c>
      <c r="AF5094" s="33">
        <f t="shared" si="667"/>
        <v>0.21721875452538172</v>
      </c>
      <c r="AG5094" s="33">
        <f t="shared" si="668"/>
        <v>0.23538008481106937</v>
      </c>
      <c r="AH5094" s="33">
        <f t="shared" si="669"/>
        <v>0.16628149828556146</v>
      </c>
      <c r="AI5094" s="33">
        <f t="shared" si="670"/>
        <v>0.21842445059643792</v>
      </c>
      <c r="AJ5094" s="33">
        <f t="shared" si="671"/>
        <v>0.16269521178154944</v>
      </c>
      <c r="AK5094" s="34">
        <f t="shared" si="672"/>
        <v>0.99999999999999989</v>
      </c>
      <c r="AL5094">
        <v>1</v>
      </c>
      <c r="AM5094" s="50" cm="1">
        <f t="array" ref="AM5094">SQRT(MMULT(MMULT(AF5094:AJ5094,MMULT(MMULT($Q$25:$U$29,$Q$16:$U$20),$Q$25:$U$29)),TRANSPOSE(AF5094:AJ5094)))</f>
        <v>0.18657232835807988</v>
      </c>
      <c r="AN5094" s="50">
        <f t="shared" si="673"/>
        <v>0.26178077769699581</v>
      </c>
    </row>
    <row r="5095" spans="25:40" ht="16.5" x14ac:dyDescent="0.3">
      <c r="Y5095" s="41" t="s">
        <v>5122</v>
      </c>
      <c r="Z5095" s="30">
        <v>0.84934542905042931</v>
      </c>
      <c r="AA5095" s="30">
        <v>0.59985514853008615</v>
      </c>
      <c r="AB5095" s="30">
        <v>0.85521692363339452</v>
      </c>
      <c r="AC5095" s="30">
        <v>0.52198449289324844</v>
      </c>
      <c r="AD5095" s="30">
        <v>0.96895334747100315</v>
      </c>
      <c r="AE5095" s="32">
        <f t="shared" si="666"/>
        <v>3.7953553415781611</v>
      </c>
      <c r="AF5095" s="33">
        <f t="shared" si="667"/>
        <v>0.22378548320517988</v>
      </c>
      <c r="AG5095" s="33">
        <f t="shared" si="668"/>
        <v>0.15804979891043827</v>
      </c>
      <c r="AH5095" s="33">
        <f t="shared" si="669"/>
        <v>0.22533250424920254</v>
      </c>
      <c r="AI5095" s="33">
        <f t="shared" si="670"/>
        <v>0.13753244318783603</v>
      </c>
      <c r="AJ5095" s="33">
        <f t="shared" si="671"/>
        <v>0.25529977044734342</v>
      </c>
      <c r="AK5095" s="34">
        <f t="shared" si="672"/>
        <v>1</v>
      </c>
      <c r="AL5095">
        <v>1</v>
      </c>
      <c r="AM5095" s="50" cm="1">
        <f t="array" ref="AM5095">SQRT(MMULT(MMULT(AF5095:AJ5095,MMULT(MMULT($Q$25:$U$29,$Q$16:$U$20),$Q$25:$U$29)),TRANSPOSE(AF5095:AJ5095)))</f>
        <v>0.20487360711941519</v>
      </c>
      <c r="AN5095" s="50">
        <f t="shared" si="673"/>
        <v>0.25998723135727042</v>
      </c>
    </row>
    <row r="5096" spans="25:40" ht="16.5" x14ac:dyDescent="0.3">
      <c r="Y5096" s="41" t="s">
        <v>5123</v>
      </c>
      <c r="Z5096" s="30">
        <v>0.63591998229270774</v>
      </c>
      <c r="AA5096" s="30">
        <v>0.62514268745875146</v>
      </c>
      <c r="AB5096" s="30">
        <v>0.91290060762797809</v>
      </c>
      <c r="AC5096" s="30">
        <v>0.19712998826674488</v>
      </c>
      <c r="AD5096" s="30">
        <v>0.86368329696793844</v>
      </c>
      <c r="AE5096" s="32">
        <f t="shared" si="666"/>
        <v>3.2347765626141207</v>
      </c>
      <c r="AF5096" s="33">
        <f t="shared" si="667"/>
        <v>0.19658853400953344</v>
      </c>
      <c r="AG5096" s="33">
        <f t="shared" si="668"/>
        <v>0.19325683717503961</v>
      </c>
      <c r="AH5096" s="33">
        <f t="shared" si="669"/>
        <v>0.28221442500196536</v>
      </c>
      <c r="AI5096" s="33">
        <f t="shared" si="670"/>
        <v>6.0940836082798308E-2</v>
      </c>
      <c r="AJ5096" s="33">
        <f t="shared" si="671"/>
        <v>0.26699936773066324</v>
      </c>
      <c r="AK5096" s="34">
        <f t="shared" si="672"/>
        <v>1</v>
      </c>
      <c r="AL5096">
        <v>1</v>
      </c>
      <c r="AM5096" s="50" cm="1">
        <f t="array" ref="AM5096">SQRT(MMULT(MMULT(AF5096:AJ5096,MMULT(MMULT($Q$25:$U$29,$Q$16:$U$20),$Q$25:$U$29)),TRANSPOSE(AF5096:AJ5096)))</f>
        <v>0.21510571386731911</v>
      </c>
      <c r="AN5096" s="50">
        <f t="shared" si="673"/>
        <v>0.27121676442294063</v>
      </c>
    </row>
    <row r="5097" spans="25:40" ht="16.5" x14ac:dyDescent="0.3">
      <c r="Y5097" s="41" t="s">
        <v>5124</v>
      </c>
      <c r="Z5097" s="30">
        <v>0.85624378005026081</v>
      </c>
      <c r="AA5097" s="30">
        <v>0.53013339955505467</v>
      </c>
      <c r="AB5097" s="30">
        <v>0.80064978579217894</v>
      </c>
      <c r="AC5097" s="30">
        <v>0.66364808080808368</v>
      </c>
      <c r="AD5097" s="30">
        <v>0.23660796688392138</v>
      </c>
      <c r="AE5097" s="32">
        <f t="shared" si="666"/>
        <v>3.0872830130894995</v>
      </c>
      <c r="AF5097" s="33">
        <f t="shared" si="667"/>
        <v>0.27734541226701542</v>
      </c>
      <c r="AG5097" s="33">
        <f t="shared" si="668"/>
        <v>0.17171519336173222</v>
      </c>
      <c r="AH5097" s="33">
        <f t="shared" si="669"/>
        <v>0.25933799473439084</v>
      </c>
      <c r="AI5097" s="33">
        <f t="shared" si="670"/>
        <v>0.21496185415925284</v>
      </c>
      <c r="AJ5097" s="33">
        <f t="shared" si="671"/>
        <v>7.6639545477608664E-2</v>
      </c>
      <c r="AK5097" s="34">
        <f t="shared" si="672"/>
        <v>0.99999999999999989</v>
      </c>
      <c r="AL5097">
        <v>1</v>
      </c>
      <c r="AM5097" s="50" cm="1">
        <f t="array" ref="AM5097">SQRT(MMULT(MMULT(AF5097:AJ5097,MMULT(MMULT($Q$25:$U$29,$Q$16:$U$20),$Q$25:$U$29)),TRANSPOSE(AF5097:AJ5097)))</f>
        <v>0.17796898104429795</v>
      </c>
      <c r="AN5097" s="50">
        <f t="shared" si="673"/>
        <v>0.31258327425389126</v>
      </c>
    </row>
    <row r="5098" spans="25:40" ht="16.5" x14ac:dyDescent="0.3">
      <c r="Y5098" s="41" t="s">
        <v>5125</v>
      </c>
      <c r="Z5098" s="30">
        <v>0.58270972934172272</v>
      </c>
      <c r="AA5098" s="30">
        <v>0.49032541552926368</v>
      </c>
      <c r="AB5098" s="30">
        <v>8.1380670653570464E-2</v>
      </c>
      <c r="AC5098" s="30">
        <v>0.1574387116062631</v>
      </c>
      <c r="AD5098" s="30">
        <v>0.17608896536238883</v>
      </c>
      <c r="AE5098" s="32">
        <f t="shared" si="666"/>
        <v>1.4879434924932085</v>
      </c>
      <c r="AF5098" s="33">
        <f t="shared" si="667"/>
        <v>0.39162087289036107</v>
      </c>
      <c r="AG5098" s="33">
        <f t="shared" si="668"/>
        <v>0.32953228264580869</v>
      </c>
      <c r="AH5098" s="33">
        <f t="shared" si="669"/>
        <v>5.4693387930484137E-2</v>
      </c>
      <c r="AI5098" s="33">
        <f t="shared" si="670"/>
        <v>0.10580960392686534</v>
      </c>
      <c r="AJ5098" s="33">
        <f t="shared" si="671"/>
        <v>0.118343852606481</v>
      </c>
      <c r="AK5098" s="34">
        <f t="shared" si="672"/>
        <v>1.0000000000000002</v>
      </c>
      <c r="AL5098">
        <v>1</v>
      </c>
      <c r="AM5098" s="50" cm="1">
        <f t="array" ref="AM5098">SQRT(MMULT(MMULT(AF5098:AJ5098,MMULT(MMULT($Q$25:$U$29,$Q$16:$U$20),$Q$25:$U$29)),TRANSPOSE(AF5098:AJ5098)))</f>
        <v>0.17487998722243603</v>
      </c>
      <c r="AN5098" s="50">
        <f t="shared" si="673"/>
        <v>0.21333477035700152</v>
      </c>
    </row>
    <row r="5099" spans="25:40" ht="16.5" x14ac:dyDescent="0.3">
      <c r="Y5099" s="41" t="s">
        <v>5126</v>
      </c>
      <c r="Z5099" s="30">
        <v>0.68266019754907004</v>
      </c>
      <c r="AA5099" s="30">
        <v>0.66106014509551658</v>
      </c>
      <c r="AB5099" s="30">
        <v>0.22418450578514315</v>
      </c>
      <c r="AC5099" s="30">
        <v>3.8454312215577713E-2</v>
      </c>
      <c r="AD5099" s="30">
        <v>0.8606316606599963</v>
      </c>
      <c r="AE5099" s="32">
        <f t="shared" si="666"/>
        <v>2.4669908213053038</v>
      </c>
      <c r="AF5099" s="33">
        <f t="shared" si="667"/>
        <v>0.27671776954073518</v>
      </c>
      <c r="AG5099" s="33">
        <f t="shared" si="668"/>
        <v>0.26796214213141845</v>
      </c>
      <c r="AH5099" s="33">
        <f t="shared" si="669"/>
        <v>9.087366837730082E-2</v>
      </c>
      <c r="AI5099" s="33">
        <f t="shared" si="670"/>
        <v>1.5587537612009128E-2</v>
      </c>
      <c r="AJ5099" s="33">
        <f t="shared" si="671"/>
        <v>0.3488588823385364</v>
      </c>
      <c r="AK5099" s="34">
        <f t="shared" si="672"/>
        <v>1</v>
      </c>
      <c r="AL5099">
        <v>1</v>
      </c>
      <c r="AM5099" s="50" cm="1">
        <f t="array" ref="AM5099">SQRT(MMULT(MMULT(AF5099:AJ5099,MMULT(MMULT($Q$25:$U$29,$Q$16:$U$20),$Q$25:$U$29)),TRANSPOSE(AF5099:AJ5099)))</f>
        <v>0.2220116540154925</v>
      </c>
      <c r="AN5099" s="50">
        <f t="shared" si="673"/>
        <v>0.17770484788461849</v>
      </c>
    </row>
    <row r="5100" spans="25:40" ht="16.5" x14ac:dyDescent="0.3">
      <c r="Y5100" s="41" t="s">
        <v>5127</v>
      </c>
      <c r="Z5100" s="30">
        <v>0.20428267357801577</v>
      </c>
      <c r="AA5100" s="30">
        <v>0.48277040184718445</v>
      </c>
      <c r="AB5100" s="30">
        <v>9.7430072799387091E-4</v>
      </c>
      <c r="AC5100" s="30">
        <v>0.32882807466764097</v>
      </c>
      <c r="AD5100" s="30">
        <v>0.31466585101687006</v>
      </c>
      <c r="AE5100" s="32">
        <f t="shared" si="666"/>
        <v>1.331521301837705</v>
      </c>
      <c r="AF5100" s="33">
        <f t="shared" si="667"/>
        <v>0.15342050727695766</v>
      </c>
      <c r="AG5100" s="33">
        <f t="shared" si="668"/>
        <v>0.36257054331829819</v>
      </c>
      <c r="AH5100" s="33">
        <f t="shared" si="669"/>
        <v>7.31719970720097E-4</v>
      </c>
      <c r="AI5100" s="33">
        <f t="shared" si="670"/>
        <v>0.24695667595689791</v>
      </c>
      <c r="AJ5100" s="33">
        <f t="shared" si="671"/>
        <v>0.23632055347712619</v>
      </c>
      <c r="AK5100" s="34">
        <f t="shared" si="672"/>
        <v>1</v>
      </c>
      <c r="AL5100">
        <v>1</v>
      </c>
      <c r="AM5100" s="50" cm="1">
        <f t="array" ref="AM5100">SQRT(MMULT(MMULT(AF5100:AJ5100,MMULT(MMULT($Q$25:$U$29,$Q$16:$U$20),$Q$25:$U$29)),TRANSPOSE(AF5100:AJ5100)))</f>
        <v>0.20887896174333431</v>
      </c>
      <c r="AN5100" s="50">
        <f t="shared" si="673"/>
        <v>0.18757168197819676</v>
      </c>
    </row>
    <row r="5101" spans="25:40" ht="16.5" x14ac:dyDescent="0.3">
      <c r="Y5101" s="41" t="s">
        <v>5128</v>
      </c>
      <c r="Z5101" s="30">
        <v>0.17017894921896315</v>
      </c>
      <c r="AA5101" s="30">
        <v>0.90906172765326587</v>
      </c>
      <c r="AB5101" s="30">
        <v>0.46593518342322304</v>
      </c>
      <c r="AC5101" s="30">
        <v>2.0038518976922548E-3</v>
      </c>
      <c r="AD5101" s="30">
        <v>0.26062609638545242</v>
      </c>
      <c r="AE5101" s="32">
        <f t="shared" si="666"/>
        <v>1.8078058085785966</v>
      </c>
      <c r="AF5101" s="33">
        <f t="shared" si="667"/>
        <v>9.4135635814096563E-2</v>
      </c>
      <c r="AG5101" s="33">
        <f t="shared" si="668"/>
        <v>0.50285363800663063</v>
      </c>
      <c r="AH5101" s="33">
        <f t="shared" si="669"/>
        <v>0.25773519545750806</v>
      </c>
      <c r="AI5101" s="33">
        <f t="shared" si="670"/>
        <v>1.1084442190545903E-3</v>
      </c>
      <c r="AJ5101" s="33">
        <f t="shared" si="671"/>
        <v>0.14416708650271015</v>
      </c>
      <c r="AK5101" s="34">
        <f t="shared" si="672"/>
        <v>0.99999999999999989</v>
      </c>
      <c r="AL5101">
        <v>1</v>
      </c>
      <c r="AM5101" s="50" cm="1">
        <f t="array" ref="AM5101">SQRT(MMULT(MMULT(AF5101:AJ5101,MMULT(MMULT($Q$25:$U$29,$Q$16:$U$20),$Q$25:$U$29)),TRANSPOSE(AF5101:AJ5101)))</f>
        <v>0.22122478804791784</v>
      </c>
      <c r="AN5101" s="50">
        <f t="shared" si="673"/>
        <v>0.27466067910666925</v>
      </c>
    </row>
    <row r="5102" spans="25:40" ht="16.5" x14ac:dyDescent="0.3">
      <c r="Y5102" s="41" t="s">
        <v>5129</v>
      </c>
      <c r="Z5102" s="30">
        <v>0.66220806418972833</v>
      </c>
      <c r="AA5102" s="30">
        <v>0.64815015576468349</v>
      </c>
      <c r="AB5102" s="30">
        <v>8.9918999549825962E-2</v>
      </c>
      <c r="AC5102" s="30">
        <v>0.65951512325665895</v>
      </c>
      <c r="AD5102" s="30">
        <v>0.50928789316089773</v>
      </c>
      <c r="AE5102" s="32">
        <f t="shared" si="666"/>
        <v>2.5690802359217946</v>
      </c>
      <c r="AF5102" s="33">
        <f t="shared" si="667"/>
        <v>0.25776075613774119</v>
      </c>
      <c r="AG5102" s="33">
        <f t="shared" si="668"/>
        <v>0.25228879452732433</v>
      </c>
      <c r="AH5102" s="33">
        <f t="shared" si="669"/>
        <v>3.5000463703914922E-2</v>
      </c>
      <c r="AI5102" s="33">
        <f t="shared" si="670"/>
        <v>0.25671254405957578</v>
      </c>
      <c r="AJ5102" s="33">
        <f t="shared" si="671"/>
        <v>0.19823744157144377</v>
      </c>
      <c r="AK5102" s="34">
        <f t="shared" si="672"/>
        <v>1</v>
      </c>
      <c r="AL5102">
        <v>1</v>
      </c>
      <c r="AM5102" s="50" cm="1">
        <f t="array" ref="AM5102">SQRT(MMULT(MMULT(AF5102:AJ5102,MMULT(MMULT($Q$25:$U$29,$Q$16:$U$20),$Q$25:$U$29)),TRANSPOSE(AF5102:AJ5102)))</f>
        <v>0.18834110558741074</v>
      </c>
      <c r="AN5102" s="50">
        <f t="shared" si="673"/>
        <v>0.20909667725470132</v>
      </c>
    </row>
    <row r="5103" spans="25:40" ht="16.5" x14ac:dyDescent="0.3">
      <c r="Y5103" s="41" t="s">
        <v>5130</v>
      </c>
      <c r="Z5103" s="30">
        <v>0.17549936084517703</v>
      </c>
      <c r="AA5103" s="30">
        <v>0.77300953974568243</v>
      </c>
      <c r="AB5103" s="30">
        <v>0.37233269399651936</v>
      </c>
      <c r="AC5103" s="30">
        <v>0.38256233032181997</v>
      </c>
      <c r="AD5103" s="30">
        <v>0.36196788923005252</v>
      </c>
      <c r="AE5103" s="32">
        <f t="shared" si="666"/>
        <v>2.0653718141392514</v>
      </c>
      <c r="AF5103" s="33">
        <f t="shared" si="667"/>
        <v>8.4972284236539172E-2</v>
      </c>
      <c r="AG5103" s="33">
        <f t="shared" si="668"/>
        <v>0.37427137063349342</v>
      </c>
      <c r="AH5103" s="33">
        <f t="shared" si="669"/>
        <v>0.18027393007282319</v>
      </c>
      <c r="AI5103" s="33">
        <f t="shared" si="670"/>
        <v>0.18522685731588417</v>
      </c>
      <c r="AJ5103" s="33">
        <f t="shared" si="671"/>
        <v>0.17525555774126</v>
      </c>
      <c r="AK5103" s="34">
        <f t="shared" si="672"/>
        <v>1</v>
      </c>
      <c r="AL5103">
        <v>1</v>
      </c>
      <c r="AM5103" s="50" cm="1">
        <f t="array" ref="AM5103">SQRT(MMULT(MMULT(AF5103:AJ5103,MMULT(MMULT($Q$25:$U$29,$Q$16:$U$20),$Q$25:$U$29)),TRANSPOSE(AF5103:AJ5103)))</f>
        <v>0.20678233488531905</v>
      </c>
      <c r="AN5103" s="50">
        <f t="shared" si="673"/>
        <v>0.26054550788559044</v>
      </c>
    </row>
    <row r="5104" spans="25:40" ht="16.5" x14ac:dyDescent="0.3">
      <c r="Y5104" s="41" t="s">
        <v>5131</v>
      </c>
      <c r="Z5104" s="30">
        <v>6.4699323146403698E-2</v>
      </c>
      <c r="AA5104" s="30">
        <v>0.58648754781050416</v>
      </c>
      <c r="AB5104" s="30">
        <v>0.57140672294764172</v>
      </c>
      <c r="AC5104" s="30">
        <v>0.2453796456477102</v>
      </c>
      <c r="AD5104" s="30">
        <v>0.29023937495898877</v>
      </c>
      <c r="AE5104" s="32">
        <f t="shared" si="666"/>
        <v>1.7582126145112484</v>
      </c>
      <c r="AF5104" s="33">
        <f t="shared" si="667"/>
        <v>3.6798349990446948E-2</v>
      </c>
      <c r="AG5104" s="33">
        <f t="shared" si="668"/>
        <v>0.33357032191100344</v>
      </c>
      <c r="AH5104" s="33">
        <f t="shared" si="669"/>
        <v>0.32499296059622601</v>
      </c>
      <c r="AI5104" s="33">
        <f t="shared" si="670"/>
        <v>0.13956198677139017</v>
      </c>
      <c r="AJ5104" s="33">
        <f t="shared" si="671"/>
        <v>0.16507638073093345</v>
      </c>
      <c r="AK5104" s="34">
        <f t="shared" si="672"/>
        <v>1</v>
      </c>
      <c r="AL5104">
        <v>1</v>
      </c>
      <c r="AM5104" s="50" cm="1">
        <f t="array" ref="AM5104">SQRT(MMULT(MMULT(AF5104:AJ5104,MMULT(MMULT($Q$25:$U$29,$Q$16:$U$20),$Q$25:$U$29)),TRANSPOSE(AF5104:AJ5104)))</f>
        <v>0.21607942115759635</v>
      </c>
      <c r="AN5104" s="50">
        <f t="shared" si="673"/>
        <v>0.31333914311724237</v>
      </c>
    </row>
    <row r="5105" spans="25:40" ht="16.5" x14ac:dyDescent="0.3">
      <c r="Y5105" s="41" t="s">
        <v>5132</v>
      </c>
      <c r="Z5105" s="30">
        <v>0.32598313141739632</v>
      </c>
      <c r="AA5105" s="30">
        <v>0.20490580820233206</v>
      </c>
      <c r="AB5105" s="30">
        <v>0.21419593373945001</v>
      </c>
      <c r="AC5105" s="30">
        <v>0.36158071800660796</v>
      </c>
      <c r="AD5105" s="30">
        <v>0.70114790753713185</v>
      </c>
      <c r="AE5105" s="32">
        <f t="shared" si="666"/>
        <v>1.8078134989029182</v>
      </c>
      <c r="AF5105" s="33">
        <f t="shared" si="667"/>
        <v>0.18031900503852916</v>
      </c>
      <c r="AG5105" s="33">
        <f t="shared" si="668"/>
        <v>0.11334455037905199</v>
      </c>
      <c r="AH5105" s="33">
        <f t="shared" si="669"/>
        <v>0.11848342424118197</v>
      </c>
      <c r="AI5105" s="33">
        <f t="shared" si="670"/>
        <v>0.20000996686109229</v>
      </c>
      <c r="AJ5105" s="33">
        <f t="shared" si="671"/>
        <v>0.38784305348014458</v>
      </c>
      <c r="AK5105" s="34">
        <f t="shared" si="672"/>
        <v>1</v>
      </c>
      <c r="AL5105">
        <v>1</v>
      </c>
      <c r="AM5105" s="50" cm="1">
        <f t="array" ref="AM5105">SQRT(MMULT(MMULT(AF5105:AJ5105,MMULT(MMULT($Q$25:$U$29,$Q$16:$U$20),$Q$25:$U$29)),TRANSPOSE(AF5105:AJ5105)))</f>
        <v>0.23322395280698827</v>
      </c>
      <c r="AN5105" s="50">
        <f t="shared" si="673"/>
        <v>0.20297136403789809</v>
      </c>
    </row>
    <row r="5106" spans="25:40" ht="16.5" x14ac:dyDescent="0.3">
      <c r="Y5106" s="41" t="s">
        <v>5133</v>
      </c>
      <c r="Z5106" s="30">
        <v>9.5328023260014882E-2</v>
      </c>
      <c r="AA5106" s="30">
        <v>4.0964047917475432E-2</v>
      </c>
      <c r="AB5106" s="30">
        <v>0.83664887940833332</v>
      </c>
      <c r="AC5106" s="30">
        <v>0.22561137236590234</v>
      </c>
      <c r="AD5106" s="30">
        <v>0.48497520526148385</v>
      </c>
      <c r="AE5106" s="32">
        <f t="shared" si="666"/>
        <v>1.6835275282132098</v>
      </c>
      <c r="AF5106" s="33">
        <f t="shared" si="667"/>
        <v>5.6623976538827406E-2</v>
      </c>
      <c r="AG5106" s="33">
        <f t="shared" si="668"/>
        <v>2.433227091982992E-2</v>
      </c>
      <c r="AH5106" s="33">
        <f t="shared" si="669"/>
        <v>0.49696180513086102</v>
      </c>
      <c r="AI5106" s="33">
        <f t="shared" si="670"/>
        <v>0.13401109787931537</v>
      </c>
      <c r="AJ5106" s="33">
        <f t="shared" si="671"/>
        <v>0.2880708495311663</v>
      </c>
      <c r="AK5106" s="34">
        <f t="shared" si="672"/>
        <v>1</v>
      </c>
      <c r="AL5106">
        <v>1</v>
      </c>
      <c r="AM5106" s="50" cm="1">
        <f t="array" ref="AM5106">SQRT(MMULT(MMULT(AF5106:AJ5106,MMULT(MMULT($Q$25:$U$29,$Q$16:$U$20),$Q$25:$U$29)),TRANSPOSE(AF5106:AJ5106)))</f>
        <v>0.25351588944521053</v>
      </c>
      <c r="AN5106" s="50">
        <f t="shared" si="673"/>
        <v>0.35954783906155252</v>
      </c>
    </row>
    <row r="5107" spans="25:40" ht="16.5" x14ac:dyDescent="0.3">
      <c r="Y5107" s="41" t="s">
        <v>5134</v>
      </c>
      <c r="Z5107" s="30">
        <v>0.91336620414888448</v>
      </c>
      <c r="AA5107" s="30">
        <v>0.73552948658645012</v>
      </c>
      <c r="AB5107" s="30">
        <v>0.56939211745684237</v>
      </c>
      <c r="AC5107" s="30">
        <v>0.29688516396106268</v>
      </c>
      <c r="AD5107" s="30">
        <v>0.88234069085696065</v>
      </c>
      <c r="AE5107" s="32">
        <f t="shared" si="666"/>
        <v>3.3975136630102005</v>
      </c>
      <c r="AF5107" s="33">
        <f t="shared" si="667"/>
        <v>0.26883371039621989</v>
      </c>
      <c r="AG5107" s="33">
        <f t="shared" si="668"/>
        <v>0.21649051616609843</v>
      </c>
      <c r="AH5107" s="33">
        <f t="shared" si="669"/>
        <v>0.1675908249188203</v>
      </c>
      <c r="AI5107" s="33">
        <f t="shared" si="670"/>
        <v>8.7383066974342088E-2</v>
      </c>
      <c r="AJ5107" s="33">
        <f t="shared" si="671"/>
        <v>0.25970188154451923</v>
      </c>
      <c r="AK5107" s="34">
        <f t="shared" si="672"/>
        <v>0.99999999999999989</v>
      </c>
      <c r="AL5107">
        <v>1</v>
      </c>
      <c r="AM5107" s="50" cm="1">
        <f t="array" ref="AM5107">SQRT(MMULT(MMULT(AF5107:AJ5107,MMULT(MMULT($Q$25:$U$29,$Q$16:$U$20),$Q$25:$U$29)),TRANSPOSE(AF5107:AJ5107)))</f>
        <v>0.2012635969675047</v>
      </c>
      <c r="AN5107" s="50">
        <f t="shared" si="673"/>
        <v>0.23103097909222739</v>
      </c>
    </row>
    <row r="5108" spans="25:40" ht="16.5" x14ac:dyDescent="0.3">
      <c r="Y5108" s="41" t="s">
        <v>5135</v>
      </c>
      <c r="Z5108" s="30">
        <v>3.9796670732546557E-2</v>
      </c>
      <c r="AA5108" s="30">
        <v>0.12866265645959662</v>
      </c>
      <c r="AB5108" s="30">
        <v>0.93451358684480512</v>
      </c>
      <c r="AC5108" s="30">
        <v>0.11095171599574138</v>
      </c>
      <c r="AD5108" s="30">
        <v>0.59854247368764268</v>
      </c>
      <c r="AE5108" s="32">
        <f t="shared" si="666"/>
        <v>1.8124671037203322</v>
      </c>
      <c r="AF5108" s="33">
        <f t="shared" si="667"/>
        <v>2.1957182368087424E-2</v>
      </c>
      <c r="AG5108" s="33">
        <f t="shared" si="668"/>
        <v>7.0987581620377688E-2</v>
      </c>
      <c r="AH5108" s="33">
        <f t="shared" si="669"/>
        <v>0.5156030611129937</v>
      </c>
      <c r="AI5108" s="33">
        <f t="shared" si="670"/>
        <v>6.1215850907306447E-2</v>
      </c>
      <c r="AJ5108" s="33">
        <f t="shared" si="671"/>
        <v>0.33023632399123487</v>
      </c>
      <c r="AK5108" s="34">
        <f t="shared" si="672"/>
        <v>1</v>
      </c>
      <c r="AL5108">
        <v>1</v>
      </c>
      <c r="AM5108" s="50" cm="1">
        <f t="array" ref="AM5108">SQRT(MMULT(MMULT(AF5108:AJ5108,MMULT(MMULT($Q$25:$U$29,$Q$16:$U$20),$Q$25:$U$29)),TRANSPOSE(AF5108:AJ5108)))</f>
        <v>0.26793363160203632</v>
      </c>
      <c r="AN5108" s="50">
        <f t="shared" si="673"/>
        <v>0.35109444059703282</v>
      </c>
    </row>
    <row r="5109" spans="25:40" ht="16.5" x14ac:dyDescent="0.3">
      <c r="Y5109" s="41" t="s">
        <v>5136</v>
      </c>
      <c r="Z5109" s="30">
        <v>0.61110370241861578</v>
      </c>
      <c r="AA5109" s="30">
        <v>0.45148618705965582</v>
      </c>
      <c r="AB5109" s="30">
        <v>0.86949316870616922</v>
      </c>
      <c r="AC5109" s="30">
        <v>0.8853726558644841</v>
      </c>
      <c r="AD5109" s="30">
        <v>0.18706875696033809</v>
      </c>
      <c r="AE5109" s="32">
        <f t="shared" si="666"/>
        <v>3.0045244710092627</v>
      </c>
      <c r="AF5109" s="33">
        <f t="shared" si="667"/>
        <v>0.20339448332512244</v>
      </c>
      <c r="AG5109" s="33">
        <f t="shared" si="668"/>
        <v>0.15026876679356688</v>
      </c>
      <c r="AH5109" s="33">
        <f t="shared" si="669"/>
        <v>0.28939460373710785</v>
      </c>
      <c r="AI5109" s="33">
        <f t="shared" si="670"/>
        <v>0.2946797952246582</v>
      </c>
      <c r="AJ5109" s="33">
        <f t="shared" si="671"/>
        <v>6.2262350919544691E-2</v>
      </c>
      <c r="AK5109" s="34">
        <f t="shared" si="672"/>
        <v>1.0000000000000002</v>
      </c>
      <c r="AL5109">
        <v>1</v>
      </c>
      <c r="AM5109" s="50" cm="1">
        <f t="array" ref="AM5109">SQRT(MMULT(MMULT(AF5109:AJ5109,MMULT(MMULT($Q$25:$U$29,$Q$16:$U$20),$Q$25:$U$29)),TRANSPOSE(AF5109:AJ5109)))</f>
        <v>0.18449225453893117</v>
      </c>
      <c r="AN5109" s="50">
        <f t="shared" si="673"/>
        <v>0.33565692862044089</v>
      </c>
    </row>
    <row r="5110" spans="25:40" ht="16.5" x14ac:dyDescent="0.3">
      <c r="Y5110" s="41" t="s">
        <v>5137</v>
      </c>
      <c r="Z5110" s="30">
        <v>0.2496225733690044</v>
      </c>
      <c r="AA5110" s="30">
        <v>0.3307493794389661</v>
      </c>
      <c r="AB5110" s="30">
        <v>0.23293525436168228</v>
      </c>
      <c r="AC5110" s="30">
        <v>0.23989237669685015</v>
      </c>
      <c r="AD5110" s="30">
        <v>0.75630410055559572</v>
      </c>
      <c r="AE5110" s="32">
        <f t="shared" si="666"/>
        <v>1.8095036844220986</v>
      </c>
      <c r="AF5110" s="33">
        <f t="shared" si="667"/>
        <v>0.13795085111900526</v>
      </c>
      <c r="AG5110" s="33">
        <f t="shared" si="668"/>
        <v>0.1827845846827317</v>
      </c>
      <c r="AH5110" s="33">
        <f t="shared" si="669"/>
        <v>0.12872880910219026</v>
      </c>
      <c r="AI5110" s="33">
        <f t="shared" si="670"/>
        <v>0.13257357736381986</v>
      </c>
      <c r="AJ5110" s="33">
        <f t="shared" si="671"/>
        <v>0.41796217773225292</v>
      </c>
      <c r="AK5110" s="34">
        <f t="shared" si="672"/>
        <v>1</v>
      </c>
      <c r="AL5110">
        <v>1</v>
      </c>
      <c r="AM5110" s="50" cm="1">
        <f t="array" ref="AM5110">SQRT(MMULT(MMULT(AF5110:AJ5110,MMULT(MMULT($Q$25:$U$29,$Q$16:$U$20),$Q$25:$U$29)),TRANSPOSE(AF5110:AJ5110)))</f>
        <v>0.24552187708848391</v>
      </c>
      <c r="AN5110" s="50">
        <f t="shared" si="673"/>
        <v>0.19383071265712137</v>
      </c>
    </row>
    <row r="5111" spans="25:40" ht="16.5" x14ac:dyDescent="0.3">
      <c r="Y5111" s="41" t="s">
        <v>5138</v>
      </c>
      <c r="Z5111" s="30">
        <v>3.2098558791872067E-3</v>
      </c>
      <c r="AA5111" s="30">
        <v>0.97525423708326853</v>
      </c>
      <c r="AB5111" s="30">
        <v>0.90893418456903874</v>
      </c>
      <c r="AC5111" s="30">
        <v>0.55669010448929401</v>
      </c>
      <c r="AD5111" s="30">
        <v>9.5492750862549491E-2</v>
      </c>
      <c r="AE5111" s="32">
        <f t="shared" si="666"/>
        <v>2.5395811328833378</v>
      </c>
      <c r="AF5111" s="33">
        <f t="shared" si="667"/>
        <v>1.2639312198476078E-3</v>
      </c>
      <c r="AG5111" s="33">
        <f t="shared" si="668"/>
        <v>0.38402168942561182</v>
      </c>
      <c r="AH5111" s="33">
        <f t="shared" si="669"/>
        <v>0.35790712602163316</v>
      </c>
      <c r="AI5111" s="33">
        <f t="shared" si="670"/>
        <v>0.21920548128236036</v>
      </c>
      <c r="AJ5111" s="33">
        <f t="shared" si="671"/>
        <v>3.7601772050547121E-2</v>
      </c>
      <c r="AK5111" s="34">
        <f t="shared" si="672"/>
        <v>1</v>
      </c>
      <c r="AL5111">
        <v>1</v>
      </c>
      <c r="AM5111" s="50" cm="1">
        <f t="array" ref="AM5111">SQRT(MMULT(MMULT(AF5111:AJ5111,MMULT(MMULT($Q$25:$U$29,$Q$16:$U$20),$Q$25:$U$29)),TRANSPOSE(AF5111:AJ5111)))</f>
        <v>0.21072750681152597</v>
      </c>
      <c r="AN5111" s="50">
        <f t="shared" si="673"/>
        <v>0.35669150833520108</v>
      </c>
    </row>
    <row r="5112" spans="25:40" ht="16.5" x14ac:dyDescent="0.3">
      <c r="Y5112" s="41" t="s">
        <v>5139</v>
      </c>
      <c r="Z5112" s="30">
        <v>0.81597379596339636</v>
      </c>
      <c r="AA5112" s="30">
        <v>0.39291469188815209</v>
      </c>
      <c r="AB5112" s="30">
        <v>0.99526694778906022</v>
      </c>
      <c r="AC5112" s="30">
        <v>0.47503810903492494</v>
      </c>
      <c r="AD5112" s="30">
        <v>0.40970290283994393</v>
      </c>
      <c r="AE5112" s="32">
        <f t="shared" si="666"/>
        <v>3.0888964475154777</v>
      </c>
      <c r="AF5112" s="33">
        <f t="shared" si="667"/>
        <v>0.26416353213126215</v>
      </c>
      <c r="AG5112" s="33">
        <f t="shared" si="668"/>
        <v>0.12720228682453535</v>
      </c>
      <c r="AH5112" s="33">
        <f t="shared" si="669"/>
        <v>0.32220793564950778</v>
      </c>
      <c r="AI5112" s="33">
        <f t="shared" si="670"/>
        <v>0.15378893954733153</v>
      </c>
      <c r="AJ5112" s="33">
        <f t="shared" si="671"/>
        <v>0.13263730584736316</v>
      </c>
      <c r="AK5112" s="34">
        <f t="shared" si="672"/>
        <v>1</v>
      </c>
      <c r="AL5112">
        <v>1</v>
      </c>
      <c r="AM5112" s="50" cm="1">
        <f t="array" ref="AM5112">SQRT(MMULT(MMULT(AF5112:AJ5112,MMULT(MMULT($Q$25:$U$29,$Q$16:$U$20),$Q$25:$U$29)),TRANSPOSE(AF5112:AJ5112)))</f>
        <v>0.19033816755154478</v>
      </c>
      <c r="AN5112" s="50">
        <f t="shared" si="673"/>
        <v>0.32061177021351261</v>
      </c>
    </row>
    <row r="5113" spans="25:40" ht="16.5" x14ac:dyDescent="0.3">
      <c r="Y5113" s="41" t="s">
        <v>5140</v>
      </c>
      <c r="Z5113" s="30">
        <v>0.92058901923693903</v>
      </c>
      <c r="AA5113" s="30">
        <v>0.92234075900546197</v>
      </c>
      <c r="AB5113" s="30">
        <v>0.67667046601948799</v>
      </c>
      <c r="AC5113" s="30">
        <v>2.7139969934816266E-2</v>
      </c>
      <c r="AD5113" s="30">
        <v>0.91387682125663872</v>
      </c>
      <c r="AE5113" s="32">
        <f t="shared" si="666"/>
        <v>3.4606170354533443</v>
      </c>
      <c r="AF5113" s="33">
        <f t="shared" si="667"/>
        <v>0.26601875035743183</v>
      </c>
      <c r="AG5113" s="33">
        <f t="shared" si="668"/>
        <v>0.26652494325614806</v>
      </c>
      <c r="AH5113" s="33">
        <f t="shared" si="669"/>
        <v>0.19553462838769256</v>
      </c>
      <c r="AI5113" s="33">
        <f t="shared" si="670"/>
        <v>7.8425233583411819E-3</v>
      </c>
      <c r="AJ5113" s="33">
        <f t="shared" si="671"/>
        <v>0.26407915464038623</v>
      </c>
      <c r="AK5113" s="34">
        <f t="shared" si="672"/>
        <v>0.99999999999999989</v>
      </c>
      <c r="AL5113">
        <v>1</v>
      </c>
      <c r="AM5113" s="50" cm="1">
        <f t="array" ref="AM5113">SQRT(MMULT(MMULT(AF5113:AJ5113,MMULT(MMULT($Q$25:$U$29,$Q$16:$U$20),$Q$25:$U$29)),TRANSPOSE(AF5113:AJ5113)))</f>
        <v>0.20767424455485181</v>
      </c>
      <c r="AN5113" s="50">
        <f t="shared" si="673"/>
        <v>0.2319445329002349</v>
      </c>
    </row>
    <row r="5114" spans="25:40" ht="16.5" x14ac:dyDescent="0.3">
      <c r="Y5114" s="41" t="s">
        <v>5141</v>
      </c>
      <c r="Z5114" s="30">
        <v>0.23547945644018176</v>
      </c>
      <c r="AA5114" s="30">
        <v>0.30405146053095011</v>
      </c>
      <c r="AB5114" s="30">
        <v>0.63849813597552751</v>
      </c>
      <c r="AC5114" s="30">
        <v>0.19491238011276368</v>
      </c>
      <c r="AD5114" s="30">
        <v>0.65451868006185165</v>
      </c>
      <c r="AE5114" s="32">
        <f t="shared" si="666"/>
        <v>2.0274601131212746</v>
      </c>
      <c r="AF5114" s="33">
        <f t="shared" si="667"/>
        <v>0.11614505011280403</v>
      </c>
      <c r="AG5114" s="33">
        <f t="shared" si="668"/>
        <v>0.14996667927679372</v>
      </c>
      <c r="AH5114" s="33">
        <f t="shared" si="669"/>
        <v>0.31492512816568297</v>
      </c>
      <c r="AI5114" s="33">
        <f t="shared" si="670"/>
        <v>9.6136234124328146E-2</v>
      </c>
      <c r="AJ5114" s="33">
        <f t="shared" si="671"/>
        <v>0.32282690832039118</v>
      </c>
      <c r="AK5114" s="34">
        <f t="shared" si="672"/>
        <v>1</v>
      </c>
      <c r="AL5114">
        <v>1</v>
      </c>
      <c r="AM5114" s="50" cm="1">
        <f t="array" ref="AM5114">SQRT(MMULT(MMULT(AF5114:AJ5114,MMULT(MMULT($Q$25:$U$29,$Q$16:$U$20),$Q$25:$U$29)),TRANSPOSE(AF5114:AJ5114)))</f>
        <v>0.23495001137778654</v>
      </c>
      <c r="AN5114" s="50">
        <f t="shared" si="673"/>
        <v>0.27833229822831279</v>
      </c>
    </row>
    <row r="5115" spans="25:40" ht="16.5" x14ac:dyDescent="0.3">
      <c r="Y5115" s="41" t="s">
        <v>5142</v>
      </c>
      <c r="Z5115" s="30">
        <v>0.2195591301938824</v>
      </c>
      <c r="AA5115" s="30">
        <v>0.75082242593327442</v>
      </c>
      <c r="AB5115" s="30">
        <v>0.10898296496125248</v>
      </c>
      <c r="AC5115" s="30">
        <v>0.68506859066638826</v>
      </c>
      <c r="AD5115" s="30">
        <v>0.38885286258068796</v>
      </c>
      <c r="AE5115" s="32">
        <f t="shared" si="666"/>
        <v>2.1532859743354855</v>
      </c>
      <c r="AF5115" s="33">
        <f t="shared" si="667"/>
        <v>0.10196468690678182</v>
      </c>
      <c r="AG5115" s="33">
        <f t="shared" si="668"/>
        <v>0.34868681395882956</v>
      </c>
      <c r="AH5115" s="33">
        <f t="shared" si="669"/>
        <v>5.0612397173526918E-2</v>
      </c>
      <c r="AI5115" s="33">
        <f t="shared" si="670"/>
        <v>0.31815030554768914</v>
      </c>
      <c r="AJ5115" s="33">
        <f t="shared" si="671"/>
        <v>0.1805857964131726</v>
      </c>
      <c r="AK5115" s="34">
        <f t="shared" si="672"/>
        <v>1</v>
      </c>
      <c r="AL5115">
        <v>1</v>
      </c>
      <c r="AM5115" s="50" cm="1">
        <f t="array" ref="AM5115">SQRT(MMULT(MMULT(AF5115:AJ5115,MMULT(MMULT($Q$25:$U$29,$Q$16:$U$20),$Q$25:$U$29)),TRANSPOSE(AF5115:AJ5115)))</f>
        <v>0.20385244452159582</v>
      </c>
      <c r="AN5115" s="50">
        <f t="shared" si="673"/>
        <v>0.2244719320615082</v>
      </c>
    </row>
    <row r="5116" spans="25:40" ht="16.5" x14ac:dyDescent="0.3">
      <c r="Y5116" s="41" t="s">
        <v>5143</v>
      </c>
      <c r="Z5116" s="30">
        <v>0.97914737350007053</v>
      </c>
      <c r="AA5116" s="30">
        <v>0.8190636793098377</v>
      </c>
      <c r="AB5116" s="30">
        <v>0.41564160097069458</v>
      </c>
      <c r="AC5116" s="30">
        <v>0.10674174210130472</v>
      </c>
      <c r="AD5116" s="30">
        <v>0.49959536687694817</v>
      </c>
      <c r="AE5116" s="32">
        <f t="shared" si="666"/>
        <v>2.8201897627588557</v>
      </c>
      <c r="AF5116" s="33">
        <f t="shared" si="667"/>
        <v>0.34719201751240236</v>
      </c>
      <c r="AG5116" s="33">
        <f t="shared" si="668"/>
        <v>0.29042856978127146</v>
      </c>
      <c r="AH5116" s="33">
        <f t="shared" si="669"/>
        <v>0.14738072113420214</v>
      </c>
      <c r="AI5116" s="33">
        <f t="shared" si="670"/>
        <v>3.7849134661379812E-2</v>
      </c>
      <c r="AJ5116" s="33">
        <f t="shared" si="671"/>
        <v>0.17714955691074422</v>
      </c>
      <c r="AK5116" s="34">
        <f t="shared" si="672"/>
        <v>1</v>
      </c>
      <c r="AL5116">
        <v>1</v>
      </c>
      <c r="AM5116" s="50" cm="1">
        <f t="array" ref="AM5116">SQRT(MMULT(MMULT(AF5116:AJ5116,MMULT(MMULT($Q$25:$U$29,$Q$16:$U$20),$Q$25:$U$29)),TRANSPOSE(AF5116:AJ5116)))</f>
        <v>0.18520580787654181</v>
      </c>
      <c r="AN5116" s="50">
        <f t="shared" si="673"/>
        <v>0.23160570615897697</v>
      </c>
    </row>
    <row r="5117" spans="25:40" ht="16.5" x14ac:dyDescent="0.3">
      <c r="Y5117" s="41" t="s">
        <v>5144</v>
      </c>
      <c r="Z5117" s="30">
        <v>0.17681921166582049</v>
      </c>
      <c r="AA5117" s="30">
        <v>0.35519665092259711</v>
      </c>
      <c r="AB5117" s="30">
        <v>0.51618810422019701</v>
      </c>
      <c r="AC5117" s="30">
        <v>0.83874147680613975</v>
      </c>
      <c r="AD5117" s="30">
        <v>0.75808992316993151</v>
      </c>
      <c r="AE5117" s="32">
        <f t="shared" si="666"/>
        <v>2.6450353667846858</v>
      </c>
      <c r="AF5117" s="33">
        <f t="shared" si="667"/>
        <v>6.6849469722124188E-2</v>
      </c>
      <c r="AG5117" s="33">
        <f t="shared" si="668"/>
        <v>0.13428805352964918</v>
      </c>
      <c r="AH5117" s="33">
        <f t="shared" si="669"/>
        <v>0.19515357363545466</v>
      </c>
      <c r="AI5117" s="33">
        <f t="shared" si="670"/>
        <v>0.31710028808639967</v>
      </c>
      <c r="AJ5117" s="33">
        <f t="shared" si="671"/>
        <v>0.2866086150263723</v>
      </c>
      <c r="AK5117" s="34">
        <f t="shared" si="672"/>
        <v>1</v>
      </c>
      <c r="AL5117">
        <v>1</v>
      </c>
      <c r="AM5117" s="50" cm="1">
        <f t="array" ref="AM5117">SQRT(MMULT(MMULT(AF5117:AJ5117,MMULT(MMULT($Q$25:$U$29,$Q$16:$U$20),$Q$25:$U$29)),TRANSPOSE(AF5117:AJ5117)))</f>
        <v>0.22225714567410274</v>
      </c>
      <c r="AN5117" s="50">
        <f t="shared" si="673"/>
        <v>0.26300090239101603</v>
      </c>
    </row>
    <row r="5118" spans="25:40" ht="16.5" x14ac:dyDescent="0.3">
      <c r="Y5118" s="41" t="s">
        <v>5145</v>
      </c>
      <c r="Z5118" s="30">
        <v>0.75523059205683041</v>
      </c>
      <c r="AA5118" s="30">
        <v>0.43231784170434739</v>
      </c>
      <c r="AB5118" s="30">
        <v>0.5521364385236337</v>
      </c>
      <c r="AC5118" s="30">
        <v>0.69247496227045702</v>
      </c>
      <c r="AD5118" s="30">
        <v>0.77942476353635315</v>
      </c>
      <c r="AE5118" s="32">
        <f t="shared" si="666"/>
        <v>3.2115845980916218</v>
      </c>
      <c r="AF5118" s="33">
        <f t="shared" si="667"/>
        <v>0.235158243225354</v>
      </c>
      <c r="AG5118" s="33">
        <f t="shared" si="668"/>
        <v>0.13461200491534242</v>
      </c>
      <c r="AH5118" s="33">
        <f t="shared" si="669"/>
        <v>0.17192025358812674</v>
      </c>
      <c r="AI5118" s="33">
        <f t="shared" si="670"/>
        <v>0.21561784879711324</v>
      </c>
      <c r="AJ5118" s="33">
        <f t="shared" si="671"/>
        <v>0.24269164947406355</v>
      </c>
      <c r="AK5118" s="34">
        <f t="shared" si="672"/>
        <v>0.99999999999999989</v>
      </c>
      <c r="AL5118">
        <v>1</v>
      </c>
      <c r="AM5118" s="50" cm="1">
        <f t="array" ref="AM5118">SQRT(MMULT(MMULT(AF5118:AJ5118,MMULT(MMULT($Q$25:$U$29,$Q$16:$U$20),$Q$25:$U$29)),TRANSPOSE(AF5118:AJ5118)))</f>
        <v>0.19840487191914097</v>
      </c>
      <c r="AN5118" s="50">
        <f t="shared" si="673"/>
        <v>0.25035516954144849</v>
      </c>
    </row>
    <row r="5119" spans="25:40" ht="16.5" x14ac:dyDescent="0.3">
      <c r="Y5119" s="41" t="s">
        <v>5146</v>
      </c>
      <c r="Z5119" s="30">
        <v>0.66110188942009784</v>
      </c>
      <c r="AA5119" s="30">
        <v>0.54033100301275616</v>
      </c>
      <c r="AB5119" s="30">
        <v>0.61847844330964974</v>
      </c>
      <c r="AC5119" s="30">
        <v>0.41922915795923288</v>
      </c>
      <c r="AD5119" s="30">
        <v>0.43536921283055963</v>
      </c>
      <c r="AE5119" s="32">
        <f t="shared" si="666"/>
        <v>2.6745097065322958</v>
      </c>
      <c r="AF5119" s="33">
        <f t="shared" si="667"/>
        <v>0.24718619932670444</v>
      </c>
      <c r="AG5119" s="33">
        <f t="shared" si="668"/>
        <v>0.20202992783800219</v>
      </c>
      <c r="AH5119" s="33">
        <f t="shared" si="669"/>
        <v>0.23124927974613854</v>
      </c>
      <c r="AI5119" s="33">
        <f t="shared" si="670"/>
        <v>0.15674991080993128</v>
      </c>
      <c r="AJ5119" s="33">
        <f t="shared" si="671"/>
        <v>0.16278468227922371</v>
      </c>
      <c r="AK5119" s="34">
        <f t="shared" si="672"/>
        <v>1</v>
      </c>
      <c r="AL5119">
        <v>1</v>
      </c>
      <c r="AM5119" s="50" cm="1">
        <f t="array" ref="AM5119">SQRT(MMULT(MMULT(AF5119:AJ5119,MMULT(MMULT($Q$25:$U$29,$Q$16:$U$20),$Q$25:$U$29)),TRANSPOSE(AF5119:AJ5119)))</f>
        <v>0.18752177718570481</v>
      </c>
      <c r="AN5119" s="50">
        <f t="shared" si="673"/>
        <v>0.28018255088430344</v>
      </c>
    </row>
    <row r="5120" spans="25:40" ht="16.5" x14ac:dyDescent="0.3">
      <c r="Y5120" s="41" t="s">
        <v>5147</v>
      </c>
      <c r="Z5120" s="30">
        <v>0.4637586946789205</v>
      </c>
      <c r="AA5120" s="30">
        <v>0.18528436458868092</v>
      </c>
      <c r="AB5120" s="30">
        <v>0.19118676710099691</v>
      </c>
      <c r="AC5120" s="30">
        <v>0.93920843576595903</v>
      </c>
      <c r="AD5120" s="30">
        <v>0.33694157065625518</v>
      </c>
      <c r="AE5120" s="32">
        <f t="shared" si="666"/>
        <v>2.1163798327908125</v>
      </c>
      <c r="AF5120" s="33">
        <f t="shared" si="667"/>
        <v>0.21912829043894949</v>
      </c>
      <c r="AG5120" s="33">
        <f t="shared" si="668"/>
        <v>8.7547784059325243E-2</v>
      </c>
      <c r="AH5120" s="33">
        <f t="shared" si="669"/>
        <v>9.0336698610893551E-2</v>
      </c>
      <c r="AI5120" s="33">
        <f t="shared" si="670"/>
        <v>0.44378065846878273</v>
      </c>
      <c r="AJ5120" s="33">
        <f t="shared" si="671"/>
        <v>0.15920656842204903</v>
      </c>
      <c r="AK5120" s="34">
        <f t="shared" si="672"/>
        <v>1</v>
      </c>
      <c r="AL5120">
        <v>1</v>
      </c>
      <c r="AM5120" s="50" cm="1">
        <f t="array" ref="AM5120">SQRT(MMULT(MMULT(AF5120:AJ5120,MMULT(MMULT($Q$25:$U$29,$Q$16:$U$20),$Q$25:$U$29)),TRANSPOSE(AF5120:AJ5120)))</f>
        <v>0.19174775985093623</v>
      </c>
      <c r="AN5120" s="50">
        <f t="shared" si="673"/>
        <v>0.25892861957030855</v>
      </c>
    </row>
    <row r="5121" spans="25:40" ht="16.5" x14ac:dyDescent="0.3">
      <c r="Y5121" s="41" t="s">
        <v>5148</v>
      </c>
      <c r="Z5121" s="30">
        <v>0.67277922222066211</v>
      </c>
      <c r="AA5121" s="30">
        <v>0.8807797673630634</v>
      </c>
      <c r="AB5121" s="30">
        <v>0.32085115007247511</v>
      </c>
      <c r="AC5121" s="30">
        <v>0.79869353256043596</v>
      </c>
      <c r="AD5121" s="30">
        <v>0.19582741063140796</v>
      </c>
      <c r="AE5121" s="32">
        <f t="shared" si="666"/>
        <v>2.8689310828480443</v>
      </c>
      <c r="AF5121" s="33">
        <f t="shared" si="667"/>
        <v>0.23450518774845611</v>
      </c>
      <c r="AG5121" s="33">
        <f t="shared" si="668"/>
        <v>0.30700624794677744</v>
      </c>
      <c r="AH5121" s="33">
        <f t="shared" si="669"/>
        <v>0.11183647874662778</v>
      </c>
      <c r="AI5121" s="33">
        <f t="shared" si="670"/>
        <v>0.27839411596027508</v>
      </c>
      <c r="AJ5121" s="33">
        <f t="shared" si="671"/>
        <v>6.8257969597863691E-2</v>
      </c>
      <c r="AK5121" s="34">
        <f t="shared" si="672"/>
        <v>1</v>
      </c>
      <c r="AL5121">
        <v>1</v>
      </c>
      <c r="AM5121" s="50" cm="1">
        <f t="array" ref="AM5121">SQRT(MMULT(MMULT(AF5121:AJ5121,MMULT(MMULT($Q$25:$U$29,$Q$16:$U$20),$Q$25:$U$29)),TRANSPOSE(AF5121:AJ5121)))</f>
        <v>0.17786498928339903</v>
      </c>
      <c r="AN5121" s="50">
        <f t="shared" si="673"/>
        <v>0.26337680578659528</v>
      </c>
    </row>
    <row r="5122" spans="25:40" ht="16.5" x14ac:dyDescent="0.3">
      <c r="Y5122" s="41" t="s">
        <v>5149</v>
      </c>
      <c r="Z5122" s="30">
        <v>0.36091923270948956</v>
      </c>
      <c r="AA5122" s="30">
        <v>0.62465224083069837</v>
      </c>
      <c r="AB5122" s="30">
        <v>0.13870852872860895</v>
      </c>
      <c r="AC5122" s="30">
        <v>0.58150358270673319</v>
      </c>
      <c r="AD5122" s="30">
        <v>0.69914671562173358</v>
      </c>
      <c r="AE5122" s="32">
        <f t="shared" si="666"/>
        <v>2.4049303005972638</v>
      </c>
      <c r="AF5122" s="33">
        <f t="shared" si="667"/>
        <v>0.15007471635242625</v>
      </c>
      <c r="AG5122" s="33">
        <f t="shared" si="668"/>
        <v>0.25973818895107526</v>
      </c>
      <c r="AH5122" s="33">
        <f t="shared" si="669"/>
        <v>5.7676735452233577E-2</v>
      </c>
      <c r="AI5122" s="33">
        <f t="shared" si="670"/>
        <v>0.24179643899131587</v>
      </c>
      <c r="AJ5122" s="33">
        <f t="shared" si="671"/>
        <v>0.29071392025294901</v>
      </c>
      <c r="AK5122" s="34">
        <f t="shared" si="672"/>
        <v>1</v>
      </c>
      <c r="AL5122">
        <v>1</v>
      </c>
      <c r="AM5122" s="50" cm="1">
        <f t="array" ref="AM5122">SQRT(MMULT(MMULT(AF5122:AJ5122,MMULT(MMULT($Q$25:$U$29,$Q$16:$U$20),$Q$25:$U$29)),TRANSPOSE(AF5122:AJ5122)))</f>
        <v>0.21355274458755319</v>
      </c>
      <c r="AN5122" s="50">
        <f t="shared" si="673"/>
        <v>0.20013989895726592</v>
      </c>
    </row>
    <row r="5123" spans="25:40" ht="16.5" x14ac:dyDescent="0.3">
      <c r="Y5123" s="41" t="s">
        <v>5150</v>
      </c>
      <c r="Z5123" s="30">
        <v>0.47381057865049592</v>
      </c>
      <c r="AA5123" s="30">
        <v>0.96920038792055085</v>
      </c>
      <c r="AB5123" s="30">
        <v>0.92129011310837072</v>
      </c>
      <c r="AC5123" s="30">
        <v>0.25797079179885796</v>
      </c>
      <c r="AD5123" s="30">
        <v>0.43514396050326176</v>
      </c>
      <c r="AE5123" s="32">
        <f t="shared" si="666"/>
        <v>3.0574158319815372</v>
      </c>
      <c r="AF5123" s="33">
        <f t="shared" si="667"/>
        <v>0.1549709312335886</v>
      </c>
      <c r="AG5123" s="33">
        <f t="shared" si="668"/>
        <v>0.3169998590909382</v>
      </c>
      <c r="AH5123" s="33">
        <f t="shared" si="669"/>
        <v>0.30132967307599595</v>
      </c>
      <c r="AI5123" s="33">
        <f t="shared" si="670"/>
        <v>8.437543532691949E-2</v>
      </c>
      <c r="AJ5123" s="33">
        <f t="shared" si="671"/>
        <v>0.14232410127255776</v>
      </c>
      <c r="AK5123" s="34">
        <f t="shared" si="672"/>
        <v>1</v>
      </c>
      <c r="AL5123">
        <v>1</v>
      </c>
      <c r="AM5123" s="50" cm="1">
        <f t="array" ref="AM5123">SQRT(MMULT(MMULT(AF5123:AJ5123,MMULT(MMULT($Q$25:$U$29,$Q$16:$U$20),$Q$25:$U$29)),TRANSPOSE(AF5123:AJ5123)))</f>
        <v>0.20093301535316466</v>
      </c>
      <c r="AN5123" s="50">
        <f t="shared" si="673"/>
        <v>0.30210148736401665</v>
      </c>
    </row>
    <row r="5124" spans="25:40" ht="16.5" x14ac:dyDescent="0.3">
      <c r="Y5124" s="41" t="s">
        <v>5151</v>
      </c>
      <c r="Z5124" s="30">
        <v>0.65549198214445192</v>
      </c>
      <c r="AA5124" s="30">
        <v>0.97889859380690192</v>
      </c>
      <c r="AB5124" s="30">
        <v>0.67854223808611314</v>
      </c>
      <c r="AC5124" s="30">
        <v>0.70564612605396893</v>
      </c>
      <c r="AD5124" s="30">
        <v>3.5316289980732773E-2</v>
      </c>
      <c r="AE5124" s="32">
        <f t="shared" si="666"/>
        <v>3.0538952300721687</v>
      </c>
      <c r="AF5124" s="33">
        <f t="shared" si="667"/>
        <v>0.21464128031954835</v>
      </c>
      <c r="AG5124" s="33">
        <f t="shared" si="668"/>
        <v>0.32054098783990337</v>
      </c>
      <c r="AH5124" s="33">
        <f t="shared" si="669"/>
        <v>0.2221891017754653</v>
      </c>
      <c r="AI5124" s="33">
        <f t="shared" si="670"/>
        <v>0.23106428770226453</v>
      </c>
      <c r="AJ5124" s="33">
        <f t="shared" si="671"/>
        <v>1.1564342362818449E-2</v>
      </c>
      <c r="AK5124" s="34">
        <f t="shared" si="672"/>
        <v>0.99999999999999989</v>
      </c>
      <c r="AL5124">
        <v>1</v>
      </c>
      <c r="AM5124" s="50" cm="1">
        <f t="array" ref="AM5124">SQRT(MMULT(MMULT(AF5124:AJ5124,MMULT(MMULT($Q$25:$U$29,$Q$16:$U$20),$Q$25:$U$29)),TRANSPOSE(AF5124:AJ5124)))</f>
        <v>0.17935452055722012</v>
      </c>
      <c r="AN5124" s="50">
        <f t="shared" si="673"/>
        <v>0.31046821318886109</v>
      </c>
    </row>
    <row r="5125" spans="25:40" ht="16.5" x14ac:dyDescent="0.3">
      <c r="Y5125" s="41" t="s">
        <v>5152</v>
      </c>
      <c r="Z5125" s="30">
        <v>0.43661534121350198</v>
      </c>
      <c r="AA5125" s="30">
        <v>0.79936554678843386</v>
      </c>
      <c r="AB5125" s="30">
        <v>0.30814143604335131</v>
      </c>
      <c r="AC5125" s="30">
        <v>0.1704321062140548</v>
      </c>
      <c r="AD5125" s="30">
        <v>0.2428175656202417</v>
      </c>
      <c r="AE5125" s="32">
        <f t="shared" ref="AE5125:AE5188" si="674">+SUM(Z5125:AD5125)</f>
        <v>1.9573719958795839</v>
      </c>
      <c r="AF5125" s="33">
        <f t="shared" ref="AF5125:AF5188" si="675">Z5125/$AE5125</f>
        <v>0.22306201485083588</v>
      </c>
      <c r="AG5125" s="33">
        <f t="shared" ref="AG5125:AG5188" si="676">AA5125/$AE5125</f>
        <v>0.40838713768826712</v>
      </c>
      <c r="AH5125" s="33">
        <f t="shared" ref="AH5125:AH5188" si="677">AB5125/$AE5125</f>
        <v>0.15742609820310721</v>
      </c>
      <c r="AI5125" s="33">
        <f t="shared" ref="AI5125:AI5188" si="678">AC5125/$AE5125</f>
        <v>8.7071903844965229E-2</v>
      </c>
      <c r="AJ5125" s="33">
        <f t="shared" ref="AJ5125:AJ5188" si="679">AD5125/$AE5125</f>
        <v>0.12405284541282446</v>
      </c>
      <c r="AK5125" s="34">
        <f t="shared" ref="AK5125:AK5188" si="680">+SUM(AF5125:AJ5125)</f>
        <v>1</v>
      </c>
      <c r="AL5125">
        <v>1</v>
      </c>
      <c r="AM5125" s="50" cm="1">
        <f t="array" ref="AM5125">SQRT(MMULT(MMULT(AF5125:AJ5125,MMULT(MMULT($Q$25:$U$29,$Q$16:$U$20),$Q$25:$U$29)),TRANSPOSE(AF5125:AJ5125)))</f>
        <v>0.19192038352749521</v>
      </c>
      <c r="AN5125" s="50">
        <f t="shared" ref="AN5125:AN5188" si="681">SUMPRODUCT(AF5125:AJ5125,$AF$2:$AJ$2)</f>
        <v>0.24949176003066273</v>
      </c>
    </row>
    <row r="5126" spans="25:40" ht="16.5" x14ac:dyDescent="0.3">
      <c r="Y5126" s="41" t="s">
        <v>5153</v>
      </c>
      <c r="Z5126" s="30">
        <v>0.52710942136867056</v>
      </c>
      <c r="AA5126" s="30">
        <v>0.55215219245574965</v>
      </c>
      <c r="AB5126" s="30">
        <v>0.12252162938945366</v>
      </c>
      <c r="AC5126" s="30">
        <v>0.42055170884480997</v>
      </c>
      <c r="AD5126" s="30">
        <v>0.16664832230582749</v>
      </c>
      <c r="AE5126" s="32">
        <f t="shared" si="674"/>
        <v>1.7889832743645113</v>
      </c>
      <c r="AF5126" s="33">
        <f t="shared" si="675"/>
        <v>0.29464189460122936</v>
      </c>
      <c r="AG5126" s="33">
        <f t="shared" si="676"/>
        <v>0.30864022060345253</v>
      </c>
      <c r="AH5126" s="33">
        <f t="shared" si="677"/>
        <v>6.8486738330729338E-2</v>
      </c>
      <c r="AI5126" s="33">
        <f t="shared" si="678"/>
        <v>0.23507861413304704</v>
      </c>
      <c r="AJ5126" s="33">
        <f t="shared" si="679"/>
        <v>9.3152532331541707E-2</v>
      </c>
      <c r="AK5126" s="34">
        <f t="shared" si="680"/>
        <v>1</v>
      </c>
      <c r="AL5126">
        <v>1</v>
      </c>
      <c r="AM5126" s="50" cm="1">
        <f t="array" ref="AM5126">SQRT(MMULT(MMULT(AF5126:AJ5126,MMULT(MMULT($Q$25:$U$29,$Q$16:$U$20),$Q$25:$U$29)),TRANSPOSE(AF5126:AJ5126)))</f>
        <v>0.17544449070232956</v>
      </c>
      <c r="AN5126" s="50">
        <f t="shared" si="681"/>
        <v>0.23750499776756878</v>
      </c>
    </row>
    <row r="5127" spans="25:40" ht="16.5" x14ac:dyDescent="0.3">
      <c r="Y5127" s="41" t="s">
        <v>5154</v>
      </c>
      <c r="Z5127" s="30">
        <v>0.1343401130376366</v>
      </c>
      <c r="AA5127" s="30">
        <v>0.69431466448999257</v>
      </c>
      <c r="AB5127" s="30">
        <v>0.71969827808274167</v>
      </c>
      <c r="AC5127" s="30">
        <v>0.54931620145909088</v>
      </c>
      <c r="AD5127" s="30">
        <v>0.41595357727095772</v>
      </c>
      <c r="AE5127" s="32">
        <f t="shared" si="674"/>
        <v>2.5136228343404192</v>
      </c>
      <c r="AF5127" s="33">
        <f t="shared" si="675"/>
        <v>5.3444817258309067E-2</v>
      </c>
      <c r="AG5127" s="33">
        <f t="shared" si="676"/>
        <v>0.27622070224874545</v>
      </c>
      <c r="AH5127" s="33">
        <f t="shared" si="677"/>
        <v>0.28631912005668592</v>
      </c>
      <c r="AI5127" s="33">
        <f t="shared" si="678"/>
        <v>0.21853565059741065</v>
      </c>
      <c r="AJ5127" s="33">
        <f t="shared" si="679"/>
        <v>0.16547970983884897</v>
      </c>
      <c r="AK5127" s="34">
        <f t="shared" si="680"/>
        <v>1</v>
      </c>
      <c r="AL5127">
        <v>1</v>
      </c>
      <c r="AM5127" s="50" cm="1">
        <f t="array" ref="AM5127">SQRT(MMULT(MMULT(AF5127:AJ5127,MMULT(MMULT($Q$25:$U$29,$Q$16:$U$20),$Q$25:$U$29)),TRANSPOSE(AF5127:AJ5127)))</f>
        <v>0.20825540375409179</v>
      </c>
      <c r="AN5127" s="50">
        <f t="shared" si="681"/>
        <v>0.30743243830005568</v>
      </c>
    </row>
    <row r="5128" spans="25:40" ht="16.5" x14ac:dyDescent="0.3">
      <c r="Y5128" s="41" t="s">
        <v>5155</v>
      </c>
      <c r="Z5128" s="30">
        <v>0.60588200192489516</v>
      </c>
      <c r="AA5128" s="30">
        <v>5.5975873669433795E-4</v>
      </c>
      <c r="AB5128" s="30">
        <v>0.59342408314960859</v>
      </c>
      <c r="AC5128" s="30">
        <v>0.75034606554120753</v>
      </c>
      <c r="AD5128" s="30">
        <v>0.72011203333659557</v>
      </c>
      <c r="AE5128" s="32">
        <f t="shared" si="674"/>
        <v>2.6703239426890013</v>
      </c>
      <c r="AF5128" s="33">
        <f t="shared" si="675"/>
        <v>0.22689456969583074</v>
      </c>
      <c r="AG5128" s="33">
        <f t="shared" si="676"/>
        <v>2.0962203414566399E-4</v>
      </c>
      <c r="AH5128" s="33">
        <f t="shared" si="677"/>
        <v>0.22222924854279436</v>
      </c>
      <c r="AI5128" s="33">
        <f t="shared" si="678"/>
        <v>0.28099439680176524</v>
      </c>
      <c r="AJ5128" s="33">
        <f t="shared" si="679"/>
        <v>0.26967216292546392</v>
      </c>
      <c r="AK5128" s="34">
        <f t="shared" si="680"/>
        <v>1</v>
      </c>
      <c r="AL5128">
        <v>1</v>
      </c>
      <c r="AM5128" s="50" cm="1">
        <f t="array" ref="AM5128">SQRT(MMULT(MMULT(AF5128:AJ5128,MMULT(MMULT($Q$25:$U$29,$Q$16:$U$20),$Q$25:$U$29)),TRANSPOSE(AF5128:AJ5128)))</f>
        <v>0.21197651074627216</v>
      </c>
      <c r="AN5128" s="50">
        <f t="shared" si="681"/>
        <v>0.27312263278510779</v>
      </c>
    </row>
    <row r="5129" spans="25:40" ht="16.5" x14ac:dyDescent="0.3">
      <c r="Y5129" s="41" t="s">
        <v>5156</v>
      </c>
      <c r="Z5129" s="30">
        <v>2.8874528868592875E-2</v>
      </c>
      <c r="AA5129" s="30">
        <v>5.3893353287642776E-2</v>
      </c>
      <c r="AB5129" s="30">
        <v>0.72702508684714473</v>
      </c>
      <c r="AC5129" s="30">
        <v>0.52050114176007356</v>
      </c>
      <c r="AD5129" s="30">
        <v>0.75348245407948256</v>
      </c>
      <c r="AE5129" s="32">
        <f t="shared" si="674"/>
        <v>2.0837765648429363</v>
      </c>
      <c r="AF5129" s="33">
        <f t="shared" si="675"/>
        <v>1.3856825801651762E-2</v>
      </c>
      <c r="AG5129" s="33">
        <f t="shared" si="676"/>
        <v>2.5863307130390423E-2</v>
      </c>
      <c r="AH5129" s="33">
        <f t="shared" si="677"/>
        <v>0.34889781328447944</v>
      </c>
      <c r="AI5129" s="33">
        <f t="shared" si="678"/>
        <v>0.24978740549340331</v>
      </c>
      <c r="AJ5129" s="33">
        <f t="shared" si="679"/>
        <v>0.36159464829007515</v>
      </c>
      <c r="AK5129" s="34">
        <f t="shared" si="680"/>
        <v>1</v>
      </c>
      <c r="AL5129">
        <v>1</v>
      </c>
      <c r="AM5129" s="50" cm="1">
        <f t="array" ref="AM5129">SQRT(MMULT(MMULT(AF5129:AJ5129,MMULT(MMULT($Q$25:$U$29,$Q$16:$U$20),$Q$25:$U$29)),TRANSPOSE(AF5129:AJ5129)))</f>
        <v>0.25594942170003171</v>
      </c>
      <c r="AN5129" s="50">
        <f t="shared" si="681"/>
        <v>0.30250351831984079</v>
      </c>
    </row>
    <row r="5130" spans="25:40" ht="16.5" x14ac:dyDescent="0.3">
      <c r="Y5130" s="41" t="s">
        <v>5157</v>
      </c>
      <c r="Z5130" s="30">
        <v>3.972118491156218E-2</v>
      </c>
      <c r="AA5130" s="30">
        <v>0.36464132237910563</v>
      </c>
      <c r="AB5130" s="30">
        <v>0.42078060854689514</v>
      </c>
      <c r="AC5130" s="30">
        <v>0.63374915255055386</v>
      </c>
      <c r="AD5130" s="30">
        <v>0.97982018750193123</v>
      </c>
      <c r="AE5130" s="32">
        <f t="shared" si="674"/>
        <v>2.4387124558900481</v>
      </c>
      <c r="AF5130" s="33">
        <f t="shared" si="675"/>
        <v>1.6287768906755054E-2</v>
      </c>
      <c r="AG5130" s="33">
        <f t="shared" si="676"/>
        <v>0.14952206501361548</v>
      </c>
      <c r="AH5130" s="33">
        <f t="shared" si="677"/>
        <v>0.17254211644780579</v>
      </c>
      <c r="AI5130" s="33">
        <f t="shared" si="678"/>
        <v>0.25987038817139135</v>
      </c>
      <c r="AJ5130" s="33">
        <f t="shared" si="679"/>
        <v>0.40177766146043231</v>
      </c>
      <c r="AK5130" s="34">
        <f t="shared" si="680"/>
        <v>1</v>
      </c>
      <c r="AL5130">
        <v>1</v>
      </c>
      <c r="AM5130" s="50" cm="1">
        <f t="array" ref="AM5130">SQRT(MMULT(MMULT(AF5130:AJ5130,MMULT(MMULT($Q$25:$U$29,$Q$16:$U$20),$Q$25:$U$29)),TRANSPOSE(AF5130:AJ5130)))</f>
        <v>0.25236710295918535</v>
      </c>
      <c r="AN5130" s="50">
        <f t="shared" si="681"/>
        <v>0.22788237465941447</v>
      </c>
    </row>
    <row r="5131" spans="25:40" ht="16.5" x14ac:dyDescent="0.3">
      <c r="Y5131" s="41" t="s">
        <v>5158</v>
      </c>
      <c r="Z5131" s="30">
        <v>0.43940595224797052</v>
      </c>
      <c r="AA5131" s="30">
        <v>0.8470973631146268</v>
      </c>
      <c r="AB5131" s="30">
        <v>0.95131872014066643</v>
      </c>
      <c r="AC5131" s="30">
        <v>0.96076291637197775</v>
      </c>
      <c r="AD5131" s="30">
        <v>0.78857087938405956</v>
      </c>
      <c r="AE5131" s="32">
        <f t="shared" si="674"/>
        <v>3.987155831259301</v>
      </c>
      <c r="AF5131" s="33">
        <f t="shared" si="675"/>
        <v>0.11020536212882073</v>
      </c>
      <c r="AG5131" s="33">
        <f t="shared" si="676"/>
        <v>0.21245654771588901</v>
      </c>
      <c r="AH5131" s="33">
        <f t="shared" si="677"/>
        <v>0.23859582128251117</v>
      </c>
      <c r="AI5131" s="33">
        <f t="shared" si="678"/>
        <v>0.24096447619117284</v>
      </c>
      <c r="AJ5131" s="33">
        <f t="shared" si="679"/>
        <v>0.19777779268160628</v>
      </c>
      <c r="AK5131" s="34">
        <f t="shared" si="680"/>
        <v>1</v>
      </c>
      <c r="AL5131">
        <v>1</v>
      </c>
      <c r="AM5131" s="50" cm="1">
        <f t="array" ref="AM5131">SQRT(MMULT(MMULT(AF5131:AJ5131,MMULT(MMULT($Q$25:$U$29,$Q$16:$U$20),$Q$25:$U$29)),TRANSPOSE(AF5131:AJ5131)))</f>
        <v>0.20345963752453677</v>
      </c>
      <c r="AN5131" s="50">
        <f t="shared" si="681"/>
        <v>0.28626045919549442</v>
      </c>
    </row>
    <row r="5132" spans="25:40" ht="16.5" x14ac:dyDescent="0.3">
      <c r="Y5132" s="41" t="s">
        <v>5159</v>
      </c>
      <c r="Z5132" s="30">
        <v>5.5253274215895432E-2</v>
      </c>
      <c r="AA5132" s="30">
        <v>0.6047963052429004</v>
      </c>
      <c r="AB5132" s="30">
        <v>0.33102123570011843</v>
      </c>
      <c r="AC5132" s="30">
        <v>0.42640012407242722</v>
      </c>
      <c r="AD5132" s="30">
        <v>0.58725283124905714</v>
      </c>
      <c r="AE5132" s="32">
        <f t="shared" si="674"/>
        <v>2.0047237704803984</v>
      </c>
      <c r="AF5132" s="33">
        <f t="shared" si="675"/>
        <v>2.7561539913628554E-2</v>
      </c>
      <c r="AG5132" s="33">
        <f t="shared" si="676"/>
        <v>0.30168560584183185</v>
      </c>
      <c r="AH5132" s="33">
        <f t="shared" si="677"/>
        <v>0.16512062189036386</v>
      </c>
      <c r="AI5132" s="33">
        <f t="shared" si="678"/>
        <v>0.21269769449097098</v>
      </c>
      <c r="AJ5132" s="33">
        <f t="shared" si="679"/>
        <v>0.29293453786320489</v>
      </c>
      <c r="AK5132" s="34">
        <f t="shared" si="680"/>
        <v>1</v>
      </c>
      <c r="AL5132">
        <v>1</v>
      </c>
      <c r="AM5132" s="50" cm="1">
        <f t="array" ref="AM5132">SQRT(MMULT(MMULT(AF5132:AJ5132,MMULT(MMULT($Q$25:$U$29,$Q$16:$U$20),$Q$25:$U$29)),TRANSPOSE(AF5132:AJ5132)))</f>
        <v>0.22911020296870738</v>
      </c>
      <c r="AN5132" s="50">
        <f t="shared" si="681"/>
        <v>0.23777421323515496</v>
      </c>
    </row>
    <row r="5133" spans="25:40" ht="16.5" x14ac:dyDescent="0.3">
      <c r="Y5133" s="41" t="s">
        <v>5160</v>
      </c>
      <c r="Z5133" s="30">
        <v>0.37488566946778412</v>
      </c>
      <c r="AA5133" s="30">
        <v>0.9397863410778462</v>
      </c>
      <c r="AB5133" s="30">
        <v>1.7049821807854193E-2</v>
      </c>
      <c r="AC5133" s="30">
        <v>0.46670963301264801</v>
      </c>
      <c r="AD5133" s="30">
        <v>0.53103841581813738</v>
      </c>
      <c r="AE5133" s="32">
        <f t="shared" si="674"/>
        <v>2.32946988118427</v>
      </c>
      <c r="AF5133" s="33">
        <f t="shared" si="675"/>
        <v>0.16093175211056923</v>
      </c>
      <c r="AG5133" s="33">
        <f t="shared" si="676"/>
        <v>0.40343356600947849</v>
      </c>
      <c r="AH5133" s="33">
        <f t="shared" si="677"/>
        <v>7.3191853415105331E-3</v>
      </c>
      <c r="AI5133" s="33">
        <f t="shared" si="678"/>
        <v>0.20035014695076434</v>
      </c>
      <c r="AJ5133" s="33">
        <f t="shared" si="679"/>
        <v>0.22796534958767736</v>
      </c>
      <c r="AK5133" s="34">
        <f t="shared" si="680"/>
        <v>1</v>
      </c>
      <c r="AL5133">
        <v>1</v>
      </c>
      <c r="AM5133" s="50" cm="1">
        <f t="array" ref="AM5133">SQRT(MMULT(MMULT(AF5133:AJ5133,MMULT(MMULT($Q$25:$U$29,$Q$16:$U$20),$Q$25:$U$29)),TRANSPOSE(AF5133:AJ5133)))</f>
        <v>0.20966690061710791</v>
      </c>
      <c r="AN5133" s="50">
        <f t="shared" si="681"/>
        <v>0.18615497045268772</v>
      </c>
    </row>
    <row r="5134" spans="25:40" ht="16.5" x14ac:dyDescent="0.3">
      <c r="Y5134" s="41" t="s">
        <v>5161</v>
      </c>
      <c r="Z5134" s="30">
        <v>0.20180382563901156</v>
      </c>
      <c r="AA5134" s="30">
        <v>0.38799034033044744</v>
      </c>
      <c r="AB5134" s="30">
        <v>0.74351123844826983</v>
      </c>
      <c r="AC5134" s="30">
        <v>0.89317406466091576</v>
      </c>
      <c r="AD5134" s="30">
        <v>0.68367391178407688</v>
      </c>
      <c r="AE5134" s="32">
        <f t="shared" si="674"/>
        <v>2.9101533808627216</v>
      </c>
      <c r="AF5134" s="33">
        <f t="shared" si="675"/>
        <v>6.9344738654010862E-2</v>
      </c>
      <c r="AG5134" s="33">
        <f t="shared" si="676"/>
        <v>0.13332298664458256</v>
      </c>
      <c r="AH5134" s="33">
        <f t="shared" si="677"/>
        <v>0.25548867744828424</v>
      </c>
      <c r="AI5134" s="33">
        <f t="shared" si="678"/>
        <v>0.30691649125247561</v>
      </c>
      <c r="AJ5134" s="33">
        <f t="shared" si="679"/>
        <v>0.23492710600064667</v>
      </c>
      <c r="AK5134" s="34">
        <f t="shared" si="680"/>
        <v>0.99999999999999989</v>
      </c>
      <c r="AL5134">
        <v>1</v>
      </c>
      <c r="AM5134" s="50" cm="1">
        <f t="array" ref="AM5134">SQRT(MMULT(MMULT(AF5134:AJ5134,MMULT(MMULT($Q$25:$U$29,$Q$16:$U$20),$Q$25:$U$29)),TRANSPOSE(AF5134:AJ5134)))</f>
        <v>0.21500645496825954</v>
      </c>
      <c r="AN5134" s="50">
        <f t="shared" si="681"/>
        <v>0.29412045060415121</v>
      </c>
    </row>
    <row r="5135" spans="25:40" ht="16.5" x14ac:dyDescent="0.3">
      <c r="Y5135" s="41" t="s">
        <v>5162</v>
      </c>
      <c r="Z5135" s="30">
        <v>0.74877791906773039</v>
      </c>
      <c r="AA5135" s="30">
        <v>0.11155214081280163</v>
      </c>
      <c r="AB5135" s="30">
        <v>7.0548380069207828E-2</v>
      </c>
      <c r="AC5135" s="30">
        <v>0.32803111571809107</v>
      </c>
      <c r="AD5135" s="30">
        <v>0.3056943921365467</v>
      </c>
      <c r="AE5135" s="32">
        <f t="shared" si="674"/>
        <v>1.5646039478043776</v>
      </c>
      <c r="AF5135" s="33">
        <f t="shared" si="675"/>
        <v>0.47857345631685067</v>
      </c>
      <c r="AG5135" s="33">
        <f t="shared" si="676"/>
        <v>7.1297366320303437E-2</v>
      </c>
      <c r="AH5135" s="33">
        <f t="shared" si="677"/>
        <v>4.5090248026159581E-2</v>
      </c>
      <c r="AI5135" s="33">
        <f t="shared" si="678"/>
        <v>0.20965760451929064</v>
      </c>
      <c r="AJ5135" s="33">
        <f t="shared" si="679"/>
        <v>0.19538132481739567</v>
      </c>
      <c r="AK5135" s="34">
        <f t="shared" si="680"/>
        <v>1</v>
      </c>
      <c r="AL5135">
        <v>1</v>
      </c>
      <c r="AM5135" s="50" cm="1">
        <f t="array" ref="AM5135">SQRT(MMULT(MMULT(AF5135:AJ5135,MMULT(MMULT($Q$25:$U$29,$Q$16:$U$20),$Q$25:$U$29)),TRANSPOSE(AF5135:AJ5135)))</f>
        <v>0.17999226097788215</v>
      </c>
      <c r="AN5135" s="50">
        <f t="shared" si="681"/>
        <v>0.20926621085575317</v>
      </c>
    </row>
    <row r="5136" spans="25:40" ht="16.5" x14ac:dyDescent="0.3">
      <c r="Y5136" s="41" t="s">
        <v>5163</v>
      </c>
      <c r="Z5136" s="30">
        <v>0.36071322319948085</v>
      </c>
      <c r="AA5136" s="30">
        <v>4.6865720093978935E-2</v>
      </c>
      <c r="AB5136" s="30">
        <v>0.41000243107728618</v>
      </c>
      <c r="AC5136" s="30">
        <v>0.78555635665155799</v>
      </c>
      <c r="AD5136" s="30">
        <v>0.90258618152055592</v>
      </c>
      <c r="AE5136" s="32">
        <f t="shared" si="674"/>
        <v>2.5057239125428596</v>
      </c>
      <c r="AF5136" s="33">
        <f t="shared" si="675"/>
        <v>0.14395569336025602</v>
      </c>
      <c r="AG5136" s="33">
        <f t="shared" si="676"/>
        <v>1.8703465237883549E-2</v>
      </c>
      <c r="AH5136" s="33">
        <f t="shared" si="677"/>
        <v>0.16362633928859599</v>
      </c>
      <c r="AI5136" s="33">
        <f t="shared" si="678"/>
        <v>0.31350475314511383</v>
      </c>
      <c r="AJ5136" s="33">
        <f t="shared" si="679"/>
        <v>0.36020974896815072</v>
      </c>
      <c r="AK5136" s="34">
        <f t="shared" si="680"/>
        <v>1</v>
      </c>
      <c r="AL5136">
        <v>1</v>
      </c>
      <c r="AM5136" s="50" cm="1">
        <f t="array" ref="AM5136">SQRT(MMULT(MMULT(AF5136:AJ5136,MMULT(MMULT($Q$25:$U$29,$Q$16:$U$20),$Q$25:$U$29)),TRANSPOSE(AF5136:AJ5136)))</f>
        <v>0.23369966436564046</v>
      </c>
      <c r="AN5136" s="50">
        <f t="shared" si="681"/>
        <v>0.2383270333268343</v>
      </c>
    </row>
    <row r="5137" spans="25:40" ht="16.5" x14ac:dyDescent="0.3">
      <c r="Y5137" s="41" t="s">
        <v>5164</v>
      </c>
      <c r="Z5137" s="30">
        <v>0.3341486886747207</v>
      </c>
      <c r="AA5137" s="30">
        <v>0.11010313743982258</v>
      </c>
      <c r="AB5137" s="30">
        <v>0.28653746870564789</v>
      </c>
      <c r="AC5137" s="30">
        <v>0.9324926256368683</v>
      </c>
      <c r="AD5137" s="30">
        <v>0.92252427093513656</v>
      </c>
      <c r="AE5137" s="32">
        <f t="shared" si="674"/>
        <v>2.5858061913921961</v>
      </c>
      <c r="AF5137" s="33">
        <f t="shared" si="675"/>
        <v>0.12922418152878476</v>
      </c>
      <c r="AG5137" s="33">
        <f t="shared" si="676"/>
        <v>4.2579810430627495E-2</v>
      </c>
      <c r="AH5137" s="33">
        <f t="shared" si="677"/>
        <v>0.11081165698322361</v>
      </c>
      <c r="AI5137" s="33">
        <f t="shared" si="678"/>
        <v>0.36061968941872435</v>
      </c>
      <c r="AJ5137" s="33">
        <f t="shared" si="679"/>
        <v>0.35676466163863974</v>
      </c>
      <c r="AK5137" s="34">
        <f t="shared" si="680"/>
        <v>1</v>
      </c>
      <c r="AL5137">
        <v>1</v>
      </c>
      <c r="AM5137" s="50" cm="1">
        <f t="array" ref="AM5137">SQRT(MMULT(MMULT(AF5137:AJ5137,MMULT(MMULT($Q$25:$U$29,$Q$16:$U$20),$Q$25:$U$29)),TRANSPOSE(AF5137:AJ5137)))</f>
        <v>0.23234937187412216</v>
      </c>
      <c r="AN5137" s="50">
        <f t="shared" si="681"/>
        <v>0.2236336493634957</v>
      </c>
    </row>
    <row r="5138" spans="25:40" ht="16.5" x14ac:dyDescent="0.3">
      <c r="Y5138" s="41" t="s">
        <v>5165</v>
      </c>
      <c r="Z5138" s="30">
        <v>0.15515980976996813</v>
      </c>
      <c r="AA5138" s="30">
        <v>0.76033002024517204</v>
      </c>
      <c r="AB5138" s="30">
        <v>0.18128374845586037</v>
      </c>
      <c r="AC5138" s="30">
        <v>0.72817642122125226</v>
      </c>
      <c r="AD5138" s="30">
        <v>0.49519298683844148</v>
      </c>
      <c r="AE5138" s="32">
        <f t="shared" si="674"/>
        <v>2.3201429865306942</v>
      </c>
      <c r="AF5138" s="33">
        <f t="shared" si="675"/>
        <v>6.6875106694169018E-2</v>
      </c>
      <c r="AG5138" s="33">
        <f t="shared" si="676"/>
        <v>0.32770825964570927</v>
      </c>
      <c r="AH5138" s="33">
        <f t="shared" si="677"/>
        <v>7.8134731138675917E-2</v>
      </c>
      <c r="AI5138" s="33">
        <f t="shared" si="678"/>
        <v>0.31384980384769012</v>
      </c>
      <c r="AJ5138" s="33">
        <f t="shared" si="679"/>
        <v>0.21343209867375576</v>
      </c>
      <c r="AK5138" s="34">
        <f t="shared" si="680"/>
        <v>1</v>
      </c>
      <c r="AL5138">
        <v>1</v>
      </c>
      <c r="AM5138" s="50" cm="1">
        <f t="array" ref="AM5138">SQRT(MMULT(MMULT(AF5138:AJ5138,MMULT(MMULT($Q$25:$U$29,$Q$16:$U$20),$Q$25:$U$29)),TRANSPOSE(AF5138:AJ5138)))</f>
        <v>0.21069490100727939</v>
      </c>
      <c r="AN5138" s="50">
        <f t="shared" si="681"/>
        <v>0.22905009821424796</v>
      </c>
    </row>
    <row r="5139" spans="25:40" ht="16.5" x14ac:dyDescent="0.3">
      <c r="Y5139" s="41" t="s">
        <v>5166</v>
      </c>
      <c r="Z5139" s="30">
        <v>0.62098488719776779</v>
      </c>
      <c r="AA5139" s="30">
        <v>0.87056060550180181</v>
      </c>
      <c r="AB5139" s="30">
        <v>0.60419753233192564</v>
      </c>
      <c r="AC5139" s="30">
        <v>0.67961861997598005</v>
      </c>
      <c r="AD5139" s="30">
        <v>0.68825460805823313</v>
      </c>
      <c r="AE5139" s="32">
        <f t="shared" si="674"/>
        <v>3.4636162530657084</v>
      </c>
      <c r="AF5139" s="33">
        <f t="shared" si="675"/>
        <v>0.17928801628879151</v>
      </c>
      <c r="AG5139" s="33">
        <f t="shared" si="676"/>
        <v>0.25134441632535159</v>
      </c>
      <c r="AH5139" s="33">
        <f t="shared" si="677"/>
        <v>0.17444124527280977</v>
      </c>
      <c r="AI5139" s="33">
        <f t="shared" si="678"/>
        <v>0.19621648887183663</v>
      </c>
      <c r="AJ5139" s="33">
        <f t="shared" si="679"/>
        <v>0.19870983324121047</v>
      </c>
      <c r="AK5139" s="34">
        <f t="shared" si="680"/>
        <v>1</v>
      </c>
      <c r="AL5139">
        <v>1</v>
      </c>
      <c r="AM5139" s="50" cm="1">
        <f t="array" ref="AM5139">SQRT(MMULT(MMULT(AF5139:AJ5139,MMULT(MMULT($Q$25:$U$29,$Q$16:$U$20),$Q$25:$U$29)),TRANSPOSE(AF5139:AJ5139)))</f>
        <v>0.19566682417953382</v>
      </c>
      <c r="AN5139" s="50">
        <f t="shared" si="681"/>
        <v>0.25613813241387656</v>
      </c>
    </row>
    <row r="5140" spans="25:40" ht="16.5" x14ac:dyDescent="0.3">
      <c r="Y5140" s="41" t="s">
        <v>5167</v>
      </c>
      <c r="Z5140" s="30">
        <v>0.76047992055100178</v>
      </c>
      <c r="AA5140" s="30">
        <v>0.12300547037498244</v>
      </c>
      <c r="AB5140" s="30">
        <v>0.5789858905478813</v>
      </c>
      <c r="AC5140" s="30">
        <v>0.268807514410486</v>
      </c>
      <c r="AD5140" s="30">
        <v>0.72400712802733735</v>
      </c>
      <c r="AE5140" s="32">
        <f t="shared" si="674"/>
        <v>2.4552859239116889</v>
      </c>
      <c r="AF5140" s="33">
        <f t="shared" si="675"/>
        <v>0.30973171521279597</v>
      </c>
      <c r="AG5140" s="33">
        <f t="shared" si="676"/>
        <v>5.009822651490372E-2</v>
      </c>
      <c r="AH5140" s="33">
        <f t="shared" si="677"/>
        <v>0.23581200254895696</v>
      </c>
      <c r="AI5140" s="33">
        <f t="shared" si="678"/>
        <v>0.10948114506445336</v>
      </c>
      <c r="AJ5140" s="33">
        <f t="shared" si="679"/>
        <v>0.29487691065889005</v>
      </c>
      <c r="AK5140" s="34">
        <f t="shared" si="680"/>
        <v>1</v>
      </c>
      <c r="AL5140">
        <v>1</v>
      </c>
      <c r="AM5140" s="50" cm="1">
        <f t="array" ref="AM5140">SQRT(MMULT(MMULT(AF5140:AJ5140,MMULT(MMULT($Q$25:$U$29,$Q$16:$U$20),$Q$25:$U$29)),TRANSPOSE(AF5140:AJ5140)))</f>
        <v>0.21197526032209682</v>
      </c>
      <c r="AN5140" s="50">
        <f t="shared" si="681"/>
        <v>0.25466438160463617</v>
      </c>
    </row>
    <row r="5141" spans="25:40" ht="16.5" x14ac:dyDescent="0.3">
      <c r="Y5141" s="41" t="s">
        <v>5168</v>
      </c>
      <c r="Z5141" s="30">
        <v>0.82605236082538169</v>
      </c>
      <c r="AA5141" s="30">
        <v>0.89051398841376794</v>
      </c>
      <c r="AB5141" s="30">
        <v>0.99829680339772453</v>
      </c>
      <c r="AC5141" s="30">
        <v>0.32033222894706048</v>
      </c>
      <c r="AD5141" s="30">
        <v>0.84954653276380854</v>
      </c>
      <c r="AE5141" s="32">
        <f t="shared" si="674"/>
        <v>3.8847419143477433</v>
      </c>
      <c r="AF5141" s="33">
        <f t="shared" si="675"/>
        <v>0.21264021627137558</v>
      </c>
      <c r="AG5141" s="33">
        <f t="shared" si="676"/>
        <v>0.22923375813584446</v>
      </c>
      <c r="AH5141" s="33">
        <f t="shared" si="677"/>
        <v>0.25697892560395247</v>
      </c>
      <c r="AI5141" s="33">
        <f t="shared" si="678"/>
        <v>8.2459076049288843E-2</v>
      </c>
      <c r="AJ5141" s="33">
        <f t="shared" si="679"/>
        <v>0.21868802393953865</v>
      </c>
      <c r="AK5141" s="34">
        <f t="shared" si="680"/>
        <v>1</v>
      </c>
      <c r="AL5141">
        <v>1</v>
      </c>
      <c r="AM5141" s="50" cm="1">
        <f t="array" ref="AM5141">SQRT(MMULT(MMULT(AF5141:AJ5141,MMULT(MMULT($Q$25:$U$29,$Q$16:$U$20),$Q$25:$U$29)),TRANSPOSE(AF5141:AJ5141)))</f>
        <v>0.20251996961170401</v>
      </c>
      <c r="AN5141" s="50">
        <f t="shared" si="681"/>
        <v>0.27202941107313067</v>
      </c>
    </row>
    <row r="5142" spans="25:40" ht="16.5" x14ac:dyDescent="0.3">
      <c r="Y5142" s="41" t="s">
        <v>5169</v>
      </c>
      <c r="Z5142" s="30">
        <v>0.57962991903899386</v>
      </c>
      <c r="AA5142" s="30">
        <v>0.91137842545904457</v>
      </c>
      <c r="AB5142" s="30">
        <v>0.90249783587025367</v>
      </c>
      <c r="AC5142" s="30">
        <v>0.58367382538534618</v>
      </c>
      <c r="AD5142" s="30">
        <v>0.2706974840093358</v>
      </c>
      <c r="AE5142" s="32">
        <f t="shared" si="674"/>
        <v>3.2478774897629741</v>
      </c>
      <c r="AF5142" s="33">
        <f t="shared" si="675"/>
        <v>0.17846421882165714</v>
      </c>
      <c r="AG5142" s="33">
        <f t="shared" si="676"/>
        <v>0.28060739000520485</v>
      </c>
      <c r="AH5142" s="33">
        <f t="shared" si="677"/>
        <v>0.27787311520057267</v>
      </c>
      <c r="AI5142" s="33">
        <f t="shared" si="678"/>
        <v>0.17970931084224545</v>
      </c>
      <c r="AJ5142" s="33">
        <f t="shared" si="679"/>
        <v>8.3345965130319916E-2</v>
      </c>
      <c r="AK5142" s="34">
        <f t="shared" si="680"/>
        <v>1</v>
      </c>
      <c r="AL5142">
        <v>1</v>
      </c>
      <c r="AM5142" s="50" cm="1">
        <f t="array" ref="AM5142">SQRT(MMULT(MMULT(AF5142:AJ5142,MMULT(MMULT($Q$25:$U$29,$Q$16:$U$20),$Q$25:$U$29)),TRANSPOSE(AF5142:AJ5142)))</f>
        <v>0.18747208344567307</v>
      </c>
      <c r="AN5142" s="50">
        <f t="shared" si="681"/>
        <v>0.31405447061535996</v>
      </c>
    </row>
    <row r="5143" spans="25:40" ht="16.5" x14ac:dyDescent="0.3">
      <c r="Y5143" s="41" t="s">
        <v>5170</v>
      </c>
      <c r="Z5143" s="30">
        <v>0.72741272858263895</v>
      </c>
      <c r="AA5143" s="30">
        <v>0.63195123607894421</v>
      </c>
      <c r="AB5143" s="30">
        <v>0.2016897107392619</v>
      </c>
      <c r="AC5143" s="30">
        <v>0.62055836901105321</v>
      </c>
      <c r="AD5143" s="30">
        <v>0.38981871825679737</v>
      </c>
      <c r="AE5143" s="32">
        <f t="shared" si="674"/>
        <v>2.5714307626686956</v>
      </c>
      <c r="AF5143" s="33">
        <f t="shared" si="675"/>
        <v>0.28288248672412697</v>
      </c>
      <c r="AG5143" s="33">
        <f t="shared" si="676"/>
        <v>0.2457586046077668</v>
      </c>
      <c r="AH5143" s="33">
        <f t="shared" si="677"/>
        <v>7.843482067156389E-2</v>
      </c>
      <c r="AI5143" s="33">
        <f t="shared" si="678"/>
        <v>0.24132804896796914</v>
      </c>
      <c r="AJ5143" s="33">
        <f t="shared" si="679"/>
        <v>0.15159603902857322</v>
      </c>
      <c r="AK5143" s="34">
        <f t="shared" si="680"/>
        <v>1</v>
      </c>
      <c r="AL5143">
        <v>1</v>
      </c>
      <c r="AM5143" s="50" cm="1">
        <f t="array" ref="AM5143">SQRT(MMULT(MMULT(AF5143:AJ5143,MMULT(MMULT($Q$25:$U$29,$Q$16:$U$20),$Q$25:$U$29)),TRANSPOSE(AF5143:AJ5143)))</f>
        <v>0.1796432444911964</v>
      </c>
      <c r="AN5143" s="50">
        <f t="shared" si="681"/>
        <v>0.23227079030217523</v>
      </c>
    </row>
    <row r="5144" spans="25:40" ht="16.5" x14ac:dyDescent="0.3">
      <c r="Y5144" s="41" t="s">
        <v>5171</v>
      </c>
      <c r="Z5144" s="30">
        <v>0.43194453279617073</v>
      </c>
      <c r="AA5144" s="30">
        <v>0.54859738404697289</v>
      </c>
      <c r="AB5144" s="30">
        <v>0.58252517569643203</v>
      </c>
      <c r="AC5144" s="30">
        <v>6.094636052341651E-2</v>
      </c>
      <c r="AD5144" s="30">
        <v>0.41417669187910877</v>
      </c>
      <c r="AE5144" s="32">
        <f t="shared" si="674"/>
        <v>2.0381901449421012</v>
      </c>
      <c r="AF5144" s="33">
        <f t="shared" si="675"/>
        <v>0.21192553298722822</v>
      </c>
      <c r="AG5144" s="33">
        <f t="shared" si="676"/>
        <v>0.2691590798868066</v>
      </c>
      <c r="AH5144" s="33">
        <f t="shared" si="677"/>
        <v>0.28580511839977513</v>
      </c>
      <c r="AI5144" s="33">
        <f t="shared" si="678"/>
        <v>2.9902195668377061E-2</v>
      </c>
      <c r="AJ5144" s="33">
        <f t="shared" si="679"/>
        <v>0.20320807305781291</v>
      </c>
      <c r="AK5144" s="34">
        <f t="shared" si="680"/>
        <v>0.99999999999999978</v>
      </c>
      <c r="AL5144">
        <v>1</v>
      </c>
      <c r="AM5144" s="50" cm="1">
        <f t="array" ref="AM5144">SQRT(MMULT(MMULT(AF5144:AJ5144,MMULT(MMULT($Q$25:$U$29,$Q$16:$U$20),$Q$25:$U$29)),TRANSPOSE(AF5144:AJ5144)))</f>
        <v>0.20479020195008349</v>
      </c>
      <c r="AN5144" s="50">
        <f t="shared" si="681"/>
        <v>0.27977722422482659</v>
      </c>
    </row>
    <row r="5145" spans="25:40" ht="16.5" x14ac:dyDescent="0.3">
      <c r="Y5145" s="41" t="s">
        <v>5172</v>
      </c>
      <c r="Z5145" s="30">
        <v>0.15943484651227469</v>
      </c>
      <c r="AA5145" s="30">
        <v>9.3791748264919761E-2</v>
      </c>
      <c r="AB5145" s="30">
        <v>0.30574260057674851</v>
      </c>
      <c r="AC5145" s="30">
        <v>0.97161412824462767</v>
      </c>
      <c r="AD5145" s="30">
        <v>0.65855026481353185</v>
      </c>
      <c r="AE5145" s="32">
        <f t="shared" si="674"/>
        <v>2.1891335884121026</v>
      </c>
      <c r="AF5145" s="33">
        <f t="shared" si="675"/>
        <v>7.2830112952550069E-2</v>
      </c>
      <c r="AG5145" s="33">
        <f t="shared" si="676"/>
        <v>4.2844232422084398E-2</v>
      </c>
      <c r="AH5145" s="33">
        <f t="shared" si="677"/>
        <v>0.13966374742736473</v>
      </c>
      <c r="AI5145" s="33">
        <f t="shared" si="678"/>
        <v>0.44383501006413784</v>
      </c>
      <c r="AJ5145" s="33">
        <f t="shared" si="679"/>
        <v>0.30082689713386296</v>
      </c>
      <c r="AK5145" s="34">
        <f t="shared" si="680"/>
        <v>1</v>
      </c>
      <c r="AL5145">
        <v>1</v>
      </c>
      <c r="AM5145" s="50" cm="1">
        <f t="array" ref="AM5145">SQRT(MMULT(MMULT(AF5145:AJ5145,MMULT(MMULT($Q$25:$U$29,$Q$16:$U$20),$Q$25:$U$29)),TRANSPOSE(AF5145:AJ5145)))</f>
        <v>0.22812845964577172</v>
      </c>
      <c r="AN5145" s="50">
        <f t="shared" si="681"/>
        <v>0.25370663830495399</v>
      </c>
    </row>
    <row r="5146" spans="25:40" ht="16.5" x14ac:dyDescent="0.3">
      <c r="Y5146" s="41" t="s">
        <v>5173</v>
      </c>
      <c r="Z5146" s="30">
        <v>0.80284688168508134</v>
      </c>
      <c r="AA5146" s="30">
        <v>0.96905890583586451</v>
      </c>
      <c r="AB5146" s="30">
        <v>0.42236428356939604</v>
      </c>
      <c r="AC5146" s="30">
        <v>0.52459181671495791</v>
      </c>
      <c r="AD5146" s="30">
        <v>0.3468860433805121</v>
      </c>
      <c r="AE5146" s="32">
        <f t="shared" si="674"/>
        <v>3.065747931185812</v>
      </c>
      <c r="AF5146" s="33">
        <f t="shared" si="675"/>
        <v>0.26187635112406166</v>
      </c>
      <c r="AG5146" s="33">
        <f t="shared" si="676"/>
        <v>0.31609216660583006</v>
      </c>
      <c r="AH5146" s="33">
        <f t="shared" si="677"/>
        <v>0.13776875759189641</v>
      </c>
      <c r="AI5146" s="33">
        <f t="shared" si="678"/>
        <v>0.17111381251492816</v>
      </c>
      <c r="AJ5146" s="33">
        <f t="shared" si="679"/>
        <v>0.11314891216328368</v>
      </c>
      <c r="AK5146" s="34">
        <f t="shared" si="680"/>
        <v>1</v>
      </c>
      <c r="AL5146">
        <v>1</v>
      </c>
      <c r="AM5146" s="50" cm="1">
        <f t="array" ref="AM5146">SQRT(MMULT(MMULT(AF5146:AJ5146,MMULT(MMULT($Q$25:$U$29,$Q$16:$U$20),$Q$25:$U$29)),TRANSPOSE(AF5146:AJ5146)))</f>
        <v>0.1798503196896849</v>
      </c>
      <c r="AN5146" s="50">
        <f t="shared" si="681"/>
        <v>0.25364363161433767</v>
      </c>
    </row>
    <row r="5147" spans="25:40" ht="16.5" x14ac:dyDescent="0.3">
      <c r="Y5147" s="41" t="s">
        <v>5174</v>
      </c>
      <c r="Z5147" s="30">
        <v>0.13393773925492192</v>
      </c>
      <c r="AA5147" s="30">
        <v>0.54896832723048372</v>
      </c>
      <c r="AB5147" s="30">
        <v>0.515285027959274</v>
      </c>
      <c r="AC5147" s="30">
        <v>0.15658874649314147</v>
      </c>
      <c r="AD5147" s="30">
        <v>0.52031002058043296</v>
      </c>
      <c r="AE5147" s="32">
        <f t="shared" si="674"/>
        <v>1.8750898615182541</v>
      </c>
      <c r="AF5147" s="33">
        <f t="shared" si="675"/>
        <v>7.1430037569758381E-2</v>
      </c>
      <c r="AG5147" s="33">
        <f t="shared" si="676"/>
        <v>0.29276907656360845</v>
      </c>
      <c r="AH5147" s="33">
        <f t="shared" si="677"/>
        <v>0.2748055112100331</v>
      </c>
      <c r="AI5147" s="33">
        <f t="shared" si="678"/>
        <v>8.3509995817668214E-2</v>
      </c>
      <c r="AJ5147" s="33">
        <f t="shared" si="679"/>
        <v>0.27748537883893182</v>
      </c>
      <c r="AK5147" s="34">
        <f t="shared" si="680"/>
        <v>0.99999999999999978</v>
      </c>
      <c r="AL5147">
        <v>1</v>
      </c>
      <c r="AM5147" s="50" cm="1">
        <f t="array" ref="AM5147">SQRT(MMULT(MMULT(AF5147:AJ5147,MMULT(MMULT($Q$25:$U$29,$Q$16:$U$20),$Q$25:$U$29)),TRANSPOSE(AF5147:AJ5147)))</f>
        <v>0.22882311111458831</v>
      </c>
      <c r="AN5147" s="50">
        <f t="shared" si="681"/>
        <v>0.26849397610095865</v>
      </c>
    </row>
    <row r="5148" spans="25:40" ht="16.5" x14ac:dyDescent="0.3">
      <c r="Y5148" s="41" t="s">
        <v>5175</v>
      </c>
      <c r="Z5148" s="30">
        <v>0.61043966973162689</v>
      </c>
      <c r="AA5148" s="30">
        <v>0.63481117954683386</v>
      </c>
      <c r="AB5148" s="30">
        <v>0.62824491468005106</v>
      </c>
      <c r="AC5148" s="30">
        <v>0.47134655800831737</v>
      </c>
      <c r="AD5148" s="30">
        <v>0.22901359336610316</v>
      </c>
      <c r="AE5148" s="32">
        <f t="shared" si="674"/>
        <v>2.5738559153329321</v>
      </c>
      <c r="AF5148" s="33">
        <f t="shared" si="675"/>
        <v>0.23716932486201955</v>
      </c>
      <c r="AG5148" s="33">
        <f t="shared" si="676"/>
        <v>0.24663819593208272</v>
      </c>
      <c r="AH5148" s="33">
        <f t="shared" si="677"/>
        <v>0.24408705667534875</v>
      </c>
      <c r="AI5148" s="33">
        <f t="shared" si="678"/>
        <v>0.18312857188330528</v>
      </c>
      <c r="AJ5148" s="33">
        <f t="shared" si="679"/>
        <v>8.8976850647243755E-2</v>
      </c>
      <c r="AK5148" s="34">
        <f t="shared" si="680"/>
        <v>1</v>
      </c>
      <c r="AL5148">
        <v>1</v>
      </c>
      <c r="AM5148" s="50" cm="1">
        <f t="array" ref="AM5148">SQRT(MMULT(MMULT(AF5148:AJ5148,MMULT(MMULT($Q$25:$U$29,$Q$16:$U$20),$Q$25:$U$29)),TRANSPOSE(AF5148:AJ5148)))</f>
        <v>0.18076154307341558</v>
      </c>
      <c r="AN5148" s="50">
        <f t="shared" si="681"/>
        <v>0.30060315421291384</v>
      </c>
    </row>
    <row r="5149" spans="25:40" ht="16.5" x14ac:dyDescent="0.3">
      <c r="Y5149" s="41" t="s">
        <v>5176</v>
      </c>
      <c r="Z5149" s="30">
        <v>0.94969473526229764</v>
      </c>
      <c r="AA5149" s="30">
        <v>0.26899735197814356</v>
      </c>
      <c r="AB5149" s="30">
        <v>0.38431275316206526</v>
      </c>
      <c r="AC5149" s="30">
        <v>0.56907548438432998</v>
      </c>
      <c r="AD5149" s="30">
        <v>0.17012920017014488</v>
      </c>
      <c r="AE5149" s="32">
        <f t="shared" si="674"/>
        <v>2.3422095249569814</v>
      </c>
      <c r="AF5149" s="33">
        <f t="shared" si="675"/>
        <v>0.40546958977965064</v>
      </c>
      <c r="AG5149" s="33">
        <f t="shared" si="676"/>
        <v>0.11484768937701427</v>
      </c>
      <c r="AH5149" s="33">
        <f t="shared" si="677"/>
        <v>0.16408128695024576</v>
      </c>
      <c r="AI5149" s="33">
        <f t="shared" si="678"/>
        <v>0.24296523360555541</v>
      </c>
      <c r="AJ5149" s="33">
        <f t="shared" si="679"/>
        <v>7.263620028753387E-2</v>
      </c>
      <c r="AK5149" s="34">
        <f t="shared" si="680"/>
        <v>1</v>
      </c>
      <c r="AL5149">
        <v>1</v>
      </c>
      <c r="AM5149" s="50" cm="1">
        <f t="array" ref="AM5149">SQRT(MMULT(MMULT(AF5149:AJ5149,MMULT(MMULT($Q$25:$U$29,$Q$16:$U$20),$Q$25:$U$29)),TRANSPOSE(AF5149:AJ5149)))</f>
        <v>0.16976270614732211</v>
      </c>
      <c r="AN5149" s="50">
        <f t="shared" si="681"/>
        <v>0.27992477581966035</v>
      </c>
    </row>
    <row r="5150" spans="25:40" ht="16.5" x14ac:dyDescent="0.3">
      <c r="Y5150" s="41" t="s">
        <v>5177</v>
      </c>
      <c r="Z5150" s="30">
        <v>0.93195323445701972</v>
      </c>
      <c r="AA5150" s="30">
        <v>0.45205776349354954</v>
      </c>
      <c r="AB5150" s="30">
        <v>0.48044285368888096</v>
      </c>
      <c r="AC5150" s="30">
        <v>0.77213388385267834</v>
      </c>
      <c r="AD5150" s="30">
        <v>0.91642660027947487</v>
      </c>
      <c r="AE5150" s="32">
        <f t="shared" si="674"/>
        <v>3.5530143357716035</v>
      </c>
      <c r="AF5150" s="33">
        <f t="shared" si="675"/>
        <v>0.26229931725131322</v>
      </c>
      <c r="AG5150" s="33">
        <f t="shared" si="676"/>
        <v>0.12723218112076001</v>
      </c>
      <c r="AH5150" s="33">
        <f t="shared" si="677"/>
        <v>0.1352211976326135</v>
      </c>
      <c r="AI5150" s="33">
        <f t="shared" si="678"/>
        <v>0.21731797591663671</v>
      </c>
      <c r="AJ5150" s="33">
        <f t="shared" si="679"/>
        <v>0.25792932807867652</v>
      </c>
      <c r="AK5150" s="34">
        <f t="shared" si="680"/>
        <v>1</v>
      </c>
      <c r="AL5150">
        <v>1</v>
      </c>
      <c r="AM5150" s="50" cm="1">
        <f t="array" ref="AM5150">SQRT(MMULT(MMULT(AF5150:AJ5150,MMULT(MMULT($Q$25:$U$29,$Q$16:$U$20),$Q$25:$U$29)),TRANSPOSE(AF5150:AJ5150)))</f>
        <v>0.19837711417975232</v>
      </c>
      <c r="AN5150" s="50">
        <f t="shared" si="681"/>
        <v>0.2337763699024383</v>
      </c>
    </row>
    <row r="5151" spans="25:40" ht="16.5" x14ac:dyDescent="0.3">
      <c r="Y5151" s="41" t="s">
        <v>5178</v>
      </c>
      <c r="Z5151" s="30">
        <v>0.58582570143221735</v>
      </c>
      <c r="AA5151" s="30">
        <v>0.30094635990238772</v>
      </c>
      <c r="AB5151" s="30">
        <v>9.4228654589464056E-2</v>
      </c>
      <c r="AC5151" s="30">
        <v>0.49752003166896253</v>
      </c>
      <c r="AD5151" s="30">
        <v>7.7426169574472792E-2</v>
      </c>
      <c r="AE5151" s="32">
        <f t="shared" si="674"/>
        <v>1.5559469171675042</v>
      </c>
      <c r="AF5151" s="33">
        <f t="shared" si="675"/>
        <v>0.3765075112579504</v>
      </c>
      <c r="AG5151" s="33">
        <f t="shared" si="676"/>
        <v>0.19341685540933501</v>
      </c>
      <c r="AH5151" s="33">
        <f t="shared" si="677"/>
        <v>6.0560327315665068E-2</v>
      </c>
      <c r="AI5151" s="33">
        <f t="shared" si="678"/>
        <v>0.31975385932488237</v>
      </c>
      <c r="AJ5151" s="33">
        <f t="shared" si="679"/>
        <v>4.976144669216729E-2</v>
      </c>
      <c r="AK5151" s="34">
        <f t="shared" si="680"/>
        <v>1</v>
      </c>
      <c r="AL5151">
        <v>1</v>
      </c>
      <c r="AM5151" s="50" cm="1">
        <f t="array" ref="AM5151">SQRT(MMULT(MMULT(AF5151:AJ5151,MMULT(MMULT($Q$25:$U$29,$Q$16:$U$20),$Q$25:$U$29)),TRANSPOSE(AF5151:AJ5151)))</f>
        <v>0.16886122617449731</v>
      </c>
      <c r="AN5151" s="50">
        <f t="shared" si="681"/>
        <v>0.25201008641086425</v>
      </c>
    </row>
    <row r="5152" spans="25:40" ht="16.5" x14ac:dyDescent="0.3">
      <c r="Y5152" s="41" t="s">
        <v>5179</v>
      </c>
      <c r="Z5152" s="30">
        <v>0.85273786250449979</v>
      </c>
      <c r="AA5152" s="30">
        <v>0.21846607491950443</v>
      </c>
      <c r="AB5152" s="30">
        <v>0.57175026958214115</v>
      </c>
      <c r="AC5152" s="30">
        <v>2.3139145005483308E-2</v>
      </c>
      <c r="AD5152" s="30">
        <v>0.7142687315039693</v>
      </c>
      <c r="AE5152" s="32">
        <f t="shared" si="674"/>
        <v>2.3803620835155979</v>
      </c>
      <c r="AF5152" s="33">
        <f t="shared" si="675"/>
        <v>0.35823871855876505</v>
      </c>
      <c r="AG5152" s="33">
        <f t="shared" si="676"/>
        <v>9.1778505645178199E-2</v>
      </c>
      <c r="AH5152" s="33">
        <f t="shared" si="677"/>
        <v>0.24019466346805243</v>
      </c>
      <c r="AI5152" s="33">
        <f t="shared" si="678"/>
        <v>9.7208509435290219E-3</v>
      </c>
      <c r="AJ5152" s="33">
        <f t="shared" si="679"/>
        <v>0.30006726138447537</v>
      </c>
      <c r="AK5152" s="34">
        <f t="shared" si="680"/>
        <v>1</v>
      </c>
      <c r="AL5152">
        <v>1</v>
      </c>
      <c r="AM5152" s="50" cm="1">
        <f t="array" ref="AM5152">SQRT(MMULT(MMULT(AF5152:AJ5152,MMULT(MMULT($Q$25:$U$29,$Q$16:$U$20),$Q$25:$U$29)),TRANSPOSE(AF5152:AJ5152)))</f>
        <v>0.21296686002081239</v>
      </c>
      <c r="AN5152" s="50">
        <f t="shared" si="681"/>
        <v>0.24413920526900315</v>
      </c>
    </row>
    <row r="5153" spans="25:40" ht="16.5" x14ac:dyDescent="0.3">
      <c r="Y5153" s="41" t="s">
        <v>5180</v>
      </c>
      <c r="Z5153" s="30">
        <v>0.12462951635696951</v>
      </c>
      <c r="AA5153" s="30">
        <v>0.87945723162715528</v>
      </c>
      <c r="AB5153" s="30">
        <v>6.6829843104787678E-2</v>
      </c>
      <c r="AC5153" s="30">
        <v>8.714021208715006E-3</v>
      </c>
      <c r="AD5153" s="30">
        <v>0.98521255342018932</v>
      </c>
      <c r="AE5153" s="32">
        <f t="shared" si="674"/>
        <v>2.064843165717817</v>
      </c>
      <c r="AF5153" s="33">
        <f t="shared" si="675"/>
        <v>6.0357860793579257E-2</v>
      </c>
      <c r="AG5153" s="33">
        <f t="shared" si="676"/>
        <v>0.42591962732502392</v>
      </c>
      <c r="AH5153" s="33">
        <f t="shared" si="677"/>
        <v>3.2365578274587803E-2</v>
      </c>
      <c r="AI5153" s="33">
        <f t="shared" si="678"/>
        <v>4.2201855101598887E-3</v>
      </c>
      <c r="AJ5153" s="33">
        <f t="shared" si="679"/>
        <v>0.47713674809664902</v>
      </c>
      <c r="AK5153" s="34">
        <f t="shared" si="680"/>
        <v>0.99999999999999978</v>
      </c>
      <c r="AL5153">
        <v>1</v>
      </c>
      <c r="AM5153" s="50" cm="1">
        <f t="array" ref="AM5153">SQRT(MMULT(MMULT(AF5153:AJ5153,MMULT(MMULT($Q$25:$U$29,$Q$16:$U$20),$Q$25:$U$29)),TRANSPOSE(AF5153:AJ5153)))</f>
        <v>0.28142147255251548</v>
      </c>
      <c r="AN5153" s="50">
        <f t="shared" si="681"/>
        <v>0.13075753748932276</v>
      </c>
    </row>
    <row r="5154" spans="25:40" ht="16.5" x14ac:dyDescent="0.3">
      <c r="Y5154" s="41" t="s">
        <v>5181</v>
      </c>
      <c r="Z5154" s="30">
        <v>0.43200880829904398</v>
      </c>
      <c r="AA5154" s="30">
        <v>0.76463542853088207</v>
      </c>
      <c r="AB5154" s="30">
        <v>0.96832397408044513</v>
      </c>
      <c r="AC5154" s="30">
        <v>0.31492871804878597</v>
      </c>
      <c r="AD5154" s="30">
        <v>0.47656275849221397</v>
      </c>
      <c r="AE5154" s="32">
        <f t="shared" si="674"/>
        <v>2.9564596874513707</v>
      </c>
      <c r="AF5154" s="33">
        <f t="shared" si="675"/>
        <v>0.14612369319043855</v>
      </c>
      <c r="AG5154" s="33">
        <f t="shared" si="676"/>
        <v>0.25863211725035884</v>
      </c>
      <c r="AH5154" s="33">
        <f t="shared" si="677"/>
        <v>0.32752821835876045</v>
      </c>
      <c r="AI5154" s="33">
        <f t="shared" si="678"/>
        <v>0.10652224327140131</v>
      </c>
      <c r="AJ5154" s="33">
        <f t="shared" si="679"/>
        <v>0.16119372792904105</v>
      </c>
      <c r="AK5154" s="34">
        <f t="shared" si="680"/>
        <v>1</v>
      </c>
      <c r="AL5154">
        <v>1</v>
      </c>
      <c r="AM5154" s="50" cm="1">
        <f t="array" ref="AM5154">SQRT(MMULT(MMULT(AF5154:AJ5154,MMULT(MMULT($Q$25:$U$29,$Q$16:$U$20),$Q$25:$U$29)),TRANSPOSE(AF5154:AJ5154)))</f>
        <v>0.20364776782920269</v>
      </c>
      <c r="AN5154" s="50">
        <f t="shared" si="681"/>
        <v>0.31173615136891147</v>
      </c>
    </row>
    <row r="5155" spans="25:40" ht="16.5" x14ac:dyDescent="0.3">
      <c r="Y5155" s="41" t="s">
        <v>5182</v>
      </c>
      <c r="Z5155" s="30">
        <v>0.76715582371422542</v>
      </c>
      <c r="AA5155" s="30">
        <v>0.83268379545293747</v>
      </c>
      <c r="AB5155" s="30">
        <v>0.25268205963288959</v>
      </c>
      <c r="AC5155" s="30">
        <v>0.81106053834622649</v>
      </c>
      <c r="AD5155" s="30">
        <v>0.54679773855666092</v>
      </c>
      <c r="AE5155" s="32">
        <f t="shared" si="674"/>
        <v>3.21037995570294</v>
      </c>
      <c r="AF5155" s="33">
        <f t="shared" si="675"/>
        <v>0.23896106825344607</v>
      </c>
      <c r="AG5155" s="33">
        <f t="shared" si="676"/>
        <v>0.25937235060720853</v>
      </c>
      <c r="AH5155" s="33">
        <f t="shared" si="677"/>
        <v>7.8707836181204513E-2</v>
      </c>
      <c r="AI5155" s="33">
        <f t="shared" si="678"/>
        <v>0.25263693068649185</v>
      </c>
      <c r="AJ5155" s="33">
        <f t="shared" si="679"/>
        <v>0.170321814271649</v>
      </c>
      <c r="AK5155" s="34">
        <f t="shared" si="680"/>
        <v>1</v>
      </c>
      <c r="AL5155">
        <v>1</v>
      </c>
      <c r="AM5155" s="50" cm="1">
        <f t="array" ref="AM5155">SQRT(MMULT(MMULT(AF5155:AJ5155,MMULT(MMULT($Q$25:$U$29,$Q$16:$U$20),$Q$25:$U$29)),TRANSPOSE(AF5155:AJ5155)))</f>
        <v>0.1854420008504529</v>
      </c>
      <c r="AN5155" s="50">
        <f t="shared" si="681"/>
        <v>0.23031453307283695</v>
      </c>
    </row>
    <row r="5156" spans="25:40" ht="16.5" x14ac:dyDescent="0.3">
      <c r="Y5156" s="41" t="s">
        <v>5183</v>
      </c>
      <c r="Z5156" s="30">
        <v>0.39133546201475489</v>
      </c>
      <c r="AA5156" s="30">
        <v>0.37202088789400989</v>
      </c>
      <c r="AB5156" s="30">
        <v>0.8837457433639182</v>
      </c>
      <c r="AC5156" s="30">
        <v>0.80987446922568984</v>
      </c>
      <c r="AD5156" s="30">
        <v>0.27242577430963744</v>
      </c>
      <c r="AE5156" s="32">
        <f t="shared" si="674"/>
        <v>2.7294023368080103</v>
      </c>
      <c r="AF5156" s="33">
        <f t="shared" si="675"/>
        <v>0.14337771193982896</v>
      </c>
      <c r="AG5156" s="33">
        <f t="shared" si="676"/>
        <v>0.13630122715036655</v>
      </c>
      <c r="AH5156" s="33">
        <f t="shared" si="677"/>
        <v>0.32378727439555277</v>
      </c>
      <c r="AI5156" s="33">
        <f t="shared" si="678"/>
        <v>0.29672227443493154</v>
      </c>
      <c r="AJ5156" s="33">
        <f t="shared" si="679"/>
        <v>9.981151207932018E-2</v>
      </c>
      <c r="AK5156" s="34">
        <f t="shared" si="680"/>
        <v>1</v>
      </c>
      <c r="AL5156">
        <v>1</v>
      </c>
      <c r="AM5156" s="50" cm="1">
        <f t="array" ref="AM5156">SQRT(MMULT(MMULT(AF5156:AJ5156,MMULT(MMULT($Q$25:$U$29,$Q$16:$U$20),$Q$25:$U$29)),TRANSPOSE(AF5156:AJ5156)))</f>
        <v>0.19461449701699859</v>
      </c>
      <c r="AN5156" s="50">
        <f t="shared" si="681"/>
        <v>0.34273935717922299</v>
      </c>
    </row>
    <row r="5157" spans="25:40" ht="16.5" x14ac:dyDescent="0.3">
      <c r="Y5157" s="41" t="s">
        <v>5184</v>
      </c>
      <c r="Z5157" s="30">
        <v>0.39909688837678903</v>
      </c>
      <c r="AA5157" s="30">
        <v>0.64770206042980216</v>
      </c>
      <c r="AB5157" s="30">
        <v>0.54786543065940352</v>
      </c>
      <c r="AC5157" s="30">
        <v>0.34429275266816672</v>
      </c>
      <c r="AD5157" s="30">
        <v>0.39929572703802407</v>
      </c>
      <c r="AE5157" s="32">
        <f t="shared" si="674"/>
        <v>2.3382528591721856</v>
      </c>
      <c r="AF5157" s="33">
        <f t="shared" si="675"/>
        <v>0.17068166379494207</v>
      </c>
      <c r="AG5157" s="33">
        <f t="shared" si="676"/>
        <v>0.27700257390430771</v>
      </c>
      <c r="AH5157" s="33">
        <f t="shared" si="677"/>
        <v>0.23430546808071259</v>
      </c>
      <c r="AI5157" s="33">
        <f t="shared" si="678"/>
        <v>0.14724359314589144</v>
      </c>
      <c r="AJ5157" s="33">
        <f t="shared" si="679"/>
        <v>0.1707667010741461</v>
      </c>
      <c r="AK5157" s="34">
        <f t="shared" si="680"/>
        <v>1</v>
      </c>
      <c r="AL5157">
        <v>1</v>
      </c>
      <c r="AM5157" s="50" cm="1">
        <f t="array" ref="AM5157">SQRT(MMULT(MMULT(AF5157:AJ5157,MMULT(MMULT($Q$25:$U$29,$Q$16:$U$20),$Q$25:$U$29)),TRANSPOSE(AF5157:AJ5157)))</f>
        <v>0.19610683025503606</v>
      </c>
      <c r="AN5157" s="50">
        <f t="shared" si="681"/>
        <v>0.27850629515144981</v>
      </c>
    </row>
    <row r="5158" spans="25:40" ht="16.5" x14ac:dyDescent="0.3">
      <c r="Y5158" s="41" t="s">
        <v>5185</v>
      </c>
      <c r="Z5158" s="30">
        <v>0.73400277116779089</v>
      </c>
      <c r="AA5158" s="30">
        <v>0.43437834837233991</v>
      </c>
      <c r="AB5158" s="30">
        <v>0.9989417110629133</v>
      </c>
      <c r="AC5158" s="30">
        <v>0.7425988083457532</v>
      </c>
      <c r="AD5158" s="30">
        <v>0.92730720232228991</v>
      </c>
      <c r="AE5158" s="32">
        <f t="shared" si="674"/>
        <v>3.8372288412710871</v>
      </c>
      <c r="AF5158" s="33">
        <f t="shared" si="675"/>
        <v>0.19128459665299802</v>
      </c>
      <c r="AG5158" s="33">
        <f t="shared" si="676"/>
        <v>0.11320105376578257</v>
      </c>
      <c r="AH5158" s="33">
        <f t="shared" si="677"/>
        <v>0.2603289385086589</v>
      </c>
      <c r="AI5158" s="33">
        <f t="shared" si="678"/>
        <v>0.19352476463190721</v>
      </c>
      <c r="AJ5158" s="33">
        <f t="shared" si="679"/>
        <v>0.2416606464406533</v>
      </c>
      <c r="AK5158" s="34">
        <f t="shared" si="680"/>
        <v>1</v>
      </c>
      <c r="AL5158">
        <v>1</v>
      </c>
      <c r="AM5158" s="50" cm="1">
        <f t="array" ref="AM5158">SQRT(MMULT(MMULT(AF5158:AJ5158,MMULT(MMULT($Q$25:$U$29,$Q$16:$U$20),$Q$25:$U$29)),TRANSPOSE(AF5158:AJ5158)))</f>
        <v>0.20666958823636419</v>
      </c>
      <c r="AN5158" s="50">
        <f t="shared" si="681"/>
        <v>0.282334182282172</v>
      </c>
    </row>
    <row r="5159" spans="25:40" ht="16.5" x14ac:dyDescent="0.3">
      <c r="Y5159" s="41" t="s">
        <v>5186</v>
      </c>
      <c r="Z5159" s="30">
        <v>0.55400438080024839</v>
      </c>
      <c r="AA5159" s="30">
        <v>0.8500381571054505</v>
      </c>
      <c r="AB5159" s="30">
        <v>0.38122372334892674</v>
      </c>
      <c r="AC5159" s="30">
        <v>0.24323492001323421</v>
      </c>
      <c r="AD5159" s="30">
        <v>8.9500384130430821E-2</v>
      </c>
      <c r="AE5159" s="32">
        <f t="shared" si="674"/>
        <v>2.1180015653982904</v>
      </c>
      <c r="AF5159" s="33">
        <f t="shared" si="675"/>
        <v>0.26156939156750236</v>
      </c>
      <c r="AG5159" s="33">
        <f t="shared" si="676"/>
        <v>0.40133972089184966</v>
      </c>
      <c r="AH5159" s="33">
        <f t="shared" si="677"/>
        <v>0.17999218205357539</v>
      </c>
      <c r="AI5159" s="33">
        <f t="shared" si="678"/>
        <v>0.11484170927300229</v>
      </c>
      <c r="AJ5159" s="33">
        <f t="shared" si="679"/>
        <v>4.225699621407044E-2</v>
      </c>
      <c r="AK5159" s="34">
        <f t="shared" si="680"/>
        <v>1.0000000000000002</v>
      </c>
      <c r="AL5159">
        <v>1</v>
      </c>
      <c r="AM5159" s="50" cm="1">
        <f t="array" ref="AM5159">SQRT(MMULT(MMULT(AF5159:AJ5159,MMULT(MMULT($Q$25:$U$29,$Q$16:$U$20),$Q$25:$U$29)),TRANSPOSE(AF5159:AJ5159)))</f>
        <v>0.1819999507083104</v>
      </c>
      <c r="AN5159" s="50">
        <f t="shared" si="681"/>
        <v>0.27549426720420911</v>
      </c>
    </row>
    <row r="5160" spans="25:40" ht="16.5" x14ac:dyDescent="0.3">
      <c r="Y5160" s="41" t="s">
        <v>5187</v>
      </c>
      <c r="Z5160" s="30">
        <v>0.72930431653925643</v>
      </c>
      <c r="AA5160" s="30">
        <v>0.67552528432177628</v>
      </c>
      <c r="AB5160" s="30">
        <v>0.52996543046080613</v>
      </c>
      <c r="AC5160" s="30">
        <v>0.53917211123495801</v>
      </c>
      <c r="AD5160" s="30">
        <v>0.18484957513096745</v>
      </c>
      <c r="AE5160" s="32">
        <f t="shared" si="674"/>
        <v>2.6588167176877646</v>
      </c>
      <c r="AF5160" s="33">
        <f t="shared" si="675"/>
        <v>0.27429657399382334</v>
      </c>
      <c r="AG5160" s="33">
        <f t="shared" si="676"/>
        <v>0.2540698950130138</v>
      </c>
      <c r="AH5160" s="33">
        <f t="shared" si="677"/>
        <v>0.19932379202192232</v>
      </c>
      <c r="AI5160" s="33">
        <f t="shared" si="678"/>
        <v>0.2027864905648134</v>
      </c>
      <c r="AJ5160" s="33">
        <f t="shared" si="679"/>
        <v>6.9523248406427041E-2</v>
      </c>
      <c r="AK5160" s="34">
        <f t="shared" si="680"/>
        <v>0.99999999999999978</v>
      </c>
      <c r="AL5160">
        <v>1</v>
      </c>
      <c r="AM5160" s="50" cm="1">
        <f t="array" ref="AM5160">SQRT(MMULT(MMULT(AF5160:AJ5160,MMULT(MMULT($Q$25:$U$29,$Q$16:$U$20),$Q$25:$U$29)),TRANSPOSE(AF5160:AJ5160)))</f>
        <v>0.1748399568245759</v>
      </c>
      <c r="AN5160" s="50">
        <f t="shared" si="681"/>
        <v>0.28883095433315226</v>
      </c>
    </row>
    <row r="5161" spans="25:40" ht="16.5" x14ac:dyDescent="0.3">
      <c r="Y5161" s="41" t="s">
        <v>5188</v>
      </c>
      <c r="Z5161" s="30">
        <v>0.52313186337732043</v>
      </c>
      <c r="AA5161" s="30">
        <v>0.72741608791395729</v>
      </c>
      <c r="AB5161" s="30">
        <v>0.81151728251555644</v>
      </c>
      <c r="AC5161" s="30">
        <v>0.92157100761810506</v>
      </c>
      <c r="AD5161" s="30">
        <v>0.75409909195595393</v>
      </c>
      <c r="AE5161" s="32">
        <f t="shared" si="674"/>
        <v>3.7377353333808934</v>
      </c>
      <c r="AF5161" s="33">
        <f t="shared" si="675"/>
        <v>0.13995957892078251</v>
      </c>
      <c r="AG5161" s="33">
        <f t="shared" si="676"/>
        <v>0.19461412407068096</v>
      </c>
      <c r="AH5161" s="33">
        <f t="shared" si="677"/>
        <v>0.21711469917842333</v>
      </c>
      <c r="AI5161" s="33">
        <f t="shared" si="678"/>
        <v>0.24655865796268581</v>
      </c>
      <c r="AJ5161" s="33">
        <f t="shared" si="679"/>
        <v>0.20175293986742734</v>
      </c>
      <c r="AK5161" s="34">
        <f t="shared" si="680"/>
        <v>1</v>
      </c>
      <c r="AL5161">
        <v>1</v>
      </c>
      <c r="AM5161" s="50" cm="1">
        <f t="array" ref="AM5161">SQRT(MMULT(MMULT(AF5161:AJ5161,MMULT(MMULT($Q$25:$U$29,$Q$16:$U$20),$Q$25:$U$29)),TRANSPOSE(AF5161:AJ5161)))</f>
        <v>0.20023005798113583</v>
      </c>
      <c r="AN5161" s="50">
        <f t="shared" si="681"/>
        <v>0.2779988989124324</v>
      </c>
    </row>
    <row r="5162" spans="25:40" ht="16.5" x14ac:dyDescent="0.3">
      <c r="Y5162" s="41" t="s">
        <v>5189</v>
      </c>
      <c r="Z5162" s="30">
        <v>0.31457056765828306</v>
      </c>
      <c r="AA5162" s="30">
        <v>0.40556516875272841</v>
      </c>
      <c r="AB5162" s="30">
        <v>0.41487790753763387</v>
      </c>
      <c r="AC5162" s="30">
        <v>0.75487710660762419</v>
      </c>
      <c r="AD5162" s="30">
        <v>0.80317362223031274</v>
      </c>
      <c r="AE5162" s="32">
        <f t="shared" si="674"/>
        <v>2.6930643727865822</v>
      </c>
      <c r="AF5162" s="33">
        <f t="shared" si="675"/>
        <v>0.11680766744271653</v>
      </c>
      <c r="AG5162" s="33">
        <f t="shared" si="676"/>
        <v>0.15059616578458532</v>
      </c>
      <c r="AH5162" s="33">
        <f t="shared" si="677"/>
        <v>0.1540542111543918</v>
      </c>
      <c r="AI5162" s="33">
        <f t="shared" si="678"/>
        <v>0.28030414506079321</v>
      </c>
      <c r="AJ5162" s="33">
        <f t="shared" si="679"/>
        <v>0.29823781055751319</v>
      </c>
      <c r="AK5162" s="34">
        <f t="shared" si="680"/>
        <v>1</v>
      </c>
      <c r="AL5162">
        <v>1</v>
      </c>
      <c r="AM5162" s="50" cm="1">
        <f t="array" ref="AM5162">SQRT(MMULT(MMULT(AF5162:AJ5162,MMULT(MMULT($Q$25:$U$29,$Q$16:$U$20),$Q$25:$U$29)),TRANSPOSE(AF5162:AJ5162)))</f>
        <v>0.2181568901109586</v>
      </c>
      <c r="AN5162" s="50">
        <f t="shared" si="681"/>
        <v>0.24093781830733116</v>
      </c>
    </row>
    <row r="5163" spans="25:40" ht="16.5" x14ac:dyDescent="0.3">
      <c r="Y5163" s="41" t="s">
        <v>5190</v>
      </c>
      <c r="Z5163" s="30">
        <v>0.52591888616182725</v>
      </c>
      <c r="AA5163" s="30">
        <v>7.1534244381498246E-2</v>
      </c>
      <c r="AB5163" s="30">
        <v>0.74826343431460585</v>
      </c>
      <c r="AC5163" s="30">
        <v>0.59163773317012225</v>
      </c>
      <c r="AD5163" s="30">
        <v>0.44830491380308557</v>
      </c>
      <c r="AE5163" s="32">
        <f t="shared" si="674"/>
        <v>2.3856592118311393</v>
      </c>
      <c r="AF5163" s="33">
        <f t="shared" si="675"/>
        <v>0.22045013116443918</v>
      </c>
      <c r="AG5163" s="33">
        <f t="shared" si="676"/>
        <v>2.9985106014614443E-2</v>
      </c>
      <c r="AH5163" s="33">
        <f t="shared" si="677"/>
        <v>0.31365059628121317</v>
      </c>
      <c r="AI5163" s="33">
        <f t="shared" si="678"/>
        <v>0.24799758919296949</v>
      </c>
      <c r="AJ5163" s="33">
        <f t="shared" si="679"/>
        <v>0.18791657734676367</v>
      </c>
      <c r="AK5163" s="34">
        <f t="shared" si="680"/>
        <v>1</v>
      </c>
      <c r="AL5163">
        <v>1</v>
      </c>
      <c r="AM5163" s="50" cm="1">
        <f t="array" ref="AM5163">SQRT(MMULT(MMULT(AF5163:AJ5163,MMULT(MMULT($Q$25:$U$29,$Q$16:$U$20),$Q$25:$U$29)),TRANSPOSE(AF5163:AJ5163)))</f>
        <v>0.2030156946436476</v>
      </c>
      <c r="AN5163" s="50">
        <f t="shared" si="681"/>
        <v>0.31874642235404871</v>
      </c>
    </row>
    <row r="5164" spans="25:40" ht="16.5" x14ac:dyDescent="0.3">
      <c r="Y5164" s="41" t="s">
        <v>5191</v>
      </c>
      <c r="Z5164" s="30">
        <v>0.48222625591691537</v>
      </c>
      <c r="AA5164" s="30">
        <v>0.96712867711462103</v>
      </c>
      <c r="AB5164" s="30">
        <v>0.95637273963991631</v>
      </c>
      <c r="AC5164" s="30">
        <v>0.36801986245472385</v>
      </c>
      <c r="AD5164" s="30">
        <v>0.52479686470616083</v>
      </c>
      <c r="AE5164" s="32">
        <f t="shared" si="674"/>
        <v>3.2985443998323376</v>
      </c>
      <c r="AF5164" s="33">
        <f t="shared" si="675"/>
        <v>0.14619365315847394</v>
      </c>
      <c r="AG5164" s="33">
        <f t="shared" si="676"/>
        <v>0.2931986233575572</v>
      </c>
      <c r="AH5164" s="33">
        <f t="shared" si="677"/>
        <v>0.28993781004995051</v>
      </c>
      <c r="AI5164" s="33">
        <f t="shared" si="678"/>
        <v>0.11157038312821559</v>
      </c>
      <c r="AJ5164" s="33">
        <f t="shared" si="679"/>
        <v>0.15909953030580271</v>
      </c>
      <c r="AK5164" s="34">
        <f t="shared" si="680"/>
        <v>0.99999999999999989</v>
      </c>
      <c r="AL5164">
        <v>1</v>
      </c>
      <c r="AM5164" s="50" cm="1">
        <f t="array" ref="AM5164">SQRT(MMULT(MMULT(AF5164:AJ5164,MMULT(MMULT($Q$25:$U$29,$Q$16:$U$20),$Q$25:$U$29)),TRANSPOSE(AF5164:AJ5164)))</f>
        <v>0.20134622527313792</v>
      </c>
      <c r="AN5164" s="50">
        <f t="shared" si="681"/>
        <v>0.29795278133907727</v>
      </c>
    </row>
    <row r="5165" spans="25:40" ht="16.5" x14ac:dyDescent="0.3">
      <c r="Y5165" s="41" t="s">
        <v>5192</v>
      </c>
      <c r="Z5165" s="30">
        <v>0.10455170804583991</v>
      </c>
      <c r="AA5165" s="30">
        <v>0.9873538008013828</v>
      </c>
      <c r="AB5165" s="30">
        <v>0.59046179985803504</v>
      </c>
      <c r="AC5165" s="30">
        <v>0.7940404527657835</v>
      </c>
      <c r="AD5165" s="30">
        <v>0.65102345986640175</v>
      </c>
      <c r="AE5165" s="32">
        <f t="shared" si="674"/>
        <v>3.1274312213374431</v>
      </c>
      <c r="AF5165" s="33">
        <f t="shared" si="675"/>
        <v>3.343053792279034E-2</v>
      </c>
      <c r="AG5165" s="33">
        <f t="shared" si="676"/>
        <v>0.31570759864037612</v>
      </c>
      <c r="AH5165" s="33">
        <f t="shared" si="677"/>
        <v>0.18880089059337476</v>
      </c>
      <c r="AI5165" s="33">
        <f t="shared" si="678"/>
        <v>0.25389541657968512</v>
      </c>
      <c r="AJ5165" s="33">
        <f t="shared" si="679"/>
        <v>0.20816555626377362</v>
      </c>
      <c r="AK5165" s="34">
        <f t="shared" si="680"/>
        <v>1</v>
      </c>
      <c r="AL5165">
        <v>1</v>
      </c>
      <c r="AM5165" s="50" cm="1">
        <f t="array" ref="AM5165">SQRT(MMULT(MMULT(AF5165:AJ5165,MMULT(MMULT($Q$25:$U$29,$Q$16:$U$20),$Q$25:$U$29)),TRANSPOSE(AF5165:AJ5165)))</f>
        <v>0.21374000545069793</v>
      </c>
      <c r="AN5165" s="50">
        <f t="shared" si="681"/>
        <v>0.26609663604300937</v>
      </c>
    </row>
    <row r="5166" spans="25:40" ht="16.5" x14ac:dyDescent="0.3">
      <c r="Y5166" s="41" t="s">
        <v>5193</v>
      </c>
      <c r="Z5166" s="30">
        <v>0.28352198956437114</v>
      </c>
      <c r="AA5166" s="30">
        <v>8.8553011758849109E-2</v>
      </c>
      <c r="AB5166" s="30">
        <v>0.74941931906334924</v>
      </c>
      <c r="AC5166" s="30">
        <v>0.47913582061203319</v>
      </c>
      <c r="AD5166" s="30">
        <v>0.13552134437999397</v>
      </c>
      <c r="AE5166" s="32">
        <f t="shared" si="674"/>
        <v>1.7361514853785969</v>
      </c>
      <c r="AF5166" s="33">
        <f t="shared" si="675"/>
        <v>0.1633048682399649</v>
      </c>
      <c r="AG5166" s="33">
        <f t="shared" si="676"/>
        <v>5.1005348614230311E-2</v>
      </c>
      <c r="AH5166" s="33">
        <f t="shared" si="677"/>
        <v>0.43165548938255571</v>
      </c>
      <c r="AI5166" s="33">
        <f t="shared" si="678"/>
        <v>0.27597581469542654</v>
      </c>
      <c r="AJ5166" s="33">
        <f t="shared" si="679"/>
        <v>7.8058479067822401E-2</v>
      </c>
      <c r="AK5166" s="34">
        <f t="shared" si="680"/>
        <v>0.99999999999999989</v>
      </c>
      <c r="AL5166">
        <v>1</v>
      </c>
      <c r="AM5166" s="50" cm="1">
        <f t="array" ref="AM5166">SQRT(MMULT(MMULT(AF5166:AJ5166,MMULT(MMULT($Q$25:$U$29,$Q$16:$U$20),$Q$25:$U$29)),TRANSPOSE(AF5166:AJ5166)))</f>
        <v>0.2051130578667997</v>
      </c>
      <c r="AN5166" s="50">
        <f t="shared" si="681"/>
        <v>0.38632593126543979</v>
      </c>
    </row>
    <row r="5167" spans="25:40" ht="16.5" x14ac:dyDescent="0.3">
      <c r="Y5167" s="41" t="s">
        <v>5194</v>
      </c>
      <c r="Z5167" s="30">
        <v>0.33384760221338816</v>
      </c>
      <c r="AA5167" s="30">
        <v>0.4999315031212852</v>
      </c>
      <c r="AB5167" s="30">
        <v>0.2119669805655211</v>
      </c>
      <c r="AC5167" s="30">
        <v>0.46927343814741396</v>
      </c>
      <c r="AD5167" s="30">
        <v>0.13705697733897904</v>
      </c>
      <c r="AE5167" s="32">
        <f t="shared" si="674"/>
        <v>1.6520765013865875</v>
      </c>
      <c r="AF5167" s="33">
        <f t="shared" si="675"/>
        <v>0.20207756840145716</v>
      </c>
      <c r="AG5167" s="33">
        <f t="shared" si="676"/>
        <v>0.30260796198099349</v>
      </c>
      <c r="AH5167" s="33">
        <f t="shared" si="677"/>
        <v>0.12830336875297074</v>
      </c>
      <c r="AI5167" s="33">
        <f t="shared" si="678"/>
        <v>0.2840506706278752</v>
      </c>
      <c r="AJ5167" s="33">
        <f t="shared" si="679"/>
        <v>8.2960430236703409E-2</v>
      </c>
      <c r="AK5167" s="34">
        <f t="shared" si="680"/>
        <v>1</v>
      </c>
      <c r="AL5167">
        <v>1</v>
      </c>
      <c r="AM5167" s="50" cm="1">
        <f t="array" ref="AM5167">SQRT(MMULT(MMULT(AF5167:AJ5167,MMULT(MMULT($Q$25:$U$29,$Q$16:$U$20),$Q$25:$U$29)),TRANSPOSE(AF5167:AJ5167)))</f>
        <v>0.1811565237041623</v>
      </c>
      <c r="AN5167" s="50">
        <f t="shared" si="681"/>
        <v>0.26784222437574773</v>
      </c>
    </row>
    <row r="5168" spans="25:40" ht="16.5" x14ac:dyDescent="0.3">
      <c r="Y5168" s="41" t="s">
        <v>5195</v>
      </c>
      <c r="Z5168" s="30">
        <v>0.97492130012805256</v>
      </c>
      <c r="AA5168" s="30">
        <v>0.67921485794860159</v>
      </c>
      <c r="AB5168" s="30">
        <v>0.42172474410913863</v>
      </c>
      <c r="AC5168" s="30">
        <v>5.4348995851688175E-2</v>
      </c>
      <c r="AD5168" s="30">
        <v>0.73163686509000792</v>
      </c>
      <c r="AE5168" s="32">
        <f t="shared" si="674"/>
        <v>2.8618467631274891</v>
      </c>
      <c r="AF5168" s="33">
        <f t="shared" si="675"/>
        <v>0.34066160099454001</v>
      </c>
      <c r="AG5168" s="33">
        <f t="shared" si="676"/>
        <v>0.23733446063560043</v>
      </c>
      <c r="AH5168" s="33">
        <f t="shared" si="677"/>
        <v>0.1473610500543602</v>
      </c>
      <c r="AI5168" s="33">
        <f t="shared" si="678"/>
        <v>1.8990882583906903E-2</v>
      </c>
      <c r="AJ5168" s="33">
        <f t="shared" si="679"/>
        <v>0.25565200573159236</v>
      </c>
      <c r="AK5168" s="34">
        <f t="shared" si="680"/>
        <v>1</v>
      </c>
      <c r="AL5168">
        <v>1</v>
      </c>
      <c r="AM5168" s="50" cm="1">
        <f t="array" ref="AM5168">SQRT(MMULT(MMULT(AF5168:AJ5168,MMULT(MMULT($Q$25:$U$29,$Q$16:$U$20),$Q$25:$U$29)),TRANSPOSE(AF5168:AJ5168)))</f>
        <v>0.19831218795589439</v>
      </c>
      <c r="AN5168" s="50">
        <f t="shared" si="681"/>
        <v>0.21620453310984425</v>
      </c>
    </row>
    <row r="5169" spans="25:40" ht="16.5" x14ac:dyDescent="0.3">
      <c r="Y5169" s="41" t="s">
        <v>5196</v>
      </c>
      <c r="Z5169" s="30">
        <v>0.91820825962689756</v>
      </c>
      <c r="AA5169" s="30">
        <v>0.80713067684112838</v>
      </c>
      <c r="AB5169" s="30">
        <v>0.18615907323814762</v>
      </c>
      <c r="AC5169" s="30">
        <v>0.59264062980268906</v>
      </c>
      <c r="AD5169" s="30">
        <v>0.61296690829397815</v>
      </c>
      <c r="AE5169" s="32">
        <f t="shared" si="674"/>
        <v>3.1171055478028409</v>
      </c>
      <c r="AF5169" s="33">
        <f t="shared" si="675"/>
        <v>0.29457079509999795</v>
      </c>
      <c r="AG5169" s="33">
        <f t="shared" si="676"/>
        <v>0.25893594697492739</v>
      </c>
      <c r="AH5169" s="33">
        <f t="shared" si="677"/>
        <v>5.972177405714281E-2</v>
      </c>
      <c r="AI5169" s="33">
        <f t="shared" si="678"/>
        <v>0.19012530076834408</v>
      </c>
      <c r="AJ5169" s="33">
        <f t="shared" si="679"/>
        <v>0.19664618309958773</v>
      </c>
      <c r="AK5169" s="34">
        <f t="shared" si="680"/>
        <v>1</v>
      </c>
      <c r="AL5169">
        <v>1</v>
      </c>
      <c r="AM5169" s="50" cm="1">
        <f t="array" ref="AM5169">SQRT(MMULT(MMULT(AF5169:AJ5169,MMULT(MMULT($Q$25:$U$29,$Q$16:$U$20),$Q$25:$U$29)),TRANSPOSE(AF5169:AJ5169)))</f>
        <v>0.18547261319550215</v>
      </c>
      <c r="AN5169" s="50">
        <f t="shared" si="681"/>
        <v>0.21148071111024441</v>
      </c>
    </row>
    <row r="5170" spans="25:40" ht="16.5" x14ac:dyDescent="0.3">
      <c r="Y5170" s="41" t="s">
        <v>5197</v>
      </c>
      <c r="Z5170" s="30">
        <v>0.2118967209085646</v>
      </c>
      <c r="AA5170" s="30">
        <v>0.50392557942080662</v>
      </c>
      <c r="AB5170" s="30">
        <v>0.74016639805553097</v>
      </c>
      <c r="AC5170" s="30">
        <v>0.69517196066346187</v>
      </c>
      <c r="AD5170" s="30">
        <v>0.64273780668866132</v>
      </c>
      <c r="AE5170" s="32">
        <f t="shared" si="674"/>
        <v>2.7938984657370254</v>
      </c>
      <c r="AF5170" s="33">
        <f t="shared" si="675"/>
        <v>7.5842670557702829E-2</v>
      </c>
      <c r="AG5170" s="33">
        <f t="shared" si="676"/>
        <v>0.18036646127291242</v>
      </c>
      <c r="AH5170" s="33">
        <f t="shared" si="677"/>
        <v>0.2649224397853257</v>
      </c>
      <c r="AI5170" s="33">
        <f t="shared" si="678"/>
        <v>0.24881790415389227</v>
      </c>
      <c r="AJ5170" s="33">
        <f t="shared" si="679"/>
        <v>0.23005052423016678</v>
      </c>
      <c r="AK5170" s="34">
        <f t="shared" si="680"/>
        <v>1</v>
      </c>
      <c r="AL5170">
        <v>1</v>
      </c>
      <c r="AM5170" s="50" cm="1">
        <f t="array" ref="AM5170">SQRT(MMULT(MMULT(AF5170:AJ5170,MMULT(MMULT($Q$25:$U$29,$Q$16:$U$20),$Q$25:$U$29)),TRANSPOSE(AF5170:AJ5170)))</f>
        <v>0.21348709444510333</v>
      </c>
      <c r="AN5170" s="50">
        <f t="shared" si="681"/>
        <v>0.2918888348067365</v>
      </c>
    </row>
    <row r="5171" spans="25:40" ht="16.5" x14ac:dyDescent="0.3">
      <c r="Y5171" s="41" t="s">
        <v>5198</v>
      </c>
      <c r="Z5171" s="30">
        <v>0.49649211718891795</v>
      </c>
      <c r="AA5171" s="30">
        <v>0.46089535409838811</v>
      </c>
      <c r="AB5171" s="30">
        <v>0.76756293627895134</v>
      </c>
      <c r="AC5171" s="30">
        <v>0.35714050731341984</v>
      </c>
      <c r="AD5171" s="30">
        <v>0.20517454969274063</v>
      </c>
      <c r="AE5171" s="32">
        <f t="shared" si="674"/>
        <v>2.287265464572418</v>
      </c>
      <c r="AF5171" s="33">
        <f t="shared" si="675"/>
        <v>0.21706799008646438</v>
      </c>
      <c r="AG5171" s="33">
        <f t="shared" si="676"/>
        <v>0.20150496793538916</v>
      </c>
      <c r="AH5171" s="33">
        <f t="shared" si="677"/>
        <v>0.33558104564939067</v>
      </c>
      <c r="AI5171" s="33">
        <f t="shared" si="678"/>
        <v>0.15614300694221508</v>
      </c>
      <c r="AJ5171" s="33">
        <f t="shared" si="679"/>
        <v>8.9702989386540671E-2</v>
      </c>
      <c r="AK5171" s="34">
        <f t="shared" si="680"/>
        <v>0.99999999999999989</v>
      </c>
      <c r="AL5171">
        <v>1</v>
      </c>
      <c r="AM5171" s="50" cm="1">
        <f t="array" ref="AM5171">SQRT(MMULT(MMULT(AF5171:AJ5171,MMULT(MMULT($Q$25:$U$29,$Q$16:$U$20),$Q$25:$U$29)),TRANSPOSE(AF5171:AJ5171)))</f>
        <v>0.18885845841646787</v>
      </c>
      <c r="AN5171" s="50">
        <f t="shared" si="681"/>
        <v>0.3330576526929227</v>
      </c>
    </row>
    <row r="5172" spans="25:40" ht="16.5" x14ac:dyDescent="0.3">
      <c r="Y5172" s="41" t="s">
        <v>5199</v>
      </c>
      <c r="Z5172" s="30">
        <v>0.57902836289065807</v>
      </c>
      <c r="AA5172" s="30">
        <v>0.36940431900104698</v>
      </c>
      <c r="AB5172" s="30">
        <v>0.51052108775125926</v>
      </c>
      <c r="AC5172" s="30">
        <v>0.66434520559679944</v>
      </c>
      <c r="AD5172" s="30">
        <v>0.26955658748484923</v>
      </c>
      <c r="AE5172" s="32">
        <f t="shared" si="674"/>
        <v>2.3928555627246131</v>
      </c>
      <c r="AF5172" s="33">
        <f t="shared" si="675"/>
        <v>0.24198216219592891</v>
      </c>
      <c r="AG5172" s="33">
        <f t="shared" si="676"/>
        <v>0.15437802630277717</v>
      </c>
      <c r="AH5172" s="33">
        <f t="shared" si="677"/>
        <v>0.21335223726164104</v>
      </c>
      <c r="AI5172" s="33">
        <f t="shared" si="678"/>
        <v>0.27763698567762529</v>
      </c>
      <c r="AJ5172" s="33">
        <f t="shared" si="679"/>
        <v>0.11265058856202752</v>
      </c>
      <c r="AK5172" s="34">
        <f t="shared" si="680"/>
        <v>0.99999999999999989</v>
      </c>
      <c r="AL5172">
        <v>1</v>
      </c>
      <c r="AM5172" s="50" cm="1">
        <f t="array" ref="AM5172">SQRT(MMULT(MMULT(AF5172:AJ5172,MMULT(MMULT($Q$25:$U$29,$Q$16:$U$20),$Q$25:$U$29)),TRANSPOSE(AF5172:AJ5172)))</f>
        <v>0.18113345145105561</v>
      </c>
      <c r="AN5172" s="50">
        <f t="shared" si="681"/>
        <v>0.2956531988105397</v>
      </c>
    </row>
    <row r="5173" spans="25:40" ht="16.5" x14ac:dyDescent="0.3">
      <c r="Y5173" s="41" t="s">
        <v>5200</v>
      </c>
      <c r="Z5173" s="30">
        <v>0.59803413874770728</v>
      </c>
      <c r="AA5173" s="30">
        <v>3.042903985721146E-2</v>
      </c>
      <c r="AB5173" s="30">
        <v>0.86716926666434124</v>
      </c>
      <c r="AC5173" s="30">
        <v>0.98590327457588622</v>
      </c>
      <c r="AD5173" s="30">
        <v>0.28449243687258874</v>
      </c>
      <c r="AE5173" s="32">
        <f t="shared" si="674"/>
        <v>2.7660281567177352</v>
      </c>
      <c r="AF5173" s="33">
        <f t="shared" si="675"/>
        <v>0.21620681528323824</v>
      </c>
      <c r="AG5173" s="33">
        <f t="shared" si="676"/>
        <v>1.1000987022966395E-2</v>
      </c>
      <c r="AH5173" s="33">
        <f t="shared" si="677"/>
        <v>0.3135070279593084</v>
      </c>
      <c r="AI5173" s="33">
        <f t="shared" si="678"/>
        <v>0.35643284114135454</v>
      </c>
      <c r="AJ5173" s="33">
        <f t="shared" si="679"/>
        <v>0.10285232859313237</v>
      </c>
      <c r="AK5173" s="34">
        <f t="shared" si="680"/>
        <v>1</v>
      </c>
      <c r="AL5173">
        <v>1</v>
      </c>
      <c r="AM5173" s="50" cm="1">
        <f t="array" ref="AM5173">SQRT(MMULT(MMULT(AF5173:AJ5173,MMULT(MMULT($Q$25:$U$29,$Q$16:$U$20),$Q$25:$U$29)),TRANSPOSE(AF5173:AJ5173)))</f>
        <v>0.19624750899742538</v>
      </c>
      <c r="AN5173" s="50">
        <f t="shared" si="681"/>
        <v>0.34557713642057192</v>
      </c>
    </row>
    <row r="5174" spans="25:40" ht="16.5" x14ac:dyDescent="0.3">
      <c r="Y5174" s="41" t="s">
        <v>5201</v>
      </c>
      <c r="Z5174" s="30">
        <v>0.11225689948680861</v>
      </c>
      <c r="AA5174" s="30">
        <v>0.16534140848927148</v>
      </c>
      <c r="AB5174" s="30">
        <v>0.67990172726313258</v>
      </c>
      <c r="AC5174" s="30">
        <v>0.3776104171966016</v>
      </c>
      <c r="AD5174" s="30">
        <v>0.80036343877258465</v>
      </c>
      <c r="AE5174" s="32">
        <f t="shared" si="674"/>
        <v>2.1354738912083988</v>
      </c>
      <c r="AF5174" s="33">
        <f t="shared" si="675"/>
        <v>5.2567675937862157E-2</v>
      </c>
      <c r="AG5174" s="33">
        <f t="shared" si="676"/>
        <v>7.7426096928635293E-2</v>
      </c>
      <c r="AH5174" s="33">
        <f t="shared" si="677"/>
        <v>0.31838447197235326</v>
      </c>
      <c r="AI5174" s="33">
        <f t="shared" si="678"/>
        <v>0.1768274567772512</v>
      </c>
      <c r="AJ5174" s="33">
        <f t="shared" si="679"/>
        <v>0.37479429838389816</v>
      </c>
      <c r="AK5174" s="34">
        <f t="shared" si="680"/>
        <v>1</v>
      </c>
      <c r="AL5174">
        <v>1</v>
      </c>
      <c r="AM5174" s="50" cm="1">
        <f t="array" ref="AM5174">SQRT(MMULT(MMULT(AF5174:AJ5174,MMULT(MMULT($Q$25:$U$29,$Q$16:$U$20),$Q$25:$U$29)),TRANSPOSE(AF5174:AJ5174)))</f>
        <v>0.25222883933814916</v>
      </c>
      <c r="AN5174" s="50">
        <f t="shared" si="681"/>
        <v>0.28004065271830741</v>
      </c>
    </row>
    <row r="5175" spans="25:40" ht="16.5" x14ac:dyDescent="0.3">
      <c r="Y5175" s="41" t="s">
        <v>5202</v>
      </c>
      <c r="Z5175" s="30">
        <v>0.79652765283586457</v>
      </c>
      <c r="AA5175" s="30">
        <v>0.38497785774697479</v>
      </c>
      <c r="AB5175" s="30">
        <v>0.60703308367847653</v>
      </c>
      <c r="AC5175" s="30">
        <v>0.25581466995546243</v>
      </c>
      <c r="AD5175" s="30">
        <v>0.15743699065587258</v>
      </c>
      <c r="AE5175" s="32">
        <f t="shared" si="674"/>
        <v>2.2017902548726509</v>
      </c>
      <c r="AF5175" s="33">
        <f t="shared" si="675"/>
        <v>0.36176363805458611</v>
      </c>
      <c r="AG5175" s="33">
        <f t="shared" si="676"/>
        <v>0.17484765267490998</v>
      </c>
      <c r="AH5175" s="33">
        <f t="shared" si="677"/>
        <v>0.27569977764007619</v>
      </c>
      <c r="AI5175" s="33">
        <f t="shared" si="678"/>
        <v>0.11618484975548157</v>
      </c>
      <c r="AJ5175" s="33">
        <f t="shared" si="679"/>
        <v>7.1504081874946154E-2</v>
      </c>
      <c r="AK5175" s="34">
        <f t="shared" si="680"/>
        <v>1</v>
      </c>
      <c r="AL5175">
        <v>1</v>
      </c>
      <c r="AM5175" s="50" cm="1">
        <f t="array" ref="AM5175">SQRT(MMULT(MMULT(AF5175:AJ5175,MMULT(MMULT($Q$25:$U$29,$Q$16:$U$20),$Q$25:$U$29)),TRANSPOSE(AF5175:AJ5175)))</f>
        <v>0.17612386946668815</v>
      </c>
      <c r="AN5175" s="50">
        <f t="shared" si="681"/>
        <v>0.30879555401061815</v>
      </c>
    </row>
    <row r="5176" spans="25:40" ht="16.5" x14ac:dyDescent="0.3">
      <c r="Y5176" s="41" t="s">
        <v>5203</v>
      </c>
      <c r="Z5176" s="30">
        <v>0.15008356144727608</v>
      </c>
      <c r="AA5176" s="30">
        <v>0.9934732686661647</v>
      </c>
      <c r="AB5176" s="30">
        <v>0.42787463042533014</v>
      </c>
      <c r="AC5176" s="30">
        <v>0.93417272103208615</v>
      </c>
      <c r="AD5176" s="30">
        <v>0.7742061527140105</v>
      </c>
      <c r="AE5176" s="32">
        <f t="shared" si="674"/>
        <v>3.2798103342848677</v>
      </c>
      <c r="AF5176" s="33">
        <f t="shared" si="675"/>
        <v>4.5759829426234314E-2</v>
      </c>
      <c r="AG5176" s="33">
        <f t="shared" si="676"/>
        <v>0.30290570716272297</v>
      </c>
      <c r="AH5176" s="33">
        <f t="shared" si="677"/>
        <v>0.13045712611873461</v>
      </c>
      <c r="AI5176" s="33">
        <f t="shared" si="678"/>
        <v>0.28482522640620128</v>
      </c>
      <c r="AJ5176" s="33">
        <f t="shared" si="679"/>
        <v>0.23605211088610678</v>
      </c>
      <c r="AK5176" s="34">
        <f t="shared" si="680"/>
        <v>0.99999999999999989</v>
      </c>
      <c r="AL5176">
        <v>1</v>
      </c>
      <c r="AM5176" s="50" cm="1">
        <f t="array" ref="AM5176">SQRT(MMULT(MMULT(AF5176:AJ5176,MMULT(MMULT($Q$25:$U$29,$Q$16:$U$20),$Q$25:$U$29)),TRANSPOSE(AF5176:AJ5176)))</f>
        <v>0.21541046916343326</v>
      </c>
      <c r="AN5176" s="50">
        <f t="shared" si="681"/>
        <v>0.24224858520438985</v>
      </c>
    </row>
    <row r="5177" spans="25:40" ht="16.5" x14ac:dyDescent="0.3">
      <c r="Y5177" s="41" t="s">
        <v>5204</v>
      </c>
      <c r="Z5177" s="30">
        <v>0.71751866835474543</v>
      </c>
      <c r="AA5177" s="30">
        <v>0.79419085754746332</v>
      </c>
      <c r="AB5177" s="30">
        <v>0.36392807663840854</v>
      </c>
      <c r="AC5177" s="30">
        <v>0.56058183758363023</v>
      </c>
      <c r="AD5177" s="30">
        <v>0.28694124312753777</v>
      </c>
      <c r="AE5177" s="32">
        <f t="shared" si="674"/>
        <v>2.7231606832517854</v>
      </c>
      <c r="AF5177" s="33">
        <f t="shared" si="675"/>
        <v>0.2634874514631802</v>
      </c>
      <c r="AG5177" s="33">
        <f t="shared" si="676"/>
        <v>0.2916430390729286</v>
      </c>
      <c r="AH5177" s="33">
        <f t="shared" si="677"/>
        <v>0.13364179311072974</v>
      </c>
      <c r="AI5177" s="33">
        <f t="shared" si="678"/>
        <v>0.20585705464659812</v>
      </c>
      <c r="AJ5177" s="33">
        <f t="shared" si="679"/>
        <v>0.10537066170656334</v>
      </c>
      <c r="AK5177" s="34">
        <f t="shared" si="680"/>
        <v>1</v>
      </c>
      <c r="AL5177">
        <v>1</v>
      </c>
      <c r="AM5177" s="50" cm="1">
        <f t="array" ref="AM5177">SQRT(MMULT(MMULT(AF5177:AJ5177,MMULT(MMULT($Q$25:$U$29,$Q$16:$U$20),$Q$25:$U$29)),TRANSPOSE(AF5177:AJ5177)))</f>
        <v>0.1776565470780512</v>
      </c>
      <c r="AN5177" s="50">
        <f t="shared" si="681"/>
        <v>0.25739427482712057</v>
      </c>
    </row>
    <row r="5178" spans="25:40" ht="16.5" x14ac:dyDescent="0.3">
      <c r="Y5178" s="41" t="s">
        <v>5205</v>
      </c>
      <c r="Z5178" s="30">
        <v>0.79699911517587807</v>
      </c>
      <c r="AA5178" s="30">
        <v>0.21531169889507307</v>
      </c>
      <c r="AB5178" s="30">
        <v>0.16276873131780611</v>
      </c>
      <c r="AC5178" s="30">
        <v>0.50007214521024745</v>
      </c>
      <c r="AD5178" s="30">
        <v>0.65667313371823421</v>
      </c>
      <c r="AE5178" s="32">
        <f t="shared" si="674"/>
        <v>2.331824824317239</v>
      </c>
      <c r="AF5178" s="33">
        <f t="shared" si="675"/>
        <v>0.34179201922221591</v>
      </c>
      <c r="AG5178" s="33">
        <f t="shared" si="676"/>
        <v>9.2336138053644989E-2</v>
      </c>
      <c r="AH5178" s="33">
        <f t="shared" si="677"/>
        <v>6.9803155717524781E-2</v>
      </c>
      <c r="AI5178" s="33">
        <f t="shared" si="678"/>
        <v>0.21445527982860768</v>
      </c>
      <c r="AJ5178" s="33">
        <f t="shared" si="679"/>
        <v>0.28161340717800654</v>
      </c>
      <c r="AK5178" s="34">
        <f t="shared" si="680"/>
        <v>0.99999999999999989</v>
      </c>
      <c r="AL5178">
        <v>1</v>
      </c>
      <c r="AM5178" s="50" cm="1">
        <f t="array" ref="AM5178">SQRT(MMULT(MMULT(AF5178:AJ5178,MMULT(MMULT($Q$25:$U$29,$Q$16:$U$20),$Q$25:$U$29)),TRANSPOSE(AF5178:AJ5178)))</f>
        <v>0.19822735365270158</v>
      </c>
      <c r="AN5178" s="50">
        <f t="shared" si="681"/>
        <v>0.2042922094529423</v>
      </c>
    </row>
    <row r="5179" spans="25:40" ht="16.5" x14ac:dyDescent="0.3">
      <c r="Y5179" s="41" t="s">
        <v>5206</v>
      </c>
      <c r="Z5179" s="30">
        <v>0.96706755056777416</v>
      </c>
      <c r="AA5179" s="30">
        <v>0.98458253076222824</v>
      </c>
      <c r="AB5179" s="30">
        <v>0.62839756796347335</v>
      </c>
      <c r="AC5179" s="30">
        <v>0.43562863837261012</v>
      </c>
      <c r="AD5179" s="30">
        <v>0.36796247815569483</v>
      </c>
      <c r="AE5179" s="32">
        <f t="shared" si="674"/>
        <v>3.383638765821781</v>
      </c>
      <c r="AF5179" s="33">
        <f t="shared" si="675"/>
        <v>0.28580697216740375</v>
      </c>
      <c r="AG5179" s="33">
        <f t="shared" si="676"/>
        <v>0.29098334630384332</v>
      </c>
      <c r="AH5179" s="33">
        <f t="shared" si="677"/>
        <v>0.1857165056479825</v>
      </c>
      <c r="AI5179" s="33">
        <f t="shared" si="678"/>
        <v>0.1287456104277164</v>
      </c>
      <c r="AJ5179" s="33">
        <f t="shared" si="679"/>
        <v>0.10874756545305395</v>
      </c>
      <c r="AK5179" s="34">
        <f t="shared" si="680"/>
        <v>0.99999999999999989</v>
      </c>
      <c r="AL5179">
        <v>1</v>
      </c>
      <c r="AM5179" s="50" cm="1">
        <f t="array" ref="AM5179">SQRT(MMULT(MMULT(AF5179:AJ5179,MMULT(MMULT($Q$25:$U$29,$Q$16:$U$20),$Q$25:$U$29)),TRANSPOSE(AF5179:AJ5179)))</f>
        <v>0.17876104072474272</v>
      </c>
      <c r="AN5179" s="50">
        <f t="shared" si="681"/>
        <v>0.26835087060263008</v>
      </c>
    </row>
    <row r="5180" spans="25:40" ht="16.5" x14ac:dyDescent="0.3">
      <c r="Y5180" s="41" t="s">
        <v>5207</v>
      </c>
      <c r="Z5180" s="30">
        <v>0.34432900527438082</v>
      </c>
      <c r="AA5180" s="30">
        <v>0.91434782126269265</v>
      </c>
      <c r="AB5180" s="30">
        <v>0.41642782569439285</v>
      </c>
      <c r="AC5180" s="30">
        <v>0.47255783905872595</v>
      </c>
      <c r="AD5180" s="30">
        <v>0.48217739921992575</v>
      </c>
      <c r="AE5180" s="32">
        <f t="shared" si="674"/>
        <v>2.6298398905101177</v>
      </c>
      <c r="AF5180" s="33">
        <f t="shared" si="675"/>
        <v>0.13093154701809254</v>
      </c>
      <c r="AG5180" s="33">
        <f t="shared" si="676"/>
        <v>0.3476819347680265</v>
      </c>
      <c r="AH5180" s="33">
        <f t="shared" si="677"/>
        <v>0.15834721619254818</v>
      </c>
      <c r="AI5180" s="33">
        <f t="shared" si="678"/>
        <v>0.17969072595026403</v>
      </c>
      <c r="AJ5180" s="33">
        <f t="shared" si="679"/>
        <v>0.18334857607106889</v>
      </c>
      <c r="AK5180" s="34">
        <f t="shared" si="680"/>
        <v>1.0000000000000002</v>
      </c>
      <c r="AL5180">
        <v>1</v>
      </c>
      <c r="AM5180" s="50" cm="1">
        <f t="array" ref="AM5180">SQRT(MMULT(MMULT(AF5180:AJ5180,MMULT(MMULT($Q$25:$U$29,$Q$16:$U$20),$Q$25:$U$29)),TRANSPOSE(AF5180:AJ5180)))</f>
        <v>0.20134384488516027</v>
      </c>
      <c r="AN5180" s="50">
        <f t="shared" si="681"/>
        <v>0.25021064816690936</v>
      </c>
    </row>
    <row r="5181" spans="25:40" ht="16.5" x14ac:dyDescent="0.3">
      <c r="Y5181" s="41" t="s">
        <v>5208</v>
      </c>
      <c r="Z5181" s="30">
        <v>0.29657655248925741</v>
      </c>
      <c r="AA5181" s="30">
        <v>0.31066459653308498</v>
      </c>
      <c r="AB5181" s="30">
        <v>0.90660379286402393</v>
      </c>
      <c r="AC5181" s="30">
        <v>0.24561050570152732</v>
      </c>
      <c r="AD5181" s="30">
        <v>0.88440762092853709</v>
      </c>
      <c r="AE5181" s="32">
        <f t="shared" si="674"/>
        <v>2.6438630685164308</v>
      </c>
      <c r="AF5181" s="33">
        <f t="shared" si="675"/>
        <v>0.1121754587145383</v>
      </c>
      <c r="AG5181" s="33">
        <f t="shared" si="676"/>
        <v>0.11750404180629913</v>
      </c>
      <c r="AH5181" s="33">
        <f t="shared" si="677"/>
        <v>0.34290875486707895</v>
      </c>
      <c r="AI5181" s="33">
        <f t="shared" si="678"/>
        <v>9.2898345843360347E-2</v>
      </c>
      <c r="AJ5181" s="33">
        <f t="shared" si="679"/>
        <v>0.33451339876872327</v>
      </c>
      <c r="AK5181" s="34">
        <f t="shared" si="680"/>
        <v>1</v>
      </c>
      <c r="AL5181">
        <v>1</v>
      </c>
      <c r="AM5181" s="50" cm="1">
        <f t="array" ref="AM5181">SQRT(MMULT(MMULT(AF5181:AJ5181,MMULT(MMULT($Q$25:$U$29,$Q$16:$U$20),$Q$25:$U$29)),TRANSPOSE(AF5181:AJ5181)))</f>
        <v>0.24077457118128484</v>
      </c>
      <c r="AN5181" s="50">
        <f t="shared" si="681"/>
        <v>0.28693472413272997</v>
      </c>
    </row>
    <row r="5182" spans="25:40" ht="16.5" x14ac:dyDescent="0.3">
      <c r="Y5182" s="41" t="s">
        <v>5209</v>
      </c>
      <c r="Z5182" s="30">
        <v>1.7792755765665302E-2</v>
      </c>
      <c r="AA5182" s="30">
        <v>0.80456711110843915</v>
      </c>
      <c r="AB5182" s="30">
        <v>0.53333711783044324</v>
      </c>
      <c r="AC5182" s="30">
        <v>0.10352892063689867</v>
      </c>
      <c r="AD5182" s="30">
        <v>2.3009890983029191E-2</v>
      </c>
      <c r="AE5182" s="32">
        <f t="shared" si="674"/>
        <v>1.4822357963244754</v>
      </c>
      <c r="AF5182" s="33">
        <f t="shared" si="675"/>
        <v>1.2003998155884706E-2</v>
      </c>
      <c r="AG5182" s="33">
        <f t="shared" si="676"/>
        <v>0.54280642331236195</v>
      </c>
      <c r="AH5182" s="33">
        <f t="shared" si="677"/>
        <v>0.35981934800992399</v>
      </c>
      <c r="AI5182" s="33">
        <f t="shared" si="678"/>
        <v>6.9846458231288863E-2</v>
      </c>
      <c r="AJ5182" s="33">
        <f t="shared" si="679"/>
        <v>1.5523772290540545E-2</v>
      </c>
      <c r="AK5182" s="34">
        <f t="shared" si="680"/>
        <v>1</v>
      </c>
      <c r="AL5182">
        <v>1</v>
      </c>
      <c r="AM5182" s="50" cm="1">
        <f t="array" ref="AM5182">SQRT(MMULT(MMULT(AF5182:AJ5182,MMULT(MMULT($Q$25:$U$29,$Q$16:$U$20),$Q$25:$U$29)),TRANSPOSE(AF5182:AJ5182)))</f>
        <v>0.22541397137718575</v>
      </c>
      <c r="AN5182" s="50">
        <f t="shared" si="681"/>
        <v>0.34376993508626424</v>
      </c>
    </row>
    <row r="5183" spans="25:40" ht="16.5" x14ac:dyDescent="0.3">
      <c r="Y5183" s="41" t="s">
        <v>5210</v>
      </c>
      <c r="Z5183" s="30">
        <v>0.98880848703665647</v>
      </c>
      <c r="AA5183" s="30">
        <v>0.76662984934446832</v>
      </c>
      <c r="AB5183" s="30">
        <v>0.68368439054312657</v>
      </c>
      <c r="AC5183" s="30">
        <v>0.50192329107573264</v>
      </c>
      <c r="AD5183" s="30">
        <v>0.59601311115040767</v>
      </c>
      <c r="AE5183" s="32">
        <f t="shared" si="674"/>
        <v>3.5370591291503914</v>
      </c>
      <c r="AF5183" s="33">
        <f t="shared" si="675"/>
        <v>0.2795566743251392</v>
      </c>
      <c r="AG5183" s="33">
        <f t="shared" si="676"/>
        <v>0.21674216385763795</v>
      </c>
      <c r="AH5183" s="33">
        <f t="shared" si="677"/>
        <v>0.19329176176575508</v>
      </c>
      <c r="AI5183" s="33">
        <f t="shared" si="678"/>
        <v>0.14190412790647794</v>
      </c>
      <c r="AJ5183" s="33">
        <f t="shared" si="679"/>
        <v>0.16850527214498989</v>
      </c>
      <c r="AK5183" s="34">
        <f t="shared" si="680"/>
        <v>1</v>
      </c>
      <c r="AL5183">
        <v>1</v>
      </c>
      <c r="AM5183" s="50" cm="1">
        <f t="array" ref="AM5183">SQRT(MMULT(MMULT(AF5183:AJ5183,MMULT(MMULT($Q$25:$U$29,$Q$16:$U$20),$Q$25:$U$29)),TRANSPOSE(AF5183:AJ5183)))</f>
        <v>0.18466444057813161</v>
      </c>
      <c r="AN5183" s="50">
        <f t="shared" si="681"/>
        <v>0.26280399391608761</v>
      </c>
    </row>
    <row r="5184" spans="25:40" ht="16.5" x14ac:dyDescent="0.3">
      <c r="Y5184" s="41" t="s">
        <v>5211</v>
      </c>
      <c r="Z5184" s="30">
        <v>0.85102972046233738</v>
      </c>
      <c r="AA5184" s="30">
        <v>0.47755407386396886</v>
      </c>
      <c r="AB5184" s="30">
        <v>0.71620413107692049</v>
      </c>
      <c r="AC5184" s="30">
        <v>0.43813795090042884</v>
      </c>
      <c r="AD5184" s="30">
        <v>0.18614046021508412</v>
      </c>
      <c r="AE5184" s="32">
        <f t="shared" si="674"/>
        <v>2.6690663365187395</v>
      </c>
      <c r="AF5184" s="33">
        <f t="shared" si="675"/>
        <v>0.31884922035033963</v>
      </c>
      <c r="AG5184" s="33">
        <f t="shared" si="676"/>
        <v>0.17892177025725114</v>
      </c>
      <c r="AH5184" s="33">
        <f t="shared" si="677"/>
        <v>0.26833508080247448</v>
      </c>
      <c r="AI5184" s="33">
        <f t="shared" si="678"/>
        <v>0.16415401329885707</v>
      </c>
      <c r="AJ5184" s="33">
        <f t="shared" si="679"/>
        <v>6.9739915291077759E-2</v>
      </c>
      <c r="AK5184" s="34">
        <f t="shared" si="680"/>
        <v>1</v>
      </c>
      <c r="AL5184">
        <v>1</v>
      </c>
      <c r="AM5184" s="50" cm="1">
        <f t="array" ref="AM5184">SQRT(MMULT(MMULT(AF5184:AJ5184,MMULT(MMULT($Q$25:$U$29,$Q$16:$U$20),$Q$25:$U$29)),TRANSPOSE(AF5184:AJ5184)))</f>
        <v>0.17628966841750079</v>
      </c>
      <c r="AN5184" s="50">
        <f t="shared" si="681"/>
        <v>0.31156552853195674</v>
      </c>
    </row>
    <row r="5185" spans="25:40" ht="16.5" x14ac:dyDescent="0.3">
      <c r="Y5185" s="41" t="s">
        <v>5212</v>
      </c>
      <c r="Z5185" s="30">
        <v>0.98178776887928554</v>
      </c>
      <c r="AA5185" s="30">
        <v>0.61840126661415606</v>
      </c>
      <c r="AB5185" s="30">
        <v>0.42811618899968673</v>
      </c>
      <c r="AC5185" s="30">
        <v>0.27775461585507288</v>
      </c>
      <c r="AD5185" s="30">
        <v>0.51893926826714276</v>
      </c>
      <c r="AE5185" s="32">
        <f t="shared" si="674"/>
        <v>2.8249991086153443</v>
      </c>
      <c r="AF5185" s="33">
        <f t="shared" si="675"/>
        <v>0.34753560306803166</v>
      </c>
      <c r="AG5185" s="33">
        <f t="shared" si="676"/>
        <v>0.21890317229772918</v>
      </c>
      <c r="AH5185" s="33">
        <f t="shared" si="677"/>
        <v>0.1515456014460568</v>
      </c>
      <c r="AI5185" s="33">
        <f t="shared" si="678"/>
        <v>9.8320249025215647E-2</v>
      </c>
      <c r="AJ5185" s="33">
        <f t="shared" si="679"/>
        <v>0.18369537416296658</v>
      </c>
      <c r="AK5185" s="34">
        <f t="shared" si="680"/>
        <v>0.99999999999999978</v>
      </c>
      <c r="AL5185">
        <v>1</v>
      </c>
      <c r="AM5185" s="50" cm="1">
        <f t="array" ref="AM5185">SQRT(MMULT(MMULT(AF5185:AJ5185,MMULT(MMULT($Q$25:$U$29,$Q$16:$U$20),$Q$25:$U$29)),TRANSPOSE(AF5185:AJ5185)))</f>
        <v>0.18251980014870106</v>
      </c>
      <c r="AN5185" s="50">
        <f t="shared" si="681"/>
        <v>0.23919904431717284</v>
      </c>
    </row>
    <row r="5186" spans="25:40" ht="16.5" x14ac:dyDescent="0.3">
      <c r="Y5186" s="41" t="s">
        <v>5213</v>
      </c>
      <c r="Z5186" s="30">
        <v>0.63431157242799097</v>
      </c>
      <c r="AA5186" s="30">
        <v>0.46135011883241195</v>
      </c>
      <c r="AB5186" s="30">
        <v>0.83817377163794771</v>
      </c>
      <c r="AC5186" s="30">
        <v>0.86806884110134674</v>
      </c>
      <c r="AD5186" s="30">
        <v>0.41740303382970667</v>
      </c>
      <c r="AE5186" s="32">
        <f t="shared" si="674"/>
        <v>3.2193073378294041</v>
      </c>
      <c r="AF5186" s="33">
        <f t="shared" si="675"/>
        <v>0.19703355593743069</v>
      </c>
      <c r="AG5186" s="33">
        <f t="shared" si="676"/>
        <v>0.14330726159978069</v>
      </c>
      <c r="AH5186" s="33">
        <f t="shared" si="677"/>
        <v>0.26035841989633729</v>
      </c>
      <c r="AI5186" s="33">
        <f t="shared" si="678"/>
        <v>0.26964460053280787</v>
      </c>
      <c r="AJ5186" s="33">
        <f t="shared" si="679"/>
        <v>0.1296561620336435</v>
      </c>
      <c r="AK5186" s="34">
        <f t="shared" si="680"/>
        <v>1</v>
      </c>
      <c r="AL5186">
        <v>1</v>
      </c>
      <c r="AM5186" s="50" cm="1">
        <f t="array" ref="AM5186">SQRT(MMULT(MMULT(AF5186:AJ5186,MMULT(MMULT($Q$25:$U$29,$Q$16:$U$20),$Q$25:$U$29)),TRANSPOSE(AF5186:AJ5186)))</f>
        <v>0.18864772860445489</v>
      </c>
      <c r="AN5186" s="50">
        <f t="shared" si="681"/>
        <v>0.31003201414214299</v>
      </c>
    </row>
    <row r="5187" spans="25:40" ht="16.5" x14ac:dyDescent="0.3">
      <c r="Y5187" s="41" t="s">
        <v>5214</v>
      </c>
      <c r="Z5187" s="30">
        <v>0.14665003307437097</v>
      </c>
      <c r="AA5187" s="30">
        <v>0.42983855220693512</v>
      </c>
      <c r="AB5187" s="30">
        <v>0.68357468199581928</v>
      </c>
      <c r="AC5187" s="30">
        <v>0.29300695807868105</v>
      </c>
      <c r="AD5187" s="30">
        <v>0.88506726731231056</v>
      </c>
      <c r="AE5187" s="32">
        <f t="shared" si="674"/>
        <v>2.4381374926681172</v>
      </c>
      <c r="AF5187" s="33">
        <f t="shared" si="675"/>
        <v>6.0148385197870045E-2</v>
      </c>
      <c r="AG5187" s="33">
        <f t="shared" si="676"/>
        <v>0.17629791326351807</v>
      </c>
      <c r="AH5187" s="33">
        <f t="shared" si="677"/>
        <v>0.28036756911841165</v>
      </c>
      <c r="AI5187" s="33">
        <f t="shared" si="678"/>
        <v>0.120176552372375</v>
      </c>
      <c r="AJ5187" s="33">
        <f t="shared" si="679"/>
        <v>0.36300958004782513</v>
      </c>
      <c r="AK5187" s="34">
        <f t="shared" si="680"/>
        <v>0.99999999999999989</v>
      </c>
      <c r="AL5187">
        <v>1</v>
      </c>
      <c r="AM5187" s="50" cm="1">
        <f t="array" ref="AM5187">SQRT(MMULT(MMULT(AF5187:AJ5187,MMULT(MMULT($Q$25:$U$29,$Q$16:$U$20),$Q$25:$U$29)),TRANSPOSE(AF5187:AJ5187)))</f>
        <v>0.24606475857007551</v>
      </c>
      <c r="AN5187" s="50">
        <f t="shared" si="681"/>
        <v>0.26055571943238431</v>
      </c>
    </row>
    <row r="5188" spans="25:40" ht="16.5" x14ac:dyDescent="0.3">
      <c r="Y5188" s="41" t="s">
        <v>5215</v>
      </c>
      <c r="Z5188" s="30">
        <v>1.8150048821974241E-2</v>
      </c>
      <c r="AA5188" s="30">
        <v>0.51754999423748882</v>
      </c>
      <c r="AB5188" s="30">
        <v>0.17647834516073169</v>
      </c>
      <c r="AC5188" s="30">
        <v>0.38526118803570963</v>
      </c>
      <c r="AD5188" s="30">
        <v>0.1093189355693156</v>
      </c>
      <c r="AE5188" s="32">
        <f t="shared" si="674"/>
        <v>1.20675851182522</v>
      </c>
      <c r="AF5188" s="33">
        <f t="shared" si="675"/>
        <v>1.5040332132832712E-2</v>
      </c>
      <c r="AG5188" s="33">
        <f t="shared" si="676"/>
        <v>0.42887619118981429</v>
      </c>
      <c r="AH5188" s="33">
        <f t="shared" si="677"/>
        <v>0.1462416410834414</v>
      </c>
      <c r="AI5188" s="33">
        <f t="shared" si="678"/>
        <v>0.31925292779000397</v>
      </c>
      <c r="AJ5188" s="33">
        <f t="shared" si="679"/>
        <v>9.0588907803907603E-2</v>
      </c>
      <c r="AK5188" s="34">
        <f t="shared" si="680"/>
        <v>1</v>
      </c>
      <c r="AL5188">
        <v>1</v>
      </c>
      <c r="AM5188" s="50" cm="1">
        <f t="array" ref="AM5188">SQRT(MMULT(MMULT(AF5188:AJ5188,MMULT(MMULT($Q$25:$U$29,$Q$16:$U$20),$Q$25:$U$29)),TRANSPOSE(AF5188:AJ5188)))</f>
        <v>0.20829201224643679</v>
      </c>
      <c r="AN5188" s="50">
        <f t="shared" si="681"/>
        <v>0.27665618641190853</v>
      </c>
    </row>
    <row r="5189" spans="25:40" ht="16.5" x14ac:dyDescent="0.3">
      <c r="Y5189" s="41" t="s">
        <v>5216</v>
      </c>
      <c r="Z5189" s="30">
        <v>0.71396257677285158</v>
      </c>
      <c r="AA5189" s="30">
        <v>0.12913436598404993</v>
      </c>
      <c r="AB5189" s="30">
        <v>0.51780082233975966</v>
      </c>
      <c r="AC5189" s="30">
        <v>0.51264783023940974</v>
      </c>
      <c r="AD5189" s="30">
        <v>0.98050581354629185</v>
      </c>
      <c r="AE5189" s="32">
        <f t="shared" ref="AE5189:AE5252" si="682">+SUM(Z5189:AD5189)</f>
        <v>2.8540514088823628</v>
      </c>
      <c r="AF5189" s="33">
        <f t="shared" ref="AF5189:AF5252" si="683">Z5189/$AE5189</f>
        <v>0.25015757408954209</v>
      </c>
      <c r="AG5189" s="33">
        <f t="shared" ref="AG5189:AG5252" si="684">AA5189/$AE5189</f>
        <v>4.5245984561510938E-2</v>
      </c>
      <c r="AH5189" s="33">
        <f t="shared" ref="AH5189:AH5252" si="685">AB5189/$AE5189</f>
        <v>0.18142659264239699</v>
      </c>
      <c r="AI5189" s="33">
        <f t="shared" ref="AI5189:AI5252" si="686">AC5189/$AE5189</f>
        <v>0.17962109184296751</v>
      </c>
      <c r="AJ5189" s="33">
        <f t="shared" ref="AJ5189:AJ5252" si="687">AD5189/$AE5189</f>
        <v>0.34354875686358249</v>
      </c>
      <c r="AK5189" s="34">
        <f t="shared" ref="AK5189:AK5252" si="688">+SUM(AF5189:AJ5189)</f>
        <v>1</v>
      </c>
      <c r="AL5189">
        <v>1</v>
      </c>
      <c r="AM5189" s="50" cm="1">
        <f t="array" ref="AM5189">SQRT(MMULT(MMULT(AF5189:AJ5189,MMULT(MMULT($Q$25:$U$29,$Q$16:$U$20),$Q$25:$U$29)),TRANSPOSE(AF5189:AJ5189)))</f>
        <v>0.22198738097621215</v>
      </c>
      <c r="AN5189" s="50">
        <f t="shared" ref="AN5189:AN5252" si="689">SUMPRODUCT(AF5189:AJ5189,$AF$2:$AJ$2)</f>
        <v>0.23305867085538659</v>
      </c>
    </row>
    <row r="5190" spans="25:40" ht="16.5" x14ac:dyDescent="0.3">
      <c r="Y5190" s="41" t="s">
        <v>5217</v>
      </c>
      <c r="Z5190" s="30">
        <v>0.18382468299032673</v>
      </c>
      <c r="AA5190" s="30">
        <v>0.13041733146498424</v>
      </c>
      <c r="AB5190" s="30">
        <v>0.61817189928557914</v>
      </c>
      <c r="AC5190" s="30">
        <v>0.1896074606700584</v>
      </c>
      <c r="AD5190" s="30">
        <v>0.18487481417738094</v>
      </c>
      <c r="AE5190" s="32">
        <f t="shared" si="682"/>
        <v>1.3068961885883295</v>
      </c>
      <c r="AF5190" s="33">
        <f t="shared" si="683"/>
        <v>0.14065744823151463</v>
      </c>
      <c r="AG5190" s="33">
        <f t="shared" si="684"/>
        <v>9.9791653387448609E-2</v>
      </c>
      <c r="AH5190" s="33">
        <f t="shared" si="685"/>
        <v>0.47300765331124739</v>
      </c>
      <c r="AI5190" s="33">
        <f t="shared" si="686"/>
        <v>0.14508226615525352</v>
      </c>
      <c r="AJ5190" s="33">
        <f t="shared" si="687"/>
        <v>0.14146097891453585</v>
      </c>
      <c r="AK5190" s="34">
        <f t="shared" si="688"/>
        <v>1</v>
      </c>
      <c r="AL5190">
        <v>1</v>
      </c>
      <c r="AM5190" s="50" cm="1">
        <f t="array" ref="AM5190">SQRT(MMULT(MMULT(AF5190:AJ5190,MMULT(MMULT($Q$25:$U$29,$Q$16:$U$20),$Q$25:$U$29)),TRANSPOSE(AF5190:AJ5190)))</f>
        <v>0.21682313493471114</v>
      </c>
      <c r="AN5190" s="50">
        <f t="shared" si="689"/>
        <v>0.37649585907652011</v>
      </c>
    </row>
    <row r="5191" spans="25:40" ht="16.5" x14ac:dyDescent="0.3">
      <c r="Y5191" s="41" t="s">
        <v>5218</v>
      </c>
      <c r="Z5191" s="30">
        <v>0.86870627418282687</v>
      </c>
      <c r="AA5191" s="30">
        <v>0.16927367722102726</v>
      </c>
      <c r="AB5191" s="30">
        <v>3.3002750279807702E-2</v>
      </c>
      <c r="AC5191" s="30">
        <v>0.9205276189668149</v>
      </c>
      <c r="AD5191" s="30">
        <v>0.37412957691308213</v>
      </c>
      <c r="AE5191" s="32">
        <f t="shared" si="682"/>
        <v>2.3656398975635589</v>
      </c>
      <c r="AF5191" s="33">
        <f t="shared" si="683"/>
        <v>0.36721830532091237</v>
      </c>
      <c r="AG5191" s="33">
        <f t="shared" si="684"/>
        <v>7.1555132881960234E-2</v>
      </c>
      <c r="AH5191" s="33">
        <f t="shared" si="685"/>
        <v>1.3950876595291697E-2</v>
      </c>
      <c r="AI5191" s="33">
        <f t="shared" si="686"/>
        <v>0.38912415195351285</v>
      </c>
      <c r="AJ5191" s="33">
        <f t="shared" si="687"/>
        <v>0.15815153324832279</v>
      </c>
      <c r="AK5191" s="34">
        <f t="shared" si="688"/>
        <v>1</v>
      </c>
      <c r="AL5191">
        <v>1</v>
      </c>
      <c r="AM5191" s="50" cm="1">
        <f t="array" ref="AM5191">SQRT(MMULT(MMULT(AF5191:AJ5191,MMULT(MMULT($Q$25:$U$29,$Q$16:$U$20),$Q$25:$U$29)),TRANSPOSE(AF5191:AJ5191)))</f>
        <v>0.1830554364979374</v>
      </c>
      <c r="AN5191" s="50">
        <f t="shared" si="689"/>
        <v>0.22363225133775944</v>
      </c>
    </row>
    <row r="5192" spans="25:40" ht="16.5" x14ac:dyDescent="0.3">
      <c r="Y5192" s="41" t="s">
        <v>5219</v>
      </c>
      <c r="Z5192" s="30">
        <v>0.33078387598968106</v>
      </c>
      <c r="AA5192" s="30">
        <v>0.76410844677447998</v>
      </c>
      <c r="AB5192" s="30">
        <v>1.8508865036600541E-2</v>
      </c>
      <c r="AC5192" s="30">
        <v>0.72069718086647094</v>
      </c>
      <c r="AD5192" s="30">
        <v>0.77996460311751081</v>
      </c>
      <c r="AE5192" s="32">
        <f t="shared" si="682"/>
        <v>2.614062971784743</v>
      </c>
      <c r="AF5192" s="33">
        <f t="shared" si="683"/>
        <v>0.1265401329501406</v>
      </c>
      <c r="AG5192" s="33">
        <f t="shared" si="684"/>
        <v>0.29230682467178187</v>
      </c>
      <c r="AH5192" s="33">
        <f t="shared" si="685"/>
        <v>7.0804970027036774E-3</v>
      </c>
      <c r="AI5192" s="33">
        <f t="shared" si="686"/>
        <v>0.27570000747702617</v>
      </c>
      <c r="AJ5192" s="33">
        <f t="shared" si="687"/>
        <v>0.29837253789834778</v>
      </c>
      <c r="AK5192" s="34">
        <f t="shared" si="688"/>
        <v>1</v>
      </c>
      <c r="AL5192">
        <v>1</v>
      </c>
      <c r="AM5192" s="50" cm="1">
        <f t="array" ref="AM5192">SQRT(MMULT(MMULT(AF5192:AJ5192,MMULT(MMULT($Q$25:$U$29,$Q$16:$U$20),$Q$25:$U$29)),TRANSPOSE(AF5192:AJ5192)))</f>
        <v>0.21919101725185947</v>
      </c>
      <c r="AN5192" s="50">
        <f t="shared" si="689"/>
        <v>0.18286374676670178</v>
      </c>
    </row>
    <row r="5193" spans="25:40" ht="16.5" x14ac:dyDescent="0.3">
      <c r="Y5193" s="41" t="s">
        <v>5220</v>
      </c>
      <c r="Z5193" s="30">
        <v>0.70234572902022852</v>
      </c>
      <c r="AA5193" s="30">
        <v>0.30390703850036427</v>
      </c>
      <c r="AB5193" s="30">
        <v>0.35278468893305004</v>
      </c>
      <c r="AC5193" s="30">
        <v>0.24919152706754666</v>
      </c>
      <c r="AD5193" s="30">
        <v>0.38249959110009468</v>
      </c>
      <c r="AE5193" s="32">
        <f t="shared" si="682"/>
        <v>1.9907285746212842</v>
      </c>
      <c r="AF5193" s="33">
        <f t="shared" si="683"/>
        <v>0.35280838280720545</v>
      </c>
      <c r="AG5193" s="33">
        <f t="shared" si="684"/>
        <v>0.15266121277139927</v>
      </c>
      <c r="AH5193" s="33">
        <f t="shared" si="685"/>
        <v>0.17721385699211342</v>
      </c>
      <c r="AI5193" s="33">
        <f t="shared" si="686"/>
        <v>0.12517604370799409</v>
      </c>
      <c r="AJ5193" s="33">
        <f t="shared" si="687"/>
        <v>0.19214050372128774</v>
      </c>
      <c r="AK5193" s="34">
        <f t="shared" si="688"/>
        <v>1</v>
      </c>
      <c r="AL5193">
        <v>1</v>
      </c>
      <c r="AM5193" s="50" cm="1">
        <f t="array" ref="AM5193">SQRT(MMULT(MMULT(AF5193:AJ5193,MMULT(MMULT($Q$25:$U$29,$Q$16:$U$20),$Q$25:$U$29)),TRANSPOSE(AF5193:AJ5193)))</f>
        <v>0.1840960590363451</v>
      </c>
      <c r="AN5193" s="50">
        <f t="shared" si="689"/>
        <v>0.25100126143762136</v>
      </c>
    </row>
    <row r="5194" spans="25:40" ht="16.5" x14ac:dyDescent="0.3">
      <c r="Y5194" s="41" t="s">
        <v>5221</v>
      </c>
      <c r="Z5194" s="30">
        <v>0.15780263059944377</v>
      </c>
      <c r="AA5194" s="30">
        <v>0.49080185844466606</v>
      </c>
      <c r="AB5194" s="30">
        <v>0.15377540595549488</v>
      </c>
      <c r="AC5194" s="30">
        <v>0.61953581314771644</v>
      </c>
      <c r="AD5194" s="30">
        <v>0.1678035729566687</v>
      </c>
      <c r="AE5194" s="32">
        <f t="shared" si="682"/>
        <v>1.5897192811039897</v>
      </c>
      <c r="AF5194" s="33">
        <f t="shared" si="683"/>
        <v>9.9264462899296801E-2</v>
      </c>
      <c r="AG5194" s="33">
        <f t="shared" si="684"/>
        <v>0.30873492212022857</v>
      </c>
      <c r="AH5194" s="33">
        <f t="shared" si="685"/>
        <v>9.6731169951404669E-2</v>
      </c>
      <c r="AI5194" s="33">
        <f t="shared" si="686"/>
        <v>0.38971397058069035</v>
      </c>
      <c r="AJ5194" s="33">
        <f t="shared" si="687"/>
        <v>0.10555547444837968</v>
      </c>
      <c r="AK5194" s="34">
        <f t="shared" si="688"/>
        <v>1</v>
      </c>
      <c r="AL5194">
        <v>1</v>
      </c>
      <c r="AM5194" s="50" cm="1">
        <f t="array" ref="AM5194">SQRT(MMULT(MMULT(AF5194:AJ5194,MMULT(MMULT($Q$25:$U$29,$Q$16:$U$20),$Q$25:$U$29)),TRANSPOSE(AF5194:AJ5194)))</f>
        <v>0.19483473439536858</v>
      </c>
      <c r="AN5194" s="50">
        <f t="shared" si="689"/>
        <v>0.26344724549012472</v>
      </c>
    </row>
    <row r="5195" spans="25:40" ht="16.5" x14ac:dyDescent="0.3">
      <c r="Y5195" s="41" t="s">
        <v>5222</v>
      </c>
      <c r="Z5195" s="30">
        <v>0.97347638017414362</v>
      </c>
      <c r="AA5195" s="30">
        <v>0.32638623845620673</v>
      </c>
      <c r="AB5195" s="30">
        <v>0.54094194384450922</v>
      </c>
      <c r="AC5195" s="30">
        <v>0.89272754357702433</v>
      </c>
      <c r="AD5195" s="30">
        <v>0.34818704626771513</v>
      </c>
      <c r="AE5195" s="32">
        <f t="shared" si="682"/>
        <v>3.0817191523195993</v>
      </c>
      <c r="AF5195" s="33">
        <f t="shared" si="683"/>
        <v>0.3158874420601927</v>
      </c>
      <c r="AG5195" s="33">
        <f t="shared" si="684"/>
        <v>0.10591044229664373</v>
      </c>
      <c r="AH5195" s="33">
        <f t="shared" si="685"/>
        <v>0.17553252490167512</v>
      </c>
      <c r="AI5195" s="33">
        <f t="shared" si="686"/>
        <v>0.2896849126907205</v>
      </c>
      <c r="AJ5195" s="33">
        <f t="shared" si="687"/>
        <v>0.11298467805076785</v>
      </c>
      <c r="AK5195" s="34">
        <f t="shared" si="688"/>
        <v>0.99999999999999989</v>
      </c>
      <c r="AL5195">
        <v>1</v>
      </c>
      <c r="AM5195" s="50" cm="1">
        <f t="array" ref="AM5195">SQRT(MMULT(MMULT(AF5195:AJ5195,MMULT(MMULT($Q$25:$U$29,$Q$16:$U$20),$Q$25:$U$29)),TRANSPOSE(AF5195:AJ5195)))</f>
        <v>0.17709594907594572</v>
      </c>
      <c r="AN5195" s="50">
        <f t="shared" si="689"/>
        <v>0.28260129240060622</v>
      </c>
    </row>
    <row r="5196" spans="25:40" ht="16.5" x14ac:dyDescent="0.3">
      <c r="Y5196" s="41" t="s">
        <v>5223</v>
      </c>
      <c r="Z5196" s="30">
        <v>0.21763841349621593</v>
      </c>
      <c r="AA5196" s="30">
        <v>4.49394895001477E-2</v>
      </c>
      <c r="AB5196" s="30">
        <v>0.57409294666958677</v>
      </c>
      <c r="AC5196" s="30">
        <v>0.52036305966085095</v>
      </c>
      <c r="AD5196" s="30">
        <v>0.27290592643196221</v>
      </c>
      <c r="AE5196" s="32">
        <f t="shared" si="682"/>
        <v>1.6299398357587636</v>
      </c>
      <c r="AF5196" s="33">
        <f t="shared" si="683"/>
        <v>0.13352542757806868</v>
      </c>
      <c r="AG5196" s="33">
        <f t="shared" si="684"/>
        <v>2.7571256628148876E-2</v>
      </c>
      <c r="AH5196" s="33">
        <f t="shared" si="685"/>
        <v>0.35221726230302064</v>
      </c>
      <c r="AI5196" s="33">
        <f t="shared" si="686"/>
        <v>0.31925292470602967</v>
      </c>
      <c r="AJ5196" s="33">
        <f t="shared" si="687"/>
        <v>0.16743312878473213</v>
      </c>
      <c r="AK5196" s="34">
        <f t="shared" si="688"/>
        <v>1</v>
      </c>
      <c r="AL5196">
        <v>1</v>
      </c>
      <c r="AM5196" s="50" cm="1">
        <f t="array" ref="AM5196">SQRT(MMULT(MMULT(AF5196:AJ5196,MMULT(MMULT($Q$25:$U$29,$Q$16:$U$20),$Q$25:$U$29)),TRANSPOSE(AF5196:AJ5196)))</f>
        <v>0.21016095884958477</v>
      </c>
      <c r="AN5196" s="50">
        <f t="shared" si="689"/>
        <v>0.34511686736632513</v>
      </c>
    </row>
    <row r="5197" spans="25:40" ht="16.5" x14ac:dyDescent="0.3">
      <c r="Y5197" s="41" t="s">
        <v>5224</v>
      </c>
      <c r="Z5197" s="30">
        <v>0.48733570771929835</v>
      </c>
      <c r="AA5197" s="30">
        <v>3.7203681556061019E-2</v>
      </c>
      <c r="AB5197" s="30">
        <v>0.33700672423482392</v>
      </c>
      <c r="AC5197" s="30">
        <v>0.24156805947931548</v>
      </c>
      <c r="AD5197" s="30">
        <v>0.77106052083326726</v>
      </c>
      <c r="AE5197" s="32">
        <f t="shared" si="682"/>
        <v>1.8741746938227661</v>
      </c>
      <c r="AF5197" s="33">
        <f t="shared" si="683"/>
        <v>0.26002683171720592</v>
      </c>
      <c r="AG5197" s="33">
        <f t="shared" si="684"/>
        <v>1.9850701046537148E-2</v>
      </c>
      <c r="AH5197" s="33">
        <f t="shared" si="685"/>
        <v>0.17981606802481637</v>
      </c>
      <c r="AI5197" s="33">
        <f t="shared" si="686"/>
        <v>0.12889303237073785</v>
      </c>
      <c r="AJ5197" s="33">
        <f t="shared" si="687"/>
        <v>0.41141336684070268</v>
      </c>
      <c r="AK5197" s="34">
        <f t="shared" si="688"/>
        <v>1</v>
      </c>
      <c r="AL5197">
        <v>1</v>
      </c>
      <c r="AM5197" s="50" cm="1">
        <f t="array" ref="AM5197">SQRT(MMULT(MMULT(AF5197:AJ5197,MMULT(MMULT($Q$25:$U$29,$Q$16:$U$20),$Q$25:$U$29)),TRANSPOSE(AF5197:AJ5197)))</f>
        <v>0.23990589013017871</v>
      </c>
      <c r="AN5197" s="50">
        <f t="shared" si="689"/>
        <v>0.21518927676791802</v>
      </c>
    </row>
    <row r="5198" spans="25:40" ht="16.5" x14ac:dyDescent="0.3">
      <c r="Y5198" s="41" t="s">
        <v>5225</v>
      </c>
      <c r="Z5198" s="30">
        <v>0.7240979590666683</v>
      </c>
      <c r="AA5198" s="30">
        <v>0.31315091207910339</v>
      </c>
      <c r="AB5198" s="30">
        <v>7.7118587690274132E-2</v>
      </c>
      <c r="AC5198" s="30">
        <v>4.5604132165558364E-2</v>
      </c>
      <c r="AD5198" s="30">
        <v>0.91509969803599822</v>
      </c>
      <c r="AE5198" s="32">
        <f t="shared" si="682"/>
        <v>2.0750712890376022</v>
      </c>
      <c r="AF5198" s="33">
        <f t="shared" si="683"/>
        <v>0.34895088322603984</v>
      </c>
      <c r="AG5198" s="33">
        <f t="shared" si="684"/>
        <v>0.15091091748676247</v>
      </c>
      <c r="AH5198" s="33">
        <f t="shared" si="685"/>
        <v>3.7164307606049031E-2</v>
      </c>
      <c r="AI5198" s="33">
        <f t="shared" si="686"/>
        <v>2.1977139969349736E-2</v>
      </c>
      <c r="AJ5198" s="33">
        <f t="shared" si="687"/>
        <v>0.44099675171179903</v>
      </c>
      <c r="AK5198" s="34">
        <f t="shared" si="688"/>
        <v>1</v>
      </c>
      <c r="AL5198">
        <v>1</v>
      </c>
      <c r="AM5198" s="50" cm="1">
        <f t="array" ref="AM5198">SQRT(MMULT(MMULT(AF5198:AJ5198,MMULT(MMULT($Q$25:$U$29,$Q$16:$U$20),$Q$25:$U$29)),TRANSPOSE(AF5198:AJ5198)))</f>
        <v>0.23869757905369179</v>
      </c>
      <c r="AN5198" s="50">
        <f t="shared" si="689"/>
        <v>0.14237396939581373</v>
      </c>
    </row>
    <row r="5199" spans="25:40" ht="16.5" x14ac:dyDescent="0.3">
      <c r="Y5199" s="41" t="s">
        <v>5226</v>
      </c>
      <c r="Z5199" s="30">
        <v>0.64319910771855293</v>
      </c>
      <c r="AA5199" s="30">
        <v>0.42558288281365042</v>
      </c>
      <c r="AB5199" s="30">
        <v>0.67786522670442728</v>
      </c>
      <c r="AC5199" s="30">
        <v>0.6782274690759742</v>
      </c>
      <c r="AD5199" s="30">
        <v>0.88469726432089102</v>
      </c>
      <c r="AE5199" s="32">
        <f t="shared" si="682"/>
        <v>3.309571950633496</v>
      </c>
      <c r="AF5199" s="33">
        <f t="shared" si="683"/>
        <v>0.19434510483914275</v>
      </c>
      <c r="AG5199" s="33">
        <f t="shared" si="684"/>
        <v>0.12859151852921288</v>
      </c>
      <c r="AH5199" s="33">
        <f t="shared" si="685"/>
        <v>0.20481960713217759</v>
      </c>
      <c r="AI5199" s="33">
        <f t="shared" si="686"/>
        <v>0.20492906006958164</v>
      </c>
      <c r="AJ5199" s="33">
        <f t="shared" si="687"/>
        <v>0.26731470942988511</v>
      </c>
      <c r="AK5199" s="34">
        <f t="shared" si="688"/>
        <v>1</v>
      </c>
      <c r="AL5199">
        <v>1</v>
      </c>
      <c r="AM5199" s="50" cm="1">
        <f t="array" ref="AM5199">SQRT(MMULT(MMULT(AF5199:AJ5199,MMULT(MMULT($Q$25:$U$29,$Q$16:$U$20),$Q$25:$U$29)),TRANSPOSE(AF5199:AJ5199)))</f>
        <v>0.20771260681607001</v>
      </c>
      <c r="AN5199" s="50">
        <f t="shared" si="689"/>
        <v>0.25764019827294832</v>
      </c>
    </row>
    <row r="5200" spans="25:40" ht="16.5" x14ac:dyDescent="0.3">
      <c r="Y5200" s="41" t="s">
        <v>5227</v>
      </c>
      <c r="Z5200" s="30">
        <v>0.68726801528205317</v>
      </c>
      <c r="AA5200" s="30">
        <v>0.67755361468744213</v>
      </c>
      <c r="AB5200" s="30">
        <v>0.76042260407326634</v>
      </c>
      <c r="AC5200" s="30">
        <v>0.66066311406906142</v>
      </c>
      <c r="AD5200" s="30">
        <v>1.9184251293104304E-2</v>
      </c>
      <c r="AE5200" s="32">
        <f t="shared" si="682"/>
        <v>2.805091599404927</v>
      </c>
      <c r="AF5200" s="33">
        <f t="shared" si="683"/>
        <v>0.24500733431587418</v>
      </c>
      <c r="AG5200" s="33">
        <f t="shared" si="684"/>
        <v>0.24154420298830118</v>
      </c>
      <c r="AH5200" s="33">
        <f t="shared" si="685"/>
        <v>0.27108654998452908</v>
      </c>
      <c r="AI5200" s="33">
        <f t="shared" si="686"/>
        <v>0.23552283077287553</v>
      </c>
      <c r="AJ5200" s="33">
        <f t="shared" si="687"/>
        <v>6.8390819384201414E-3</v>
      </c>
      <c r="AK5200" s="34">
        <f t="shared" si="688"/>
        <v>1</v>
      </c>
      <c r="AL5200">
        <v>1</v>
      </c>
      <c r="AM5200" s="50" cm="1">
        <f t="array" ref="AM5200">SQRT(MMULT(MMULT(AF5200:AJ5200,MMULT(MMULT($Q$25:$U$29,$Q$16:$U$20),$Q$25:$U$29)),TRANSPOSE(AF5200:AJ5200)))</f>
        <v>0.1774988848704761</v>
      </c>
      <c r="AN5200" s="50">
        <f t="shared" si="689"/>
        <v>0.3311023497245712</v>
      </c>
    </row>
    <row r="5201" spans="25:40" ht="16.5" x14ac:dyDescent="0.3">
      <c r="Y5201" s="41" t="s">
        <v>5228</v>
      </c>
      <c r="Z5201" s="30">
        <v>0.55083686270331422</v>
      </c>
      <c r="AA5201" s="30">
        <v>0.64030776622753316</v>
      </c>
      <c r="AB5201" s="30">
        <v>0.89762570488500515</v>
      </c>
      <c r="AC5201" s="30">
        <v>0.47277264266797492</v>
      </c>
      <c r="AD5201" s="30">
        <v>0.18998768146590861</v>
      </c>
      <c r="AE5201" s="32">
        <f t="shared" si="682"/>
        <v>2.7515306579497358</v>
      </c>
      <c r="AF5201" s="33">
        <f t="shared" si="683"/>
        <v>0.20019288577135555</v>
      </c>
      <c r="AG5201" s="33">
        <f t="shared" si="684"/>
        <v>0.2327096608491542</v>
      </c>
      <c r="AH5201" s="33">
        <f t="shared" si="685"/>
        <v>0.32622776791222752</v>
      </c>
      <c r="AI5201" s="33">
        <f t="shared" si="686"/>
        <v>0.17182168815820309</v>
      </c>
      <c r="AJ5201" s="33">
        <f t="shared" si="687"/>
        <v>6.9047997309059694E-2</v>
      </c>
      <c r="AK5201" s="34">
        <f t="shared" si="688"/>
        <v>1</v>
      </c>
      <c r="AL5201">
        <v>1</v>
      </c>
      <c r="AM5201" s="50" cm="1">
        <f t="array" ref="AM5201">SQRT(MMULT(MMULT(AF5201:AJ5201,MMULT(MMULT($Q$25:$U$29,$Q$16:$U$20),$Q$25:$U$29)),TRANSPOSE(AF5201:AJ5201)))</f>
        <v>0.18742200238149426</v>
      </c>
      <c r="AN5201" s="50">
        <f t="shared" si="689"/>
        <v>0.33459135535167711</v>
      </c>
    </row>
    <row r="5202" spans="25:40" ht="16.5" x14ac:dyDescent="0.3">
      <c r="Y5202" s="41" t="s">
        <v>5229</v>
      </c>
      <c r="Z5202" s="30">
        <v>1.6203720219816864E-2</v>
      </c>
      <c r="AA5202" s="30">
        <v>0.87187408574967673</v>
      </c>
      <c r="AB5202" s="30">
        <v>0.61986654569776023</v>
      </c>
      <c r="AC5202" s="30">
        <v>0.56028424157093759</v>
      </c>
      <c r="AD5202" s="30">
        <v>0.93399900483307152</v>
      </c>
      <c r="AE5202" s="32">
        <f t="shared" si="682"/>
        <v>3.0022275980712632</v>
      </c>
      <c r="AF5202" s="33">
        <f t="shared" si="683"/>
        <v>5.3972324517390707E-3</v>
      </c>
      <c r="AG5202" s="33">
        <f t="shared" si="684"/>
        <v>0.29040905703145203</v>
      </c>
      <c r="AH5202" s="33">
        <f t="shared" si="685"/>
        <v>0.20646887201222996</v>
      </c>
      <c r="AI5202" s="33">
        <f t="shared" si="686"/>
        <v>0.18662284029727924</v>
      </c>
      <c r="AJ5202" s="33">
        <f t="shared" si="687"/>
        <v>0.31110199820729961</v>
      </c>
      <c r="AK5202" s="34">
        <f t="shared" si="688"/>
        <v>1</v>
      </c>
      <c r="AL5202">
        <v>1</v>
      </c>
      <c r="AM5202" s="50" cm="1">
        <f t="array" ref="AM5202">SQRT(MMULT(MMULT(AF5202:AJ5202,MMULT(MMULT($Q$25:$U$29,$Q$16:$U$20),$Q$25:$U$29)),TRANSPOSE(AF5202:AJ5202)))</f>
        <v>0.23662006426539489</v>
      </c>
      <c r="AN5202" s="50">
        <f t="shared" si="689"/>
        <v>0.24775881829574192</v>
      </c>
    </row>
    <row r="5203" spans="25:40" ht="16.5" x14ac:dyDescent="0.3">
      <c r="Y5203" s="41" t="s">
        <v>5230</v>
      </c>
      <c r="Z5203" s="30">
        <v>0.14452734572488102</v>
      </c>
      <c r="AA5203" s="30">
        <v>0.84158582682585759</v>
      </c>
      <c r="AB5203" s="30">
        <v>0.90479083943931982</v>
      </c>
      <c r="AC5203" s="30">
        <v>0.91868763390186658</v>
      </c>
      <c r="AD5203" s="30">
        <v>0.878679003212813</v>
      </c>
      <c r="AE5203" s="32">
        <f t="shared" si="682"/>
        <v>3.6882706491047381</v>
      </c>
      <c r="AF5203" s="33">
        <f t="shared" si="683"/>
        <v>3.918566707135835E-2</v>
      </c>
      <c r="AG5203" s="33">
        <f t="shared" si="684"/>
        <v>0.22817897787141447</v>
      </c>
      <c r="AH5203" s="33">
        <f t="shared" si="685"/>
        <v>0.24531573887044913</v>
      </c>
      <c r="AI5203" s="33">
        <f t="shared" si="686"/>
        <v>0.24908357365934131</v>
      </c>
      <c r="AJ5203" s="33">
        <f t="shared" si="687"/>
        <v>0.23823604252743671</v>
      </c>
      <c r="AK5203" s="34">
        <f t="shared" si="688"/>
        <v>1</v>
      </c>
      <c r="AL5203">
        <v>1</v>
      </c>
      <c r="AM5203" s="50" cm="1">
        <f t="array" ref="AM5203">SQRT(MMULT(MMULT(AF5203:AJ5203,MMULT(MMULT($Q$25:$U$29,$Q$16:$U$20),$Q$25:$U$29)),TRANSPOSE(AF5203:AJ5203)))</f>
        <v>0.21790968070762459</v>
      </c>
      <c r="AN5203" s="50">
        <f t="shared" si="689"/>
        <v>0.28266401345590803</v>
      </c>
    </row>
    <row r="5204" spans="25:40" ht="16.5" x14ac:dyDescent="0.3">
      <c r="Y5204" s="41" t="s">
        <v>5231</v>
      </c>
      <c r="Z5204" s="30">
        <v>5.6409896737249832E-2</v>
      </c>
      <c r="AA5204" s="30">
        <v>0.90492412601142058</v>
      </c>
      <c r="AB5204" s="30">
        <v>0.98196190328446498</v>
      </c>
      <c r="AC5204" s="30">
        <v>0.60096494180013427</v>
      </c>
      <c r="AD5204" s="30">
        <v>0.72013341335497572</v>
      </c>
      <c r="AE5204" s="32">
        <f t="shared" si="682"/>
        <v>3.2643942811882454</v>
      </c>
      <c r="AF5204" s="33">
        <f t="shared" si="683"/>
        <v>1.7280356439270728E-2</v>
      </c>
      <c r="AG5204" s="33">
        <f t="shared" si="684"/>
        <v>0.27721042498641635</v>
      </c>
      <c r="AH5204" s="33">
        <f t="shared" si="685"/>
        <v>0.30080983444408838</v>
      </c>
      <c r="AI5204" s="33">
        <f t="shared" si="686"/>
        <v>0.18409692274714498</v>
      </c>
      <c r="AJ5204" s="33">
        <f t="shared" si="687"/>
        <v>0.22060246138307957</v>
      </c>
      <c r="AK5204" s="34">
        <f t="shared" si="688"/>
        <v>1</v>
      </c>
      <c r="AL5204">
        <v>1</v>
      </c>
      <c r="AM5204" s="50" cm="1">
        <f t="array" ref="AM5204">SQRT(MMULT(MMULT(AF5204:AJ5204,MMULT(MMULT($Q$25:$U$29,$Q$16:$U$20),$Q$25:$U$29)),TRANSPOSE(AF5204:AJ5204)))</f>
        <v>0.22214784803883952</v>
      </c>
      <c r="AN5204" s="50">
        <f t="shared" si="689"/>
        <v>0.29964972012782498</v>
      </c>
    </row>
    <row r="5205" spans="25:40" ht="16.5" x14ac:dyDescent="0.3">
      <c r="Y5205" s="41" t="s">
        <v>5232</v>
      </c>
      <c r="Z5205" s="30">
        <v>0.42012309933989278</v>
      </c>
      <c r="AA5205" s="30">
        <v>0.92618117494794361</v>
      </c>
      <c r="AB5205" s="30">
        <v>0.22658583516914554</v>
      </c>
      <c r="AC5205" s="30">
        <v>0.19310346457983585</v>
      </c>
      <c r="AD5205" s="30">
        <v>0.1748625000654519</v>
      </c>
      <c r="AE5205" s="32">
        <f t="shared" si="682"/>
        <v>1.9408560741022693</v>
      </c>
      <c r="AF5205" s="33">
        <f t="shared" si="683"/>
        <v>0.21646277894882959</v>
      </c>
      <c r="AG5205" s="33">
        <f t="shared" si="684"/>
        <v>0.47720239914046325</v>
      </c>
      <c r="AH5205" s="33">
        <f t="shared" si="685"/>
        <v>0.11674530543123934</v>
      </c>
      <c r="AI5205" s="33">
        <f t="shared" si="686"/>
        <v>9.9493964110221114E-2</v>
      </c>
      <c r="AJ5205" s="33">
        <f t="shared" si="687"/>
        <v>9.0095552369246878E-2</v>
      </c>
      <c r="AK5205" s="34">
        <f t="shared" si="688"/>
        <v>1.0000000000000002</v>
      </c>
      <c r="AL5205">
        <v>1</v>
      </c>
      <c r="AM5205" s="50" cm="1">
        <f t="array" ref="AM5205">SQRT(MMULT(MMULT(AF5205:AJ5205,MMULT(MMULT($Q$25:$U$29,$Q$16:$U$20),$Q$25:$U$29)),TRANSPOSE(AF5205:AJ5205)))</f>
        <v>0.19473065615320193</v>
      </c>
      <c r="AN5205" s="50">
        <f t="shared" si="689"/>
        <v>0.24066127005609098</v>
      </c>
    </row>
    <row r="5206" spans="25:40" ht="16.5" x14ac:dyDescent="0.3">
      <c r="Y5206" s="41" t="s">
        <v>5233</v>
      </c>
      <c r="Z5206" s="30">
        <v>0.94113177441728835</v>
      </c>
      <c r="AA5206" s="30">
        <v>0.36759244869643415</v>
      </c>
      <c r="AB5206" s="30">
        <v>0.79860924676364697</v>
      </c>
      <c r="AC5206" s="30">
        <v>0.57456447307468173</v>
      </c>
      <c r="AD5206" s="30">
        <v>0.10575111455542374</v>
      </c>
      <c r="AE5206" s="32">
        <f t="shared" si="682"/>
        <v>2.7876490575074753</v>
      </c>
      <c r="AF5206" s="33">
        <f t="shared" si="683"/>
        <v>0.33760769558948139</v>
      </c>
      <c r="AG5206" s="33">
        <f t="shared" si="684"/>
        <v>0.1318646792021626</v>
      </c>
      <c r="AH5206" s="33">
        <f t="shared" si="685"/>
        <v>0.2864812715979782</v>
      </c>
      <c r="AI5206" s="33">
        <f t="shared" si="686"/>
        <v>0.20611076258946953</v>
      </c>
      <c r="AJ5206" s="33">
        <f t="shared" si="687"/>
        <v>3.7935591020908183E-2</v>
      </c>
      <c r="AK5206" s="34">
        <f t="shared" si="688"/>
        <v>0.99999999999999989</v>
      </c>
      <c r="AL5206">
        <v>1</v>
      </c>
      <c r="AM5206" s="50" cm="1">
        <f t="array" ref="AM5206">SQRT(MMULT(MMULT(AF5206:AJ5206,MMULT(MMULT($Q$25:$U$29,$Q$16:$U$20),$Q$25:$U$29)),TRANSPOSE(AF5206:AJ5206)))</f>
        <v>0.17610254625664057</v>
      </c>
      <c r="AN5206" s="50">
        <f t="shared" si="689"/>
        <v>0.32900429590738095</v>
      </c>
    </row>
    <row r="5207" spans="25:40" ht="16.5" x14ac:dyDescent="0.3">
      <c r="Y5207" s="41" t="s">
        <v>5234</v>
      </c>
      <c r="Z5207" s="30">
        <v>0.22773037909945815</v>
      </c>
      <c r="AA5207" s="30">
        <v>0.66958640742424325</v>
      </c>
      <c r="AB5207" s="30">
        <v>0.75563449330978849</v>
      </c>
      <c r="AC5207" s="30">
        <v>0.90915358420795456</v>
      </c>
      <c r="AD5207" s="30">
        <v>0.75725706370437385</v>
      </c>
      <c r="AE5207" s="32">
        <f t="shared" si="682"/>
        <v>3.3193619277458182</v>
      </c>
      <c r="AF5207" s="33">
        <f t="shared" si="683"/>
        <v>6.8606673227137385E-2</v>
      </c>
      <c r="AG5207" s="33">
        <f t="shared" si="684"/>
        <v>0.2017214217670322</v>
      </c>
      <c r="AH5207" s="33">
        <f t="shared" si="685"/>
        <v>0.22764450209349138</v>
      </c>
      <c r="AI5207" s="33">
        <f t="shared" si="686"/>
        <v>0.27389408084985828</v>
      </c>
      <c r="AJ5207" s="33">
        <f t="shared" si="687"/>
        <v>0.2281333220624808</v>
      </c>
      <c r="AK5207" s="34">
        <f t="shared" si="688"/>
        <v>1</v>
      </c>
      <c r="AL5207">
        <v>1</v>
      </c>
      <c r="AM5207" s="50" cm="1">
        <f t="array" ref="AM5207">SQRT(MMULT(MMULT(AF5207:AJ5207,MMULT(MMULT($Q$25:$U$29,$Q$16:$U$20),$Q$25:$U$29)),TRANSPOSE(AF5207:AJ5207)))</f>
        <v>0.21193141362283516</v>
      </c>
      <c r="AN5207" s="50">
        <f t="shared" si="689"/>
        <v>0.28049480108645747</v>
      </c>
    </row>
    <row r="5208" spans="25:40" ht="16.5" x14ac:dyDescent="0.3">
      <c r="Y5208" s="41" t="s">
        <v>5235</v>
      </c>
      <c r="Z5208" s="30">
        <v>0.80740204615135647</v>
      </c>
      <c r="AA5208" s="30">
        <v>0.14140038131389399</v>
      </c>
      <c r="AB5208" s="30">
        <v>0.65347066397068787</v>
      </c>
      <c r="AC5208" s="30">
        <v>0.70693511659545416</v>
      </c>
      <c r="AD5208" s="30">
        <v>0.96358438849572647</v>
      </c>
      <c r="AE5208" s="32">
        <f t="shared" si="682"/>
        <v>3.2727925965271192</v>
      </c>
      <c r="AF5208" s="33">
        <f t="shared" si="683"/>
        <v>0.24670125659906483</v>
      </c>
      <c r="AG5208" s="33">
        <f t="shared" si="684"/>
        <v>4.3204809697974488E-2</v>
      </c>
      <c r="AH5208" s="33">
        <f t="shared" si="685"/>
        <v>0.19966760639342368</v>
      </c>
      <c r="AI5208" s="33">
        <f t="shared" si="686"/>
        <v>0.21600364084959403</v>
      </c>
      <c r="AJ5208" s="33">
        <f t="shared" si="687"/>
        <v>0.29442268645994291</v>
      </c>
      <c r="AK5208" s="34">
        <f t="shared" si="688"/>
        <v>1</v>
      </c>
      <c r="AL5208">
        <v>1</v>
      </c>
      <c r="AM5208" s="50" cm="1">
        <f t="array" ref="AM5208">SQRT(MMULT(MMULT(AF5208:AJ5208,MMULT(MMULT($Q$25:$U$29,$Q$16:$U$20),$Q$25:$U$29)),TRANSPOSE(AF5208:AJ5208)))</f>
        <v>0.21203729592570197</v>
      </c>
      <c r="AN5208" s="50">
        <f t="shared" si="689"/>
        <v>0.25266326326833455</v>
      </c>
    </row>
    <row r="5209" spans="25:40" ht="16.5" x14ac:dyDescent="0.3">
      <c r="Y5209" s="41" t="s">
        <v>5236</v>
      </c>
      <c r="Z5209" s="30">
        <v>0.47820093227550531</v>
      </c>
      <c r="AA5209" s="30">
        <v>0.21228035652422417</v>
      </c>
      <c r="AB5209" s="30">
        <v>0.42665946744917982</v>
      </c>
      <c r="AC5209" s="30">
        <v>5.9247822617208401E-2</v>
      </c>
      <c r="AD5209" s="30">
        <v>0.45482493959257964</v>
      </c>
      <c r="AE5209" s="32">
        <f t="shared" si="682"/>
        <v>1.6312135184586973</v>
      </c>
      <c r="AF5209" s="33">
        <f t="shared" si="683"/>
        <v>0.29315655299825388</v>
      </c>
      <c r="AG5209" s="33">
        <f t="shared" si="684"/>
        <v>0.13013646228533213</v>
      </c>
      <c r="AH5209" s="33">
        <f t="shared" si="685"/>
        <v>0.26155954608095833</v>
      </c>
      <c r="AI5209" s="33">
        <f t="shared" si="686"/>
        <v>3.6321316582264805E-2</v>
      </c>
      <c r="AJ5209" s="33">
        <f t="shared" si="687"/>
        <v>0.27882612205319085</v>
      </c>
      <c r="AK5209" s="34">
        <f t="shared" si="688"/>
        <v>1</v>
      </c>
      <c r="AL5209">
        <v>1</v>
      </c>
      <c r="AM5209" s="50" cm="1">
        <f t="array" ref="AM5209">SQRT(MMULT(MMULT(AF5209:AJ5209,MMULT(MMULT($Q$25:$U$29,$Q$16:$U$20),$Q$25:$U$29)),TRANSPOSE(AF5209:AJ5209)))</f>
        <v>0.21112593639165214</v>
      </c>
      <c r="AN5209" s="50">
        <f t="shared" si="689"/>
        <v>0.25880921544553481</v>
      </c>
    </row>
    <row r="5210" spans="25:40" ht="16.5" x14ac:dyDescent="0.3">
      <c r="Y5210" s="41" t="s">
        <v>5237</v>
      </c>
      <c r="Z5210" s="30">
        <v>0.5682977452257002</v>
      </c>
      <c r="AA5210" s="30">
        <v>0.85336497690434587</v>
      </c>
      <c r="AB5210" s="30">
        <v>4.5259702911912836E-3</v>
      </c>
      <c r="AC5210" s="30">
        <v>0.42207121691918692</v>
      </c>
      <c r="AD5210" s="30">
        <v>0.50657459096280044</v>
      </c>
      <c r="AE5210" s="32">
        <f t="shared" si="682"/>
        <v>2.3548345003032245</v>
      </c>
      <c r="AF5210" s="33">
        <f t="shared" si="683"/>
        <v>0.24133235059725952</v>
      </c>
      <c r="AG5210" s="33">
        <f t="shared" si="684"/>
        <v>0.36238851468944455</v>
      </c>
      <c r="AH5210" s="33">
        <f t="shared" si="685"/>
        <v>1.921990819570755E-3</v>
      </c>
      <c r="AI5210" s="33">
        <f t="shared" si="686"/>
        <v>0.17923604264539106</v>
      </c>
      <c r="AJ5210" s="33">
        <f t="shared" si="687"/>
        <v>0.2151211012483342</v>
      </c>
      <c r="AK5210" s="34">
        <f t="shared" si="688"/>
        <v>1.0000000000000002</v>
      </c>
      <c r="AL5210">
        <v>1</v>
      </c>
      <c r="AM5210" s="50" cm="1">
        <f t="array" ref="AM5210">SQRT(MMULT(MMULT(AF5210:AJ5210,MMULT(MMULT($Q$25:$U$29,$Q$16:$U$20),$Q$25:$U$29)),TRANSPOSE(AF5210:AJ5210)))</f>
        <v>0.19816514915738734</v>
      </c>
      <c r="AN5210" s="50">
        <f t="shared" si="689"/>
        <v>0.18417738288946908</v>
      </c>
    </row>
    <row r="5211" spans="25:40" ht="16.5" x14ac:dyDescent="0.3">
      <c r="Y5211" s="41" t="s">
        <v>5238</v>
      </c>
      <c r="Z5211" s="30">
        <v>0.73630490342905064</v>
      </c>
      <c r="AA5211" s="30">
        <v>0.6601281226522242</v>
      </c>
      <c r="AB5211" s="30">
        <v>0.43963510755129853</v>
      </c>
      <c r="AC5211" s="30">
        <v>0.65859892349556926</v>
      </c>
      <c r="AD5211" s="30">
        <v>0.43302843847019923</v>
      </c>
      <c r="AE5211" s="32">
        <f t="shared" si="682"/>
        <v>2.9276954955983419</v>
      </c>
      <c r="AF5211" s="33">
        <f t="shared" si="683"/>
        <v>0.25149640887723873</v>
      </c>
      <c r="AG5211" s="33">
        <f t="shared" si="684"/>
        <v>0.22547704282931647</v>
      </c>
      <c r="AH5211" s="33">
        <f t="shared" si="685"/>
        <v>0.15016421899486135</v>
      </c>
      <c r="AI5211" s="33">
        <f t="shared" si="686"/>
        <v>0.22495472103767042</v>
      </c>
      <c r="AJ5211" s="33">
        <f t="shared" si="687"/>
        <v>0.14790760826091304</v>
      </c>
      <c r="AK5211" s="34">
        <f t="shared" si="688"/>
        <v>1</v>
      </c>
      <c r="AL5211">
        <v>1</v>
      </c>
      <c r="AM5211" s="50" cm="1">
        <f t="array" ref="AM5211">SQRT(MMULT(MMULT(AF5211:AJ5211,MMULT(MMULT($Q$25:$U$29,$Q$16:$U$20),$Q$25:$U$29)),TRANSPOSE(AF5211:AJ5211)))</f>
        <v>0.18160356316381543</v>
      </c>
      <c r="AN5211" s="50">
        <f t="shared" si="689"/>
        <v>0.258899100381624</v>
      </c>
    </row>
    <row r="5212" spans="25:40" ht="16.5" x14ac:dyDescent="0.3">
      <c r="Y5212" s="41" t="s">
        <v>5239</v>
      </c>
      <c r="Z5212" s="30">
        <v>0.34604371581042292</v>
      </c>
      <c r="AA5212" s="30">
        <v>0.53269839158965016</v>
      </c>
      <c r="AB5212" s="30">
        <v>0.66035202675909477</v>
      </c>
      <c r="AC5212" s="30">
        <v>0.59054244596023064</v>
      </c>
      <c r="AD5212" s="30">
        <v>0.41549987111576558</v>
      </c>
      <c r="AE5212" s="32">
        <f t="shared" si="682"/>
        <v>2.5451364512351642</v>
      </c>
      <c r="AF5212" s="33">
        <f t="shared" si="683"/>
        <v>0.13596273615997548</v>
      </c>
      <c r="AG5212" s="33">
        <f t="shared" si="684"/>
        <v>0.20930052348711192</v>
      </c>
      <c r="AH5212" s="33">
        <f t="shared" si="685"/>
        <v>0.25945643363782067</v>
      </c>
      <c r="AI5212" s="33">
        <f t="shared" si="686"/>
        <v>0.23202781354753621</v>
      </c>
      <c r="AJ5212" s="33">
        <f t="shared" si="687"/>
        <v>0.16325249316755569</v>
      </c>
      <c r="AK5212" s="34">
        <f t="shared" si="688"/>
        <v>1</v>
      </c>
      <c r="AL5212">
        <v>1</v>
      </c>
      <c r="AM5212" s="50" cm="1">
        <f t="array" ref="AM5212">SQRT(MMULT(MMULT(AF5212:AJ5212,MMULT(MMULT($Q$25:$U$29,$Q$16:$U$20),$Q$25:$U$29)),TRANSPOSE(AF5212:AJ5212)))</f>
        <v>0.19714073366305515</v>
      </c>
      <c r="AN5212" s="50">
        <f t="shared" si="689"/>
        <v>0.29931808855014524</v>
      </c>
    </row>
    <row r="5213" spans="25:40" ht="16.5" x14ac:dyDescent="0.3">
      <c r="Y5213" s="41" t="s">
        <v>5240</v>
      </c>
      <c r="Z5213" s="30">
        <v>9.9528340694625683E-3</v>
      </c>
      <c r="AA5213" s="30">
        <v>0.90393997124377734</v>
      </c>
      <c r="AB5213" s="30">
        <v>0.35187614178891813</v>
      </c>
      <c r="AC5213" s="30">
        <v>0.93587149058661989</v>
      </c>
      <c r="AD5213" s="30">
        <v>0.11627642212404465</v>
      </c>
      <c r="AE5213" s="32">
        <f t="shared" si="682"/>
        <v>2.3179168598128226</v>
      </c>
      <c r="AF5213" s="33">
        <f t="shared" si="683"/>
        <v>4.2938701736982424E-3</v>
      </c>
      <c r="AG5213" s="33">
        <f t="shared" si="684"/>
        <v>0.38997946255793348</v>
      </c>
      <c r="AH5213" s="33">
        <f t="shared" si="685"/>
        <v>0.15180705912693218</v>
      </c>
      <c r="AI5213" s="33">
        <f t="shared" si="686"/>
        <v>0.40375541798431624</v>
      </c>
      <c r="AJ5213" s="33">
        <f t="shared" si="687"/>
        <v>5.0164190157119898E-2</v>
      </c>
      <c r="AK5213" s="34">
        <f t="shared" si="688"/>
        <v>1</v>
      </c>
      <c r="AL5213">
        <v>1</v>
      </c>
      <c r="AM5213" s="50" cm="1">
        <f t="array" ref="AM5213">SQRT(MMULT(MMULT(AF5213:AJ5213,MMULT(MMULT($Q$25:$U$29,$Q$16:$U$20),$Q$25:$U$29)),TRANSPOSE(AF5213:AJ5213)))</f>
        <v>0.20585766931586127</v>
      </c>
      <c r="AN5213" s="50">
        <f t="shared" si="689"/>
        <v>0.29541265794343441</v>
      </c>
    </row>
    <row r="5214" spans="25:40" ht="16.5" x14ac:dyDescent="0.3">
      <c r="Y5214" s="41" t="s">
        <v>5241</v>
      </c>
      <c r="Z5214" s="30">
        <v>0.83000582187561334</v>
      </c>
      <c r="AA5214" s="30">
        <v>0.33873806584662847</v>
      </c>
      <c r="AB5214" s="30">
        <v>0.19113784697992209</v>
      </c>
      <c r="AC5214" s="30">
        <v>9.5662102217571765E-2</v>
      </c>
      <c r="AD5214" s="30">
        <v>0.35974270666780483</v>
      </c>
      <c r="AE5214" s="32">
        <f t="shared" si="682"/>
        <v>1.8152865435875407</v>
      </c>
      <c r="AF5214" s="33">
        <f t="shared" si="683"/>
        <v>0.45723129761942566</v>
      </c>
      <c r="AG5214" s="33">
        <f t="shared" si="684"/>
        <v>0.18660308315687854</v>
      </c>
      <c r="AH5214" s="33">
        <f t="shared" si="685"/>
        <v>0.10529348529305871</v>
      </c>
      <c r="AI5214" s="33">
        <f t="shared" si="686"/>
        <v>5.2698072684720772E-2</v>
      </c>
      <c r="AJ5214" s="33">
        <f t="shared" si="687"/>
        <v>0.19817406124591622</v>
      </c>
      <c r="AK5214" s="34">
        <f t="shared" si="688"/>
        <v>0.99999999999999989</v>
      </c>
      <c r="AL5214">
        <v>1</v>
      </c>
      <c r="AM5214" s="50" cm="1">
        <f t="array" ref="AM5214">SQRT(MMULT(MMULT(AF5214:AJ5214,MMULT(MMULT($Q$25:$U$29,$Q$16:$U$20),$Q$25:$U$29)),TRANSPOSE(AF5214:AJ5214)))</f>
        <v>0.1807632017203519</v>
      </c>
      <c r="AN5214" s="50">
        <f t="shared" si="689"/>
        <v>0.21394291405660507</v>
      </c>
    </row>
    <row r="5215" spans="25:40" ht="16.5" x14ac:dyDescent="0.3">
      <c r="Y5215" s="41" t="s">
        <v>5242</v>
      </c>
      <c r="Z5215" s="30">
        <v>0.27843164523980735</v>
      </c>
      <c r="AA5215" s="30">
        <v>0.7612468158148481</v>
      </c>
      <c r="AB5215" s="30">
        <v>0.82952123440915637</v>
      </c>
      <c r="AC5215" s="30">
        <v>0.10178838971807669</v>
      </c>
      <c r="AD5215" s="30">
        <v>0.45779995687742692</v>
      </c>
      <c r="AE5215" s="32">
        <f t="shared" si="682"/>
        <v>2.4287880420593155</v>
      </c>
      <c r="AF5215" s="33">
        <f t="shared" si="683"/>
        <v>0.11463809950403549</v>
      </c>
      <c r="AG5215" s="33">
        <f t="shared" si="684"/>
        <v>0.31342661551042711</v>
      </c>
      <c r="AH5215" s="33">
        <f t="shared" si="685"/>
        <v>0.34153710412120758</v>
      </c>
      <c r="AI5215" s="33">
        <f t="shared" si="686"/>
        <v>4.1909128320548127E-2</v>
      </c>
      <c r="AJ5215" s="33">
        <f t="shared" si="687"/>
        <v>0.18848905254378168</v>
      </c>
      <c r="AK5215" s="34">
        <f t="shared" si="688"/>
        <v>1</v>
      </c>
      <c r="AL5215">
        <v>1</v>
      </c>
      <c r="AM5215" s="50" cm="1">
        <f t="array" ref="AM5215">SQRT(MMULT(MMULT(AF5215:AJ5215,MMULT(MMULT($Q$25:$U$29,$Q$16:$U$20),$Q$25:$U$29)),TRANSPOSE(AF5215:AJ5215)))</f>
        <v>0.21575531991392299</v>
      </c>
      <c r="AN5215" s="50">
        <f t="shared" si="689"/>
        <v>0.30493298577662087</v>
      </c>
    </row>
    <row r="5216" spans="25:40" ht="16.5" x14ac:dyDescent="0.3">
      <c r="Y5216" s="41" t="s">
        <v>5243</v>
      </c>
      <c r="Z5216" s="30">
        <v>9.6681420688739084E-2</v>
      </c>
      <c r="AA5216" s="30">
        <v>0.64853017477054753</v>
      </c>
      <c r="AB5216" s="30">
        <v>0.42066158908818263</v>
      </c>
      <c r="AC5216" s="30">
        <v>0.33247757452466431</v>
      </c>
      <c r="AD5216" s="30">
        <v>0.90010310439754049</v>
      </c>
      <c r="AE5216" s="32">
        <f t="shared" si="682"/>
        <v>2.3984538634696739</v>
      </c>
      <c r="AF5216" s="33">
        <f t="shared" si="683"/>
        <v>4.0309893870077156E-2</v>
      </c>
      <c r="AG5216" s="33">
        <f t="shared" si="684"/>
        <v>0.27039510104745756</v>
      </c>
      <c r="AH5216" s="33">
        <f t="shared" si="685"/>
        <v>0.17538865162060746</v>
      </c>
      <c r="AI5216" s="33">
        <f t="shared" si="686"/>
        <v>0.13862162603523775</v>
      </c>
      <c r="AJ5216" s="33">
        <f t="shared" si="687"/>
        <v>0.37528472742662011</v>
      </c>
      <c r="AK5216" s="34">
        <f t="shared" si="688"/>
        <v>1</v>
      </c>
      <c r="AL5216">
        <v>1</v>
      </c>
      <c r="AM5216" s="50" cm="1">
        <f t="array" ref="AM5216">SQRT(MMULT(MMULT(AF5216:AJ5216,MMULT(MMULT($Q$25:$U$29,$Q$16:$U$20),$Q$25:$U$29)),TRANSPOSE(AF5216:AJ5216)))</f>
        <v>0.24686393723561115</v>
      </c>
      <c r="AN5216" s="50">
        <f t="shared" si="689"/>
        <v>0.2194211843248228</v>
      </c>
    </row>
    <row r="5217" spans="25:40" ht="16.5" x14ac:dyDescent="0.3">
      <c r="Y5217" s="41" t="s">
        <v>5244</v>
      </c>
      <c r="Z5217" s="30">
        <v>0.81328548824322555</v>
      </c>
      <c r="AA5217" s="30">
        <v>0.4952110800035866</v>
      </c>
      <c r="AB5217" s="30">
        <v>0.3384147746173608</v>
      </c>
      <c r="AC5217" s="30">
        <v>0.65560783745065809</v>
      </c>
      <c r="AD5217" s="30">
        <v>0.24017477869897053</v>
      </c>
      <c r="AE5217" s="32">
        <f t="shared" si="682"/>
        <v>2.5426939590138016</v>
      </c>
      <c r="AF5217" s="33">
        <f t="shared" si="683"/>
        <v>0.31985189777170941</v>
      </c>
      <c r="AG5217" s="33">
        <f t="shared" si="684"/>
        <v>0.19475842865322929</v>
      </c>
      <c r="AH5217" s="33">
        <f t="shared" si="685"/>
        <v>0.13309300296155849</v>
      </c>
      <c r="AI5217" s="33">
        <f t="shared" si="686"/>
        <v>0.25783985332821546</v>
      </c>
      <c r="AJ5217" s="33">
        <f t="shared" si="687"/>
        <v>9.4456817285287334E-2</v>
      </c>
      <c r="AK5217" s="34">
        <f t="shared" si="688"/>
        <v>0.99999999999999989</v>
      </c>
      <c r="AL5217">
        <v>1</v>
      </c>
      <c r="AM5217" s="50" cm="1">
        <f t="array" ref="AM5217">SQRT(MMULT(MMULT(AF5217:AJ5217,MMULT(MMULT($Q$25:$U$29,$Q$16:$U$20),$Q$25:$U$29)),TRANSPOSE(AF5217:AJ5217)))</f>
        <v>0.17196374214755586</v>
      </c>
      <c r="AN5217" s="50">
        <f t="shared" si="689"/>
        <v>0.2653888865835522</v>
      </c>
    </row>
    <row r="5218" spans="25:40" ht="16.5" x14ac:dyDescent="0.3">
      <c r="Y5218" s="41" t="s">
        <v>5245</v>
      </c>
      <c r="Z5218" s="30">
        <v>0.19912475269827978</v>
      </c>
      <c r="AA5218" s="30">
        <v>0.12612869171558305</v>
      </c>
      <c r="AB5218" s="30">
        <v>0.98438962774107075</v>
      </c>
      <c r="AC5218" s="30">
        <v>0.83365924309157902</v>
      </c>
      <c r="AD5218" s="30">
        <v>0.86583815690455179</v>
      </c>
      <c r="AE5218" s="32">
        <f t="shared" si="682"/>
        <v>3.0091404721510644</v>
      </c>
      <c r="AF5218" s="33">
        <f t="shared" si="683"/>
        <v>6.6173299166700839E-2</v>
      </c>
      <c r="AG5218" s="33">
        <f t="shared" si="684"/>
        <v>4.1915189032508272E-2</v>
      </c>
      <c r="AH5218" s="33">
        <f t="shared" si="685"/>
        <v>0.32713315873797882</v>
      </c>
      <c r="AI5218" s="33">
        <f t="shared" si="686"/>
        <v>0.27704231517501843</v>
      </c>
      <c r="AJ5218" s="33">
        <f t="shared" si="687"/>
        <v>0.28773603788779362</v>
      </c>
      <c r="AK5218" s="34">
        <f t="shared" si="688"/>
        <v>1</v>
      </c>
      <c r="AL5218">
        <v>1</v>
      </c>
      <c r="AM5218" s="50" cm="1">
        <f t="array" ref="AM5218">SQRT(MMULT(MMULT(AF5218:AJ5218,MMULT(MMULT($Q$25:$U$29,$Q$16:$U$20),$Q$25:$U$29)),TRANSPOSE(AF5218:AJ5218)))</f>
        <v>0.23276504398055561</v>
      </c>
      <c r="AN5218" s="50">
        <f t="shared" si="689"/>
        <v>0.30982867283830734</v>
      </c>
    </row>
    <row r="5219" spans="25:40" ht="16.5" x14ac:dyDescent="0.3">
      <c r="Y5219" s="41" t="s">
        <v>5246</v>
      </c>
      <c r="Z5219" s="30">
        <v>0.7129851985970439</v>
      </c>
      <c r="AA5219" s="30">
        <v>0.14269454239899659</v>
      </c>
      <c r="AB5219" s="30">
        <v>0.37225915913248753</v>
      </c>
      <c r="AC5219" s="30">
        <v>0.3633545856540028</v>
      </c>
      <c r="AD5219" s="30">
        <v>0.392454954775738</v>
      </c>
      <c r="AE5219" s="32">
        <f t="shared" si="682"/>
        <v>1.9837484405582688</v>
      </c>
      <c r="AF5219" s="33">
        <f t="shared" si="683"/>
        <v>0.35941311106785029</v>
      </c>
      <c r="AG5219" s="33">
        <f t="shared" si="684"/>
        <v>7.193177294135103E-2</v>
      </c>
      <c r="AH5219" s="33">
        <f t="shared" si="685"/>
        <v>0.18765441803080934</v>
      </c>
      <c r="AI5219" s="33">
        <f t="shared" si="686"/>
        <v>0.18316565660500136</v>
      </c>
      <c r="AJ5219" s="33">
        <f t="shared" si="687"/>
        <v>0.19783504135498797</v>
      </c>
      <c r="AK5219" s="34">
        <f t="shared" si="688"/>
        <v>1</v>
      </c>
      <c r="AL5219">
        <v>1</v>
      </c>
      <c r="AM5219" s="50" cm="1">
        <f t="array" ref="AM5219">SQRT(MMULT(MMULT(AF5219:AJ5219,MMULT(MMULT($Q$25:$U$29,$Q$16:$U$20),$Q$25:$U$29)),TRANSPOSE(AF5219:AJ5219)))</f>
        <v>0.18690797300316611</v>
      </c>
      <c r="AN5219" s="50">
        <f t="shared" si="689"/>
        <v>0.26094068519148966</v>
      </c>
    </row>
    <row r="5220" spans="25:40" ht="16.5" x14ac:dyDescent="0.3">
      <c r="Y5220" s="41" t="s">
        <v>5247</v>
      </c>
      <c r="Z5220" s="30">
        <v>0.10540093562473618</v>
      </c>
      <c r="AA5220" s="30">
        <v>0.28026570642808224</v>
      </c>
      <c r="AB5220" s="30">
        <v>0.84269347739429179</v>
      </c>
      <c r="AC5220" s="30">
        <v>0.26683113416163595</v>
      </c>
      <c r="AD5220" s="30">
        <v>0.50911558795952627</v>
      </c>
      <c r="AE5220" s="32">
        <f t="shared" si="682"/>
        <v>2.0043068415682725</v>
      </c>
      <c r="AF5220" s="33">
        <f t="shared" si="683"/>
        <v>5.2587225388236999E-2</v>
      </c>
      <c r="AG5220" s="33">
        <f t="shared" si="684"/>
        <v>0.1398317366460656</v>
      </c>
      <c r="AH5220" s="33">
        <f t="shared" si="685"/>
        <v>0.42044135155220302</v>
      </c>
      <c r="AI5220" s="33">
        <f t="shared" si="686"/>
        <v>0.13312888457380787</v>
      </c>
      <c r="AJ5220" s="33">
        <f t="shared" si="687"/>
        <v>0.25401080183968644</v>
      </c>
      <c r="AK5220" s="34">
        <f t="shared" si="688"/>
        <v>1</v>
      </c>
      <c r="AL5220">
        <v>1</v>
      </c>
      <c r="AM5220" s="50" cm="1">
        <f t="array" ref="AM5220">SQRT(MMULT(MMULT(AF5220:AJ5220,MMULT(MMULT($Q$25:$U$29,$Q$16:$U$20),$Q$25:$U$29)),TRANSPOSE(AF5220:AJ5220)))</f>
        <v>0.23506595553099777</v>
      </c>
      <c r="AN5220" s="50">
        <f t="shared" si="689"/>
        <v>0.33515810986334271</v>
      </c>
    </row>
    <row r="5221" spans="25:40" ht="16.5" x14ac:dyDescent="0.3">
      <c r="Y5221" s="41" t="s">
        <v>5248</v>
      </c>
      <c r="Z5221" s="30">
        <v>0.29395199890422452</v>
      </c>
      <c r="AA5221" s="30">
        <v>0.41413341266488712</v>
      </c>
      <c r="AB5221" s="30">
        <v>0.18213137838432547</v>
      </c>
      <c r="AC5221" s="30">
        <v>0.74360337595827553</v>
      </c>
      <c r="AD5221" s="30">
        <v>0.41897147790627864</v>
      </c>
      <c r="AE5221" s="32">
        <f t="shared" si="682"/>
        <v>2.0527916438179914</v>
      </c>
      <c r="AF5221" s="33">
        <f t="shared" si="683"/>
        <v>0.14319621759444742</v>
      </c>
      <c r="AG5221" s="33">
        <f t="shared" si="684"/>
        <v>0.20174157173332971</v>
      </c>
      <c r="AH5221" s="33">
        <f t="shared" si="685"/>
        <v>8.872375281379212E-2</v>
      </c>
      <c r="AI5221" s="33">
        <f t="shared" si="686"/>
        <v>0.3622400637676243</v>
      </c>
      <c r="AJ5221" s="33">
        <f t="shared" si="687"/>
        <v>0.20409839409080638</v>
      </c>
      <c r="AK5221" s="34">
        <f t="shared" si="688"/>
        <v>1</v>
      </c>
      <c r="AL5221">
        <v>1</v>
      </c>
      <c r="AM5221" s="50" cm="1">
        <f t="array" ref="AM5221">SQRT(MMULT(MMULT(AF5221:AJ5221,MMULT(MMULT($Q$25:$U$29,$Q$16:$U$20),$Q$25:$U$29)),TRANSPOSE(AF5221:AJ5221)))</f>
        <v>0.19889376869136355</v>
      </c>
      <c r="AN5221" s="50">
        <f t="shared" si="689"/>
        <v>0.24083440908364753</v>
      </c>
    </row>
    <row r="5222" spans="25:40" ht="16.5" x14ac:dyDescent="0.3">
      <c r="Y5222" s="41" t="s">
        <v>5249</v>
      </c>
      <c r="Z5222" s="30">
        <v>0.17127200241345475</v>
      </c>
      <c r="AA5222" s="30">
        <v>5.3441733356822674E-3</v>
      </c>
      <c r="AB5222" s="30">
        <v>0.32010927220419205</v>
      </c>
      <c r="AC5222" s="30">
        <v>0.36652757417505799</v>
      </c>
      <c r="AD5222" s="30">
        <v>0.42798275926457574</v>
      </c>
      <c r="AE5222" s="32">
        <f t="shared" si="682"/>
        <v>1.2912357813929627</v>
      </c>
      <c r="AF5222" s="33">
        <f t="shared" si="683"/>
        <v>0.13264192712247294</v>
      </c>
      <c r="AG5222" s="33">
        <f t="shared" si="684"/>
        <v>4.1388051761677997E-3</v>
      </c>
      <c r="AH5222" s="33">
        <f t="shared" si="685"/>
        <v>0.24790923301309367</v>
      </c>
      <c r="AI5222" s="33">
        <f t="shared" si="686"/>
        <v>0.28385797501650273</v>
      </c>
      <c r="AJ5222" s="33">
        <f t="shared" si="687"/>
        <v>0.33145205967176294</v>
      </c>
      <c r="AK5222" s="34">
        <f t="shared" si="688"/>
        <v>1</v>
      </c>
      <c r="AL5222">
        <v>1</v>
      </c>
      <c r="AM5222" s="50" cm="1">
        <f t="array" ref="AM5222">SQRT(MMULT(MMULT(AF5222:AJ5222,MMULT(MMULT($Q$25:$U$29,$Q$16:$U$20),$Q$25:$U$29)),TRANSPOSE(AF5222:AJ5222)))</f>
        <v>0.23266473246471547</v>
      </c>
      <c r="AN5222" s="50">
        <f t="shared" si="689"/>
        <v>0.27263661314551829</v>
      </c>
    </row>
    <row r="5223" spans="25:40" ht="16.5" x14ac:dyDescent="0.3">
      <c r="Y5223" s="41" t="s">
        <v>5250</v>
      </c>
      <c r="Z5223" s="30">
        <v>0.93818214489928542</v>
      </c>
      <c r="AA5223" s="30">
        <v>0.60259938701770566</v>
      </c>
      <c r="AB5223" s="30">
        <v>0.60518085925275211</v>
      </c>
      <c r="AC5223" s="30">
        <v>0.19519513141534017</v>
      </c>
      <c r="AD5223" s="30">
        <v>0.5209888885272892</v>
      </c>
      <c r="AE5223" s="32">
        <f t="shared" si="682"/>
        <v>2.8621464111123727</v>
      </c>
      <c r="AF5223" s="33">
        <f t="shared" si="683"/>
        <v>0.32778971098639959</v>
      </c>
      <c r="AG5223" s="33">
        <f t="shared" si="684"/>
        <v>0.21054107668220423</v>
      </c>
      <c r="AH5223" s="33">
        <f t="shared" si="685"/>
        <v>0.21144301245495986</v>
      </c>
      <c r="AI5223" s="33">
        <f t="shared" si="686"/>
        <v>6.8198863153013059E-2</v>
      </c>
      <c r="AJ5223" s="33">
        <f t="shared" si="687"/>
        <v>0.18202733672342322</v>
      </c>
      <c r="AK5223" s="34">
        <f t="shared" si="688"/>
        <v>1</v>
      </c>
      <c r="AL5223">
        <v>1</v>
      </c>
      <c r="AM5223" s="50" cm="1">
        <f t="array" ref="AM5223">SQRT(MMULT(MMULT(AF5223:AJ5223,MMULT(MMULT($Q$25:$U$29,$Q$16:$U$20),$Q$25:$U$29)),TRANSPOSE(AF5223:AJ5223)))</f>
        <v>0.18675254879213263</v>
      </c>
      <c r="AN5223" s="50">
        <f t="shared" si="689"/>
        <v>0.25931468753907855</v>
      </c>
    </row>
    <row r="5224" spans="25:40" ht="16.5" x14ac:dyDescent="0.3">
      <c r="Y5224" s="41" t="s">
        <v>5251</v>
      </c>
      <c r="Z5224" s="30">
        <v>8.5832772720856765E-2</v>
      </c>
      <c r="AA5224" s="30">
        <v>0.17196892573385147</v>
      </c>
      <c r="AB5224" s="30">
        <v>0.80861988284722264</v>
      </c>
      <c r="AC5224" s="30">
        <v>0.30921919019940314</v>
      </c>
      <c r="AD5224" s="30">
        <v>0.67785749623349045</v>
      </c>
      <c r="AE5224" s="32">
        <f t="shared" si="682"/>
        <v>2.0534982677348248</v>
      </c>
      <c r="AF5224" s="33">
        <f t="shared" si="683"/>
        <v>4.1798317568359715E-2</v>
      </c>
      <c r="AG5224" s="33">
        <f t="shared" si="684"/>
        <v>8.3744373411888562E-2</v>
      </c>
      <c r="AH5224" s="33">
        <f t="shared" si="685"/>
        <v>0.39377675430873188</v>
      </c>
      <c r="AI5224" s="33">
        <f t="shared" si="686"/>
        <v>0.15058166595898667</v>
      </c>
      <c r="AJ5224" s="33">
        <f t="shared" si="687"/>
        <v>0.33009888875203303</v>
      </c>
      <c r="AK5224" s="34">
        <f t="shared" si="688"/>
        <v>1</v>
      </c>
      <c r="AL5224">
        <v>1</v>
      </c>
      <c r="AM5224" s="50" cm="1">
        <f t="array" ref="AM5224">SQRT(MMULT(MMULT(AF5224:AJ5224,MMULT(MMULT($Q$25:$U$29,$Q$16:$U$20),$Q$25:$U$29)),TRANSPOSE(AF5224:AJ5224)))</f>
        <v>0.24974351893777255</v>
      </c>
      <c r="AN5224" s="50">
        <f t="shared" si="689"/>
        <v>0.31393880349873837</v>
      </c>
    </row>
    <row r="5225" spans="25:40" ht="16.5" x14ac:dyDescent="0.3">
      <c r="Y5225" s="41" t="s">
        <v>5252</v>
      </c>
      <c r="Z5225" s="30">
        <v>9.5069281103182468E-2</v>
      </c>
      <c r="AA5225" s="30">
        <v>0.67551236509523482</v>
      </c>
      <c r="AB5225" s="30">
        <v>0.90112400604185861</v>
      </c>
      <c r="AC5225" s="30">
        <v>0.92010574053524596</v>
      </c>
      <c r="AD5225" s="30">
        <v>0.42897438431536028</v>
      </c>
      <c r="AE5225" s="32">
        <f t="shared" si="682"/>
        <v>3.0207857770908819</v>
      </c>
      <c r="AF5225" s="33">
        <f t="shared" si="683"/>
        <v>3.1471705747614244E-2</v>
      </c>
      <c r="AG5225" s="33">
        <f t="shared" si="684"/>
        <v>0.22362140679362438</v>
      </c>
      <c r="AH5225" s="33">
        <f t="shared" si="685"/>
        <v>0.29830781542863039</v>
      </c>
      <c r="AI5225" s="33">
        <f t="shared" si="686"/>
        <v>0.30459152301138637</v>
      </c>
      <c r="AJ5225" s="33">
        <f t="shared" si="687"/>
        <v>0.14200754901874471</v>
      </c>
      <c r="AK5225" s="34">
        <f t="shared" si="688"/>
        <v>1.0000000000000002</v>
      </c>
      <c r="AL5225">
        <v>1</v>
      </c>
      <c r="AM5225" s="50" cm="1">
        <f t="array" ref="AM5225">SQRT(MMULT(MMULT(AF5225:AJ5225,MMULT(MMULT($Q$25:$U$29,$Q$16:$U$20),$Q$25:$U$29)),TRANSPOSE(AF5225:AJ5225)))</f>
        <v>0.20710245413258677</v>
      </c>
      <c r="AN5225" s="50">
        <f t="shared" si="689"/>
        <v>0.32598249850443251</v>
      </c>
    </row>
    <row r="5226" spans="25:40" ht="16.5" x14ac:dyDescent="0.3">
      <c r="Y5226" s="41" t="s">
        <v>5253</v>
      </c>
      <c r="Z5226" s="30">
        <v>0.98475237302268714</v>
      </c>
      <c r="AA5226" s="30">
        <v>0.57468850936910476</v>
      </c>
      <c r="AB5226" s="30">
        <v>0.64747888695031464</v>
      </c>
      <c r="AC5226" s="30">
        <v>0.17447868636245445</v>
      </c>
      <c r="AD5226" s="30">
        <v>0.52598097151786638</v>
      </c>
      <c r="AE5226" s="32">
        <f t="shared" si="682"/>
        <v>2.9073794272224274</v>
      </c>
      <c r="AF5226" s="33">
        <f t="shared" si="683"/>
        <v>0.33870789749773833</v>
      </c>
      <c r="AG5226" s="33">
        <f t="shared" si="684"/>
        <v>0.19766546601663718</v>
      </c>
      <c r="AH5226" s="33">
        <f t="shared" si="685"/>
        <v>0.22270188778520913</v>
      </c>
      <c r="AI5226" s="33">
        <f t="shared" si="686"/>
        <v>6.0012355019359524E-2</v>
      </c>
      <c r="AJ5226" s="33">
        <f t="shared" si="687"/>
        <v>0.18091239368105583</v>
      </c>
      <c r="AK5226" s="34">
        <f t="shared" si="688"/>
        <v>1</v>
      </c>
      <c r="AL5226">
        <v>1</v>
      </c>
      <c r="AM5226" s="50" cm="1">
        <f t="array" ref="AM5226">SQRT(MMULT(MMULT(AF5226:AJ5226,MMULT(MMULT($Q$25:$U$29,$Q$16:$U$20),$Q$25:$U$29)),TRANSPOSE(AF5226:AJ5226)))</f>
        <v>0.18693614313174875</v>
      </c>
      <c r="AN5226" s="50">
        <f t="shared" si="689"/>
        <v>0.2630169974906813</v>
      </c>
    </row>
    <row r="5227" spans="25:40" ht="16.5" x14ac:dyDescent="0.3">
      <c r="Y5227" s="41" t="s">
        <v>5254</v>
      </c>
      <c r="Z5227" s="30">
        <v>0.68179481999971459</v>
      </c>
      <c r="AA5227" s="30">
        <v>0.62263442747852249</v>
      </c>
      <c r="AB5227" s="30">
        <v>0.20764909904257844</v>
      </c>
      <c r="AC5227" s="30">
        <v>0.62246154514565188</v>
      </c>
      <c r="AD5227" s="30">
        <v>0.25729926514678214</v>
      </c>
      <c r="AE5227" s="32">
        <f t="shared" si="682"/>
        <v>2.3918391568132491</v>
      </c>
      <c r="AF5227" s="33">
        <f t="shared" si="683"/>
        <v>0.28505044666469104</v>
      </c>
      <c r="AG5227" s="33">
        <f t="shared" si="684"/>
        <v>0.2603161779105938</v>
      </c>
      <c r="AH5227" s="33">
        <f t="shared" si="685"/>
        <v>8.6815661684892867E-2</v>
      </c>
      <c r="AI5227" s="33">
        <f t="shared" si="686"/>
        <v>0.26024389782755475</v>
      </c>
      <c r="AJ5227" s="33">
        <f t="shared" si="687"/>
        <v>0.10757381591226774</v>
      </c>
      <c r="AK5227" s="34">
        <f t="shared" si="688"/>
        <v>1.0000000000000002</v>
      </c>
      <c r="AL5227">
        <v>1</v>
      </c>
      <c r="AM5227" s="50" cm="1">
        <f t="array" ref="AM5227">SQRT(MMULT(MMULT(AF5227:AJ5227,MMULT(MMULT($Q$25:$U$29,$Q$16:$U$20),$Q$25:$U$29)),TRANSPOSE(AF5227:AJ5227)))</f>
        <v>0.17548657497755266</v>
      </c>
      <c r="AN5227" s="50">
        <f t="shared" si="689"/>
        <v>0.24515081249752246</v>
      </c>
    </row>
    <row r="5228" spans="25:40" ht="16.5" x14ac:dyDescent="0.3">
      <c r="Y5228" s="41" t="s">
        <v>5255</v>
      </c>
      <c r="Z5228" s="30">
        <v>8.5369885469504525E-2</v>
      </c>
      <c r="AA5228" s="30">
        <v>0.99504387558379159</v>
      </c>
      <c r="AB5228" s="30">
        <v>0.46110258773839408</v>
      </c>
      <c r="AC5228" s="30">
        <v>0.6773204554779404</v>
      </c>
      <c r="AD5228" s="30">
        <v>0.56965746542626461</v>
      </c>
      <c r="AE5228" s="32">
        <f t="shared" si="682"/>
        <v>2.788494269695895</v>
      </c>
      <c r="AF5228" s="33">
        <f t="shared" si="683"/>
        <v>3.0615047840429923E-2</v>
      </c>
      <c r="AG5228" s="33">
        <f t="shared" si="684"/>
        <v>0.35683913228636766</v>
      </c>
      <c r="AH5228" s="33">
        <f t="shared" si="685"/>
        <v>0.16535898701655952</v>
      </c>
      <c r="AI5228" s="33">
        <f t="shared" si="686"/>
        <v>0.24289827769730615</v>
      </c>
      <c r="AJ5228" s="33">
        <f t="shared" si="687"/>
        <v>0.20428855515933686</v>
      </c>
      <c r="AK5228" s="34">
        <f t="shared" si="688"/>
        <v>1</v>
      </c>
      <c r="AL5228">
        <v>1</v>
      </c>
      <c r="AM5228" s="50" cm="1">
        <f t="array" ref="AM5228">SQRT(MMULT(MMULT(AF5228:AJ5228,MMULT(MMULT($Q$25:$U$29,$Q$16:$U$20),$Q$25:$U$29)),TRANSPOSE(AF5228:AJ5228)))</f>
        <v>0.21502981417825162</v>
      </c>
      <c r="AN5228" s="50">
        <f t="shared" si="689"/>
        <v>0.25626531142241255</v>
      </c>
    </row>
    <row r="5229" spans="25:40" ht="16.5" x14ac:dyDescent="0.3">
      <c r="Y5229" s="41" t="s">
        <v>5256</v>
      </c>
      <c r="Z5229" s="30">
        <v>0.86755645878596022</v>
      </c>
      <c r="AA5229" s="30">
        <v>5.1497643703479756E-3</v>
      </c>
      <c r="AB5229" s="30">
        <v>0.23414914546582388</v>
      </c>
      <c r="AC5229" s="30">
        <v>0.42872788424892116</v>
      </c>
      <c r="AD5229" s="30">
        <v>0.62662335872694397</v>
      </c>
      <c r="AE5229" s="32">
        <f t="shared" si="682"/>
        <v>2.1622066115979974</v>
      </c>
      <c r="AF5229" s="33">
        <f t="shared" si="683"/>
        <v>0.40123661362074237</v>
      </c>
      <c r="AG5229" s="33">
        <f t="shared" si="684"/>
        <v>2.3817170582703926E-3</v>
      </c>
      <c r="AH5229" s="33">
        <f t="shared" si="685"/>
        <v>0.10829175353079415</v>
      </c>
      <c r="AI5229" s="33">
        <f t="shared" si="686"/>
        <v>0.19828257019899967</v>
      </c>
      <c r="AJ5229" s="33">
        <f t="shared" si="687"/>
        <v>0.28980734559119331</v>
      </c>
      <c r="AK5229" s="34">
        <f t="shared" si="688"/>
        <v>0.99999999999999978</v>
      </c>
      <c r="AL5229">
        <v>1</v>
      </c>
      <c r="AM5229" s="50" cm="1">
        <f t="array" ref="AM5229">SQRT(MMULT(MMULT(AF5229:AJ5229,MMULT(MMULT($Q$25:$U$29,$Q$16:$U$20),$Q$25:$U$29)),TRANSPOSE(AF5229:AJ5229)))</f>
        <v>0.20249936242809857</v>
      </c>
      <c r="AN5229" s="50">
        <f t="shared" si="689"/>
        <v>0.21643844063730561</v>
      </c>
    </row>
    <row r="5230" spans="25:40" ht="16.5" x14ac:dyDescent="0.3">
      <c r="Y5230" s="41" t="s">
        <v>5257</v>
      </c>
      <c r="Z5230" s="30">
        <v>0.20071294328090805</v>
      </c>
      <c r="AA5230" s="30">
        <v>0.16619467756247785</v>
      </c>
      <c r="AB5230" s="30">
        <v>0.90726663500236238</v>
      </c>
      <c r="AC5230" s="30">
        <v>0.51090134068811266</v>
      </c>
      <c r="AD5230" s="30">
        <v>0.70023739213866565</v>
      </c>
      <c r="AE5230" s="32">
        <f t="shared" si="682"/>
        <v>2.4853129886725265</v>
      </c>
      <c r="AF5230" s="33">
        <f t="shared" si="683"/>
        <v>8.0759624319234863E-2</v>
      </c>
      <c r="AG5230" s="33">
        <f t="shared" si="684"/>
        <v>6.6870723454130004E-2</v>
      </c>
      <c r="AH5230" s="33">
        <f t="shared" si="685"/>
        <v>0.36505125879012856</v>
      </c>
      <c r="AI5230" s="33">
        <f t="shared" si="686"/>
        <v>0.20556820932280204</v>
      </c>
      <c r="AJ5230" s="33">
        <f t="shared" si="687"/>
        <v>0.28175018411370456</v>
      </c>
      <c r="AK5230" s="34">
        <f t="shared" si="688"/>
        <v>1</v>
      </c>
      <c r="AL5230">
        <v>1</v>
      </c>
      <c r="AM5230" s="50" cm="1">
        <f t="array" ref="AM5230">SQRT(MMULT(MMULT(AF5230:AJ5230,MMULT(MMULT($Q$25:$U$29,$Q$16:$U$20),$Q$25:$U$29)),TRANSPOSE(AF5230:AJ5230)))</f>
        <v>0.23295591265682647</v>
      </c>
      <c r="AN5230" s="50">
        <f t="shared" si="689"/>
        <v>0.31742415670348068</v>
      </c>
    </row>
    <row r="5231" spans="25:40" ht="16.5" x14ac:dyDescent="0.3">
      <c r="Y5231" s="41" t="s">
        <v>5258</v>
      </c>
      <c r="Z5231" s="30">
        <v>2.696265267459419E-2</v>
      </c>
      <c r="AA5231" s="30">
        <v>0.37420198334089527</v>
      </c>
      <c r="AB5231" s="30">
        <v>0.35020706760487896</v>
      </c>
      <c r="AC5231" s="30">
        <v>0.59903199583018563</v>
      </c>
      <c r="AD5231" s="30">
        <v>0.48285290300425598</v>
      </c>
      <c r="AE5231" s="32">
        <f t="shared" si="682"/>
        <v>1.83325660245481</v>
      </c>
      <c r="AF5231" s="33">
        <f t="shared" si="683"/>
        <v>1.4707517015615833E-2</v>
      </c>
      <c r="AG5231" s="33">
        <f t="shared" si="684"/>
        <v>0.20411871575415172</v>
      </c>
      <c r="AH5231" s="33">
        <f t="shared" si="685"/>
        <v>0.19103003209476324</v>
      </c>
      <c r="AI5231" s="33">
        <f t="shared" si="686"/>
        <v>0.32675840088510022</v>
      </c>
      <c r="AJ5231" s="33">
        <f t="shared" si="687"/>
        <v>0.26338533425036897</v>
      </c>
      <c r="AK5231" s="34">
        <f t="shared" si="688"/>
        <v>1</v>
      </c>
      <c r="AL5231">
        <v>1</v>
      </c>
      <c r="AM5231" s="50" cm="1">
        <f t="array" ref="AM5231">SQRT(MMULT(MMULT(AF5231:AJ5231,MMULT(MMULT($Q$25:$U$29,$Q$16:$U$20),$Q$25:$U$29)),TRANSPOSE(AF5231:AJ5231)))</f>
        <v>0.22288077779764526</v>
      </c>
      <c r="AN5231" s="50">
        <f t="shared" si="689"/>
        <v>0.26611438168598212</v>
      </c>
    </row>
    <row r="5232" spans="25:40" ht="16.5" x14ac:dyDescent="0.3">
      <c r="Y5232" s="41" t="s">
        <v>5259</v>
      </c>
      <c r="Z5232" s="30">
        <v>0.88203822218035188</v>
      </c>
      <c r="AA5232" s="30">
        <v>0.40263242534933297</v>
      </c>
      <c r="AB5232" s="30">
        <v>0.57394656497609486</v>
      </c>
      <c r="AC5232" s="30">
        <v>0.97979034907108353</v>
      </c>
      <c r="AD5232" s="30">
        <v>0.85483760324736635</v>
      </c>
      <c r="AE5232" s="32">
        <f t="shared" si="682"/>
        <v>3.6932451648242299</v>
      </c>
      <c r="AF5232" s="33">
        <f t="shared" si="683"/>
        <v>0.2388247145305151</v>
      </c>
      <c r="AG5232" s="33">
        <f t="shared" si="684"/>
        <v>0.10901860217245966</v>
      </c>
      <c r="AH5232" s="33">
        <f t="shared" si="685"/>
        <v>0.15540440435489214</v>
      </c>
      <c r="AI5232" s="33">
        <f t="shared" si="686"/>
        <v>0.26529252875031217</v>
      </c>
      <c r="AJ5232" s="33">
        <f t="shared" si="687"/>
        <v>0.2314597501918208</v>
      </c>
      <c r="AK5232" s="34">
        <f t="shared" si="688"/>
        <v>0.99999999999999978</v>
      </c>
      <c r="AL5232">
        <v>1</v>
      </c>
      <c r="AM5232" s="50" cm="1">
        <f t="array" ref="AM5232">SQRT(MMULT(MMULT(AF5232:AJ5232,MMULT(MMULT($Q$25:$U$29,$Q$16:$U$20),$Q$25:$U$29)),TRANSPOSE(AF5232:AJ5232)))</f>
        <v>0.19620034836456107</v>
      </c>
      <c r="AN5232" s="50">
        <f t="shared" si="689"/>
        <v>0.25158596573198821</v>
      </c>
    </row>
    <row r="5233" spans="25:40" ht="16.5" x14ac:dyDescent="0.3">
      <c r="Y5233" s="41" t="s">
        <v>5260</v>
      </c>
      <c r="Z5233" s="30">
        <v>0.15382521288626538</v>
      </c>
      <c r="AA5233" s="30">
        <v>0.55349609734756622</v>
      </c>
      <c r="AB5233" s="30">
        <v>0.7575734678861491</v>
      </c>
      <c r="AC5233" s="30">
        <v>0.86338402832564043</v>
      </c>
      <c r="AD5233" s="30">
        <v>3.8003855638916506E-2</v>
      </c>
      <c r="AE5233" s="32">
        <f t="shared" si="682"/>
        <v>2.3662826620845374</v>
      </c>
      <c r="AF5233" s="33">
        <f t="shared" si="683"/>
        <v>6.5007116584607699E-2</v>
      </c>
      <c r="AG5233" s="33">
        <f t="shared" si="684"/>
        <v>0.23390954352848659</v>
      </c>
      <c r="AH5233" s="33">
        <f t="shared" si="685"/>
        <v>0.32015341194224756</v>
      </c>
      <c r="AI5233" s="33">
        <f t="shared" si="686"/>
        <v>0.36486935485765537</v>
      </c>
      <c r="AJ5233" s="33">
        <f t="shared" si="687"/>
        <v>1.6060573087002903E-2</v>
      </c>
      <c r="AK5233" s="34">
        <f t="shared" si="688"/>
        <v>1</v>
      </c>
      <c r="AL5233">
        <v>1</v>
      </c>
      <c r="AM5233" s="50" cm="1">
        <f t="array" ref="AM5233">SQRT(MMULT(MMULT(AF5233:AJ5233,MMULT(MMULT($Q$25:$U$29,$Q$16:$U$20),$Q$25:$U$29)),TRANSPOSE(AF5233:AJ5233)))</f>
        <v>0.19652507115784251</v>
      </c>
      <c r="AN5233" s="50">
        <f t="shared" si="689"/>
        <v>0.36286817000720989</v>
      </c>
    </row>
    <row r="5234" spans="25:40" ht="16.5" x14ac:dyDescent="0.3">
      <c r="Y5234" s="41" t="s">
        <v>5261</v>
      </c>
      <c r="Z5234" s="30">
        <v>0.74629189298960352</v>
      </c>
      <c r="AA5234" s="30">
        <v>0.80448188035618273</v>
      </c>
      <c r="AB5234" s="30">
        <v>0.11844040204802875</v>
      </c>
      <c r="AC5234" s="30">
        <v>0.19118844080284181</v>
      </c>
      <c r="AD5234" s="30">
        <v>2.034321526134053E-2</v>
      </c>
      <c r="AE5234" s="32">
        <f t="shared" si="682"/>
        <v>1.8807458314579975</v>
      </c>
      <c r="AF5234" s="33">
        <f t="shared" si="683"/>
        <v>0.39680635230283129</v>
      </c>
      <c r="AG5234" s="33">
        <f t="shared" si="684"/>
        <v>0.42774619882184178</v>
      </c>
      <c r="AH5234" s="33">
        <f t="shared" si="685"/>
        <v>6.2975230393684314E-2</v>
      </c>
      <c r="AI5234" s="33">
        <f t="shared" si="686"/>
        <v>0.10165565043662925</v>
      </c>
      <c r="AJ5234" s="33">
        <f t="shared" si="687"/>
        <v>1.0816568045013292E-2</v>
      </c>
      <c r="AK5234" s="34">
        <f t="shared" si="688"/>
        <v>1</v>
      </c>
      <c r="AL5234">
        <v>1</v>
      </c>
      <c r="AM5234" s="50" cm="1">
        <f t="array" ref="AM5234">SQRT(MMULT(MMULT(AF5234:AJ5234,MMULT(MMULT($Q$25:$U$29,$Q$16:$U$20),$Q$25:$U$29)),TRANSPOSE(AF5234:AJ5234)))</f>
        <v>0.17658950986432465</v>
      </c>
      <c r="AN5234" s="50">
        <f t="shared" si="689"/>
        <v>0.23414340446112331</v>
      </c>
    </row>
    <row r="5235" spans="25:40" ht="16.5" x14ac:dyDescent="0.3">
      <c r="Y5235" s="41" t="s">
        <v>5262</v>
      </c>
      <c r="Z5235" s="30">
        <v>0.54341094353584574</v>
      </c>
      <c r="AA5235" s="30">
        <v>0.91768314840908571</v>
      </c>
      <c r="AB5235" s="30">
        <v>0.98970073521458646</v>
      </c>
      <c r="AC5235" s="30">
        <v>0.54778067878577597</v>
      </c>
      <c r="AD5235" s="30">
        <v>0.38748097295456263</v>
      </c>
      <c r="AE5235" s="32">
        <f t="shared" si="682"/>
        <v>3.3860564788998566</v>
      </c>
      <c r="AF5235" s="33">
        <f t="shared" si="683"/>
        <v>0.16048490239962038</v>
      </c>
      <c r="AG5235" s="33">
        <f t="shared" si="684"/>
        <v>0.27101826390894834</v>
      </c>
      <c r="AH5235" s="33">
        <f t="shared" si="685"/>
        <v>0.29228713147045443</v>
      </c>
      <c r="AI5235" s="33">
        <f t="shared" si="686"/>
        <v>0.16177541107162871</v>
      </c>
      <c r="AJ5235" s="33">
        <f t="shared" si="687"/>
        <v>0.1144342911493481</v>
      </c>
      <c r="AK5235" s="34">
        <f t="shared" si="688"/>
        <v>1</v>
      </c>
      <c r="AL5235">
        <v>1</v>
      </c>
      <c r="AM5235" s="50" cm="1">
        <f t="array" ref="AM5235">SQRT(MMULT(MMULT(AF5235:AJ5235,MMULT(MMULT($Q$25:$U$29,$Q$16:$U$20),$Q$25:$U$29)),TRANSPOSE(AF5235:AJ5235)))</f>
        <v>0.1928801584617004</v>
      </c>
      <c r="AN5235" s="50">
        <f t="shared" si="689"/>
        <v>0.31229711776040375</v>
      </c>
    </row>
    <row r="5236" spans="25:40" ht="16.5" x14ac:dyDescent="0.3">
      <c r="Y5236" s="41" t="s">
        <v>5263</v>
      </c>
      <c r="Z5236" s="30">
        <v>8.5230540226328144E-2</v>
      </c>
      <c r="AA5236" s="30">
        <v>0.16101334605981732</v>
      </c>
      <c r="AB5236" s="30">
        <v>0.93513327489373244</v>
      </c>
      <c r="AC5236" s="30">
        <v>0.28391285506126107</v>
      </c>
      <c r="AD5236" s="30">
        <v>0.28661471720894549</v>
      </c>
      <c r="AE5236" s="32">
        <f t="shared" si="682"/>
        <v>1.7519047334500844</v>
      </c>
      <c r="AF5236" s="33">
        <f t="shared" si="683"/>
        <v>4.8650214020759454E-2</v>
      </c>
      <c r="AG5236" s="33">
        <f t="shared" si="684"/>
        <v>9.1907592339640742E-2</v>
      </c>
      <c r="AH5236" s="33">
        <f t="shared" si="685"/>
        <v>0.53378089403990781</v>
      </c>
      <c r="AI5236" s="33">
        <f t="shared" si="686"/>
        <v>0.16205952848939567</v>
      </c>
      <c r="AJ5236" s="33">
        <f t="shared" si="687"/>
        <v>0.16360177111029639</v>
      </c>
      <c r="AK5236" s="34">
        <f t="shared" si="688"/>
        <v>1</v>
      </c>
      <c r="AL5236">
        <v>1</v>
      </c>
      <c r="AM5236" s="50" cm="1">
        <f t="array" ref="AM5236">SQRT(MMULT(MMULT(AF5236:AJ5236,MMULT(MMULT($Q$25:$U$29,$Q$16:$U$20),$Q$25:$U$29)),TRANSPOSE(AF5236:AJ5236)))</f>
        <v>0.23469782123538266</v>
      </c>
      <c r="AN5236" s="50">
        <f t="shared" si="689"/>
        <v>0.3980583355026921</v>
      </c>
    </row>
    <row r="5237" spans="25:40" ht="16.5" x14ac:dyDescent="0.3">
      <c r="Y5237" s="41" t="s">
        <v>5264</v>
      </c>
      <c r="Z5237" s="30">
        <v>0.2935838542269209</v>
      </c>
      <c r="AA5237" s="30">
        <v>0.80649373006288338</v>
      </c>
      <c r="AB5237" s="30">
        <v>0.35292873565311111</v>
      </c>
      <c r="AC5237" s="30">
        <v>4.0572373990255262E-2</v>
      </c>
      <c r="AD5237" s="30">
        <v>0.98411253910890739</v>
      </c>
      <c r="AE5237" s="32">
        <f t="shared" si="682"/>
        <v>2.4776912330420782</v>
      </c>
      <c r="AF5237" s="33">
        <f t="shared" si="683"/>
        <v>0.11849089600501284</v>
      </c>
      <c r="AG5237" s="33">
        <f t="shared" si="684"/>
        <v>0.32550211233248805</v>
      </c>
      <c r="AH5237" s="33">
        <f t="shared" si="685"/>
        <v>0.1424425816044034</v>
      </c>
      <c r="AI5237" s="33">
        <f t="shared" si="686"/>
        <v>1.6375072668131051E-2</v>
      </c>
      <c r="AJ5237" s="33">
        <f t="shared" si="687"/>
        <v>0.39718933738996459</v>
      </c>
      <c r="AK5237" s="34">
        <f t="shared" si="688"/>
        <v>1</v>
      </c>
      <c r="AL5237">
        <v>1</v>
      </c>
      <c r="AM5237" s="50" cm="1">
        <f t="array" ref="AM5237">SQRT(MMULT(MMULT(AF5237:AJ5237,MMULT(MMULT($Q$25:$U$29,$Q$16:$U$20),$Q$25:$U$29)),TRANSPOSE(AF5237:AJ5237)))</f>
        <v>0.24997718422255358</v>
      </c>
      <c r="AN5237" s="50">
        <f t="shared" si="689"/>
        <v>0.18901462274151437</v>
      </c>
    </row>
    <row r="5238" spans="25:40" ht="16.5" x14ac:dyDescent="0.3">
      <c r="Y5238" s="41" t="s">
        <v>5265</v>
      </c>
      <c r="Z5238" s="30">
        <v>0.64788885157389575</v>
      </c>
      <c r="AA5238" s="30">
        <v>0.33621394014216011</v>
      </c>
      <c r="AB5238" s="30">
        <v>0.47059614015148232</v>
      </c>
      <c r="AC5238" s="30">
        <v>0.5927395624785049</v>
      </c>
      <c r="AD5238" s="30">
        <v>0.6127947777357643</v>
      </c>
      <c r="AE5238" s="32">
        <f t="shared" si="682"/>
        <v>2.6602332720818076</v>
      </c>
      <c r="AF5238" s="33">
        <f t="shared" si="683"/>
        <v>0.24354587936827063</v>
      </c>
      <c r="AG5238" s="33">
        <f t="shared" si="684"/>
        <v>0.12638513459349773</v>
      </c>
      <c r="AH5238" s="33">
        <f t="shared" si="685"/>
        <v>0.17690032866298597</v>
      </c>
      <c r="AI5238" s="33">
        <f t="shared" si="686"/>
        <v>0.22281488195005064</v>
      </c>
      <c r="AJ5238" s="33">
        <f t="shared" si="687"/>
        <v>0.23035377542519497</v>
      </c>
      <c r="AK5238" s="34">
        <f t="shared" si="688"/>
        <v>0.99999999999999989</v>
      </c>
      <c r="AL5238">
        <v>1</v>
      </c>
      <c r="AM5238" s="50" cm="1">
        <f t="array" ref="AM5238">SQRT(MMULT(MMULT(AF5238:AJ5238,MMULT(MMULT($Q$25:$U$29,$Q$16:$U$20),$Q$25:$U$29)),TRANSPOSE(AF5238:AJ5238)))</f>
        <v>0.19593640708084234</v>
      </c>
      <c r="AN5238" s="50">
        <f t="shared" si="689"/>
        <v>0.25526017552631652</v>
      </c>
    </row>
    <row r="5239" spans="25:40" ht="16.5" x14ac:dyDescent="0.3">
      <c r="Y5239" s="41" t="s">
        <v>5266</v>
      </c>
      <c r="Z5239" s="30">
        <v>0.27025980010764039</v>
      </c>
      <c r="AA5239" s="30">
        <v>0.32698023540566168</v>
      </c>
      <c r="AB5239" s="30">
        <v>0.94722241324275891</v>
      </c>
      <c r="AC5239" s="30">
        <v>0.415531088080208</v>
      </c>
      <c r="AD5239" s="30">
        <v>0.54236009763080695</v>
      </c>
      <c r="AE5239" s="32">
        <f t="shared" si="682"/>
        <v>2.502353634467076</v>
      </c>
      <c r="AF5239" s="33">
        <f t="shared" si="683"/>
        <v>0.10800224092435176</v>
      </c>
      <c r="AG5239" s="33">
        <f t="shared" si="684"/>
        <v>0.13066907526653337</v>
      </c>
      <c r="AH5239" s="33">
        <f t="shared" si="685"/>
        <v>0.37853259435271147</v>
      </c>
      <c r="AI5239" s="33">
        <f t="shared" si="686"/>
        <v>0.16605610108688865</v>
      </c>
      <c r="AJ5239" s="33">
        <f t="shared" si="687"/>
        <v>0.21673998836951472</v>
      </c>
      <c r="AK5239" s="34">
        <f t="shared" si="688"/>
        <v>0.99999999999999989</v>
      </c>
      <c r="AL5239">
        <v>1</v>
      </c>
      <c r="AM5239" s="50" cm="1">
        <f t="array" ref="AM5239">SQRT(MMULT(MMULT(AF5239:AJ5239,MMULT(MMULT($Q$25:$U$29,$Q$16:$U$20),$Q$25:$U$29)),TRANSPOSE(AF5239:AJ5239)))</f>
        <v>0.21864820916635</v>
      </c>
      <c r="AN5239" s="50">
        <f t="shared" si="689"/>
        <v>0.32914043555168399</v>
      </c>
    </row>
    <row r="5240" spans="25:40" ht="16.5" x14ac:dyDescent="0.3">
      <c r="Y5240" s="41" t="s">
        <v>5267</v>
      </c>
      <c r="Z5240" s="30">
        <v>0.24008973312711857</v>
      </c>
      <c r="AA5240" s="30">
        <v>0.66297260721911566</v>
      </c>
      <c r="AB5240" s="30">
        <v>0.33546923610401547</v>
      </c>
      <c r="AC5240" s="30">
        <v>0.48275725143015857</v>
      </c>
      <c r="AD5240" s="30">
        <v>0.62131279302454168</v>
      </c>
      <c r="AE5240" s="32">
        <f t="shared" si="682"/>
        <v>2.3426016209049498</v>
      </c>
      <c r="AF5240" s="33">
        <f t="shared" si="683"/>
        <v>0.10248850294672451</v>
      </c>
      <c r="AG5240" s="33">
        <f t="shared" si="684"/>
        <v>0.28300697878071496</v>
      </c>
      <c r="AH5240" s="33">
        <f t="shared" si="685"/>
        <v>0.14320370698557927</v>
      </c>
      <c r="AI5240" s="33">
        <f t="shared" si="686"/>
        <v>0.20607740006756628</v>
      </c>
      <c r="AJ5240" s="33">
        <f t="shared" si="687"/>
        <v>0.26522341121941501</v>
      </c>
      <c r="AK5240" s="34">
        <f t="shared" si="688"/>
        <v>1</v>
      </c>
      <c r="AL5240">
        <v>1</v>
      </c>
      <c r="AM5240" s="50" cm="1">
        <f t="array" ref="AM5240">SQRT(MMULT(MMULT(AF5240:AJ5240,MMULT(MMULT($Q$25:$U$29,$Q$16:$U$20),$Q$25:$U$29)),TRANSPOSE(AF5240:AJ5240)))</f>
        <v>0.21461849514565637</v>
      </c>
      <c r="AN5240" s="50">
        <f t="shared" si="689"/>
        <v>0.23347849942098986</v>
      </c>
    </row>
    <row r="5241" spans="25:40" ht="16.5" x14ac:dyDescent="0.3">
      <c r="Y5241" s="41" t="s">
        <v>5268</v>
      </c>
      <c r="Z5241" s="30">
        <v>0.63299025573032153</v>
      </c>
      <c r="AA5241" s="30">
        <v>0.98516537651245784</v>
      </c>
      <c r="AB5241" s="30">
        <v>0.42746706573106319</v>
      </c>
      <c r="AC5241" s="30">
        <v>0.64718634842421841</v>
      </c>
      <c r="AD5241" s="30">
        <v>1.1134849748040132E-4</v>
      </c>
      <c r="AE5241" s="32">
        <f t="shared" si="682"/>
        <v>2.6929203948955411</v>
      </c>
      <c r="AF5241" s="33">
        <f t="shared" si="683"/>
        <v>0.2350571732198847</v>
      </c>
      <c r="AG5241" s="33">
        <f t="shared" si="684"/>
        <v>0.36583531335714531</v>
      </c>
      <c r="AH5241" s="33">
        <f t="shared" si="685"/>
        <v>0.15873735686406903</v>
      </c>
      <c r="AI5241" s="33">
        <f t="shared" si="686"/>
        <v>0.24032880795546979</v>
      </c>
      <c r="AJ5241" s="33">
        <f t="shared" si="687"/>
        <v>4.1348603431227883E-5</v>
      </c>
      <c r="AK5241" s="34">
        <f t="shared" si="688"/>
        <v>1</v>
      </c>
      <c r="AL5241">
        <v>1</v>
      </c>
      <c r="AM5241" s="50" cm="1">
        <f t="array" ref="AM5241">SQRT(MMULT(MMULT(AF5241:AJ5241,MMULT(MMULT($Q$25:$U$29,$Q$16:$U$20),$Q$25:$U$29)),TRANSPOSE(AF5241:AJ5241)))</f>
        <v>0.17871626576202895</v>
      </c>
      <c r="AN5241" s="50">
        <f t="shared" si="689"/>
        <v>0.28874075958269185</v>
      </c>
    </row>
    <row r="5242" spans="25:40" ht="16.5" x14ac:dyDescent="0.3">
      <c r="Y5242" s="41" t="s">
        <v>5269</v>
      </c>
      <c r="Z5242" s="30">
        <v>0.79162479385396289</v>
      </c>
      <c r="AA5242" s="30">
        <v>0.76647855395563147</v>
      </c>
      <c r="AB5242" s="30">
        <v>0.69967481750585225</v>
      </c>
      <c r="AC5242" s="30">
        <v>0.31221031615993644</v>
      </c>
      <c r="AD5242" s="30">
        <v>0.88305315513730265</v>
      </c>
      <c r="AE5242" s="32">
        <f t="shared" si="682"/>
        <v>3.4530416366126859</v>
      </c>
      <c r="AF5242" s="33">
        <f t="shared" si="683"/>
        <v>0.22925434360835548</v>
      </c>
      <c r="AG5242" s="33">
        <f t="shared" si="684"/>
        <v>0.22197199878178137</v>
      </c>
      <c r="AH5242" s="33">
        <f t="shared" si="685"/>
        <v>0.20262565330437457</v>
      </c>
      <c r="AI5242" s="33">
        <f t="shared" si="686"/>
        <v>9.0416029986306198E-2</v>
      </c>
      <c r="AJ5242" s="33">
        <f t="shared" si="687"/>
        <v>0.25573197431918232</v>
      </c>
      <c r="AK5242" s="34">
        <f t="shared" si="688"/>
        <v>0.99999999999999978</v>
      </c>
      <c r="AL5242">
        <v>1</v>
      </c>
      <c r="AM5242" s="50" cm="1">
        <f t="array" ref="AM5242">SQRT(MMULT(MMULT(AF5242:AJ5242,MMULT(MMULT($Q$25:$U$29,$Q$16:$U$20),$Q$25:$U$29)),TRANSPOSE(AF5242:AJ5242)))</f>
        <v>0.20475349467612214</v>
      </c>
      <c r="AN5242" s="50">
        <f t="shared" si="689"/>
        <v>0.24555260351936692</v>
      </c>
    </row>
    <row r="5243" spans="25:40" ht="16.5" x14ac:dyDescent="0.3">
      <c r="Y5243" s="41" t="s">
        <v>5270</v>
      </c>
      <c r="Z5243" s="30">
        <v>0.51378833938131141</v>
      </c>
      <c r="AA5243" s="30">
        <v>0.63034416286625472</v>
      </c>
      <c r="AB5243" s="30">
        <v>0.17855342497259519</v>
      </c>
      <c r="AC5243" s="30">
        <v>0.32843179383533816</v>
      </c>
      <c r="AD5243" s="30">
        <v>6.7824172644819547E-2</v>
      </c>
      <c r="AE5243" s="32">
        <f t="shared" si="682"/>
        <v>1.7189418937003191</v>
      </c>
      <c r="AF5243" s="33">
        <f t="shared" si="683"/>
        <v>0.29889802631739537</v>
      </c>
      <c r="AG5243" s="33">
        <f t="shared" si="684"/>
        <v>0.36670475318355883</v>
      </c>
      <c r="AH5243" s="33">
        <f t="shared" si="685"/>
        <v>0.10387403182560646</v>
      </c>
      <c r="AI5243" s="33">
        <f t="shared" si="686"/>
        <v>0.1910662571195656</v>
      </c>
      <c r="AJ5243" s="33">
        <f t="shared" si="687"/>
        <v>3.9456931553873704E-2</v>
      </c>
      <c r="AK5243" s="34">
        <f t="shared" si="688"/>
        <v>1</v>
      </c>
      <c r="AL5243">
        <v>1</v>
      </c>
      <c r="AM5243" s="50" cm="1">
        <f t="array" ref="AM5243">SQRT(MMULT(MMULT(AF5243:AJ5243,MMULT(MMULT($Q$25:$U$29,$Q$16:$U$20),$Q$25:$U$29)),TRANSPOSE(AF5243:AJ5243)))</f>
        <v>0.1752493635456267</v>
      </c>
      <c r="AN5243" s="50">
        <f t="shared" si="689"/>
        <v>0.25525218908483804</v>
      </c>
    </row>
    <row r="5244" spans="25:40" ht="16.5" x14ac:dyDescent="0.3">
      <c r="Y5244" s="41" t="s">
        <v>5271</v>
      </c>
      <c r="Z5244" s="30">
        <v>0.35326566671463144</v>
      </c>
      <c r="AA5244" s="30">
        <v>0.38410054905874602</v>
      </c>
      <c r="AB5244" s="30">
        <v>0.94790444392310913</v>
      </c>
      <c r="AC5244" s="30">
        <v>0.13992634563182016</v>
      </c>
      <c r="AD5244" s="30">
        <v>0.18718281730844055</v>
      </c>
      <c r="AE5244" s="32">
        <f t="shared" si="682"/>
        <v>2.0123798226367473</v>
      </c>
      <c r="AF5244" s="33">
        <f t="shared" si="683"/>
        <v>0.17554621783663107</v>
      </c>
      <c r="AG5244" s="33">
        <f t="shared" si="684"/>
        <v>0.19086881350036256</v>
      </c>
      <c r="AH5244" s="33">
        <f t="shared" si="685"/>
        <v>0.47103654750478702</v>
      </c>
      <c r="AI5244" s="33">
        <f t="shared" si="686"/>
        <v>6.9532771128901411E-2</v>
      </c>
      <c r="AJ5244" s="33">
        <f t="shared" si="687"/>
        <v>9.3015650029317914E-2</v>
      </c>
      <c r="AK5244" s="34">
        <f t="shared" si="688"/>
        <v>1</v>
      </c>
      <c r="AL5244">
        <v>1</v>
      </c>
      <c r="AM5244" s="50" cm="1">
        <f t="array" ref="AM5244">SQRT(MMULT(MMULT(AF5244:AJ5244,MMULT(MMULT($Q$25:$U$29,$Q$16:$U$20),$Q$25:$U$29)),TRANSPOSE(AF5244:AJ5244)))</f>
        <v>0.20910394702141677</v>
      </c>
      <c r="AN5244" s="50">
        <f t="shared" si="689"/>
        <v>0.37522038975630423</v>
      </c>
    </row>
    <row r="5245" spans="25:40" ht="16.5" x14ac:dyDescent="0.3">
      <c r="Y5245" s="41" t="s">
        <v>5272</v>
      </c>
      <c r="Z5245" s="30">
        <v>0.15467135676650923</v>
      </c>
      <c r="AA5245" s="30">
        <v>0.62809151270678087</v>
      </c>
      <c r="AB5245" s="30">
        <v>0.35904876753279868</v>
      </c>
      <c r="AC5245" s="30">
        <v>0.38508130112927086</v>
      </c>
      <c r="AD5245" s="30">
        <v>0.62779249232547907</v>
      </c>
      <c r="AE5245" s="32">
        <f t="shared" si="682"/>
        <v>2.1546854304608387</v>
      </c>
      <c r="AF5245" s="33">
        <f t="shared" si="683"/>
        <v>7.1783729810354968E-2</v>
      </c>
      <c r="AG5245" s="33">
        <f t="shared" si="684"/>
        <v>0.29150032938796372</v>
      </c>
      <c r="AH5245" s="33">
        <f t="shared" si="685"/>
        <v>0.16663628131369795</v>
      </c>
      <c r="AI5245" s="33">
        <f t="shared" si="686"/>
        <v>0.17871810691498974</v>
      </c>
      <c r="AJ5245" s="33">
        <f t="shared" si="687"/>
        <v>0.29136155257299362</v>
      </c>
      <c r="AK5245" s="34">
        <f t="shared" si="688"/>
        <v>1</v>
      </c>
      <c r="AL5245">
        <v>1</v>
      </c>
      <c r="AM5245" s="50" cm="1">
        <f t="array" ref="AM5245">SQRT(MMULT(MMULT(AF5245:AJ5245,MMULT(MMULT($Q$25:$U$29,$Q$16:$U$20),$Q$25:$U$29)),TRANSPOSE(AF5245:AJ5245)))</f>
        <v>0.22424028005122865</v>
      </c>
      <c r="AN5245" s="50">
        <f t="shared" si="689"/>
        <v>0.23491239053204216</v>
      </c>
    </row>
    <row r="5246" spans="25:40" ht="16.5" x14ac:dyDescent="0.3">
      <c r="Y5246" s="41" t="s">
        <v>5273</v>
      </c>
      <c r="Z5246" s="30">
        <v>7.6046632152428462E-2</v>
      </c>
      <c r="AA5246" s="30">
        <v>0.51084780258091023</v>
      </c>
      <c r="AB5246" s="30">
        <v>0.90826641722301704</v>
      </c>
      <c r="AC5246" s="30">
        <v>0.74777603280228477</v>
      </c>
      <c r="AD5246" s="30">
        <v>0.15743947955738435</v>
      </c>
      <c r="AE5246" s="32">
        <f t="shared" si="682"/>
        <v>2.400376364316025</v>
      </c>
      <c r="AF5246" s="33">
        <f t="shared" si="683"/>
        <v>3.1681128544230421E-2</v>
      </c>
      <c r="AG5246" s="33">
        <f t="shared" si="684"/>
        <v>0.21281987698894614</v>
      </c>
      <c r="AH5246" s="33">
        <f t="shared" si="685"/>
        <v>0.37838500275427556</v>
      </c>
      <c r="AI5246" s="33">
        <f t="shared" si="686"/>
        <v>0.31152449420795714</v>
      </c>
      <c r="AJ5246" s="33">
        <f t="shared" si="687"/>
        <v>6.5589497504590671E-2</v>
      </c>
      <c r="AK5246" s="34">
        <f t="shared" si="688"/>
        <v>0.99999999999999989</v>
      </c>
      <c r="AL5246">
        <v>1</v>
      </c>
      <c r="AM5246" s="50" cm="1">
        <f t="array" ref="AM5246">SQRT(MMULT(MMULT(AF5246:AJ5246,MMULT(MMULT($Q$25:$U$29,$Q$16:$U$20),$Q$25:$U$29)),TRANSPOSE(AF5246:AJ5246)))</f>
        <v>0.20561607312731858</v>
      </c>
      <c r="AN5246" s="50">
        <f t="shared" si="689"/>
        <v>0.37096530197306415</v>
      </c>
    </row>
    <row r="5247" spans="25:40" ht="16.5" x14ac:dyDescent="0.3">
      <c r="Y5247" s="41" t="s">
        <v>5274</v>
      </c>
      <c r="Z5247" s="30">
        <v>0.92660627671774631</v>
      </c>
      <c r="AA5247" s="30">
        <v>0.68410425386922746</v>
      </c>
      <c r="AB5247" s="30">
        <v>2.0849554476227716E-2</v>
      </c>
      <c r="AC5247" s="30">
        <v>0.87269102547263544</v>
      </c>
      <c r="AD5247" s="30">
        <v>0.76777051139190533</v>
      </c>
      <c r="AE5247" s="32">
        <f t="shared" si="682"/>
        <v>3.2720216219277423</v>
      </c>
      <c r="AF5247" s="33">
        <f t="shared" si="683"/>
        <v>0.28319075598645571</v>
      </c>
      <c r="AG5247" s="33">
        <f t="shared" si="684"/>
        <v>0.20907693558155066</v>
      </c>
      <c r="AH5247" s="33">
        <f t="shared" si="685"/>
        <v>6.3720711185105208E-3</v>
      </c>
      <c r="AI5247" s="33">
        <f t="shared" si="686"/>
        <v>0.26671309860063863</v>
      </c>
      <c r="AJ5247" s="33">
        <f t="shared" si="687"/>
        <v>0.23464713871284448</v>
      </c>
      <c r="AK5247" s="34">
        <f t="shared" si="688"/>
        <v>1</v>
      </c>
      <c r="AL5247">
        <v>1</v>
      </c>
      <c r="AM5247" s="50" cm="1">
        <f t="array" ref="AM5247">SQRT(MMULT(MMULT(AF5247:AJ5247,MMULT(MMULT($Q$25:$U$29,$Q$16:$U$20),$Q$25:$U$29)),TRANSPOSE(AF5247:AJ5247)))</f>
        <v>0.19230350096381035</v>
      </c>
      <c r="AN5247" s="50">
        <f t="shared" si="689"/>
        <v>0.19308999675854693</v>
      </c>
    </row>
    <row r="5248" spans="25:40" ht="16.5" x14ac:dyDescent="0.3">
      <c r="Y5248" s="41" t="s">
        <v>5275</v>
      </c>
      <c r="Z5248" s="30">
        <v>0.80736788907519008</v>
      </c>
      <c r="AA5248" s="30">
        <v>0.5113211674531194</v>
      </c>
      <c r="AB5248" s="30">
        <v>9.5002605792749328E-2</v>
      </c>
      <c r="AC5248" s="30">
        <v>0.57817808392488357</v>
      </c>
      <c r="AD5248" s="30">
        <v>0.87827180192105314</v>
      </c>
      <c r="AE5248" s="32">
        <f t="shared" si="682"/>
        <v>2.8701415481669956</v>
      </c>
      <c r="AF5248" s="33">
        <f t="shared" si="683"/>
        <v>0.28129897969346229</v>
      </c>
      <c r="AG5248" s="33">
        <f t="shared" si="684"/>
        <v>0.1781518990865355</v>
      </c>
      <c r="AH5248" s="33">
        <f t="shared" si="685"/>
        <v>3.3100320732760501E-2</v>
      </c>
      <c r="AI5248" s="33">
        <f t="shared" si="686"/>
        <v>0.20144584307841357</v>
      </c>
      <c r="AJ5248" s="33">
        <f t="shared" si="687"/>
        <v>0.3060029574088281</v>
      </c>
      <c r="AK5248" s="34">
        <f t="shared" si="688"/>
        <v>1</v>
      </c>
      <c r="AL5248">
        <v>1</v>
      </c>
      <c r="AM5248" s="50" cm="1">
        <f t="array" ref="AM5248">SQRT(MMULT(MMULT(AF5248:AJ5248,MMULT(MMULT($Q$25:$U$29,$Q$16:$U$20),$Q$25:$U$29)),TRANSPOSE(AF5248:AJ5248)))</f>
        <v>0.20546719759850893</v>
      </c>
      <c r="AN5248" s="50">
        <f t="shared" si="689"/>
        <v>0.18397329960035161</v>
      </c>
    </row>
    <row r="5249" spans="25:40" ht="16.5" x14ac:dyDescent="0.3">
      <c r="Y5249" s="41" t="s">
        <v>5276</v>
      </c>
      <c r="Z5249" s="30">
        <v>0.25264494844829888</v>
      </c>
      <c r="AA5249" s="30">
        <v>0.78137529179599796</v>
      </c>
      <c r="AB5249" s="30">
        <v>0.25246603191547867</v>
      </c>
      <c r="AC5249" s="30">
        <v>0.66513012674574268</v>
      </c>
      <c r="AD5249" s="30">
        <v>0.43157122922728886</v>
      </c>
      <c r="AE5249" s="32">
        <f t="shared" si="682"/>
        <v>2.3831876281328075</v>
      </c>
      <c r="AF5249" s="33">
        <f t="shared" si="683"/>
        <v>0.10601135448417986</v>
      </c>
      <c r="AG5249" s="33">
        <f t="shared" si="684"/>
        <v>0.3278698171189291</v>
      </c>
      <c r="AH5249" s="33">
        <f t="shared" si="685"/>
        <v>0.10593628002058826</v>
      </c>
      <c r="AI5249" s="33">
        <f t="shared" si="686"/>
        <v>0.27909263999782608</v>
      </c>
      <c r="AJ5249" s="33">
        <f t="shared" si="687"/>
        <v>0.18108990837847652</v>
      </c>
      <c r="AK5249" s="34">
        <f t="shared" si="688"/>
        <v>0.99999999999999978</v>
      </c>
      <c r="AL5249">
        <v>1</v>
      </c>
      <c r="AM5249" s="50" cm="1">
        <f t="array" ref="AM5249">SQRT(MMULT(MMULT(AF5249:AJ5249,MMULT(MMULT($Q$25:$U$29,$Q$16:$U$20),$Q$25:$U$29)),TRANSPOSE(AF5249:AJ5249)))</f>
        <v>0.2014086173971241</v>
      </c>
      <c r="AN5249" s="50">
        <f t="shared" si="689"/>
        <v>0.24152180139413804</v>
      </c>
    </row>
    <row r="5250" spans="25:40" ht="16.5" x14ac:dyDescent="0.3">
      <c r="Y5250" s="41" t="s">
        <v>5277</v>
      </c>
      <c r="Z5250" s="30">
        <v>0.89142446965591826</v>
      </c>
      <c r="AA5250" s="30">
        <v>0.95236997447362282</v>
      </c>
      <c r="AB5250" s="30">
        <v>0.57460875047729898</v>
      </c>
      <c r="AC5250" s="30">
        <v>0.64735907108112034</v>
      </c>
      <c r="AD5250" s="30">
        <v>0.9241959862794229</v>
      </c>
      <c r="AE5250" s="32">
        <f t="shared" si="682"/>
        <v>3.9899582519673835</v>
      </c>
      <c r="AF5250" s="33">
        <f t="shared" si="683"/>
        <v>0.22341699169818915</v>
      </c>
      <c r="AG5250" s="33">
        <f t="shared" si="684"/>
        <v>0.23869171413110016</v>
      </c>
      <c r="AH5250" s="33">
        <f t="shared" si="685"/>
        <v>0.14401372500425758</v>
      </c>
      <c r="AI5250" s="33">
        <f t="shared" si="686"/>
        <v>0.16224707884146861</v>
      </c>
      <c r="AJ5250" s="33">
        <f t="shared" si="687"/>
        <v>0.23163049032498445</v>
      </c>
      <c r="AK5250" s="34">
        <f t="shared" si="688"/>
        <v>1</v>
      </c>
      <c r="AL5250">
        <v>1</v>
      </c>
      <c r="AM5250" s="50" cm="1">
        <f t="array" ref="AM5250">SQRT(MMULT(MMULT(AF5250:AJ5250,MMULT(MMULT($Q$25:$U$29,$Q$16:$U$20),$Q$25:$U$29)),TRANSPOSE(AF5250:AJ5250)))</f>
        <v>0.19700555100309255</v>
      </c>
      <c r="AN5250" s="50">
        <f t="shared" si="689"/>
        <v>0.2349842769284114</v>
      </c>
    </row>
    <row r="5251" spans="25:40" ht="16.5" x14ac:dyDescent="0.3">
      <c r="Y5251" s="41" t="s">
        <v>5278</v>
      </c>
      <c r="Z5251" s="30">
        <v>0.8215193191790009</v>
      </c>
      <c r="AA5251" s="30">
        <v>0.11259712911477904</v>
      </c>
      <c r="AB5251" s="30">
        <v>5.1829607955036217E-3</v>
      </c>
      <c r="AC5251" s="30">
        <v>0.69360052463333532</v>
      </c>
      <c r="AD5251" s="30">
        <v>0.85445784493040466</v>
      </c>
      <c r="AE5251" s="32">
        <f t="shared" si="682"/>
        <v>2.4873577786530237</v>
      </c>
      <c r="AF5251" s="33">
        <f t="shared" si="683"/>
        <v>0.33027790623023173</v>
      </c>
      <c r="AG5251" s="33">
        <f t="shared" si="684"/>
        <v>4.5267765691413178E-2</v>
      </c>
      <c r="AH5251" s="33">
        <f t="shared" si="685"/>
        <v>2.0837214653978511E-3</v>
      </c>
      <c r="AI5251" s="33">
        <f t="shared" si="686"/>
        <v>0.27885032486518291</v>
      </c>
      <c r="AJ5251" s="33">
        <f t="shared" si="687"/>
        <v>0.34352028174777427</v>
      </c>
      <c r="AK5251" s="34">
        <f t="shared" si="688"/>
        <v>1</v>
      </c>
      <c r="AL5251">
        <v>1</v>
      </c>
      <c r="AM5251" s="50" cm="1">
        <f t="array" ref="AM5251">SQRT(MMULT(MMULT(AF5251:AJ5251,MMULT(MMULT($Q$25:$U$29,$Q$16:$U$20),$Q$25:$U$29)),TRANSPOSE(AF5251:AJ5251)))</f>
        <v>0.21402942283399021</v>
      </c>
      <c r="AN5251" s="50">
        <f t="shared" si="689"/>
        <v>0.17484291125416004</v>
      </c>
    </row>
    <row r="5252" spans="25:40" ht="16.5" x14ac:dyDescent="0.3">
      <c r="Y5252" s="41" t="s">
        <v>5279</v>
      </c>
      <c r="Z5252" s="30">
        <v>0.19214965957557395</v>
      </c>
      <c r="AA5252" s="30">
        <v>0.46628752469757317</v>
      </c>
      <c r="AB5252" s="30">
        <v>0.35898794563027836</v>
      </c>
      <c r="AC5252" s="30">
        <v>0.72620466035563724</v>
      </c>
      <c r="AD5252" s="30">
        <v>0.86987338416679383</v>
      </c>
      <c r="AE5252" s="32">
        <f t="shared" si="682"/>
        <v>2.6135031744258566</v>
      </c>
      <c r="AF5252" s="33">
        <f t="shared" si="683"/>
        <v>7.3521877247302775E-2</v>
      </c>
      <c r="AG5252" s="33">
        <f t="shared" si="684"/>
        <v>0.17841475352330835</v>
      </c>
      <c r="AH5252" s="33">
        <f t="shared" si="685"/>
        <v>0.13735890935320638</v>
      </c>
      <c r="AI5252" s="33">
        <f t="shared" si="686"/>
        <v>0.27786637776522788</v>
      </c>
      <c r="AJ5252" s="33">
        <f t="shared" si="687"/>
        <v>0.33283808211095461</v>
      </c>
      <c r="AK5252" s="34">
        <f t="shared" si="688"/>
        <v>1</v>
      </c>
      <c r="AL5252">
        <v>1</v>
      </c>
      <c r="AM5252" s="50" cm="1">
        <f t="array" ref="AM5252">SQRT(MMULT(MMULT(AF5252:AJ5252,MMULT(MMULT($Q$25:$U$29,$Q$16:$U$20),$Q$25:$U$29)),TRANSPOSE(AF5252:AJ5252)))</f>
        <v>0.22928093735248578</v>
      </c>
      <c r="AN5252" s="50">
        <f t="shared" si="689"/>
        <v>0.22807407081743036</v>
      </c>
    </row>
    <row r="5253" spans="25:40" ht="16.5" x14ac:dyDescent="0.3">
      <c r="Y5253" s="41" t="s">
        <v>5280</v>
      </c>
      <c r="Z5253" s="30">
        <v>0.14199390669911771</v>
      </c>
      <c r="AA5253" s="30">
        <v>0.99975141394863176</v>
      </c>
      <c r="AB5253" s="30">
        <v>0.72177119160888903</v>
      </c>
      <c r="AC5253" s="30">
        <v>0.83998615553062805</v>
      </c>
      <c r="AD5253" s="30">
        <v>0.16823695045780607</v>
      </c>
      <c r="AE5253" s="32">
        <f t="shared" ref="AE5253:AE5316" si="690">+SUM(Z5253:AD5253)</f>
        <v>2.8717396182450727</v>
      </c>
      <c r="AF5253" s="33">
        <f t="shared" ref="AF5253:AF5316" si="691">Z5253/$AE5253</f>
        <v>4.9445258127507587E-2</v>
      </c>
      <c r="AG5253" s="33">
        <f t="shared" ref="AG5253:AG5316" si="692">AA5253/$AE5253</f>
        <v>0.3481344226325026</v>
      </c>
      <c r="AH5253" s="33">
        <f t="shared" ref="AH5253:AH5316" si="693">AB5253/$AE5253</f>
        <v>0.25133587565643056</v>
      </c>
      <c r="AI5253" s="33">
        <f t="shared" ref="AI5253:AI5316" si="694">AC5253/$AE5253</f>
        <v>0.29250080689555891</v>
      </c>
      <c r="AJ5253" s="33">
        <f t="shared" ref="AJ5253:AJ5316" si="695">AD5253/$AE5253</f>
        <v>5.8583636688000318E-2</v>
      </c>
      <c r="AK5253" s="34">
        <f t="shared" ref="AK5253:AK5316" si="696">+SUM(AF5253:AJ5253)</f>
        <v>1</v>
      </c>
      <c r="AL5253">
        <v>1</v>
      </c>
      <c r="AM5253" s="50" cm="1">
        <f t="array" ref="AM5253">SQRT(MMULT(MMULT(AF5253:AJ5253,MMULT(MMULT($Q$25:$U$29,$Q$16:$U$20),$Q$25:$U$29)),TRANSPOSE(AF5253:AJ5253)))</f>
        <v>0.19875454157925201</v>
      </c>
      <c r="AN5253" s="50">
        <f t="shared" ref="AN5253:AN5316" si="697">SUMPRODUCT(AF5253:AJ5253,$AF$2:$AJ$2)</f>
        <v>0.32025418270289979</v>
      </c>
    </row>
    <row r="5254" spans="25:40" ht="16.5" x14ac:dyDescent="0.3">
      <c r="Y5254" s="41" t="s">
        <v>5281</v>
      </c>
      <c r="Z5254" s="30">
        <v>0.55957415579849179</v>
      </c>
      <c r="AA5254" s="30">
        <v>0.9998138875989333</v>
      </c>
      <c r="AB5254" s="30">
        <v>0.74148903398506094</v>
      </c>
      <c r="AC5254" s="30">
        <v>0.26594203706080688</v>
      </c>
      <c r="AD5254" s="30">
        <v>0.88454293854487065</v>
      </c>
      <c r="AE5254" s="32">
        <f t="shared" si="690"/>
        <v>3.4513620529881637</v>
      </c>
      <c r="AF5254" s="33">
        <f t="shared" si="691"/>
        <v>0.16213139833128101</v>
      </c>
      <c r="AG5254" s="33">
        <f t="shared" si="692"/>
        <v>0.28968675909654329</v>
      </c>
      <c r="AH5254" s="33">
        <f t="shared" si="693"/>
        <v>0.21483953946329254</v>
      </c>
      <c r="AI5254" s="33">
        <f t="shared" si="694"/>
        <v>7.7054227570983527E-2</v>
      </c>
      <c r="AJ5254" s="33">
        <f t="shared" si="695"/>
        <v>0.25628807553789956</v>
      </c>
      <c r="AK5254" s="34">
        <f t="shared" si="696"/>
        <v>1</v>
      </c>
      <c r="AL5254">
        <v>1</v>
      </c>
      <c r="AM5254" s="50" cm="1">
        <f t="array" ref="AM5254">SQRT(MMULT(MMULT(AF5254:AJ5254,MMULT(MMULT($Q$25:$U$29,$Q$16:$U$20),$Q$25:$U$29)),TRANSPOSE(AF5254:AJ5254)))</f>
        <v>0.212969728053752</v>
      </c>
      <c r="AN5254" s="50">
        <f t="shared" si="697"/>
        <v>0.248310183235082</v>
      </c>
    </row>
    <row r="5255" spans="25:40" ht="16.5" x14ac:dyDescent="0.3">
      <c r="Y5255" s="41" t="s">
        <v>5282</v>
      </c>
      <c r="Z5255" s="30">
        <v>0.21873759568829132</v>
      </c>
      <c r="AA5255" s="30">
        <v>0.4661721144147617</v>
      </c>
      <c r="AB5255" s="30">
        <v>0.80163615358690088</v>
      </c>
      <c r="AC5255" s="30">
        <v>0.85723231483950224</v>
      </c>
      <c r="AD5255" s="30">
        <v>4.2014586602938664E-2</v>
      </c>
      <c r="AE5255" s="32">
        <f t="shared" si="690"/>
        <v>2.3857927651323947</v>
      </c>
      <c r="AF5255" s="33">
        <f t="shared" si="691"/>
        <v>9.1683401377132157E-2</v>
      </c>
      <c r="AG5255" s="33">
        <f t="shared" si="692"/>
        <v>0.19539505745332095</v>
      </c>
      <c r="AH5255" s="33">
        <f t="shared" si="693"/>
        <v>0.33600410115352819</v>
      </c>
      <c r="AI5255" s="33">
        <f t="shared" si="694"/>
        <v>0.35930711475350285</v>
      </c>
      <c r="AJ5255" s="33">
        <f t="shared" si="695"/>
        <v>1.7610325262515897E-2</v>
      </c>
      <c r="AK5255" s="34">
        <f t="shared" si="696"/>
        <v>1</v>
      </c>
      <c r="AL5255">
        <v>1</v>
      </c>
      <c r="AM5255" s="50" cm="1">
        <f t="array" ref="AM5255">SQRT(MMULT(MMULT(AF5255:AJ5255,MMULT(MMULT($Q$25:$U$29,$Q$16:$U$20),$Q$25:$U$29)),TRANSPOSE(AF5255:AJ5255)))</f>
        <v>0.19507524366837917</v>
      </c>
      <c r="AN5255" s="50">
        <f t="shared" si="697"/>
        <v>0.36831652575018403</v>
      </c>
    </row>
    <row r="5256" spans="25:40" ht="16.5" x14ac:dyDescent="0.3">
      <c r="Y5256" s="41" t="s">
        <v>5283</v>
      </c>
      <c r="Z5256" s="30">
        <v>0.58914870700620725</v>
      </c>
      <c r="AA5256" s="30">
        <v>0.49102515948990433</v>
      </c>
      <c r="AB5256" s="30">
        <v>2.7862225052136202E-2</v>
      </c>
      <c r="AC5256" s="30">
        <v>0.93834877548463458</v>
      </c>
      <c r="AD5256" s="30">
        <v>0.57784832874600656</v>
      </c>
      <c r="AE5256" s="32">
        <f t="shared" si="690"/>
        <v>2.6242331957788894</v>
      </c>
      <c r="AF5256" s="33">
        <f t="shared" si="691"/>
        <v>0.22450318361716481</v>
      </c>
      <c r="AG5256" s="33">
        <f t="shared" si="692"/>
        <v>0.18711186196399168</v>
      </c>
      <c r="AH5256" s="33">
        <f t="shared" si="693"/>
        <v>1.0617282449194274E-2</v>
      </c>
      <c r="AI5256" s="33">
        <f t="shared" si="694"/>
        <v>0.35757065225528734</v>
      </c>
      <c r="AJ5256" s="33">
        <f t="shared" si="695"/>
        <v>0.22019701971436173</v>
      </c>
      <c r="AK5256" s="34">
        <f t="shared" si="696"/>
        <v>0.99999999999999978</v>
      </c>
      <c r="AL5256">
        <v>1</v>
      </c>
      <c r="AM5256" s="50" cm="1">
        <f t="array" ref="AM5256">SQRT(MMULT(MMULT(AF5256:AJ5256,MMULT(MMULT($Q$25:$U$29,$Q$16:$U$20),$Q$25:$U$29)),TRANSPOSE(AF5256:AJ5256)))</f>
        <v>0.19554171893860267</v>
      </c>
      <c r="AN5256" s="50">
        <f t="shared" si="697"/>
        <v>0.20745080803673374</v>
      </c>
    </row>
    <row r="5257" spans="25:40" ht="16.5" x14ac:dyDescent="0.3">
      <c r="Y5257" s="41" t="s">
        <v>5284</v>
      </c>
      <c r="Z5257" s="30">
        <v>0.7272148697989117</v>
      </c>
      <c r="AA5257" s="30">
        <v>0.13739425301819286</v>
      </c>
      <c r="AB5257" s="30">
        <v>4.74742616205861E-2</v>
      </c>
      <c r="AC5257" s="30">
        <v>0.16307932411709802</v>
      </c>
      <c r="AD5257" s="30">
        <v>0.53828182903557953</v>
      </c>
      <c r="AE5257" s="32">
        <f t="shared" si="690"/>
        <v>1.6134445375903683</v>
      </c>
      <c r="AF5257" s="33">
        <f t="shared" si="691"/>
        <v>0.45072195099125351</v>
      </c>
      <c r="AG5257" s="33">
        <f t="shared" si="692"/>
        <v>8.5155857432438989E-2</v>
      </c>
      <c r="AH5257" s="33">
        <f t="shared" si="693"/>
        <v>2.9424167062778311E-2</v>
      </c>
      <c r="AI5257" s="33">
        <f t="shared" si="694"/>
        <v>0.10107525875085373</v>
      </c>
      <c r="AJ5257" s="33">
        <f t="shared" si="695"/>
        <v>0.33362276576267536</v>
      </c>
      <c r="AK5257" s="34">
        <f t="shared" si="696"/>
        <v>0.99999999999999989</v>
      </c>
      <c r="AL5257">
        <v>1</v>
      </c>
      <c r="AM5257" s="50" cm="1">
        <f t="array" ref="AM5257">SQRT(MMULT(MMULT(AF5257:AJ5257,MMULT(MMULT($Q$25:$U$29,$Q$16:$U$20),$Q$25:$U$29)),TRANSPOSE(AF5257:AJ5257)))</f>
        <v>0.20641076600636024</v>
      </c>
      <c r="AN5257" s="50">
        <f t="shared" si="697"/>
        <v>0.1671350031401776</v>
      </c>
    </row>
    <row r="5258" spans="25:40" ht="16.5" x14ac:dyDescent="0.3">
      <c r="Y5258" s="41" t="s">
        <v>5285</v>
      </c>
      <c r="Z5258" s="30">
        <v>0.86410166756934714</v>
      </c>
      <c r="AA5258" s="30">
        <v>0.3520131829997577</v>
      </c>
      <c r="AB5258" s="30">
        <v>0.20862439512296238</v>
      </c>
      <c r="AC5258" s="30">
        <v>0.95925334087025982</v>
      </c>
      <c r="AD5258" s="30">
        <v>0.71014975713787754</v>
      </c>
      <c r="AE5258" s="32">
        <f t="shared" si="690"/>
        <v>3.0941423437002049</v>
      </c>
      <c r="AF5258" s="33">
        <f t="shared" si="691"/>
        <v>0.27927017298628554</v>
      </c>
      <c r="AG5258" s="33">
        <f t="shared" si="692"/>
        <v>0.11376761114965196</v>
      </c>
      <c r="AH5258" s="33">
        <f t="shared" si="693"/>
        <v>6.7425597127982753E-2</v>
      </c>
      <c r="AI5258" s="33">
        <f t="shared" si="694"/>
        <v>0.31002236946963257</v>
      </c>
      <c r="AJ5258" s="33">
        <f t="shared" si="695"/>
        <v>0.22951424926644706</v>
      </c>
      <c r="AK5258" s="34">
        <f t="shared" si="696"/>
        <v>0.99999999999999978</v>
      </c>
      <c r="AL5258">
        <v>1</v>
      </c>
      <c r="AM5258" s="50" cm="1">
        <f t="array" ref="AM5258">SQRT(MMULT(MMULT(AF5258:AJ5258,MMULT(MMULT($Q$25:$U$29,$Q$16:$U$20),$Q$25:$U$29)),TRANSPOSE(AF5258:AJ5258)))</f>
        <v>0.19231970998840839</v>
      </c>
      <c r="AN5258" s="50">
        <f t="shared" si="697"/>
        <v>0.22289682065010344</v>
      </c>
    </row>
    <row r="5259" spans="25:40" ht="16.5" x14ac:dyDescent="0.3">
      <c r="Y5259" s="41" t="s">
        <v>5286</v>
      </c>
      <c r="Z5259" s="30">
        <v>0.29807775902514178</v>
      </c>
      <c r="AA5259" s="30">
        <v>0.83250703282139504</v>
      </c>
      <c r="AB5259" s="30">
        <v>0.67486444647604005</v>
      </c>
      <c r="AC5259" s="30">
        <v>0.58920039111836331</v>
      </c>
      <c r="AD5259" s="30">
        <v>0.35203328330089123</v>
      </c>
      <c r="AE5259" s="32">
        <f t="shared" si="690"/>
        <v>2.7466829127418313</v>
      </c>
      <c r="AF5259" s="33">
        <f t="shared" si="691"/>
        <v>0.10852281406141291</v>
      </c>
      <c r="AG5259" s="33">
        <f t="shared" si="692"/>
        <v>0.30309542792850397</v>
      </c>
      <c r="AH5259" s="33">
        <f t="shared" si="693"/>
        <v>0.24570162188920733</v>
      </c>
      <c r="AI5259" s="33">
        <f t="shared" si="694"/>
        <v>0.21451343669306322</v>
      </c>
      <c r="AJ5259" s="33">
        <f t="shared" si="695"/>
        <v>0.12816669942781264</v>
      </c>
      <c r="AK5259" s="34">
        <f t="shared" si="696"/>
        <v>1</v>
      </c>
      <c r="AL5259">
        <v>1</v>
      </c>
      <c r="AM5259" s="50" cm="1">
        <f t="array" ref="AM5259">SQRT(MMULT(MMULT(AF5259:AJ5259,MMULT(MMULT($Q$25:$U$29,$Q$16:$U$20),$Q$25:$U$29)),TRANSPOSE(AF5259:AJ5259)))</f>
        <v>0.19669618302606623</v>
      </c>
      <c r="AN5259" s="50">
        <f t="shared" si="697"/>
        <v>0.29761366536393941</v>
      </c>
    </row>
    <row r="5260" spans="25:40" ht="16.5" x14ac:dyDescent="0.3">
      <c r="Y5260" s="41" t="s">
        <v>5287</v>
      </c>
      <c r="Z5260" s="30">
        <v>0.61650209307133585</v>
      </c>
      <c r="AA5260" s="30">
        <v>0.88084264329910023</v>
      </c>
      <c r="AB5260" s="30">
        <v>0.40287726101259569</v>
      </c>
      <c r="AC5260" s="30">
        <v>0.77588249445062474</v>
      </c>
      <c r="AD5260" s="30">
        <v>0.79789101242399374</v>
      </c>
      <c r="AE5260" s="32">
        <f t="shared" si="690"/>
        <v>3.4739955042576502</v>
      </c>
      <c r="AF5260" s="33">
        <f t="shared" si="691"/>
        <v>0.17746197204796749</v>
      </c>
      <c r="AG5260" s="33">
        <f t="shared" si="692"/>
        <v>0.25355319033071844</v>
      </c>
      <c r="AH5260" s="33">
        <f t="shared" si="693"/>
        <v>0.11596942498021037</v>
      </c>
      <c r="AI5260" s="33">
        <f t="shared" si="694"/>
        <v>0.22334009744679309</v>
      </c>
      <c r="AJ5260" s="33">
        <f t="shared" si="695"/>
        <v>0.22967531519431059</v>
      </c>
      <c r="AK5260" s="34">
        <f t="shared" si="696"/>
        <v>1</v>
      </c>
      <c r="AL5260">
        <v>1</v>
      </c>
      <c r="AM5260" s="50" cm="1">
        <f t="array" ref="AM5260">SQRT(MMULT(MMULT(AF5260:AJ5260,MMULT(MMULT($Q$25:$U$29,$Q$16:$U$20),$Q$25:$U$29)),TRANSPOSE(AF5260:AJ5260)))</f>
        <v>0.19958408209180242</v>
      </c>
      <c r="AN5260" s="50">
        <f t="shared" si="697"/>
        <v>0.23120087018456631</v>
      </c>
    </row>
    <row r="5261" spans="25:40" ht="16.5" x14ac:dyDescent="0.3">
      <c r="Y5261" s="41" t="s">
        <v>5288</v>
      </c>
      <c r="Z5261" s="30">
        <v>0.75534857105773734</v>
      </c>
      <c r="AA5261" s="30">
        <v>0.43033279296315341</v>
      </c>
      <c r="AB5261" s="30">
        <v>0.18795241760851089</v>
      </c>
      <c r="AC5261" s="30">
        <v>0.70414463218461987</v>
      </c>
      <c r="AD5261" s="30">
        <v>0.61862457311470276</v>
      </c>
      <c r="AE5261" s="32">
        <f t="shared" si="690"/>
        <v>2.6964029869287245</v>
      </c>
      <c r="AF5261" s="33">
        <f t="shared" si="691"/>
        <v>0.28013192935900866</v>
      </c>
      <c r="AG5261" s="33">
        <f t="shared" si="692"/>
        <v>0.15959513286747765</v>
      </c>
      <c r="AH5261" s="33">
        <f t="shared" si="693"/>
        <v>6.9704869234918684E-2</v>
      </c>
      <c r="AI5261" s="33">
        <f t="shared" si="694"/>
        <v>0.26114220893467394</v>
      </c>
      <c r="AJ5261" s="33">
        <f t="shared" si="695"/>
        <v>0.22942585960392101</v>
      </c>
      <c r="AK5261" s="34">
        <f t="shared" si="696"/>
        <v>0.99999999999999989</v>
      </c>
      <c r="AL5261">
        <v>1</v>
      </c>
      <c r="AM5261" s="50" cm="1">
        <f t="array" ref="AM5261">SQRT(MMULT(MMULT(AF5261:AJ5261,MMULT(MMULT($Q$25:$U$29,$Q$16:$U$20),$Q$25:$U$29)),TRANSPOSE(AF5261:AJ5261)))</f>
        <v>0.19078410247903663</v>
      </c>
      <c r="AN5261" s="50">
        <f t="shared" si="697"/>
        <v>0.21810479996473589</v>
      </c>
    </row>
    <row r="5262" spans="25:40" ht="16.5" x14ac:dyDescent="0.3">
      <c r="Y5262" s="41" t="s">
        <v>5289</v>
      </c>
      <c r="Z5262" s="30">
        <v>0.80997340230949644</v>
      </c>
      <c r="AA5262" s="30">
        <v>0.8786151978899831</v>
      </c>
      <c r="AB5262" s="30">
        <v>0.64330814447603846</v>
      </c>
      <c r="AC5262" s="30">
        <v>0.54255659396834588</v>
      </c>
      <c r="AD5262" s="30">
        <v>0.82719543513185034</v>
      </c>
      <c r="AE5262" s="32">
        <f t="shared" si="690"/>
        <v>3.7016487737757142</v>
      </c>
      <c r="AF5262" s="33">
        <f t="shared" si="691"/>
        <v>0.21881422355566071</v>
      </c>
      <c r="AG5262" s="33">
        <f t="shared" si="692"/>
        <v>0.23735779691323547</v>
      </c>
      <c r="AH5262" s="33">
        <f t="shared" si="693"/>
        <v>0.17378962289278962</v>
      </c>
      <c r="AI5262" s="33">
        <f t="shared" si="694"/>
        <v>0.14657160285224288</v>
      </c>
      <c r="AJ5262" s="33">
        <f t="shared" si="695"/>
        <v>0.22346675378607131</v>
      </c>
      <c r="AK5262" s="34">
        <f t="shared" si="696"/>
        <v>1</v>
      </c>
      <c r="AL5262">
        <v>1</v>
      </c>
      <c r="AM5262" s="50" cm="1">
        <f t="array" ref="AM5262">SQRT(MMULT(MMULT(AF5262:AJ5262,MMULT(MMULT($Q$25:$U$29,$Q$16:$U$20),$Q$25:$U$29)),TRANSPOSE(AF5262:AJ5262)))</f>
        <v>0.19707896202032227</v>
      </c>
      <c r="AN5262" s="50">
        <f t="shared" si="697"/>
        <v>0.24616041965733432</v>
      </c>
    </row>
    <row r="5263" spans="25:40" ht="16.5" x14ac:dyDescent="0.3">
      <c r="Y5263" s="41" t="s">
        <v>5290</v>
      </c>
      <c r="Z5263" s="30">
        <v>0.73529475064605432</v>
      </c>
      <c r="AA5263" s="30">
        <v>0.20124450699016394</v>
      </c>
      <c r="AB5263" s="30">
        <v>0.16518043891078094</v>
      </c>
      <c r="AC5263" s="30">
        <v>0.15522658325619854</v>
      </c>
      <c r="AD5263" s="30">
        <v>0.96886156555166769</v>
      </c>
      <c r="AE5263" s="32">
        <f t="shared" si="690"/>
        <v>2.2258078453548658</v>
      </c>
      <c r="AF5263" s="33">
        <f t="shared" si="691"/>
        <v>0.33034960865133645</v>
      </c>
      <c r="AG5263" s="33">
        <f t="shared" si="692"/>
        <v>9.0414142177704049E-2</v>
      </c>
      <c r="AH5263" s="33">
        <f t="shared" si="693"/>
        <v>7.4211455070348098E-2</v>
      </c>
      <c r="AI5263" s="33">
        <f t="shared" si="694"/>
        <v>6.973943576492804E-2</v>
      </c>
      <c r="AJ5263" s="33">
        <f t="shared" si="695"/>
        <v>0.43528535833568321</v>
      </c>
      <c r="AK5263" s="34">
        <f t="shared" si="696"/>
        <v>0.99999999999999978</v>
      </c>
      <c r="AL5263">
        <v>1</v>
      </c>
      <c r="AM5263" s="50" cm="1">
        <f t="array" ref="AM5263">SQRT(MMULT(MMULT(AF5263:AJ5263,MMULT(MMULT($Q$25:$U$29,$Q$16:$U$20),$Q$25:$U$29)),TRANSPOSE(AF5263:AJ5263)))</f>
        <v>0.23780867888255988</v>
      </c>
      <c r="AN5263" s="50">
        <f t="shared" si="697"/>
        <v>0.16331253057965306</v>
      </c>
    </row>
    <row r="5264" spans="25:40" ht="16.5" x14ac:dyDescent="0.3">
      <c r="Y5264" s="41" t="s">
        <v>5291</v>
      </c>
      <c r="Z5264" s="30">
        <v>9.6910928863297663E-2</v>
      </c>
      <c r="AA5264" s="30">
        <v>0.22183830433001905</v>
      </c>
      <c r="AB5264" s="30">
        <v>0.55203331507975961</v>
      </c>
      <c r="AC5264" s="30">
        <v>0.80524291249628377</v>
      </c>
      <c r="AD5264" s="30">
        <v>0.22539780929175535</v>
      </c>
      <c r="AE5264" s="32">
        <f t="shared" si="690"/>
        <v>1.9014232700611156</v>
      </c>
      <c r="AF5264" s="33">
        <f t="shared" si="691"/>
        <v>5.0967572759421813E-2</v>
      </c>
      <c r="AG5264" s="33">
        <f t="shared" si="692"/>
        <v>0.11666960630122547</v>
      </c>
      <c r="AH5264" s="33">
        <f t="shared" si="693"/>
        <v>0.29032636960523583</v>
      </c>
      <c r="AI5264" s="33">
        <f t="shared" si="694"/>
        <v>0.4234948236803695</v>
      </c>
      <c r="AJ5264" s="33">
        <f t="shared" si="695"/>
        <v>0.11854162765374729</v>
      </c>
      <c r="AK5264" s="34">
        <f t="shared" si="696"/>
        <v>0.99999999999999989</v>
      </c>
      <c r="AL5264">
        <v>1</v>
      </c>
      <c r="AM5264" s="50" cm="1">
        <f t="array" ref="AM5264">SQRT(MMULT(MMULT(AF5264:AJ5264,MMULT(MMULT($Q$25:$U$29,$Q$16:$U$20),$Q$25:$U$29)),TRANSPOSE(AF5264:AJ5264)))</f>
        <v>0.20554042855850999</v>
      </c>
      <c r="AN5264" s="50">
        <f t="shared" si="697"/>
        <v>0.34077376049747399</v>
      </c>
    </row>
    <row r="5265" spans="25:40" ht="16.5" x14ac:dyDescent="0.3">
      <c r="Y5265" s="41" t="s">
        <v>5292</v>
      </c>
      <c r="Z5265" s="30">
        <v>0.86792585396739841</v>
      </c>
      <c r="AA5265" s="30">
        <v>1.5220018150156944E-2</v>
      </c>
      <c r="AB5265" s="30">
        <v>0.48497907005847329</v>
      </c>
      <c r="AC5265" s="30">
        <v>0.86894664492168172</v>
      </c>
      <c r="AD5265" s="30">
        <v>0.14673950756682419</v>
      </c>
      <c r="AE5265" s="32">
        <f t="shared" si="690"/>
        <v>2.3838110946645346</v>
      </c>
      <c r="AF5265" s="33">
        <f t="shared" si="691"/>
        <v>0.36409170840340377</v>
      </c>
      <c r="AG5265" s="33">
        <f t="shared" si="692"/>
        <v>6.3847417206097049E-3</v>
      </c>
      <c r="AH5265" s="33">
        <f t="shared" si="693"/>
        <v>0.20344693887194223</v>
      </c>
      <c r="AI5265" s="33">
        <f t="shared" si="694"/>
        <v>0.36451992646001402</v>
      </c>
      <c r="AJ5265" s="33">
        <f t="shared" si="695"/>
        <v>6.1556684544030252E-2</v>
      </c>
      <c r="AK5265" s="34">
        <f t="shared" si="696"/>
        <v>1</v>
      </c>
      <c r="AL5265">
        <v>1</v>
      </c>
      <c r="AM5265" s="50" cm="1">
        <f t="array" ref="AM5265">SQRT(MMULT(MMULT(AF5265:AJ5265,MMULT(MMULT($Q$25:$U$29,$Q$16:$U$20),$Q$25:$U$29)),TRANSPOSE(AF5265:AJ5265)))</f>
        <v>0.18143057289158296</v>
      </c>
      <c r="AN5265" s="50">
        <f t="shared" si="697"/>
        <v>0.31115594407455494</v>
      </c>
    </row>
    <row r="5266" spans="25:40" ht="16.5" x14ac:dyDescent="0.3">
      <c r="Y5266" s="41" t="s">
        <v>5293</v>
      </c>
      <c r="Z5266" s="30">
        <v>0.26439312097550727</v>
      </c>
      <c r="AA5266" s="30">
        <v>0.35759378462739844</v>
      </c>
      <c r="AB5266" s="30">
        <v>0.31537139173449247</v>
      </c>
      <c r="AC5266" s="30">
        <v>0.47139834872230713</v>
      </c>
      <c r="AD5266" s="30">
        <v>0.9503182435610894</v>
      </c>
      <c r="AE5266" s="32">
        <f t="shared" si="690"/>
        <v>2.3590748896207945</v>
      </c>
      <c r="AF5266" s="33">
        <f t="shared" si="691"/>
        <v>0.11207491637453133</v>
      </c>
      <c r="AG5266" s="33">
        <f t="shared" si="692"/>
        <v>0.15158220970461825</v>
      </c>
      <c r="AH5266" s="33">
        <f t="shared" si="693"/>
        <v>0.13368434937018311</v>
      </c>
      <c r="AI5266" s="33">
        <f t="shared" si="694"/>
        <v>0.19982339297337071</v>
      </c>
      <c r="AJ5266" s="33">
        <f t="shared" si="695"/>
        <v>0.40283513157729667</v>
      </c>
      <c r="AK5266" s="34">
        <f t="shared" si="696"/>
        <v>1</v>
      </c>
      <c r="AL5266">
        <v>1</v>
      </c>
      <c r="AM5266" s="50" cm="1">
        <f t="array" ref="AM5266">SQRT(MMULT(MMULT(AF5266:AJ5266,MMULT(MMULT($Q$25:$U$29,$Q$16:$U$20),$Q$25:$U$29)),TRANSPOSE(AF5266:AJ5266)))</f>
        <v>0.24277396613741242</v>
      </c>
      <c r="AN5266" s="50">
        <f t="shared" si="697"/>
        <v>0.2060109328590822</v>
      </c>
    </row>
    <row r="5267" spans="25:40" ht="16.5" x14ac:dyDescent="0.3">
      <c r="Y5267" s="41" t="s">
        <v>5294</v>
      </c>
      <c r="Z5267" s="30">
        <v>0.29931370562762172</v>
      </c>
      <c r="AA5267" s="30">
        <v>0.74982740644047952</v>
      </c>
      <c r="AB5267" s="30">
        <v>0.82395479402959071</v>
      </c>
      <c r="AC5267" s="30">
        <v>0.61681372725562611</v>
      </c>
      <c r="AD5267" s="30">
        <v>0.60585846759578821</v>
      </c>
      <c r="AE5267" s="32">
        <f t="shared" si="690"/>
        <v>3.095768100949106</v>
      </c>
      <c r="AF5267" s="33">
        <f t="shared" si="691"/>
        <v>9.6684795458631928E-2</v>
      </c>
      <c r="AG5267" s="33">
        <f t="shared" si="692"/>
        <v>0.24221045698177332</v>
      </c>
      <c r="AH5267" s="33">
        <f t="shared" si="693"/>
        <v>0.26615520515796426</v>
      </c>
      <c r="AI5267" s="33">
        <f t="shared" si="694"/>
        <v>0.19924416401426265</v>
      </c>
      <c r="AJ5267" s="33">
        <f t="shared" si="695"/>
        <v>0.19570537838736793</v>
      </c>
      <c r="AK5267" s="34">
        <f t="shared" si="696"/>
        <v>1</v>
      </c>
      <c r="AL5267">
        <v>1</v>
      </c>
      <c r="AM5267" s="50" cm="1">
        <f t="array" ref="AM5267">SQRT(MMULT(MMULT(AF5267:AJ5267,MMULT(MMULT($Q$25:$U$29,$Q$16:$U$20),$Q$25:$U$29)),TRANSPOSE(AF5267:AJ5267)))</f>
        <v>0.20666611390811579</v>
      </c>
      <c r="AN5267" s="50">
        <f t="shared" si="697"/>
        <v>0.29245839722594252</v>
      </c>
    </row>
    <row r="5268" spans="25:40" ht="16.5" x14ac:dyDescent="0.3">
      <c r="Y5268" s="41" t="s">
        <v>5295</v>
      </c>
      <c r="Z5268" s="30">
        <v>0.85437455444174026</v>
      </c>
      <c r="AA5268" s="30">
        <v>0.83198100213577719</v>
      </c>
      <c r="AB5268" s="30">
        <v>0.61934348980116538</v>
      </c>
      <c r="AC5268" s="30">
        <v>0.93284960349943402</v>
      </c>
      <c r="AD5268" s="30">
        <v>0.73563231206900659</v>
      </c>
      <c r="AE5268" s="32">
        <f t="shared" si="690"/>
        <v>3.9741809619471233</v>
      </c>
      <c r="AF5268" s="33">
        <f t="shared" si="691"/>
        <v>0.21498129114461489</v>
      </c>
      <c r="AG5268" s="33">
        <f t="shared" si="692"/>
        <v>0.20934653205327461</v>
      </c>
      <c r="AH5268" s="33">
        <f t="shared" si="693"/>
        <v>0.15584179375106316</v>
      </c>
      <c r="AI5268" s="33">
        <f t="shared" si="694"/>
        <v>0.23472751050631338</v>
      </c>
      <c r="AJ5268" s="33">
        <f t="shared" si="695"/>
        <v>0.18510287254473395</v>
      </c>
      <c r="AK5268" s="34">
        <f t="shared" si="696"/>
        <v>1</v>
      </c>
      <c r="AL5268">
        <v>1</v>
      </c>
      <c r="AM5268" s="50" cm="1">
        <f t="array" ref="AM5268">SQRT(MMULT(MMULT(AF5268:AJ5268,MMULT(MMULT($Q$25:$U$29,$Q$16:$U$20),$Q$25:$U$29)),TRANSPOSE(AF5268:AJ5268)))</f>
        <v>0.1892870116813849</v>
      </c>
      <c r="AN5268" s="50">
        <f t="shared" si="697"/>
        <v>0.25582644446926073</v>
      </c>
    </row>
    <row r="5269" spans="25:40" ht="16.5" x14ac:dyDescent="0.3">
      <c r="Y5269" s="41" t="s">
        <v>5296</v>
      </c>
      <c r="Z5269" s="30">
        <v>5.1693780923907751E-2</v>
      </c>
      <c r="AA5269" s="30">
        <v>0.73981298652733063</v>
      </c>
      <c r="AB5269" s="30">
        <v>0.12276100233101828</v>
      </c>
      <c r="AC5269" s="30">
        <v>0.90738854607840802</v>
      </c>
      <c r="AD5269" s="30">
        <v>0.30117145746379193</v>
      </c>
      <c r="AE5269" s="32">
        <f t="shared" si="690"/>
        <v>2.1228277733244565</v>
      </c>
      <c r="AF5269" s="33">
        <f t="shared" si="691"/>
        <v>2.4351377711133229E-2</v>
      </c>
      <c r="AG5269" s="33">
        <f t="shared" si="692"/>
        <v>0.34850353656752181</v>
      </c>
      <c r="AH5269" s="33">
        <f t="shared" si="693"/>
        <v>5.7828997657576472E-2</v>
      </c>
      <c r="AI5269" s="33">
        <f t="shared" si="694"/>
        <v>0.42744331757888737</v>
      </c>
      <c r="AJ5269" s="33">
        <f t="shared" si="695"/>
        <v>0.14187277048488114</v>
      </c>
      <c r="AK5269" s="34">
        <f t="shared" si="696"/>
        <v>1</v>
      </c>
      <c r="AL5269">
        <v>1</v>
      </c>
      <c r="AM5269" s="50" cm="1">
        <f t="array" ref="AM5269">SQRT(MMULT(MMULT(AF5269:AJ5269,MMULT(MMULT($Q$25:$U$29,$Q$16:$U$20),$Q$25:$U$29)),TRANSPOSE(AF5269:AJ5269)))</f>
        <v>0.21001795644294705</v>
      </c>
      <c r="AN5269" s="50">
        <f t="shared" si="697"/>
        <v>0.24610886743458033</v>
      </c>
    </row>
    <row r="5270" spans="25:40" ht="16.5" x14ac:dyDescent="0.3">
      <c r="Y5270" s="41" t="s">
        <v>5297</v>
      </c>
      <c r="Z5270" s="30">
        <v>0.33580681456367079</v>
      </c>
      <c r="AA5270" s="30">
        <v>2.3745609623911812E-2</v>
      </c>
      <c r="AB5270" s="30">
        <v>2.684677897647636E-2</v>
      </c>
      <c r="AC5270" s="30">
        <v>0.75933793016182705</v>
      </c>
      <c r="AD5270" s="30">
        <v>0.74900493183752814</v>
      </c>
      <c r="AE5270" s="32">
        <f t="shared" si="690"/>
        <v>1.8947420651634141</v>
      </c>
      <c r="AF5270" s="33">
        <f t="shared" si="691"/>
        <v>0.17723088579590318</v>
      </c>
      <c r="AG5270" s="33">
        <f t="shared" si="692"/>
        <v>1.2532370532378424E-2</v>
      </c>
      <c r="AH5270" s="33">
        <f t="shared" si="693"/>
        <v>1.4169094289971828E-2</v>
      </c>
      <c r="AI5270" s="33">
        <f t="shared" si="694"/>
        <v>0.40076058062094966</v>
      </c>
      <c r="AJ5270" s="33">
        <f t="shared" si="695"/>
        <v>0.39530706876079691</v>
      </c>
      <c r="AK5270" s="34">
        <f t="shared" si="696"/>
        <v>1</v>
      </c>
      <c r="AL5270">
        <v>1</v>
      </c>
      <c r="AM5270" s="50" cm="1">
        <f t="array" ref="AM5270">SQRT(MMULT(MMULT(AF5270:AJ5270,MMULT(MMULT($Q$25:$U$29,$Q$16:$U$20),$Q$25:$U$29)),TRANSPOSE(AF5270:AJ5270)))</f>
        <v>0.23916377046803006</v>
      </c>
      <c r="AN5270" s="50">
        <f t="shared" si="697"/>
        <v>0.18427216517624845</v>
      </c>
    </row>
    <row r="5271" spans="25:40" ht="16.5" x14ac:dyDescent="0.3">
      <c r="Y5271" s="41" t="s">
        <v>5298</v>
      </c>
      <c r="Z5271" s="30">
        <v>0.4939490386220613</v>
      </c>
      <c r="AA5271" s="30">
        <v>0.6313984937455982</v>
      </c>
      <c r="AB5271" s="30">
        <v>0.71998653312301708</v>
      </c>
      <c r="AC5271" s="30">
        <v>3.8235848048444598E-2</v>
      </c>
      <c r="AD5271" s="30">
        <v>0.82451764317271636</v>
      </c>
      <c r="AE5271" s="32">
        <f t="shared" si="690"/>
        <v>2.7080875567118374</v>
      </c>
      <c r="AF5271" s="33">
        <f t="shared" si="691"/>
        <v>0.18239773577402893</v>
      </c>
      <c r="AG5271" s="33">
        <f t="shared" si="692"/>
        <v>0.23315290976494235</v>
      </c>
      <c r="AH5271" s="33">
        <f t="shared" si="693"/>
        <v>0.2658653082831729</v>
      </c>
      <c r="AI5271" s="33">
        <f t="shared" si="694"/>
        <v>1.4119132874296945E-2</v>
      </c>
      <c r="AJ5271" s="33">
        <f t="shared" si="695"/>
        <v>0.30446491330355896</v>
      </c>
      <c r="AK5271" s="34">
        <f t="shared" si="696"/>
        <v>1</v>
      </c>
      <c r="AL5271">
        <v>1</v>
      </c>
      <c r="AM5271" s="50" cm="1">
        <f t="array" ref="AM5271">SQRT(MMULT(MMULT(AF5271:AJ5271,MMULT(MMULT($Q$25:$U$29,$Q$16:$U$20),$Q$25:$U$29)),TRANSPOSE(AF5271:AJ5271)))</f>
        <v>0.22533332572727208</v>
      </c>
      <c r="AN5271" s="50">
        <f t="shared" si="697"/>
        <v>0.25299082543626444</v>
      </c>
    </row>
    <row r="5272" spans="25:40" ht="16.5" x14ac:dyDescent="0.3">
      <c r="Y5272" s="41" t="s">
        <v>5299</v>
      </c>
      <c r="Z5272" s="30">
        <v>0.45541311923832806</v>
      </c>
      <c r="AA5272" s="30">
        <v>0.97320502111714524</v>
      </c>
      <c r="AB5272" s="30">
        <v>0.62351476119885119</v>
      </c>
      <c r="AC5272" s="30">
        <v>0.95233298511949305</v>
      </c>
      <c r="AD5272" s="30">
        <v>0.29665844221454496</v>
      </c>
      <c r="AE5272" s="32">
        <f t="shared" si="690"/>
        <v>3.3011243288883625</v>
      </c>
      <c r="AF5272" s="33">
        <f t="shared" si="691"/>
        <v>0.1379569727965036</v>
      </c>
      <c r="AG5272" s="33">
        <f t="shared" si="692"/>
        <v>0.29481016894776191</v>
      </c>
      <c r="AH5272" s="33">
        <f t="shared" si="693"/>
        <v>0.18887951469819883</v>
      </c>
      <c r="AI5272" s="33">
        <f t="shared" si="694"/>
        <v>0.288487463736389</v>
      </c>
      <c r="AJ5272" s="33">
        <f t="shared" si="695"/>
        <v>8.9865879821146646E-2</v>
      </c>
      <c r="AK5272" s="34">
        <f t="shared" si="696"/>
        <v>1</v>
      </c>
      <c r="AL5272">
        <v>1</v>
      </c>
      <c r="AM5272" s="50" cm="1">
        <f t="array" ref="AM5272">SQRT(MMULT(MMULT(AF5272:AJ5272,MMULT(MMULT($Q$25:$U$29,$Q$16:$U$20),$Q$25:$U$29)),TRANSPOSE(AF5272:AJ5272)))</f>
        <v>0.18782972403116402</v>
      </c>
      <c r="AN5272" s="50">
        <f t="shared" si="697"/>
        <v>0.2905726696222789</v>
      </c>
    </row>
    <row r="5273" spans="25:40" ht="16.5" x14ac:dyDescent="0.3">
      <c r="Y5273" s="41" t="s">
        <v>5300</v>
      </c>
      <c r="Z5273" s="30">
        <v>0.13594776188878932</v>
      </c>
      <c r="AA5273" s="30">
        <v>0.12109609685226741</v>
      </c>
      <c r="AB5273" s="30">
        <v>0.30265864257678643</v>
      </c>
      <c r="AC5273" s="30">
        <v>9.9736896934654595E-2</v>
      </c>
      <c r="AD5273" s="30">
        <v>0.85633601891739297</v>
      </c>
      <c r="AE5273" s="32">
        <f t="shared" si="690"/>
        <v>1.5157754171698907</v>
      </c>
      <c r="AF5273" s="33">
        <f t="shared" si="691"/>
        <v>8.9688591297131498E-2</v>
      </c>
      <c r="AG5273" s="33">
        <f t="shared" si="692"/>
        <v>7.9890526974217807E-2</v>
      </c>
      <c r="AH5273" s="33">
        <f t="shared" si="693"/>
        <v>0.19967248389730544</v>
      </c>
      <c r="AI5273" s="33">
        <f t="shared" si="694"/>
        <v>6.5799257465775293E-2</v>
      </c>
      <c r="AJ5273" s="33">
        <f t="shared" si="695"/>
        <v>0.56494914036556998</v>
      </c>
      <c r="AK5273" s="34">
        <f t="shared" si="696"/>
        <v>1</v>
      </c>
      <c r="AL5273">
        <v>1</v>
      </c>
      <c r="AM5273" s="50" cm="1">
        <f t="array" ref="AM5273">SQRT(MMULT(MMULT(AF5273:AJ5273,MMULT(MMULT($Q$25:$U$29,$Q$16:$U$20),$Q$25:$U$29)),TRANSPOSE(AF5273:AJ5273)))</f>
        <v>0.29607715400500212</v>
      </c>
      <c r="AN5273" s="50">
        <f t="shared" si="697"/>
        <v>0.18892353239787563</v>
      </c>
    </row>
    <row r="5274" spans="25:40" ht="16.5" x14ac:dyDescent="0.3">
      <c r="Y5274" s="41" t="s">
        <v>5301</v>
      </c>
      <c r="Z5274" s="30">
        <v>0.96494283191988828</v>
      </c>
      <c r="AA5274" s="30">
        <v>0.61259236023691166</v>
      </c>
      <c r="AB5274" s="30">
        <v>0.70635044318808771</v>
      </c>
      <c r="AC5274" s="30">
        <v>0.69718088046384197</v>
      </c>
      <c r="AD5274" s="30">
        <v>0.38796809797261878</v>
      </c>
      <c r="AE5274" s="32">
        <f t="shared" si="690"/>
        <v>3.3690346137813481</v>
      </c>
      <c r="AF5274" s="33">
        <f t="shared" si="691"/>
        <v>0.28641523241485861</v>
      </c>
      <c r="AG5274" s="33">
        <f t="shared" si="692"/>
        <v>0.18183023639206491</v>
      </c>
      <c r="AH5274" s="33">
        <f t="shared" si="693"/>
        <v>0.20965959812306345</v>
      </c>
      <c r="AI5274" s="33">
        <f t="shared" si="694"/>
        <v>0.20693787995289778</v>
      </c>
      <c r="AJ5274" s="33">
        <f t="shared" si="695"/>
        <v>0.11515705311711531</v>
      </c>
      <c r="AK5274" s="34">
        <f t="shared" si="696"/>
        <v>1</v>
      </c>
      <c r="AL5274">
        <v>1</v>
      </c>
      <c r="AM5274" s="50" cm="1">
        <f t="array" ref="AM5274">SQRT(MMULT(MMULT(AF5274:AJ5274,MMULT(MMULT($Q$25:$U$29,$Q$16:$U$20),$Q$25:$U$29)),TRANSPOSE(AF5274:AJ5274)))</f>
        <v>0.17783513309311963</v>
      </c>
      <c r="AN5274" s="50">
        <f t="shared" si="697"/>
        <v>0.28578358726365322</v>
      </c>
    </row>
    <row r="5275" spans="25:40" ht="16.5" x14ac:dyDescent="0.3">
      <c r="Y5275" s="41" t="s">
        <v>5302</v>
      </c>
      <c r="Z5275" s="30">
        <v>0.89727467262913807</v>
      </c>
      <c r="AA5275" s="30">
        <v>0.45256873702882894</v>
      </c>
      <c r="AB5275" s="30">
        <v>0.7971103093203239</v>
      </c>
      <c r="AC5275" s="30">
        <v>0.52650878529949563</v>
      </c>
      <c r="AD5275" s="30">
        <v>0.50647963661680251</v>
      </c>
      <c r="AE5275" s="32">
        <f t="shared" si="690"/>
        <v>3.1799421408945889</v>
      </c>
      <c r="AF5275" s="33">
        <f t="shared" si="691"/>
        <v>0.28216698067868451</v>
      </c>
      <c r="AG5275" s="33">
        <f t="shared" si="692"/>
        <v>0.14231980236643904</v>
      </c>
      <c r="AH5275" s="33">
        <f t="shared" si="693"/>
        <v>0.25066818011225794</v>
      </c>
      <c r="AI5275" s="33">
        <f t="shared" si="694"/>
        <v>0.16557181293599793</v>
      </c>
      <c r="AJ5275" s="33">
        <f t="shared" si="695"/>
        <v>0.15927322390662066</v>
      </c>
      <c r="AK5275" s="34">
        <f t="shared" si="696"/>
        <v>1</v>
      </c>
      <c r="AL5275">
        <v>1</v>
      </c>
      <c r="AM5275" s="50" cm="1">
        <f t="array" ref="AM5275">SQRT(MMULT(MMULT(AF5275:AJ5275,MMULT(MMULT($Q$25:$U$29,$Q$16:$U$20),$Q$25:$U$29)),TRANSPOSE(AF5275:AJ5275)))</f>
        <v>0.1865006252572089</v>
      </c>
      <c r="AN5275" s="50">
        <f t="shared" si="697"/>
        <v>0.28960168087697535</v>
      </c>
    </row>
    <row r="5276" spans="25:40" ht="16.5" x14ac:dyDescent="0.3">
      <c r="Y5276" s="41" t="s">
        <v>5303</v>
      </c>
      <c r="Z5276" s="30">
        <v>0.98149832083106048</v>
      </c>
      <c r="AA5276" s="30">
        <v>0.83313202214141191</v>
      </c>
      <c r="AB5276" s="30">
        <v>0.13792305139272654</v>
      </c>
      <c r="AC5276" s="30">
        <v>0.21517497728970592</v>
      </c>
      <c r="AD5276" s="30">
        <v>0.96032913421816479</v>
      </c>
      <c r="AE5276" s="32">
        <f t="shared" si="690"/>
        <v>3.1280575058730697</v>
      </c>
      <c r="AF5276" s="33">
        <f t="shared" si="691"/>
        <v>0.31377246709443574</v>
      </c>
      <c r="AG5276" s="33">
        <f t="shared" si="692"/>
        <v>0.26634165790659819</v>
      </c>
      <c r="AH5276" s="33">
        <f t="shared" si="693"/>
        <v>4.4092236518596527E-2</v>
      </c>
      <c r="AI5276" s="33">
        <f t="shared" si="694"/>
        <v>6.8788689749374854E-2</v>
      </c>
      <c r="AJ5276" s="33">
        <f t="shared" si="695"/>
        <v>0.30700494873099465</v>
      </c>
      <c r="AK5276" s="34">
        <f t="shared" si="696"/>
        <v>1</v>
      </c>
      <c r="AL5276">
        <v>1</v>
      </c>
      <c r="AM5276" s="50" cm="1">
        <f t="array" ref="AM5276">SQRT(MMULT(MMULT(AF5276:AJ5276,MMULT(MMULT($Q$25:$U$29,$Q$16:$U$20),$Q$25:$U$29)),TRANSPOSE(AF5276:AJ5276)))</f>
        <v>0.20760966308894704</v>
      </c>
      <c r="AN5276" s="50">
        <f t="shared" si="697"/>
        <v>0.17281039362187586</v>
      </c>
    </row>
    <row r="5277" spans="25:40" ht="16.5" x14ac:dyDescent="0.3">
      <c r="Y5277" s="41" t="s">
        <v>5304</v>
      </c>
      <c r="Z5277" s="30">
        <v>0.33277961861887628</v>
      </c>
      <c r="AA5277" s="30">
        <v>0.34696685182367004</v>
      </c>
      <c r="AB5277" s="30">
        <v>0.49951804748887241</v>
      </c>
      <c r="AC5277" s="30">
        <v>0.41343757486189436</v>
      </c>
      <c r="AD5277" s="30">
        <v>0.54011752378839739</v>
      </c>
      <c r="AE5277" s="32">
        <f t="shared" si="690"/>
        <v>2.1328196165817106</v>
      </c>
      <c r="AF5277" s="33">
        <f t="shared" si="691"/>
        <v>0.15602801851205084</v>
      </c>
      <c r="AG5277" s="33">
        <f t="shared" si="692"/>
        <v>0.16267988587790513</v>
      </c>
      <c r="AH5277" s="33">
        <f t="shared" si="693"/>
        <v>0.23420548254777143</v>
      </c>
      <c r="AI5277" s="33">
        <f t="shared" si="694"/>
        <v>0.19384554213943067</v>
      </c>
      <c r="AJ5277" s="33">
        <f t="shared" si="695"/>
        <v>0.25324107092284187</v>
      </c>
      <c r="AK5277" s="34">
        <f t="shared" si="696"/>
        <v>1</v>
      </c>
      <c r="AL5277">
        <v>1</v>
      </c>
      <c r="AM5277" s="50" cm="1">
        <f t="array" ref="AM5277">SQRT(MMULT(MMULT(AF5277:AJ5277,MMULT(MMULT($Q$25:$U$29,$Q$16:$U$20),$Q$25:$U$29)),TRANSPOSE(AF5277:AJ5277)))</f>
        <v>0.20924236420851197</v>
      </c>
      <c r="AN5277" s="50">
        <f t="shared" si="697"/>
        <v>0.27000207928145048</v>
      </c>
    </row>
    <row r="5278" spans="25:40" ht="16.5" x14ac:dyDescent="0.3">
      <c r="Y5278" s="41" t="s">
        <v>5305</v>
      </c>
      <c r="Z5278" s="30">
        <v>0.58967681351887224</v>
      </c>
      <c r="AA5278" s="30">
        <v>0.85957416800331521</v>
      </c>
      <c r="AB5278" s="30">
        <v>0.46383101016906325</v>
      </c>
      <c r="AC5278" s="30">
        <v>0.31103989486236039</v>
      </c>
      <c r="AD5278" s="30">
        <v>0.14096255807658564</v>
      </c>
      <c r="AE5278" s="32">
        <f t="shared" si="690"/>
        <v>2.3650844446301971</v>
      </c>
      <c r="AF5278" s="33">
        <f t="shared" si="691"/>
        <v>0.24932590244619096</v>
      </c>
      <c r="AG5278" s="33">
        <f t="shared" si="692"/>
        <v>0.36344333072543533</v>
      </c>
      <c r="AH5278" s="33">
        <f t="shared" si="693"/>
        <v>0.19611604618269246</v>
      </c>
      <c r="AI5278" s="33">
        <f t="shared" si="694"/>
        <v>0.13151323013795999</v>
      </c>
      <c r="AJ5278" s="33">
        <f t="shared" si="695"/>
        <v>5.960149050772115E-2</v>
      </c>
      <c r="AK5278" s="34">
        <f t="shared" si="696"/>
        <v>1</v>
      </c>
      <c r="AL5278">
        <v>1</v>
      </c>
      <c r="AM5278" s="50" cm="1">
        <f t="array" ref="AM5278">SQRT(MMULT(MMULT(AF5278:AJ5278,MMULT(MMULT($Q$25:$U$29,$Q$16:$U$20),$Q$25:$U$29)),TRANSPOSE(AF5278:AJ5278)))</f>
        <v>0.18117434180491934</v>
      </c>
      <c r="AN5278" s="50">
        <f t="shared" si="697"/>
        <v>0.28078046167646198</v>
      </c>
    </row>
    <row r="5279" spans="25:40" ht="16.5" x14ac:dyDescent="0.3">
      <c r="Y5279" s="41" t="s">
        <v>5306</v>
      </c>
      <c r="Z5279" s="30">
        <v>0.40806436325393025</v>
      </c>
      <c r="AA5279" s="30">
        <v>0.62309195978071208</v>
      </c>
      <c r="AB5279" s="30">
        <v>0.12608674458631042</v>
      </c>
      <c r="AC5279" s="30">
        <v>0.66856889113017459</v>
      </c>
      <c r="AD5279" s="30">
        <v>0.64375259845472066</v>
      </c>
      <c r="AE5279" s="32">
        <f t="shared" si="690"/>
        <v>2.4695645572058478</v>
      </c>
      <c r="AF5279" s="33">
        <f t="shared" si="691"/>
        <v>0.16523737436353098</v>
      </c>
      <c r="AG5279" s="33">
        <f t="shared" si="692"/>
        <v>0.25230843144497517</v>
      </c>
      <c r="AH5279" s="33">
        <f t="shared" si="693"/>
        <v>5.1056265858046408E-2</v>
      </c>
      <c r="AI5279" s="33">
        <f t="shared" si="694"/>
        <v>0.27072339096355391</v>
      </c>
      <c r="AJ5279" s="33">
        <f t="shared" si="695"/>
        <v>0.26067453736989366</v>
      </c>
      <c r="AK5279" s="34">
        <f t="shared" si="696"/>
        <v>1</v>
      </c>
      <c r="AL5279">
        <v>1</v>
      </c>
      <c r="AM5279" s="50" cm="1">
        <f t="array" ref="AM5279">SQRT(MMULT(MMULT(AF5279:AJ5279,MMULT(MMULT($Q$25:$U$29,$Q$16:$U$20),$Q$25:$U$29)),TRANSPOSE(AF5279:AJ5279)))</f>
        <v>0.20619189820404152</v>
      </c>
      <c r="AN5279" s="50">
        <f t="shared" si="697"/>
        <v>0.20604134492259149</v>
      </c>
    </row>
    <row r="5280" spans="25:40" ht="16.5" x14ac:dyDescent="0.3">
      <c r="Y5280" s="41" t="s">
        <v>5307</v>
      </c>
      <c r="Z5280" s="30">
        <v>0.60320843993667461</v>
      </c>
      <c r="AA5280" s="30">
        <v>0.48142492399735159</v>
      </c>
      <c r="AB5280" s="30">
        <v>0.94895447341252381</v>
      </c>
      <c r="AC5280" s="30">
        <v>0.53839385595672917</v>
      </c>
      <c r="AD5280" s="30">
        <v>0.4052664526516937</v>
      </c>
      <c r="AE5280" s="32">
        <f t="shared" si="690"/>
        <v>2.9772481459549729</v>
      </c>
      <c r="AF5280" s="33">
        <f t="shared" si="691"/>
        <v>0.2026060342857956</v>
      </c>
      <c r="AG5280" s="33">
        <f t="shared" si="692"/>
        <v>0.16170130953022432</v>
      </c>
      <c r="AH5280" s="33">
        <f t="shared" si="693"/>
        <v>0.31873543181202996</v>
      </c>
      <c r="AI5280" s="33">
        <f t="shared" si="694"/>
        <v>0.18083607061380355</v>
      </c>
      <c r="AJ5280" s="33">
        <f t="shared" si="695"/>
        <v>0.13612115375814657</v>
      </c>
      <c r="AK5280" s="34">
        <f t="shared" si="696"/>
        <v>1</v>
      </c>
      <c r="AL5280">
        <v>1</v>
      </c>
      <c r="AM5280" s="50" cm="1">
        <f t="array" ref="AM5280">SQRT(MMULT(MMULT(AF5280:AJ5280,MMULT(MMULT($Q$25:$U$29,$Q$16:$U$20),$Q$25:$U$29)),TRANSPOSE(AF5280:AJ5280)))</f>
        <v>0.19319810997043066</v>
      </c>
      <c r="AN5280" s="50">
        <f t="shared" si="697"/>
        <v>0.32148126081412742</v>
      </c>
    </row>
    <row r="5281" spans="25:40" ht="16.5" x14ac:dyDescent="0.3">
      <c r="Y5281" s="41" t="s">
        <v>5308</v>
      </c>
      <c r="Z5281" s="30">
        <v>0.69041178271000081</v>
      </c>
      <c r="AA5281" s="30">
        <v>2.8325434299814045E-4</v>
      </c>
      <c r="AB5281" s="30">
        <v>0.91220260131759334</v>
      </c>
      <c r="AC5281" s="30">
        <v>0.68677046065339886</v>
      </c>
      <c r="AD5281" s="30">
        <v>0.85401640424490699</v>
      </c>
      <c r="AE5281" s="32">
        <f t="shared" si="690"/>
        <v>3.1436845032688985</v>
      </c>
      <c r="AF5281" s="33">
        <f t="shared" si="691"/>
        <v>0.21961866147575868</v>
      </c>
      <c r="AG5281" s="33">
        <f t="shared" si="692"/>
        <v>9.0102662243492939E-5</v>
      </c>
      <c r="AH5281" s="33">
        <f t="shared" si="693"/>
        <v>0.29016989471082655</v>
      </c>
      <c r="AI5281" s="33">
        <f t="shared" si="694"/>
        <v>0.21846036392623819</v>
      </c>
      <c r="AJ5281" s="33">
        <f t="shared" si="695"/>
        <v>0.27166097722493299</v>
      </c>
      <c r="AK5281" s="34">
        <f t="shared" si="696"/>
        <v>0.99999999999999978</v>
      </c>
      <c r="AL5281">
        <v>1</v>
      </c>
      <c r="AM5281" s="50" cm="1">
        <f t="array" ref="AM5281">SQRT(MMULT(MMULT(AF5281:AJ5281,MMULT(MMULT($Q$25:$U$29,$Q$16:$U$20),$Q$25:$U$29)),TRANSPOSE(AF5281:AJ5281)))</f>
        <v>0.21730790812003567</v>
      </c>
      <c r="AN5281" s="50">
        <f t="shared" si="697"/>
        <v>0.29206274594605336</v>
      </c>
    </row>
    <row r="5282" spans="25:40" ht="16.5" x14ac:dyDescent="0.3">
      <c r="Y5282" s="41" t="s">
        <v>5309</v>
      </c>
      <c r="Z5282" s="30">
        <v>0.62067776523660245</v>
      </c>
      <c r="AA5282" s="30">
        <v>0.23617976737578639</v>
      </c>
      <c r="AB5282" s="30">
        <v>0.8521050519108273</v>
      </c>
      <c r="AC5282" s="30">
        <v>0.64944861545196719</v>
      </c>
      <c r="AD5282" s="30">
        <v>0.85047944077621873</v>
      </c>
      <c r="AE5282" s="32">
        <f t="shared" si="690"/>
        <v>3.208890640751402</v>
      </c>
      <c r="AF5282" s="33">
        <f t="shared" si="691"/>
        <v>0.19342440572897274</v>
      </c>
      <c r="AG5282" s="33">
        <f t="shared" si="692"/>
        <v>7.3601687878176475E-2</v>
      </c>
      <c r="AH5282" s="33">
        <f t="shared" si="693"/>
        <v>0.26554505818599544</v>
      </c>
      <c r="AI5282" s="33">
        <f t="shared" si="694"/>
        <v>0.20239038601199905</v>
      </c>
      <c r="AJ5282" s="33">
        <f t="shared" si="695"/>
        <v>0.26503846219485633</v>
      </c>
      <c r="AK5282" s="34">
        <f t="shared" si="696"/>
        <v>1</v>
      </c>
      <c r="AL5282">
        <v>1</v>
      </c>
      <c r="AM5282" s="50" cm="1">
        <f t="array" ref="AM5282">SQRT(MMULT(MMULT(AF5282:AJ5282,MMULT(MMULT($Q$25:$U$29,$Q$16:$U$20),$Q$25:$U$29)),TRANSPOSE(AF5282:AJ5282)))</f>
        <v>0.21246330174257608</v>
      </c>
      <c r="AN5282" s="50">
        <f t="shared" si="697"/>
        <v>0.28150594176387289</v>
      </c>
    </row>
    <row r="5283" spans="25:40" ht="16.5" x14ac:dyDescent="0.3">
      <c r="Y5283" s="41" t="s">
        <v>5310</v>
      </c>
      <c r="Z5283" s="30">
        <v>0.81953648822775271</v>
      </c>
      <c r="AA5283" s="30">
        <v>0.22021544541749583</v>
      </c>
      <c r="AB5283" s="30">
        <v>0.45023020887404031</v>
      </c>
      <c r="AC5283" s="30">
        <v>0.26929749303795092</v>
      </c>
      <c r="AD5283" s="30">
        <v>0.9525396166860054</v>
      </c>
      <c r="AE5283" s="32">
        <f t="shared" si="690"/>
        <v>2.7118192522432452</v>
      </c>
      <c r="AF5283" s="33">
        <f t="shared" si="691"/>
        <v>0.30220911203791462</v>
      </c>
      <c r="AG5283" s="33">
        <f t="shared" si="692"/>
        <v>8.1205797633943089E-2</v>
      </c>
      <c r="AH5283" s="33">
        <f t="shared" si="693"/>
        <v>0.1660251539631947</v>
      </c>
      <c r="AI5283" s="33">
        <f t="shared" si="694"/>
        <v>9.9305104060746385E-2</v>
      </c>
      <c r="AJ5283" s="33">
        <f t="shared" si="695"/>
        <v>0.35125483230420124</v>
      </c>
      <c r="AK5283" s="34">
        <f t="shared" si="696"/>
        <v>1</v>
      </c>
      <c r="AL5283">
        <v>1</v>
      </c>
      <c r="AM5283" s="50" cm="1">
        <f t="array" ref="AM5283">SQRT(MMULT(MMULT(AF5283:AJ5283,MMULT(MMULT($Q$25:$U$29,$Q$16:$U$20),$Q$25:$U$29)),TRANSPOSE(AF5283:AJ5283)))</f>
        <v>0.22029084134379687</v>
      </c>
      <c r="AN5283" s="50">
        <f t="shared" si="697"/>
        <v>0.2166515466179865</v>
      </c>
    </row>
    <row r="5284" spans="25:40" ht="16.5" x14ac:dyDescent="0.3">
      <c r="Y5284" s="41" t="s">
        <v>5311</v>
      </c>
      <c r="Z5284" s="30">
        <v>6.1755023261874764E-2</v>
      </c>
      <c r="AA5284" s="30">
        <v>0.1049465943054636</v>
      </c>
      <c r="AB5284" s="30">
        <v>0.92535431289458447</v>
      </c>
      <c r="AC5284" s="30">
        <v>0.63565036125387131</v>
      </c>
      <c r="AD5284" s="30">
        <v>0.46173566906126917</v>
      </c>
      <c r="AE5284" s="32">
        <f t="shared" si="690"/>
        <v>2.1894419607770632</v>
      </c>
      <c r="AF5284" s="33">
        <f t="shared" si="691"/>
        <v>2.8205827954424081E-2</v>
      </c>
      <c r="AG5284" s="33">
        <f t="shared" si="692"/>
        <v>4.7933033250270131E-2</v>
      </c>
      <c r="AH5284" s="33">
        <f t="shared" si="693"/>
        <v>0.42264391085578878</v>
      </c>
      <c r="AI5284" s="33">
        <f t="shared" si="694"/>
        <v>0.29032528500014232</v>
      </c>
      <c r="AJ5284" s="33">
        <f t="shared" si="695"/>
        <v>0.21089194293937474</v>
      </c>
      <c r="AK5284" s="34">
        <f t="shared" si="696"/>
        <v>1</v>
      </c>
      <c r="AL5284">
        <v>1</v>
      </c>
      <c r="AM5284" s="50" cm="1">
        <f t="array" ref="AM5284">SQRT(MMULT(MMULT(AF5284:AJ5284,MMULT(MMULT($Q$25:$U$29,$Q$16:$U$20),$Q$25:$U$29)),TRANSPOSE(AF5284:AJ5284)))</f>
        <v>0.23083881155406361</v>
      </c>
      <c r="AN5284" s="50">
        <f t="shared" si="697"/>
        <v>0.36145644465517862</v>
      </c>
    </row>
    <row r="5285" spans="25:40" ht="16.5" x14ac:dyDescent="0.3">
      <c r="Y5285" s="41" t="s">
        <v>5312</v>
      </c>
      <c r="Z5285" s="30">
        <v>0.19902926680461264</v>
      </c>
      <c r="AA5285" s="30">
        <v>0.61537009273531873</v>
      </c>
      <c r="AB5285" s="30">
        <v>0.20804218053162049</v>
      </c>
      <c r="AC5285" s="30">
        <v>0.76425958845697339</v>
      </c>
      <c r="AD5285" s="30">
        <v>0.49876129596980645</v>
      </c>
      <c r="AE5285" s="32">
        <f t="shared" si="690"/>
        <v>2.2854624244983315</v>
      </c>
      <c r="AF5285" s="33">
        <f t="shared" si="691"/>
        <v>8.7084900049625796E-2</v>
      </c>
      <c r="AG5285" s="33">
        <f t="shared" si="692"/>
        <v>0.26925408448594162</v>
      </c>
      <c r="AH5285" s="33">
        <f t="shared" si="693"/>
        <v>9.1028484345913763E-2</v>
      </c>
      <c r="AI5285" s="33">
        <f t="shared" si="694"/>
        <v>0.33440041729180103</v>
      </c>
      <c r="AJ5285" s="33">
        <f t="shared" si="695"/>
        <v>0.21823211382671787</v>
      </c>
      <c r="AK5285" s="34">
        <f t="shared" si="696"/>
        <v>1</v>
      </c>
      <c r="AL5285">
        <v>1</v>
      </c>
      <c r="AM5285" s="50" cm="1">
        <f t="array" ref="AM5285">SQRT(MMULT(MMULT(AF5285:AJ5285,MMULT(MMULT($Q$25:$U$29,$Q$16:$U$20),$Q$25:$U$29)),TRANSPOSE(AF5285:AJ5285)))</f>
        <v>0.20718396261772659</v>
      </c>
      <c r="AN5285" s="50">
        <f t="shared" si="697"/>
        <v>0.23580692535119749</v>
      </c>
    </row>
    <row r="5286" spans="25:40" ht="16.5" x14ac:dyDescent="0.3">
      <c r="Y5286" s="41" t="s">
        <v>5313</v>
      </c>
      <c r="Z5286" s="30">
        <v>0.63894983055895527</v>
      </c>
      <c r="AA5286" s="30">
        <v>0.61520525635374534</v>
      </c>
      <c r="AB5286" s="30">
        <v>0.93543698290149035</v>
      </c>
      <c r="AC5286" s="30">
        <v>0.78078037439689163</v>
      </c>
      <c r="AD5286" s="30">
        <v>0.77810120267916705</v>
      </c>
      <c r="AE5286" s="32">
        <f t="shared" si="690"/>
        <v>3.74847364689025</v>
      </c>
      <c r="AF5286" s="33">
        <f t="shared" si="691"/>
        <v>0.17045600176195205</v>
      </c>
      <c r="AG5286" s="33">
        <f t="shared" si="692"/>
        <v>0.16412153700590168</v>
      </c>
      <c r="AH5286" s="33">
        <f t="shared" si="693"/>
        <v>0.24955143640332991</v>
      </c>
      <c r="AI5286" s="33">
        <f t="shared" si="694"/>
        <v>0.20829288076885119</v>
      </c>
      <c r="AJ5286" s="33">
        <f t="shared" si="695"/>
        <v>0.20757814405996511</v>
      </c>
      <c r="AK5286" s="34">
        <f t="shared" si="696"/>
        <v>1</v>
      </c>
      <c r="AL5286">
        <v>1</v>
      </c>
      <c r="AM5286" s="50" cm="1">
        <f t="array" ref="AM5286">SQRT(MMULT(MMULT(AF5286:AJ5286,MMULT(MMULT($Q$25:$U$29,$Q$16:$U$20),$Q$25:$U$29)),TRANSPOSE(AF5286:AJ5286)))</f>
        <v>0.20059688493694075</v>
      </c>
      <c r="AN5286" s="50">
        <f t="shared" si="697"/>
        <v>0.28543206546434619</v>
      </c>
    </row>
    <row r="5287" spans="25:40" ht="16.5" x14ac:dyDescent="0.3">
      <c r="Y5287" s="41" t="s">
        <v>5314</v>
      </c>
      <c r="Z5287" s="30">
        <v>0.69584369293704329</v>
      </c>
      <c r="AA5287" s="30">
        <v>0.14896021607120069</v>
      </c>
      <c r="AB5287" s="30">
        <v>0.35879967980536387</v>
      </c>
      <c r="AC5287" s="30">
        <v>0.69622330378088271</v>
      </c>
      <c r="AD5287" s="30">
        <v>0.84825711167255635</v>
      </c>
      <c r="AE5287" s="32">
        <f t="shared" si="690"/>
        <v>2.7480840042670467</v>
      </c>
      <c r="AF5287" s="33">
        <f t="shared" si="691"/>
        <v>0.25321048841905208</v>
      </c>
      <c r="AG5287" s="33">
        <f t="shared" si="692"/>
        <v>5.4205117398123538E-2</v>
      </c>
      <c r="AH5287" s="33">
        <f t="shared" si="693"/>
        <v>0.13056357784123157</v>
      </c>
      <c r="AI5287" s="33">
        <f t="shared" si="694"/>
        <v>0.25334862496919031</v>
      </c>
      <c r="AJ5287" s="33">
        <f t="shared" si="695"/>
        <v>0.30867219137240265</v>
      </c>
      <c r="AK5287" s="34">
        <f t="shared" si="696"/>
        <v>1.0000000000000002</v>
      </c>
      <c r="AL5287">
        <v>1</v>
      </c>
      <c r="AM5287" s="50" cm="1">
        <f t="array" ref="AM5287">SQRT(MMULT(MMULT(AF5287:AJ5287,MMULT(MMULT($Q$25:$U$29,$Q$16:$U$20),$Q$25:$U$29)),TRANSPOSE(AF5287:AJ5287)))</f>
        <v>0.21138271929561731</v>
      </c>
      <c r="AN5287" s="50">
        <f t="shared" si="697"/>
        <v>0.22760218805204446</v>
      </c>
    </row>
    <row r="5288" spans="25:40" ht="16.5" x14ac:dyDescent="0.3">
      <c r="Y5288" s="41" t="s">
        <v>5315</v>
      </c>
      <c r="Z5288" s="30">
        <v>2.4991907693691084E-3</v>
      </c>
      <c r="AA5288" s="30">
        <v>0.27004152337421305</v>
      </c>
      <c r="AB5288" s="30">
        <v>0.44316068388960594</v>
      </c>
      <c r="AC5288" s="30">
        <v>0.5167945177337423</v>
      </c>
      <c r="AD5288" s="30">
        <v>0.89410075535272271</v>
      </c>
      <c r="AE5288" s="32">
        <f t="shared" si="690"/>
        <v>2.1265966711196533</v>
      </c>
      <c r="AF5288" s="33">
        <f t="shared" si="691"/>
        <v>1.1752067532642587E-3</v>
      </c>
      <c r="AG5288" s="33">
        <f t="shared" si="692"/>
        <v>0.12698295217025624</v>
      </c>
      <c r="AH5288" s="33">
        <f t="shared" si="693"/>
        <v>0.2083896255025556</v>
      </c>
      <c r="AI5288" s="33">
        <f t="shared" si="694"/>
        <v>0.24301482493229426</v>
      </c>
      <c r="AJ5288" s="33">
        <f t="shared" si="695"/>
        <v>0.42043739064162955</v>
      </c>
      <c r="AK5288" s="34">
        <f t="shared" si="696"/>
        <v>0.99999999999999989</v>
      </c>
      <c r="AL5288">
        <v>1</v>
      </c>
      <c r="AM5288" s="50" cm="1">
        <f t="array" ref="AM5288">SQRT(MMULT(MMULT(AF5288:AJ5288,MMULT(MMULT($Q$25:$U$29,$Q$16:$U$20),$Q$25:$U$29)),TRANSPOSE(AF5288:AJ5288)))</f>
        <v>0.26021997567109806</v>
      </c>
      <c r="AN5288" s="50">
        <f t="shared" si="697"/>
        <v>0.23674507996039237</v>
      </c>
    </row>
    <row r="5289" spans="25:40" ht="16.5" x14ac:dyDescent="0.3">
      <c r="Y5289" s="41" t="s">
        <v>5316</v>
      </c>
      <c r="Z5289" s="30">
        <v>0.98235159040288689</v>
      </c>
      <c r="AA5289" s="30">
        <v>0.39898315202970369</v>
      </c>
      <c r="AB5289" s="30">
        <v>0.74286236992903587</v>
      </c>
      <c r="AC5289" s="30">
        <v>1.7850324325638378E-2</v>
      </c>
      <c r="AD5289" s="30">
        <v>0.2830860834690202</v>
      </c>
      <c r="AE5289" s="32">
        <f t="shared" si="690"/>
        <v>2.4251335201562849</v>
      </c>
      <c r="AF5289" s="33">
        <f t="shared" si="691"/>
        <v>0.40507113618205254</v>
      </c>
      <c r="AG5289" s="33">
        <f t="shared" si="692"/>
        <v>0.16452007640552166</v>
      </c>
      <c r="AH5289" s="33">
        <f t="shared" si="693"/>
        <v>0.30631813207594566</v>
      </c>
      <c r="AI5289" s="33">
        <f t="shared" si="694"/>
        <v>7.3605532137826519E-3</v>
      </c>
      <c r="AJ5289" s="33">
        <f t="shared" si="695"/>
        <v>0.11673010212269758</v>
      </c>
      <c r="AK5289" s="34">
        <f t="shared" si="696"/>
        <v>1</v>
      </c>
      <c r="AL5289">
        <v>1</v>
      </c>
      <c r="AM5289" s="50" cm="1">
        <f t="array" ref="AM5289">SQRT(MMULT(MMULT(AF5289:AJ5289,MMULT(MMULT($Q$25:$U$29,$Q$16:$U$20),$Q$25:$U$29)),TRANSPOSE(AF5289:AJ5289)))</f>
        <v>0.18512068327181008</v>
      </c>
      <c r="AN5289" s="50">
        <f t="shared" si="697"/>
        <v>0.30075031878178859</v>
      </c>
    </row>
    <row r="5290" spans="25:40" ht="16.5" x14ac:dyDescent="0.3">
      <c r="Y5290" s="41" t="s">
        <v>5317</v>
      </c>
      <c r="Z5290" s="30">
        <v>0.32238074213329437</v>
      </c>
      <c r="AA5290" s="30">
        <v>0.88309002177122653</v>
      </c>
      <c r="AB5290" s="30">
        <v>0.94580415586190936</v>
      </c>
      <c r="AC5290" s="30">
        <v>0.87540308914723841</v>
      </c>
      <c r="AD5290" s="30">
        <v>0.1745395276844236</v>
      </c>
      <c r="AE5290" s="32">
        <f t="shared" si="690"/>
        <v>3.2012175365980924</v>
      </c>
      <c r="AF5290" s="33">
        <f t="shared" si="691"/>
        <v>0.10070566540625844</v>
      </c>
      <c r="AG5290" s="33">
        <f t="shared" si="692"/>
        <v>0.27586067228335848</v>
      </c>
      <c r="AH5290" s="33">
        <f t="shared" si="693"/>
        <v>0.29545138530854348</v>
      </c>
      <c r="AI5290" s="33">
        <f t="shared" si="694"/>
        <v>0.27345941946748237</v>
      </c>
      <c r="AJ5290" s="33">
        <f t="shared" si="695"/>
        <v>5.4522857534357171E-2</v>
      </c>
      <c r="AK5290" s="34">
        <f t="shared" si="696"/>
        <v>0.99999999999999989</v>
      </c>
      <c r="AL5290">
        <v>1</v>
      </c>
      <c r="AM5290" s="50" cm="1">
        <f t="array" ref="AM5290">SQRT(MMULT(MMULT(AF5290:AJ5290,MMULT(MMULT($Q$25:$U$29,$Q$16:$U$20),$Q$25:$U$29)),TRANSPOSE(AF5290:AJ5290)))</f>
        <v>0.19272012608611624</v>
      </c>
      <c r="AN5290" s="50">
        <f t="shared" si="697"/>
        <v>0.33627783202117639</v>
      </c>
    </row>
    <row r="5291" spans="25:40" ht="16.5" x14ac:dyDescent="0.3">
      <c r="Y5291" s="41" t="s">
        <v>5318</v>
      </c>
      <c r="Z5291" s="30">
        <v>0.78024724320282968</v>
      </c>
      <c r="AA5291" s="30">
        <v>0.56192175693101476</v>
      </c>
      <c r="AB5291" s="30">
        <v>0.51728740580588417</v>
      </c>
      <c r="AC5291" s="30">
        <v>4.4826583714562274E-3</v>
      </c>
      <c r="AD5291" s="30">
        <v>0.60592612275561153</v>
      </c>
      <c r="AE5291" s="32">
        <f t="shared" si="690"/>
        <v>2.4698651870667967</v>
      </c>
      <c r="AF5291" s="33">
        <f t="shared" si="691"/>
        <v>0.31590681438343954</v>
      </c>
      <c r="AG5291" s="33">
        <f t="shared" si="692"/>
        <v>0.22751110460338569</v>
      </c>
      <c r="AH5291" s="33">
        <f t="shared" si="693"/>
        <v>0.20943953075439428</v>
      </c>
      <c r="AI5291" s="33">
        <f t="shared" si="694"/>
        <v>1.8149405056313284E-3</v>
      </c>
      <c r="AJ5291" s="33">
        <f t="shared" si="695"/>
        <v>0.24532760975314902</v>
      </c>
      <c r="AK5291" s="34">
        <f t="shared" si="696"/>
        <v>0.99999999999999989</v>
      </c>
      <c r="AL5291">
        <v>1</v>
      </c>
      <c r="AM5291" s="50" cm="1">
        <f t="array" ref="AM5291">SQRT(MMULT(MMULT(AF5291:AJ5291,MMULT(MMULT($Q$25:$U$29,$Q$16:$U$20),$Q$25:$U$29)),TRANSPOSE(AF5291:AJ5291)))</f>
        <v>0.20108505370715624</v>
      </c>
      <c r="AN5291" s="50">
        <f t="shared" si="697"/>
        <v>0.24010806228690812</v>
      </c>
    </row>
    <row r="5292" spans="25:40" ht="16.5" x14ac:dyDescent="0.3">
      <c r="Y5292" s="41" t="s">
        <v>5319</v>
      </c>
      <c r="Z5292" s="30">
        <v>0.22851902270653801</v>
      </c>
      <c r="AA5292" s="30">
        <v>0.95893206094986394</v>
      </c>
      <c r="AB5292" s="30">
        <v>7.9571767830871276E-2</v>
      </c>
      <c r="AC5292" s="30">
        <v>0.86142961242538829</v>
      </c>
      <c r="AD5292" s="30">
        <v>0.95130366558745605</v>
      </c>
      <c r="AE5292" s="32">
        <f t="shared" si="690"/>
        <v>3.0797561295001179</v>
      </c>
      <c r="AF5292" s="33">
        <f t="shared" si="691"/>
        <v>7.4200362982516227E-2</v>
      </c>
      <c r="AG5292" s="33">
        <f t="shared" si="692"/>
        <v>0.31136623181443601</v>
      </c>
      <c r="AH5292" s="33">
        <f t="shared" si="693"/>
        <v>2.5837035299215962E-2</v>
      </c>
      <c r="AI5292" s="33">
        <f t="shared" si="694"/>
        <v>0.27970708595203247</v>
      </c>
      <c r="AJ5292" s="33">
        <f t="shared" si="695"/>
        <v>0.30888928395179921</v>
      </c>
      <c r="AK5292" s="34">
        <f t="shared" si="696"/>
        <v>0.99999999999999978</v>
      </c>
      <c r="AL5292">
        <v>1</v>
      </c>
      <c r="AM5292" s="50" cm="1">
        <f t="array" ref="AM5292">SQRT(MMULT(MMULT(AF5292:AJ5292,MMULT(MMULT($Q$25:$U$29,$Q$16:$U$20),$Q$25:$U$29)),TRANSPOSE(AF5292:AJ5292)))</f>
        <v>0.22700951180087273</v>
      </c>
      <c r="AN5292" s="50">
        <f t="shared" si="697"/>
        <v>0.18862405801541454</v>
      </c>
    </row>
    <row r="5293" spans="25:40" ht="16.5" x14ac:dyDescent="0.3">
      <c r="Y5293" s="41" t="s">
        <v>5320</v>
      </c>
      <c r="Z5293" s="30">
        <v>0.68191871875976096</v>
      </c>
      <c r="AA5293" s="30">
        <v>0.79664237621947509</v>
      </c>
      <c r="AB5293" s="30">
        <v>3.5098434774976872E-2</v>
      </c>
      <c r="AC5293" s="30">
        <v>0.20909319912067459</v>
      </c>
      <c r="AD5293" s="30">
        <v>0.99963191300703658</v>
      </c>
      <c r="AE5293" s="32">
        <f t="shared" si="690"/>
        <v>2.7223846418819244</v>
      </c>
      <c r="AF5293" s="33">
        <f t="shared" si="691"/>
        <v>0.25048580875344845</v>
      </c>
      <c r="AG5293" s="33">
        <f t="shared" si="692"/>
        <v>0.29262667881816062</v>
      </c>
      <c r="AH5293" s="33">
        <f t="shared" si="693"/>
        <v>1.2892533345587088E-2</v>
      </c>
      <c r="AI5293" s="33">
        <f t="shared" si="694"/>
        <v>7.680516408443043E-2</v>
      </c>
      <c r="AJ5293" s="33">
        <f t="shared" si="695"/>
        <v>0.36718981499837328</v>
      </c>
      <c r="AK5293" s="34">
        <f t="shared" si="696"/>
        <v>0.99999999999999978</v>
      </c>
      <c r="AL5293">
        <v>1</v>
      </c>
      <c r="AM5293" s="50" cm="1">
        <f t="array" ref="AM5293">SQRT(MMULT(MMULT(AF5293:AJ5293,MMULT(MMULT($Q$25:$U$29,$Q$16:$U$20),$Q$25:$U$29)),TRANSPOSE(AF5293:AJ5293)))</f>
        <v>0.22660256247604504</v>
      </c>
      <c r="AN5293" s="50">
        <f t="shared" si="697"/>
        <v>0.15108624789318106</v>
      </c>
    </row>
    <row r="5294" spans="25:40" ht="16.5" x14ac:dyDescent="0.3">
      <c r="Y5294" s="41" t="s">
        <v>5321</v>
      </c>
      <c r="Z5294" s="30">
        <v>0.15757810309718334</v>
      </c>
      <c r="AA5294" s="30">
        <v>3.5124629112236794E-2</v>
      </c>
      <c r="AB5294" s="30">
        <v>0.28644966755885104</v>
      </c>
      <c r="AC5294" s="30">
        <v>0.69316935405795377</v>
      </c>
      <c r="AD5294" s="30">
        <v>0.95895226503656716</v>
      </c>
      <c r="AE5294" s="32">
        <f t="shared" si="690"/>
        <v>2.1312740188627921</v>
      </c>
      <c r="AF5294" s="33">
        <f t="shared" si="691"/>
        <v>7.3936106620989109E-2</v>
      </c>
      <c r="AG5294" s="33">
        <f t="shared" si="692"/>
        <v>1.6480578659227797E-2</v>
      </c>
      <c r="AH5294" s="33">
        <f t="shared" si="693"/>
        <v>0.13440302139642055</v>
      </c>
      <c r="AI5294" s="33">
        <f t="shared" si="694"/>
        <v>0.32523708726474126</v>
      </c>
      <c r="AJ5294" s="33">
        <f t="shared" si="695"/>
        <v>0.44994320605862126</v>
      </c>
      <c r="AK5294" s="34">
        <f t="shared" si="696"/>
        <v>1</v>
      </c>
      <c r="AL5294">
        <v>1</v>
      </c>
      <c r="AM5294" s="50" cm="1">
        <f t="array" ref="AM5294">SQRT(MMULT(MMULT(AF5294:AJ5294,MMULT(MMULT($Q$25:$U$29,$Q$16:$U$20),$Q$25:$U$29)),TRANSPOSE(AF5294:AJ5294)))</f>
        <v>0.26094172096283608</v>
      </c>
      <c r="AN5294" s="50">
        <f t="shared" si="697"/>
        <v>0.21282108554883103</v>
      </c>
    </row>
    <row r="5295" spans="25:40" ht="16.5" x14ac:dyDescent="0.3">
      <c r="Y5295" s="41" t="s">
        <v>5322</v>
      </c>
      <c r="Z5295" s="30">
        <v>0.12765934166907977</v>
      </c>
      <c r="AA5295" s="30">
        <v>0.47447260649786283</v>
      </c>
      <c r="AB5295" s="30">
        <v>0.81623294313869454</v>
      </c>
      <c r="AC5295" s="30">
        <v>0.90963227563452631</v>
      </c>
      <c r="AD5295" s="30">
        <v>0.33938738970889426</v>
      </c>
      <c r="AE5295" s="32">
        <f t="shared" si="690"/>
        <v>2.6673845566490582</v>
      </c>
      <c r="AF5295" s="33">
        <f t="shared" si="691"/>
        <v>4.7859368965325992E-2</v>
      </c>
      <c r="AG5295" s="33">
        <f t="shared" si="692"/>
        <v>0.17787934076289552</v>
      </c>
      <c r="AH5295" s="33">
        <f t="shared" si="693"/>
        <v>0.30600497446236224</v>
      </c>
      <c r="AI5295" s="33">
        <f t="shared" si="694"/>
        <v>0.34102029771712611</v>
      </c>
      <c r="AJ5295" s="33">
        <f t="shared" si="695"/>
        <v>0.1272360180922899</v>
      </c>
      <c r="AK5295" s="34">
        <f t="shared" si="696"/>
        <v>0.99999999999999989</v>
      </c>
      <c r="AL5295">
        <v>1</v>
      </c>
      <c r="AM5295" s="50" cm="1">
        <f t="array" ref="AM5295">SQRT(MMULT(MMULT(AF5295:AJ5295,MMULT(MMULT($Q$25:$U$29,$Q$16:$U$20),$Q$25:$U$29)),TRANSPOSE(AF5295:AJ5295)))</f>
        <v>0.20458188897718793</v>
      </c>
      <c r="AN5295" s="50">
        <f t="shared" si="697"/>
        <v>0.33581559190386023</v>
      </c>
    </row>
    <row r="5296" spans="25:40" ht="16.5" x14ac:dyDescent="0.3">
      <c r="Y5296" s="41" t="s">
        <v>5323</v>
      </c>
      <c r="Z5296" s="30">
        <v>0.33380865700129936</v>
      </c>
      <c r="AA5296" s="30">
        <v>8.8486751577724343E-2</v>
      </c>
      <c r="AB5296" s="30">
        <v>0.67657812187742594</v>
      </c>
      <c r="AC5296" s="30">
        <v>0.21345707067735853</v>
      </c>
      <c r="AD5296" s="30">
        <v>0.71312781396193858</v>
      </c>
      <c r="AE5296" s="32">
        <f t="shared" si="690"/>
        <v>2.0254584150957466</v>
      </c>
      <c r="AF5296" s="33">
        <f t="shared" si="691"/>
        <v>0.16480647270436291</v>
      </c>
      <c r="AG5296" s="33">
        <f t="shared" si="692"/>
        <v>4.3687271443458117E-2</v>
      </c>
      <c r="AH5296" s="33">
        <f t="shared" si="693"/>
        <v>0.33403703420168368</v>
      </c>
      <c r="AI5296" s="33">
        <f t="shared" si="694"/>
        <v>0.10538704181061553</v>
      </c>
      <c r="AJ5296" s="33">
        <f t="shared" si="695"/>
        <v>0.35208217983987983</v>
      </c>
      <c r="AK5296" s="34">
        <f t="shared" si="696"/>
        <v>1</v>
      </c>
      <c r="AL5296">
        <v>1</v>
      </c>
      <c r="AM5296" s="50" cm="1">
        <f t="array" ref="AM5296">SQRT(MMULT(MMULT(AF5296:AJ5296,MMULT(MMULT($Q$25:$U$29,$Q$16:$U$20),$Q$25:$U$29)),TRANSPOSE(AF5296:AJ5296)))</f>
        <v>0.24169053593062528</v>
      </c>
      <c r="AN5296" s="50">
        <f t="shared" si="697"/>
        <v>0.28226604843376396</v>
      </c>
    </row>
    <row r="5297" spans="25:40" ht="16.5" x14ac:dyDescent="0.3">
      <c r="Y5297" s="41" t="s">
        <v>5324</v>
      </c>
      <c r="Z5297" s="30">
        <v>0.7963092277655156</v>
      </c>
      <c r="AA5297" s="30">
        <v>0.22611724572399128</v>
      </c>
      <c r="AB5297" s="30">
        <v>0.98742818115690978</v>
      </c>
      <c r="AC5297" s="30">
        <v>0.28022555143709116</v>
      </c>
      <c r="AD5297" s="30">
        <v>0.91053344281635051</v>
      </c>
      <c r="AE5297" s="32">
        <f t="shared" si="690"/>
        <v>3.2006136488998589</v>
      </c>
      <c r="AF5297" s="33">
        <f t="shared" si="691"/>
        <v>0.24879892268135193</v>
      </c>
      <c r="AG5297" s="33">
        <f t="shared" si="692"/>
        <v>7.0648091437626084E-2</v>
      </c>
      <c r="AH5297" s="33">
        <f t="shared" si="693"/>
        <v>0.30851214469335175</v>
      </c>
      <c r="AI5297" s="33">
        <f t="shared" si="694"/>
        <v>8.7553695065136203E-2</v>
      </c>
      <c r="AJ5297" s="33">
        <f t="shared" si="695"/>
        <v>0.2844871461225339</v>
      </c>
      <c r="AK5297" s="34">
        <f t="shared" si="696"/>
        <v>0.99999999999999989</v>
      </c>
      <c r="AL5297">
        <v>1</v>
      </c>
      <c r="AM5297" s="50" cm="1">
        <f t="array" ref="AM5297">SQRT(MMULT(MMULT(AF5297:AJ5297,MMULT(MMULT($Q$25:$U$29,$Q$16:$U$20),$Q$25:$U$29)),TRANSPOSE(AF5297:AJ5297)))</f>
        <v>0.21847648024296826</v>
      </c>
      <c r="AN5297" s="50">
        <f t="shared" si="697"/>
        <v>0.28198321947430954</v>
      </c>
    </row>
    <row r="5298" spans="25:40" ht="16.5" x14ac:dyDescent="0.3">
      <c r="Y5298" s="41" t="s">
        <v>5325</v>
      </c>
      <c r="Z5298" s="30">
        <v>0.46212581171117795</v>
      </c>
      <c r="AA5298" s="30">
        <v>0.30519494477593945</v>
      </c>
      <c r="AB5298" s="30">
        <v>0.63694321535429144</v>
      </c>
      <c r="AC5298" s="30">
        <v>0.45759833626103497</v>
      </c>
      <c r="AD5298" s="30">
        <v>0.54205094407410082</v>
      </c>
      <c r="AE5298" s="32">
        <f t="shared" si="690"/>
        <v>2.4039132521765447</v>
      </c>
      <c r="AF5298" s="33">
        <f t="shared" si="691"/>
        <v>0.19223897172360993</v>
      </c>
      <c r="AG5298" s="33">
        <f t="shared" si="692"/>
        <v>0.12695755327261107</v>
      </c>
      <c r="AH5298" s="33">
        <f t="shared" si="693"/>
        <v>0.26496098175655547</v>
      </c>
      <c r="AI5298" s="33">
        <f t="shared" si="694"/>
        <v>0.19035559450688061</v>
      </c>
      <c r="AJ5298" s="33">
        <f t="shared" si="695"/>
        <v>0.22548689874034286</v>
      </c>
      <c r="AK5298" s="34">
        <f t="shared" si="696"/>
        <v>1</v>
      </c>
      <c r="AL5298">
        <v>1</v>
      </c>
      <c r="AM5298" s="50" cm="1">
        <f t="array" ref="AM5298">SQRT(MMULT(MMULT(AF5298:AJ5298,MMULT(MMULT($Q$25:$U$29,$Q$16:$U$20),$Q$25:$U$29)),TRANSPOSE(AF5298:AJ5298)))</f>
        <v>0.20370406904892444</v>
      </c>
      <c r="AN5298" s="50">
        <f t="shared" si="697"/>
        <v>0.2864945567387418</v>
      </c>
    </row>
    <row r="5299" spans="25:40" ht="16.5" x14ac:dyDescent="0.3">
      <c r="Y5299" s="41" t="s">
        <v>5326</v>
      </c>
      <c r="Z5299" s="30">
        <v>0.63813781587248142</v>
      </c>
      <c r="AA5299" s="30">
        <v>0.35513152063287812</v>
      </c>
      <c r="AB5299" s="30">
        <v>0.36040802317379694</v>
      </c>
      <c r="AC5299" s="30">
        <v>0.92926545527634474</v>
      </c>
      <c r="AD5299" s="30">
        <v>0.25538744513099654</v>
      </c>
      <c r="AE5299" s="32">
        <f t="shared" si="690"/>
        <v>2.5383302600864974</v>
      </c>
      <c r="AF5299" s="33">
        <f t="shared" si="691"/>
        <v>0.25140062579986572</v>
      </c>
      <c r="AG5299" s="33">
        <f t="shared" si="692"/>
        <v>0.13990753142610232</v>
      </c>
      <c r="AH5299" s="33">
        <f t="shared" si="693"/>
        <v>0.14198626114220278</v>
      </c>
      <c r="AI5299" s="33">
        <f t="shared" si="694"/>
        <v>0.36609320303524201</v>
      </c>
      <c r="AJ5299" s="33">
        <f t="shared" si="695"/>
        <v>0.10061237859658728</v>
      </c>
      <c r="AK5299" s="34">
        <f t="shared" si="696"/>
        <v>1.0000000000000002</v>
      </c>
      <c r="AL5299">
        <v>1</v>
      </c>
      <c r="AM5299" s="50" cm="1">
        <f t="array" ref="AM5299">SQRT(MMULT(MMULT(AF5299:AJ5299,MMULT(MMULT($Q$25:$U$29,$Q$16:$U$20),$Q$25:$U$29)),TRANSPOSE(AF5299:AJ5299)))</f>
        <v>0.17966613784225521</v>
      </c>
      <c r="AN5299" s="50">
        <f t="shared" si="697"/>
        <v>0.28009270324297475</v>
      </c>
    </row>
    <row r="5300" spans="25:40" ht="16.5" x14ac:dyDescent="0.3">
      <c r="Y5300" s="41" t="s">
        <v>5327</v>
      </c>
      <c r="Z5300" s="30">
        <v>0.55641092098861833</v>
      </c>
      <c r="AA5300" s="30">
        <v>0.37840366640463585</v>
      </c>
      <c r="AB5300" s="30">
        <v>0.1173959796846098</v>
      </c>
      <c r="AC5300" s="30">
        <v>3.8284785434300139E-2</v>
      </c>
      <c r="AD5300" s="30">
        <v>0.53499134871379894</v>
      </c>
      <c r="AE5300" s="32">
        <f t="shared" si="690"/>
        <v>1.6254867012259631</v>
      </c>
      <c r="AF5300" s="33">
        <f t="shared" si="691"/>
        <v>0.3423041976098396</v>
      </c>
      <c r="AG5300" s="33">
        <f t="shared" si="692"/>
        <v>0.23279407091995211</v>
      </c>
      <c r="AH5300" s="33">
        <f t="shared" si="693"/>
        <v>7.2222048692289043E-2</v>
      </c>
      <c r="AI5300" s="33">
        <f t="shared" si="694"/>
        <v>2.3552813692923641E-2</v>
      </c>
      <c r="AJ5300" s="33">
        <f t="shared" si="695"/>
        <v>0.32912686908499561</v>
      </c>
      <c r="AK5300" s="34">
        <f t="shared" si="696"/>
        <v>1</v>
      </c>
      <c r="AL5300">
        <v>1</v>
      </c>
      <c r="AM5300" s="50" cm="1">
        <f t="array" ref="AM5300">SQRT(MMULT(MMULT(AF5300:AJ5300,MMULT(MMULT($Q$25:$U$29,$Q$16:$U$20),$Q$25:$U$29)),TRANSPOSE(AF5300:AJ5300)))</f>
        <v>0.21186136933058616</v>
      </c>
      <c r="AN5300" s="50">
        <f t="shared" si="697"/>
        <v>0.17500102292105707</v>
      </c>
    </row>
    <row r="5301" spans="25:40" ht="16.5" x14ac:dyDescent="0.3">
      <c r="Y5301" s="41" t="s">
        <v>5328</v>
      </c>
      <c r="Z5301" s="30">
        <v>0.99529630456816987</v>
      </c>
      <c r="AA5301" s="30">
        <v>0.38278350111807735</v>
      </c>
      <c r="AB5301" s="30">
        <v>0.96126162683145777</v>
      </c>
      <c r="AC5301" s="30">
        <v>0.61413249106764456</v>
      </c>
      <c r="AD5301" s="30">
        <v>0.75063872917719987</v>
      </c>
      <c r="AE5301" s="32">
        <f t="shared" si="690"/>
        <v>3.7041126527625492</v>
      </c>
      <c r="AF5301" s="33">
        <f t="shared" si="691"/>
        <v>0.26870033335132826</v>
      </c>
      <c r="AG5301" s="33">
        <f t="shared" si="692"/>
        <v>0.10334013487213871</v>
      </c>
      <c r="AH5301" s="33">
        <f t="shared" si="693"/>
        <v>0.25951198490535732</v>
      </c>
      <c r="AI5301" s="33">
        <f t="shared" si="694"/>
        <v>0.16579746585450658</v>
      </c>
      <c r="AJ5301" s="33">
        <f t="shared" si="695"/>
        <v>0.20265008101666915</v>
      </c>
      <c r="AK5301" s="34">
        <f t="shared" si="696"/>
        <v>1</v>
      </c>
      <c r="AL5301">
        <v>1</v>
      </c>
      <c r="AM5301" s="50" cm="1">
        <f t="array" ref="AM5301">SQRT(MMULT(MMULT(AF5301:AJ5301,MMULT(MMULT($Q$25:$U$29,$Q$16:$U$20),$Q$25:$U$29)),TRANSPOSE(AF5301:AJ5301)))</f>
        <v>0.19534279103921928</v>
      </c>
      <c r="AN5301" s="50">
        <f t="shared" si="697"/>
        <v>0.28574747144070223</v>
      </c>
    </row>
    <row r="5302" spans="25:40" ht="16.5" x14ac:dyDescent="0.3">
      <c r="Y5302" s="41" t="s">
        <v>5329</v>
      </c>
      <c r="Z5302" s="30">
        <v>0.79826259829499591</v>
      </c>
      <c r="AA5302" s="30">
        <v>0.37841259401482097</v>
      </c>
      <c r="AB5302" s="30">
        <v>0.98220131399774657</v>
      </c>
      <c r="AC5302" s="30">
        <v>0.7139641022165365</v>
      </c>
      <c r="AD5302" s="30">
        <v>0.53768577342572332</v>
      </c>
      <c r="AE5302" s="32">
        <f t="shared" si="690"/>
        <v>3.4105263819498228</v>
      </c>
      <c r="AF5302" s="33">
        <f t="shared" si="691"/>
        <v>0.23405847335466831</v>
      </c>
      <c r="AG5302" s="33">
        <f t="shared" si="692"/>
        <v>0.1109543078210935</v>
      </c>
      <c r="AH5302" s="33">
        <f t="shared" si="693"/>
        <v>0.2879911204311561</v>
      </c>
      <c r="AI5302" s="33">
        <f t="shared" si="694"/>
        <v>0.20934132220620971</v>
      </c>
      <c r="AJ5302" s="33">
        <f t="shared" si="695"/>
        <v>0.15765477618687249</v>
      </c>
      <c r="AK5302" s="34">
        <f t="shared" si="696"/>
        <v>1.0000000000000002</v>
      </c>
      <c r="AL5302">
        <v>1</v>
      </c>
      <c r="AM5302" s="50" cm="1">
        <f t="array" ref="AM5302">SQRT(MMULT(MMULT(AF5302:AJ5302,MMULT(MMULT($Q$25:$U$29,$Q$16:$U$20),$Q$25:$U$29)),TRANSPOSE(AF5302:AJ5302)))</f>
        <v>0.1922584681988872</v>
      </c>
      <c r="AN5302" s="50">
        <f t="shared" si="697"/>
        <v>0.30933197154360315</v>
      </c>
    </row>
    <row r="5303" spans="25:40" ht="16.5" x14ac:dyDescent="0.3">
      <c r="Y5303" s="41" t="s">
        <v>5330</v>
      </c>
      <c r="Z5303" s="30">
        <v>0.97039023249928413</v>
      </c>
      <c r="AA5303" s="30">
        <v>0.30524093790881368</v>
      </c>
      <c r="AB5303" s="30">
        <v>0.33541252394578613</v>
      </c>
      <c r="AC5303" s="30">
        <v>0.70085397863216314</v>
      </c>
      <c r="AD5303" s="30">
        <v>0.67565343389045895</v>
      </c>
      <c r="AE5303" s="32">
        <f t="shared" si="690"/>
        <v>2.9875511068765057</v>
      </c>
      <c r="AF5303" s="33">
        <f t="shared" si="691"/>
        <v>0.32481125771061042</v>
      </c>
      <c r="AG5303" s="33">
        <f t="shared" si="692"/>
        <v>0.10217095105293247</v>
      </c>
      <c r="AH5303" s="33">
        <f t="shared" si="693"/>
        <v>0.11227005394945729</v>
      </c>
      <c r="AI5303" s="33">
        <f t="shared" si="694"/>
        <v>0.23459146088547025</v>
      </c>
      <c r="AJ5303" s="33">
        <f t="shared" si="695"/>
        <v>0.22615627640152969</v>
      </c>
      <c r="AK5303" s="34">
        <f t="shared" si="696"/>
        <v>1</v>
      </c>
      <c r="AL5303">
        <v>1</v>
      </c>
      <c r="AM5303" s="50" cm="1">
        <f t="array" ref="AM5303">SQRT(MMULT(MMULT(AF5303:AJ5303,MMULT(MMULT($Q$25:$U$29,$Q$16:$U$20),$Q$25:$U$29)),TRANSPOSE(AF5303:AJ5303)))</f>
        <v>0.18913647097510605</v>
      </c>
      <c r="AN5303" s="50">
        <f t="shared" si="697"/>
        <v>0.23247558145376554</v>
      </c>
    </row>
    <row r="5304" spans="25:40" ht="16.5" x14ac:dyDescent="0.3">
      <c r="Y5304" s="41" t="s">
        <v>5331</v>
      </c>
      <c r="Z5304" s="30">
        <v>0.80777225657528895</v>
      </c>
      <c r="AA5304" s="30">
        <v>0.52889317771076327</v>
      </c>
      <c r="AB5304" s="30">
        <v>0.39792957251082339</v>
      </c>
      <c r="AC5304" s="30">
        <v>0.52071918700686615</v>
      </c>
      <c r="AD5304" s="30">
        <v>0.25987977580092281</v>
      </c>
      <c r="AE5304" s="32">
        <f t="shared" si="690"/>
        <v>2.5151939696046646</v>
      </c>
      <c r="AF5304" s="33">
        <f t="shared" si="691"/>
        <v>0.32115704249332855</v>
      </c>
      <c r="AG5304" s="33">
        <f t="shared" si="692"/>
        <v>0.21027928028703652</v>
      </c>
      <c r="AH5304" s="33">
        <f t="shared" si="693"/>
        <v>0.15821029205686651</v>
      </c>
      <c r="AI5304" s="33">
        <f t="shared" si="694"/>
        <v>0.2070294352243188</v>
      </c>
      <c r="AJ5304" s="33">
        <f t="shared" si="695"/>
        <v>0.10332394993844965</v>
      </c>
      <c r="AK5304" s="34">
        <f t="shared" si="696"/>
        <v>1.0000000000000002</v>
      </c>
      <c r="AL5304">
        <v>1</v>
      </c>
      <c r="AM5304" s="50" cm="1">
        <f t="array" ref="AM5304">SQRT(MMULT(MMULT(AF5304:AJ5304,MMULT(MMULT($Q$25:$U$29,$Q$16:$U$20),$Q$25:$U$29)),TRANSPOSE(AF5304:AJ5304)))</f>
        <v>0.17287956535899687</v>
      </c>
      <c r="AN5304" s="50">
        <f t="shared" si="697"/>
        <v>0.26781867233428297</v>
      </c>
    </row>
    <row r="5305" spans="25:40" ht="16.5" x14ac:dyDescent="0.3">
      <c r="Y5305" s="41" t="s">
        <v>5332</v>
      </c>
      <c r="Z5305" s="30">
        <v>0.54683689451052031</v>
      </c>
      <c r="AA5305" s="30">
        <v>0.25364095160527311</v>
      </c>
      <c r="AB5305" s="30">
        <v>0.10495735385213478</v>
      </c>
      <c r="AC5305" s="30">
        <v>0.14279445558255155</v>
      </c>
      <c r="AD5305" s="30">
        <v>0.73333425620580361</v>
      </c>
      <c r="AE5305" s="32">
        <f t="shared" si="690"/>
        <v>1.7815639117562834</v>
      </c>
      <c r="AF5305" s="33">
        <f t="shared" si="691"/>
        <v>0.30694205854868439</v>
      </c>
      <c r="AG5305" s="33">
        <f t="shared" si="692"/>
        <v>0.14236983019892413</v>
      </c>
      <c r="AH5305" s="33">
        <f t="shared" si="693"/>
        <v>5.891304440976624E-2</v>
      </c>
      <c r="AI5305" s="33">
        <f t="shared" si="694"/>
        <v>8.0151183261106457E-2</v>
      </c>
      <c r="AJ5305" s="33">
        <f t="shared" si="695"/>
        <v>0.4116238835815188</v>
      </c>
      <c r="AK5305" s="34">
        <f t="shared" si="696"/>
        <v>1</v>
      </c>
      <c r="AL5305">
        <v>1</v>
      </c>
      <c r="AM5305" s="50" cm="1">
        <f t="array" ref="AM5305">SQRT(MMULT(MMULT(AF5305:AJ5305,MMULT(MMULT($Q$25:$U$29,$Q$16:$U$20),$Q$25:$U$29)),TRANSPOSE(AF5305:AJ5305)))</f>
        <v>0.23153689387271617</v>
      </c>
      <c r="AN5305" s="50">
        <f t="shared" si="697"/>
        <v>0.16237037764825374</v>
      </c>
    </row>
    <row r="5306" spans="25:40" ht="16.5" x14ac:dyDescent="0.3">
      <c r="Y5306" s="41" t="s">
        <v>5333</v>
      </c>
      <c r="Z5306" s="30">
        <v>0.96633039720242675</v>
      </c>
      <c r="AA5306" s="30">
        <v>0.52941099752549903</v>
      </c>
      <c r="AB5306" s="30">
        <v>4.4405133788122719E-2</v>
      </c>
      <c r="AC5306" s="30">
        <v>0.93883011960784346</v>
      </c>
      <c r="AD5306" s="30">
        <v>0.85425249004184955</v>
      </c>
      <c r="AE5306" s="32">
        <f t="shared" si="690"/>
        <v>3.3332291381657413</v>
      </c>
      <c r="AF5306" s="33">
        <f t="shared" si="691"/>
        <v>0.28990818127018814</v>
      </c>
      <c r="AG5306" s="33">
        <f t="shared" si="692"/>
        <v>0.15882826399892541</v>
      </c>
      <c r="AH5306" s="33">
        <f t="shared" si="693"/>
        <v>1.332195656148579E-2</v>
      </c>
      <c r="AI5306" s="33">
        <f t="shared" si="694"/>
        <v>0.28165784009810885</v>
      </c>
      <c r="AJ5306" s="33">
        <f t="shared" si="695"/>
        <v>0.25628375807129189</v>
      </c>
      <c r="AK5306" s="34">
        <f t="shared" si="696"/>
        <v>1</v>
      </c>
      <c r="AL5306">
        <v>1</v>
      </c>
      <c r="AM5306" s="50" cm="1">
        <f t="array" ref="AM5306">SQRT(MMULT(MMULT(AF5306:AJ5306,MMULT(MMULT($Q$25:$U$29,$Q$16:$U$20),$Q$25:$U$29)),TRANSPOSE(AF5306:AJ5306)))</f>
        <v>0.19561610374529911</v>
      </c>
      <c r="AN5306" s="50">
        <f t="shared" si="697"/>
        <v>0.19396761428395812</v>
      </c>
    </row>
    <row r="5307" spans="25:40" ht="16.5" x14ac:dyDescent="0.3">
      <c r="Y5307" s="41" t="s">
        <v>5334</v>
      </c>
      <c r="Z5307" s="30">
        <v>8.2801599868706277E-2</v>
      </c>
      <c r="AA5307" s="30">
        <v>0.70915629530236135</v>
      </c>
      <c r="AB5307" s="30">
        <v>0.83297784805369735</v>
      </c>
      <c r="AC5307" s="30">
        <v>0.81065596145467311</v>
      </c>
      <c r="AD5307" s="30">
        <v>0.31726083941245098</v>
      </c>
      <c r="AE5307" s="32">
        <f t="shared" si="690"/>
        <v>2.7528525440918887</v>
      </c>
      <c r="AF5307" s="33">
        <f t="shared" si="691"/>
        <v>3.0078472617944337E-2</v>
      </c>
      <c r="AG5307" s="33">
        <f t="shared" si="692"/>
        <v>0.25760780279508139</v>
      </c>
      <c r="AH5307" s="33">
        <f t="shared" si="693"/>
        <v>0.30258716539010272</v>
      </c>
      <c r="AI5307" s="33">
        <f t="shared" si="694"/>
        <v>0.29447852671748981</v>
      </c>
      <c r="AJ5307" s="33">
        <f t="shared" si="695"/>
        <v>0.11524803247938187</v>
      </c>
      <c r="AK5307" s="34">
        <f t="shared" si="696"/>
        <v>1.0000000000000002</v>
      </c>
      <c r="AL5307">
        <v>1</v>
      </c>
      <c r="AM5307" s="50" cm="1">
        <f t="array" ref="AM5307">SQRT(MMULT(MMULT(AF5307:AJ5307,MMULT(MMULT($Q$25:$U$29,$Q$16:$U$20),$Q$25:$U$29)),TRANSPOSE(AF5307:AJ5307)))</f>
        <v>0.20492972233992096</v>
      </c>
      <c r="AN5307" s="50">
        <f t="shared" si="697"/>
        <v>0.33095536726536628</v>
      </c>
    </row>
    <row r="5308" spans="25:40" ht="16.5" x14ac:dyDescent="0.3">
      <c r="Y5308" s="41" t="s">
        <v>5335</v>
      </c>
      <c r="Z5308" s="30">
        <v>0.82327226489122163</v>
      </c>
      <c r="AA5308" s="30">
        <v>0.49414640812055133</v>
      </c>
      <c r="AB5308" s="30">
        <v>0.65997020604219747</v>
      </c>
      <c r="AC5308" s="30">
        <v>0.82236692811675294</v>
      </c>
      <c r="AD5308" s="30">
        <v>0.66983801249547359</v>
      </c>
      <c r="AE5308" s="32">
        <f t="shared" si="690"/>
        <v>3.4695938196661968</v>
      </c>
      <c r="AF5308" s="33">
        <f t="shared" si="691"/>
        <v>0.23728203002460591</v>
      </c>
      <c r="AG5308" s="33">
        <f t="shared" si="692"/>
        <v>0.14242197611710417</v>
      </c>
      <c r="AH5308" s="33">
        <f t="shared" si="693"/>
        <v>0.19021540858799776</v>
      </c>
      <c r="AI5308" s="33">
        <f t="shared" si="694"/>
        <v>0.23702109551136777</v>
      </c>
      <c r="AJ5308" s="33">
        <f t="shared" si="695"/>
        <v>0.19305948975892442</v>
      </c>
      <c r="AK5308" s="34">
        <f t="shared" si="696"/>
        <v>1</v>
      </c>
      <c r="AL5308">
        <v>1</v>
      </c>
      <c r="AM5308" s="50" cm="1">
        <f t="array" ref="AM5308">SQRT(MMULT(MMULT(AF5308:AJ5308,MMULT(MMULT($Q$25:$U$29,$Q$16:$U$20),$Q$25:$U$29)),TRANSPOSE(AF5308:AJ5308)))</f>
        <v>0.19041575096401961</v>
      </c>
      <c r="AN5308" s="50">
        <f t="shared" si="697"/>
        <v>0.26834875945996339</v>
      </c>
    </row>
    <row r="5309" spans="25:40" ht="16.5" x14ac:dyDescent="0.3">
      <c r="Y5309" s="41" t="s">
        <v>5336</v>
      </c>
      <c r="Z5309" s="30">
        <v>0.72166874966408456</v>
      </c>
      <c r="AA5309" s="30">
        <v>0.82035530323366002</v>
      </c>
      <c r="AB5309" s="30">
        <v>0.58991474527897936</v>
      </c>
      <c r="AC5309" s="30">
        <v>0.11476944884899476</v>
      </c>
      <c r="AD5309" s="30">
        <v>6.232644133941434E-2</v>
      </c>
      <c r="AE5309" s="32">
        <f t="shared" si="690"/>
        <v>2.3090346883651329</v>
      </c>
      <c r="AF5309" s="33">
        <f t="shared" si="691"/>
        <v>0.31254132010249186</v>
      </c>
      <c r="AG5309" s="33">
        <f t="shared" si="692"/>
        <v>0.35528063193130138</v>
      </c>
      <c r="AH5309" s="33">
        <f t="shared" si="693"/>
        <v>0.25548111002899526</v>
      </c>
      <c r="AI5309" s="33">
        <f t="shared" si="694"/>
        <v>4.9704514803220662E-2</v>
      </c>
      <c r="AJ5309" s="33">
        <f t="shared" si="695"/>
        <v>2.6992423133990837E-2</v>
      </c>
      <c r="AK5309" s="34">
        <f t="shared" si="696"/>
        <v>1</v>
      </c>
      <c r="AL5309">
        <v>1</v>
      </c>
      <c r="AM5309" s="50" cm="1">
        <f t="array" ref="AM5309">SQRT(MMULT(MMULT(AF5309:AJ5309,MMULT(MMULT($Q$25:$U$29,$Q$16:$U$20),$Q$25:$U$29)),TRANSPOSE(AF5309:AJ5309)))</f>
        <v>0.18048885097464473</v>
      </c>
      <c r="AN5309" s="50">
        <f t="shared" si="697"/>
        <v>0.30030320626025997</v>
      </c>
    </row>
    <row r="5310" spans="25:40" ht="16.5" x14ac:dyDescent="0.3">
      <c r="Y5310" s="41" t="s">
        <v>5337</v>
      </c>
      <c r="Z5310" s="30">
        <v>0.95534631540942083</v>
      </c>
      <c r="AA5310" s="30">
        <v>0.11533092834103953</v>
      </c>
      <c r="AB5310" s="30">
        <v>5.2662135152654499E-2</v>
      </c>
      <c r="AC5310" s="30">
        <v>0.56704435156382715</v>
      </c>
      <c r="AD5310" s="30">
        <v>0.89030891580044003</v>
      </c>
      <c r="AE5310" s="32">
        <f t="shared" si="690"/>
        <v>2.5806926462673818</v>
      </c>
      <c r="AF5310" s="33">
        <f t="shared" si="691"/>
        <v>0.37018988556858884</v>
      </c>
      <c r="AG5310" s="33">
        <f t="shared" si="692"/>
        <v>4.4689912418609749E-2</v>
      </c>
      <c r="AH5310" s="33">
        <f t="shared" si="693"/>
        <v>2.0406201888792552E-2</v>
      </c>
      <c r="AI5310" s="33">
        <f t="shared" si="694"/>
        <v>0.2197256431849717</v>
      </c>
      <c r="AJ5310" s="33">
        <f t="shared" si="695"/>
        <v>0.34498835693903723</v>
      </c>
      <c r="AK5310" s="34">
        <f t="shared" si="696"/>
        <v>1</v>
      </c>
      <c r="AL5310">
        <v>1</v>
      </c>
      <c r="AM5310" s="50" cm="1">
        <f t="array" ref="AM5310">SQRT(MMULT(MMULT(AF5310:AJ5310,MMULT(MMULT($Q$25:$U$29,$Q$16:$U$20),$Q$25:$U$29)),TRANSPOSE(AF5310:AJ5310)))</f>
        <v>0.21207365132097772</v>
      </c>
      <c r="AN5310" s="50">
        <f t="shared" si="697"/>
        <v>0.17509603596290627</v>
      </c>
    </row>
    <row r="5311" spans="25:40" ht="16.5" x14ac:dyDescent="0.3">
      <c r="Y5311" s="41" t="s">
        <v>5338</v>
      </c>
      <c r="Z5311" s="30">
        <v>0.42945531029481054</v>
      </c>
      <c r="AA5311" s="30">
        <v>0.68943686955360017</v>
      </c>
      <c r="AB5311" s="30">
        <v>0.10455645504906519</v>
      </c>
      <c r="AC5311" s="30">
        <v>0.69703180613814808</v>
      </c>
      <c r="AD5311" s="30">
        <v>0.88867378084559323</v>
      </c>
      <c r="AE5311" s="32">
        <f t="shared" si="690"/>
        <v>2.8091542218812173</v>
      </c>
      <c r="AF5311" s="33">
        <f t="shared" si="691"/>
        <v>0.15287708554755514</v>
      </c>
      <c r="AG5311" s="33">
        <f t="shared" si="692"/>
        <v>0.24542506929074984</v>
      </c>
      <c r="AH5311" s="33">
        <f t="shared" si="693"/>
        <v>3.721990563374853E-2</v>
      </c>
      <c r="AI5311" s="33">
        <f t="shared" si="694"/>
        <v>0.24812870746247745</v>
      </c>
      <c r="AJ5311" s="33">
        <f t="shared" si="695"/>
        <v>0.316349232065469</v>
      </c>
      <c r="AK5311" s="34">
        <f t="shared" si="696"/>
        <v>1</v>
      </c>
      <c r="AL5311">
        <v>1</v>
      </c>
      <c r="AM5311" s="50" cm="1">
        <f t="array" ref="AM5311">SQRT(MMULT(MMULT(AF5311:AJ5311,MMULT(MMULT($Q$25:$U$29,$Q$16:$U$20),$Q$25:$U$29)),TRANSPOSE(AF5311:AJ5311)))</f>
        <v>0.2184340459001273</v>
      </c>
      <c r="AN5311" s="50">
        <f t="shared" si="697"/>
        <v>0.18858548248629636</v>
      </c>
    </row>
    <row r="5312" spans="25:40" ht="16.5" x14ac:dyDescent="0.3">
      <c r="Y5312" s="41" t="s">
        <v>5339</v>
      </c>
      <c r="Z5312" s="30">
        <v>6.3725191897204936E-2</v>
      </c>
      <c r="AA5312" s="30">
        <v>0.97403284047062277</v>
      </c>
      <c r="AB5312" s="30">
        <v>0.71997003687519767</v>
      </c>
      <c r="AC5312" s="30">
        <v>0.31611406637720274</v>
      </c>
      <c r="AD5312" s="30">
        <v>0.85433945213857232</v>
      </c>
      <c r="AE5312" s="32">
        <f t="shared" si="690"/>
        <v>2.9281815877588002</v>
      </c>
      <c r="AF5312" s="33">
        <f t="shared" si="691"/>
        <v>2.1762718597646648E-2</v>
      </c>
      <c r="AG5312" s="33">
        <f t="shared" si="692"/>
        <v>0.33264085961831946</v>
      </c>
      <c r="AH5312" s="33">
        <f t="shared" si="693"/>
        <v>0.24587615736845586</v>
      </c>
      <c r="AI5312" s="33">
        <f t="shared" si="694"/>
        <v>0.10795575919837443</v>
      </c>
      <c r="AJ5312" s="33">
        <f t="shared" si="695"/>
        <v>0.29176450521720371</v>
      </c>
      <c r="AK5312" s="34">
        <f t="shared" si="696"/>
        <v>1.0000000000000002</v>
      </c>
      <c r="AL5312">
        <v>1</v>
      </c>
      <c r="AM5312" s="50" cm="1">
        <f t="array" ref="AM5312">SQRT(MMULT(MMULT(AF5312:AJ5312,MMULT(MMULT($Q$25:$U$29,$Q$16:$U$20),$Q$25:$U$29)),TRANSPOSE(AF5312:AJ5312)))</f>
        <v>0.2361370621285043</v>
      </c>
      <c r="AN5312" s="50">
        <f t="shared" si="697"/>
        <v>0.25734569465772505</v>
      </c>
    </row>
    <row r="5313" spans="25:40" ht="16.5" x14ac:dyDescent="0.3">
      <c r="Y5313" s="41" t="s">
        <v>5340</v>
      </c>
      <c r="Z5313" s="30">
        <v>0.87741381644976379</v>
      </c>
      <c r="AA5313" s="30">
        <v>0.44917697381971811</v>
      </c>
      <c r="AB5313" s="30">
        <v>0.43589345169286198</v>
      </c>
      <c r="AC5313" s="30">
        <v>0.11051048312866052</v>
      </c>
      <c r="AD5313" s="30">
        <v>0.13121699697227651</v>
      </c>
      <c r="AE5313" s="32">
        <f t="shared" si="690"/>
        <v>2.0042117220632809</v>
      </c>
      <c r="AF5313" s="33">
        <f t="shared" si="691"/>
        <v>0.4377849938660624</v>
      </c>
      <c r="AG5313" s="33">
        <f t="shared" si="692"/>
        <v>0.22411652864563766</v>
      </c>
      <c r="AH5313" s="33">
        <f t="shared" si="693"/>
        <v>0.21748872481601975</v>
      </c>
      <c r="AI5313" s="33">
        <f t="shared" si="694"/>
        <v>5.5139126227089927E-2</v>
      </c>
      <c r="AJ5313" s="33">
        <f t="shared" si="695"/>
        <v>6.5470626445190236E-2</v>
      </c>
      <c r="AK5313" s="34">
        <f t="shared" si="696"/>
        <v>1</v>
      </c>
      <c r="AL5313">
        <v>1</v>
      </c>
      <c r="AM5313" s="50" cm="1">
        <f t="array" ref="AM5313">SQRT(MMULT(MMULT(AF5313:AJ5313,MMULT(MMULT($Q$25:$U$29,$Q$16:$U$20),$Q$25:$U$29)),TRANSPOSE(AF5313:AJ5313)))</f>
        <v>0.17137691105613664</v>
      </c>
      <c r="AN5313" s="50">
        <f t="shared" si="697"/>
        <v>0.28030529021905681</v>
      </c>
    </row>
    <row r="5314" spans="25:40" ht="16.5" x14ac:dyDescent="0.3">
      <c r="Y5314" s="41" t="s">
        <v>5341</v>
      </c>
      <c r="Z5314" s="30">
        <v>0.70971127935359335</v>
      </c>
      <c r="AA5314" s="30">
        <v>0.1861622369676551</v>
      </c>
      <c r="AB5314" s="30">
        <v>0.77942176112059869</v>
      </c>
      <c r="AC5314" s="30">
        <v>0.79550882692166436</v>
      </c>
      <c r="AD5314" s="30">
        <v>0.58992273905092574</v>
      </c>
      <c r="AE5314" s="32">
        <f t="shared" si="690"/>
        <v>3.0607268434144372</v>
      </c>
      <c r="AF5314" s="33">
        <f t="shared" si="691"/>
        <v>0.23187671284049147</v>
      </c>
      <c r="AG5314" s="33">
        <f t="shared" si="692"/>
        <v>6.0822885050395147E-2</v>
      </c>
      <c r="AH5314" s="33">
        <f t="shared" si="693"/>
        <v>0.25465250608613726</v>
      </c>
      <c r="AI5314" s="33">
        <f t="shared" si="694"/>
        <v>0.25990846868066908</v>
      </c>
      <c r="AJ5314" s="33">
        <f t="shared" si="695"/>
        <v>0.19273942734230706</v>
      </c>
      <c r="AK5314" s="34">
        <f t="shared" si="696"/>
        <v>1</v>
      </c>
      <c r="AL5314">
        <v>1</v>
      </c>
      <c r="AM5314" s="50" cm="1">
        <f t="array" ref="AM5314">SQRT(MMULT(MMULT(AF5314:AJ5314,MMULT(MMULT($Q$25:$U$29,$Q$16:$U$20),$Q$25:$U$29)),TRANSPOSE(AF5314:AJ5314)))</f>
        <v>0.19699208551140221</v>
      </c>
      <c r="AN5314" s="50">
        <f t="shared" si="697"/>
        <v>0.29628276902349387</v>
      </c>
    </row>
    <row r="5315" spans="25:40" ht="16.5" x14ac:dyDescent="0.3">
      <c r="Y5315" s="41" t="s">
        <v>5342</v>
      </c>
      <c r="Z5315" s="30">
        <v>0.33850821942714981</v>
      </c>
      <c r="AA5315" s="30">
        <v>0.56873814476248497</v>
      </c>
      <c r="AB5315" s="30">
        <v>0.32908269190651385</v>
      </c>
      <c r="AC5315" s="30">
        <v>0.80457836163863361</v>
      </c>
      <c r="AD5315" s="30">
        <v>0.41452818826976756</v>
      </c>
      <c r="AE5315" s="32">
        <f t="shared" si="690"/>
        <v>2.4554356060045497</v>
      </c>
      <c r="AF5315" s="33">
        <f t="shared" si="691"/>
        <v>0.13786076026565633</v>
      </c>
      <c r="AG5315" s="33">
        <f t="shared" si="692"/>
        <v>0.23162413356379061</v>
      </c>
      <c r="AH5315" s="33">
        <f t="shared" si="693"/>
        <v>0.13402212263346322</v>
      </c>
      <c r="AI5315" s="33">
        <f t="shared" si="694"/>
        <v>0.3276723525842456</v>
      </c>
      <c r="AJ5315" s="33">
        <f t="shared" si="695"/>
        <v>0.16882063095284425</v>
      </c>
      <c r="AK5315" s="34">
        <f t="shared" si="696"/>
        <v>1</v>
      </c>
      <c r="AL5315">
        <v>1</v>
      </c>
      <c r="AM5315" s="50" cm="1">
        <f t="array" ref="AM5315">SQRT(MMULT(MMULT(AF5315:AJ5315,MMULT(MMULT($Q$25:$U$29,$Q$16:$U$20),$Q$25:$U$29)),TRANSPOSE(AF5315:AJ5315)))</f>
        <v>0.19418449926126685</v>
      </c>
      <c r="AN5315" s="50">
        <f t="shared" si="697"/>
        <v>0.26042579839652474</v>
      </c>
    </row>
    <row r="5316" spans="25:40" ht="16.5" x14ac:dyDescent="0.3">
      <c r="Y5316" s="41" t="s">
        <v>5343</v>
      </c>
      <c r="Z5316" s="30">
        <v>0.27629396438195286</v>
      </c>
      <c r="AA5316" s="30">
        <v>0.57299711983237744</v>
      </c>
      <c r="AB5316" s="30">
        <v>0.22213838616645765</v>
      </c>
      <c r="AC5316" s="30">
        <v>0.76738943519830938</v>
      </c>
      <c r="AD5316" s="30">
        <v>0.29984199670921086</v>
      </c>
      <c r="AE5316" s="32">
        <f t="shared" si="690"/>
        <v>2.1386609022883083</v>
      </c>
      <c r="AF5316" s="33">
        <f t="shared" si="691"/>
        <v>0.12919016945899461</v>
      </c>
      <c r="AG5316" s="33">
        <f t="shared" si="692"/>
        <v>0.26792331557531457</v>
      </c>
      <c r="AH5316" s="33">
        <f t="shared" si="693"/>
        <v>0.10386797922418449</v>
      </c>
      <c r="AI5316" s="33">
        <f t="shared" si="694"/>
        <v>0.35881772298601605</v>
      </c>
      <c r="AJ5316" s="33">
        <f t="shared" si="695"/>
        <v>0.14020081275549021</v>
      </c>
      <c r="AK5316" s="34">
        <f t="shared" si="696"/>
        <v>0.99999999999999989</v>
      </c>
      <c r="AL5316">
        <v>1</v>
      </c>
      <c r="AM5316" s="50" cm="1">
        <f t="array" ref="AM5316">SQRT(MMULT(MMULT(AF5316:AJ5316,MMULT(MMULT($Q$25:$U$29,$Q$16:$U$20),$Q$25:$U$29)),TRANSPOSE(AF5316:AJ5316)))</f>
        <v>0.19288513050831896</v>
      </c>
      <c r="AN5316" s="50">
        <f t="shared" si="697"/>
        <v>0.25699750479101291</v>
      </c>
    </row>
    <row r="5317" spans="25:40" ht="16.5" x14ac:dyDescent="0.3">
      <c r="Y5317" s="41" t="s">
        <v>5344</v>
      </c>
      <c r="Z5317" s="30">
        <v>0.58679038989790744</v>
      </c>
      <c r="AA5317" s="30">
        <v>0.35536457556492562</v>
      </c>
      <c r="AB5317" s="30">
        <v>0.4882265016047227</v>
      </c>
      <c r="AC5317" s="30">
        <v>0.87871166933842881</v>
      </c>
      <c r="AD5317" s="30">
        <v>0.56249400076925427</v>
      </c>
      <c r="AE5317" s="32">
        <f t="shared" ref="AE5317:AE5380" si="698">+SUM(Z5317:AD5317)</f>
        <v>2.8715871371752391</v>
      </c>
      <c r="AF5317" s="33">
        <f t="shared" ref="AF5317:AF5380" si="699">Z5317/$AE5317</f>
        <v>0.20434357791250216</v>
      </c>
      <c r="AG5317" s="33">
        <f t="shared" ref="AG5317:AG5380" si="700">AA5317/$AE5317</f>
        <v>0.12375197359133436</v>
      </c>
      <c r="AH5317" s="33">
        <f t="shared" ref="AH5317:AH5380" si="701">AB5317/$AE5317</f>
        <v>0.17001974109864129</v>
      </c>
      <c r="AI5317" s="33">
        <f t="shared" ref="AI5317:AI5380" si="702">AC5317/$AE5317</f>
        <v>0.30600209130439676</v>
      </c>
      <c r="AJ5317" s="33">
        <f t="shared" ref="AJ5317:AJ5380" si="703">AD5317/$AE5317</f>
        <v>0.19588261609312535</v>
      </c>
      <c r="AK5317" s="34">
        <f t="shared" ref="AK5317:AK5380" si="704">+SUM(AF5317:AJ5317)</f>
        <v>0.99999999999999978</v>
      </c>
      <c r="AL5317">
        <v>1</v>
      </c>
      <c r="AM5317" s="50" cm="1">
        <f t="array" ref="AM5317">SQRT(MMULT(MMULT(AF5317:AJ5317,MMULT(MMULT($Q$25:$U$29,$Q$16:$U$20),$Q$25:$U$29)),TRANSPOSE(AF5317:AJ5317)))</f>
        <v>0.19338849373381981</v>
      </c>
      <c r="AN5317" s="50">
        <f t="shared" ref="AN5317:AN5380" si="705">SUMPRODUCT(AF5317:AJ5317,$AF$2:$AJ$2)</f>
        <v>0.26783185791822323</v>
      </c>
    </row>
    <row r="5318" spans="25:40" ht="16.5" x14ac:dyDescent="0.3">
      <c r="Y5318" s="41" t="s">
        <v>5345</v>
      </c>
      <c r="Z5318" s="30">
        <v>0.78767000815203358</v>
      </c>
      <c r="AA5318" s="30">
        <v>0.89445338436132593</v>
      </c>
      <c r="AB5318" s="30">
        <v>0.46737437588753894</v>
      </c>
      <c r="AC5318" s="30">
        <v>0.49615238670292039</v>
      </c>
      <c r="AD5318" s="30">
        <v>0.20733266811088058</v>
      </c>
      <c r="AE5318" s="32">
        <f t="shared" si="698"/>
        <v>2.852982823214699</v>
      </c>
      <c r="AF5318" s="33">
        <f t="shared" si="699"/>
        <v>0.27608648805831176</v>
      </c>
      <c r="AG5318" s="33">
        <f t="shared" si="700"/>
        <v>0.3135151663315901</v>
      </c>
      <c r="AH5318" s="33">
        <f t="shared" si="701"/>
        <v>0.16381955477772853</v>
      </c>
      <c r="AI5318" s="33">
        <f t="shared" si="702"/>
        <v>0.17390654534115393</v>
      </c>
      <c r="AJ5318" s="33">
        <f t="shared" si="703"/>
        <v>7.2672245491215814E-2</v>
      </c>
      <c r="AK5318" s="34">
        <f t="shared" si="704"/>
        <v>1.0000000000000002</v>
      </c>
      <c r="AL5318">
        <v>1</v>
      </c>
      <c r="AM5318" s="50" cm="1">
        <f t="array" ref="AM5318">SQRT(MMULT(MMULT(AF5318:AJ5318,MMULT(MMULT($Q$25:$U$29,$Q$16:$U$20),$Q$25:$U$29)),TRANSPOSE(AF5318:AJ5318)))</f>
        <v>0.17597119902036862</v>
      </c>
      <c r="AN5318" s="50">
        <f t="shared" si="705"/>
        <v>0.27103611944265427</v>
      </c>
    </row>
    <row r="5319" spans="25:40" ht="16.5" x14ac:dyDescent="0.3">
      <c r="Y5319" s="41" t="s">
        <v>5346</v>
      </c>
      <c r="Z5319" s="30">
        <v>0.6814541548360078</v>
      </c>
      <c r="AA5319" s="30">
        <v>0.70138839037122203</v>
      </c>
      <c r="AB5319" s="30">
        <v>0.9120211772649981</v>
      </c>
      <c r="AC5319" s="30">
        <v>0.72549475628615578</v>
      </c>
      <c r="AD5319" s="30">
        <v>0.50415800203291306</v>
      </c>
      <c r="AE5319" s="32">
        <f t="shared" si="698"/>
        <v>3.5245164807912968</v>
      </c>
      <c r="AF5319" s="33">
        <f t="shared" si="699"/>
        <v>0.19334684872377531</v>
      </c>
      <c r="AG5319" s="33">
        <f t="shared" si="700"/>
        <v>0.19900272681197728</v>
      </c>
      <c r="AH5319" s="33">
        <f t="shared" si="701"/>
        <v>0.25876490640220762</v>
      </c>
      <c r="AI5319" s="33">
        <f t="shared" si="702"/>
        <v>0.20584235035929621</v>
      </c>
      <c r="AJ5319" s="33">
        <f t="shared" si="703"/>
        <v>0.14304316770274358</v>
      </c>
      <c r="AK5319" s="34">
        <f t="shared" si="704"/>
        <v>1</v>
      </c>
      <c r="AL5319">
        <v>1</v>
      </c>
      <c r="AM5319" s="50" cm="1">
        <f t="array" ref="AM5319">SQRT(MMULT(MMULT(AF5319:AJ5319,MMULT(MMULT($Q$25:$U$29,$Q$16:$U$20),$Q$25:$U$29)),TRANSPOSE(AF5319:AJ5319)))</f>
        <v>0.18982895439648539</v>
      </c>
      <c r="AN5319" s="50">
        <f t="shared" si="705"/>
        <v>0.29969792558694508</v>
      </c>
    </row>
    <row r="5320" spans="25:40" ht="16.5" x14ac:dyDescent="0.3">
      <c r="Y5320" s="41" t="s">
        <v>5347</v>
      </c>
      <c r="Z5320" s="30">
        <v>0.49435391639384751</v>
      </c>
      <c r="AA5320" s="30">
        <v>0.17044548955001881</v>
      </c>
      <c r="AB5320" s="30">
        <v>0.87659004328999579</v>
      </c>
      <c r="AC5320" s="30">
        <v>0.10665334515875435</v>
      </c>
      <c r="AD5320" s="30">
        <v>9.9745966359797711E-3</v>
      </c>
      <c r="AE5320" s="32">
        <f t="shared" si="698"/>
        <v>1.6580173910285962</v>
      </c>
      <c r="AF5320" s="33">
        <f t="shared" si="699"/>
        <v>0.29815966893276169</v>
      </c>
      <c r="AG5320" s="33">
        <f t="shared" si="700"/>
        <v>0.1028007851258293</v>
      </c>
      <c r="AH5320" s="33">
        <f t="shared" si="701"/>
        <v>0.52869773745025639</v>
      </c>
      <c r="AI5320" s="33">
        <f t="shared" si="702"/>
        <v>6.4325830196864844E-2</v>
      </c>
      <c r="AJ5320" s="33">
        <f t="shared" si="703"/>
        <v>6.0159782942878293E-3</v>
      </c>
      <c r="AK5320" s="34">
        <f t="shared" si="704"/>
        <v>1</v>
      </c>
      <c r="AL5320">
        <v>1</v>
      </c>
      <c r="AM5320" s="50" cm="1">
        <f t="array" ref="AM5320">SQRT(MMULT(MMULT(AF5320:AJ5320,MMULT(MMULT($Q$25:$U$29,$Q$16:$U$20),$Q$25:$U$29)),TRANSPOSE(AF5320:AJ5320)))</f>
        <v>0.20775682572120965</v>
      </c>
      <c r="AN5320" s="50">
        <f t="shared" si="705"/>
        <v>0.41246159815155958</v>
      </c>
    </row>
    <row r="5321" spans="25:40" ht="16.5" x14ac:dyDescent="0.3">
      <c r="Y5321" s="41" t="s">
        <v>5348</v>
      </c>
      <c r="Z5321" s="30">
        <v>0.3149000821662008</v>
      </c>
      <c r="AA5321" s="30">
        <v>5.9326517818629965E-2</v>
      </c>
      <c r="AB5321" s="30">
        <v>0.12866516073551182</v>
      </c>
      <c r="AC5321" s="30">
        <v>0.44366274369839631</v>
      </c>
      <c r="AD5321" s="30">
        <v>0.65143785176695423</v>
      </c>
      <c r="AE5321" s="32">
        <f t="shared" si="698"/>
        <v>1.597992356185693</v>
      </c>
      <c r="AF5321" s="33">
        <f t="shared" si="699"/>
        <v>0.19705981755622876</v>
      </c>
      <c r="AG5321" s="33">
        <f t="shared" si="700"/>
        <v>3.7125658072757382E-2</v>
      </c>
      <c r="AH5321" s="33">
        <f t="shared" si="701"/>
        <v>8.0516756064232656E-2</v>
      </c>
      <c r="AI5321" s="33">
        <f t="shared" si="702"/>
        <v>0.27763758817807571</v>
      </c>
      <c r="AJ5321" s="33">
        <f t="shared" si="703"/>
        <v>0.40766018012870558</v>
      </c>
      <c r="AK5321" s="34">
        <f t="shared" si="704"/>
        <v>1.0000000000000002</v>
      </c>
      <c r="AL5321">
        <v>1</v>
      </c>
      <c r="AM5321" s="50" cm="1">
        <f t="array" ref="AM5321">SQRT(MMULT(MMULT(AF5321:AJ5321,MMULT(MMULT($Q$25:$U$29,$Q$16:$U$20),$Q$25:$U$29)),TRANSPOSE(AF5321:AJ5321)))</f>
        <v>0.23801260368640201</v>
      </c>
      <c r="AN5321" s="50">
        <f t="shared" si="705"/>
        <v>0.193931517919607</v>
      </c>
    </row>
    <row r="5322" spans="25:40" ht="16.5" x14ac:dyDescent="0.3">
      <c r="Y5322" s="41" t="s">
        <v>5349</v>
      </c>
      <c r="Z5322" s="30">
        <v>0.74261240839422449</v>
      </c>
      <c r="AA5322" s="30">
        <v>0.87389477068488741</v>
      </c>
      <c r="AB5322" s="30">
        <v>4.558720677559136E-2</v>
      </c>
      <c r="AC5322" s="30">
        <v>4.5506952770312692E-2</v>
      </c>
      <c r="AD5322" s="30">
        <v>5.7026224525084213E-2</v>
      </c>
      <c r="AE5322" s="32">
        <f t="shared" si="698"/>
        <v>1.7646275631501003</v>
      </c>
      <c r="AF5322" s="33">
        <f t="shared" si="699"/>
        <v>0.42083237500187309</v>
      </c>
      <c r="AG5322" s="33">
        <f t="shared" si="700"/>
        <v>0.49522901542173942</v>
      </c>
      <c r="AH5322" s="33">
        <f t="shared" si="701"/>
        <v>2.583389703729437E-2</v>
      </c>
      <c r="AI5322" s="33">
        <f t="shared" si="702"/>
        <v>2.5788417749225558E-2</v>
      </c>
      <c r="AJ5322" s="33">
        <f t="shared" si="703"/>
        <v>3.2316294789867528E-2</v>
      </c>
      <c r="AK5322" s="34">
        <f t="shared" si="704"/>
        <v>1</v>
      </c>
      <c r="AL5322">
        <v>1</v>
      </c>
      <c r="AM5322" s="50" cm="1">
        <f t="array" ref="AM5322">SQRT(MMULT(MMULT(AF5322:AJ5322,MMULT(MMULT($Q$25:$U$29,$Q$16:$U$20),$Q$25:$U$29)),TRANSPOSE(AF5322:AJ5322)))</f>
        <v>0.18594624174579497</v>
      </c>
      <c r="AN5322" s="50">
        <f t="shared" si="705"/>
        <v>0.20727229418230311</v>
      </c>
    </row>
    <row r="5323" spans="25:40" ht="16.5" x14ac:dyDescent="0.3">
      <c r="Y5323" s="41" t="s">
        <v>5350</v>
      </c>
      <c r="Z5323" s="30">
        <v>0.39771295955971608</v>
      </c>
      <c r="AA5323" s="30">
        <v>0.19274906449999785</v>
      </c>
      <c r="AB5323" s="30">
        <v>0.93487101234326442</v>
      </c>
      <c r="AC5323" s="30">
        <v>0.20296445505067584</v>
      </c>
      <c r="AD5323" s="30">
        <v>0.89743824810908324</v>
      </c>
      <c r="AE5323" s="32">
        <f t="shared" si="698"/>
        <v>2.6257357395627374</v>
      </c>
      <c r="AF5323" s="33">
        <f t="shared" si="699"/>
        <v>0.15146724537707937</v>
      </c>
      <c r="AG5323" s="33">
        <f t="shared" si="700"/>
        <v>7.34076402266194E-2</v>
      </c>
      <c r="AH5323" s="33">
        <f t="shared" si="701"/>
        <v>0.35604154609212429</v>
      </c>
      <c r="AI5323" s="33">
        <f t="shared" si="702"/>
        <v>7.7298127146822257E-2</v>
      </c>
      <c r="AJ5323" s="33">
        <f t="shared" si="703"/>
        <v>0.34178544115735471</v>
      </c>
      <c r="AK5323" s="34">
        <f t="shared" si="704"/>
        <v>1</v>
      </c>
      <c r="AL5323">
        <v>1</v>
      </c>
      <c r="AM5323" s="50" cm="1">
        <f t="array" ref="AM5323">SQRT(MMULT(MMULT(AF5323:AJ5323,MMULT(MMULT($Q$25:$U$29,$Q$16:$U$20),$Q$25:$U$29)),TRANSPOSE(AF5323:AJ5323)))</f>
        <v>0.24208593151562424</v>
      </c>
      <c r="AN5323" s="50">
        <f t="shared" si="705"/>
        <v>0.28925833020191605</v>
      </c>
    </row>
    <row r="5324" spans="25:40" ht="16.5" x14ac:dyDescent="0.3">
      <c r="Y5324" s="41" t="s">
        <v>5351</v>
      </c>
      <c r="Z5324" s="30">
        <v>0.30531312454027848</v>
      </c>
      <c r="AA5324" s="30">
        <v>0.27729052960856893</v>
      </c>
      <c r="AB5324" s="30">
        <v>0.96505949476564457</v>
      </c>
      <c r="AC5324" s="30">
        <v>0.35144674058848635</v>
      </c>
      <c r="AD5324" s="30">
        <v>0.84143970577233373</v>
      </c>
      <c r="AE5324" s="32">
        <f t="shared" si="698"/>
        <v>2.7405495952753118</v>
      </c>
      <c r="AF5324" s="33">
        <f t="shared" si="699"/>
        <v>0.1114058016197321</v>
      </c>
      <c r="AG5324" s="33">
        <f t="shared" si="700"/>
        <v>0.10118062818006135</v>
      </c>
      <c r="AH5324" s="33">
        <f t="shared" si="701"/>
        <v>0.35214086124527733</v>
      </c>
      <c r="AI5324" s="33">
        <f t="shared" si="702"/>
        <v>0.12823951122591543</v>
      </c>
      <c r="AJ5324" s="33">
        <f t="shared" si="703"/>
        <v>0.30703319772901388</v>
      </c>
      <c r="AK5324" s="34">
        <f t="shared" si="704"/>
        <v>1.0000000000000002</v>
      </c>
      <c r="AL5324">
        <v>1</v>
      </c>
      <c r="AM5324" s="50" cm="1">
        <f t="array" ref="AM5324">SQRT(MMULT(MMULT(AF5324:AJ5324,MMULT(MMULT($Q$25:$U$29,$Q$16:$U$20),$Q$25:$U$29)),TRANSPOSE(AF5324:AJ5324)))</f>
        <v>0.23488434088955365</v>
      </c>
      <c r="AN5324" s="50">
        <f t="shared" si="705"/>
        <v>0.29927638797085349</v>
      </c>
    </row>
    <row r="5325" spans="25:40" ht="16.5" x14ac:dyDescent="0.3">
      <c r="Y5325" s="41" t="s">
        <v>5352</v>
      </c>
      <c r="Z5325" s="30">
        <v>0.69553905659546555</v>
      </c>
      <c r="AA5325" s="30">
        <v>0.58069218260827848</v>
      </c>
      <c r="AB5325" s="30">
        <v>9.7957601691880392E-3</v>
      </c>
      <c r="AC5325" s="30">
        <v>0.72438716389385371</v>
      </c>
      <c r="AD5325" s="30">
        <v>8.7932310536367186E-3</v>
      </c>
      <c r="AE5325" s="32">
        <f t="shared" si="698"/>
        <v>2.0192073943204223</v>
      </c>
      <c r="AF5325" s="33">
        <f t="shared" si="699"/>
        <v>0.34446142508781463</v>
      </c>
      <c r="AG5325" s="33">
        <f t="shared" si="700"/>
        <v>0.28758421955151087</v>
      </c>
      <c r="AH5325" s="33">
        <f t="shared" si="701"/>
        <v>4.8512897668368865E-3</v>
      </c>
      <c r="AI5325" s="33">
        <f t="shared" si="702"/>
        <v>0.35874827218412153</v>
      </c>
      <c r="AJ5325" s="33">
        <f t="shared" si="703"/>
        <v>4.3547934097161621E-3</v>
      </c>
      <c r="AK5325" s="34">
        <f t="shared" si="704"/>
        <v>1</v>
      </c>
      <c r="AL5325">
        <v>1</v>
      </c>
      <c r="AM5325" s="50" cm="1">
        <f t="array" ref="AM5325">SQRT(MMULT(MMULT(AF5325:AJ5325,MMULT(MMULT($Q$25:$U$29,$Q$16:$U$20),$Q$25:$U$29)),TRANSPOSE(AF5325:AJ5325)))</f>
        <v>0.1745201131780203</v>
      </c>
      <c r="AN5325" s="50">
        <f t="shared" si="705"/>
        <v>0.24217123848994837</v>
      </c>
    </row>
    <row r="5326" spans="25:40" ht="16.5" x14ac:dyDescent="0.3">
      <c r="Y5326" s="41" t="s">
        <v>5353</v>
      </c>
      <c r="Z5326" s="30">
        <v>0.62293768224997692</v>
      </c>
      <c r="AA5326" s="30">
        <v>0.29041831963896603</v>
      </c>
      <c r="AB5326" s="30">
        <v>0.29767331966454968</v>
      </c>
      <c r="AC5326" s="30">
        <v>0.95534954286011453</v>
      </c>
      <c r="AD5326" s="30">
        <v>0.11921114806125443</v>
      </c>
      <c r="AE5326" s="32">
        <f t="shared" si="698"/>
        <v>2.2855900124748616</v>
      </c>
      <c r="AF5326" s="33">
        <f t="shared" si="699"/>
        <v>0.27255005440606261</v>
      </c>
      <c r="AG5326" s="33">
        <f t="shared" si="700"/>
        <v>0.12706492330376346</v>
      </c>
      <c r="AH5326" s="33">
        <f t="shared" si="701"/>
        <v>0.13023915839666528</v>
      </c>
      <c r="AI5326" s="33">
        <f t="shared" si="702"/>
        <v>0.4179881508257256</v>
      </c>
      <c r="AJ5326" s="33">
        <f t="shared" si="703"/>
        <v>5.2157713067783017E-2</v>
      </c>
      <c r="AK5326" s="34">
        <f t="shared" si="704"/>
        <v>1</v>
      </c>
      <c r="AL5326">
        <v>1</v>
      </c>
      <c r="AM5326" s="50" cm="1">
        <f t="array" ref="AM5326">SQRT(MMULT(MMULT(AF5326:AJ5326,MMULT(MMULT($Q$25:$U$29,$Q$16:$U$20),$Q$25:$U$29)),TRANSPOSE(AF5326:AJ5326)))</f>
        <v>0.17827619049597604</v>
      </c>
      <c r="AN5326" s="50">
        <f t="shared" si="705"/>
        <v>0.28978608379788073</v>
      </c>
    </row>
    <row r="5327" spans="25:40" ht="16.5" x14ac:dyDescent="0.3">
      <c r="Y5327" s="41" t="s">
        <v>5354</v>
      </c>
      <c r="Z5327" s="30">
        <v>0.18305858374555306</v>
      </c>
      <c r="AA5327" s="30">
        <v>0.92438003673715974</v>
      </c>
      <c r="AB5327" s="30">
        <v>0.788030223867208</v>
      </c>
      <c r="AC5327" s="30">
        <v>0.3670258764139952</v>
      </c>
      <c r="AD5327" s="30">
        <v>0.81420729403069858</v>
      </c>
      <c r="AE5327" s="32">
        <f t="shared" si="698"/>
        <v>3.0767020147946145</v>
      </c>
      <c r="AF5327" s="33">
        <f t="shared" si="699"/>
        <v>5.9498314385110565E-2</v>
      </c>
      <c r="AG5327" s="33">
        <f t="shared" si="700"/>
        <v>0.30044509747521547</v>
      </c>
      <c r="AH5327" s="33">
        <f t="shared" si="701"/>
        <v>0.25612822433823285</v>
      </c>
      <c r="AI5327" s="33">
        <f t="shared" si="702"/>
        <v>0.11929198038975382</v>
      </c>
      <c r="AJ5327" s="33">
        <f t="shared" si="703"/>
        <v>0.26463638341168738</v>
      </c>
      <c r="AK5327" s="34">
        <f t="shared" si="704"/>
        <v>1</v>
      </c>
      <c r="AL5327">
        <v>1</v>
      </c>
      <c r="AM5327" s="50" cm="1">
        <f t="array" ref="AM5327">SQRT(MMULT(MMULT(AF5327:AJ5327,MMULT(MMULT($Q$25:$U$29,$Q$16:$U$20),$Q$25:$U$29)),TRANSPOSE(AF5327:AJ5327)))</f>
        <v>0.22549248258117893</v>
      </c>
      <c r="AN5327" s="50">
        <f t="shared" si="705"/>
        <v>0.26744096104221865</v>
      </c>
    </row>
    <row r="5328" spans="25:40" ht="16.5" x14ac:dyDescent="0.3">
      <c r="Y5328" s="41" t="s">
        <v>5355</v>
      </c>
      <c r="Z5328" s="30">
        <v>0.88178064174373805</v>
      </c>
      <c r="AA5328" s="30">
        <v>0.99714630574314911</v>
      </c>
      <c r="AB5328" s="30">
        <v>0.87744247906484363</v>
      </c>
      <c r="AC5328" s="30">
        <v>0.40750629494656332</v>
      </c>
      <c r="AD5328" s="30">
        <v>0.61469123782599988</v>
      </c>
      <c r="AE5328" s="32">
        <f t="shared" si="698"/>
        <v>3.7785669593242939</v>
      </c>
      <c r="AF5328" s="33">
        <f t="shared" si="699"/>
        <v>0.2333637728895569</v>
      </c>
      <c r="AG5328" s="33">
        <f t="shared" si="700"/>
        <v>0.26389536469176789</v>
      </c>
      <c r="AH5328" s="33">
        <f t="shared" si="701"/>
        <v>0.23221567554852943</v>
      </c>
      <c r="AI5328" s="33">
        <f t="shared" si="702"/>
        <v>0.10784678406742752</v>
      </c>
      <c r="AJ5328" s="33">
        <f t="shared" si="703"/>
        <v>0.16267840280271828</v>
      </c>
      <c r="AK5328" s="34">
        <f t="shared" si="704"/>
        <v>1</v>
      </c>
      <c r="AL5328">
        <v>1</v>
      </c>
      <c r="AM5328" s="50" cm="1">
        <f t="array" ref="AM5328">SQRT(MMULT(MMULT(AF5328:AJ5328,MMULT(MMULT($Q$25:$U$29,$Q$16:$U$20),$Q$25:$U$29)),TRANSPOSE(AF5328:AJ5328)))</f>
        <v>0.19051563254254075</v>
      </c>
      <c r="AN5328" s="50">
        <f t="shared" si="705"/>
        <v>0.27479479691207054</v>
      </c>
    </row>
    <row r="5329" spans="25:40" ht="16.5" x14ac:dyDescent="0.3">
      <c r="Y5329" s="41" t="s">
        <v>5356</v>
      </c>
      <c r="Z5329" s="30">
        <v>0.83919235843777895</v>
      </c>
      <c r="AA5329" s="30">
        <v>0.19999694923648015</v>
      </c>
      <c r="AB5329" s="30">
        <v>0.41867456735808695</v>
      </c>
      <c r="AC5329" s="30">
        <v>0.87881944877874107</v>
      </c>
      <c r="AD5329" s="30">
        <v>0.84104710798427174</v>
      </c>
      <c r="AE5329" s="32">
        <f t="shared" si="698"/>
        <v>3.177730431795359</v>
      </c>
      <c r="AF5329" s="33">
        <f t="shared" si="699"/>
        <v>0.26408544602811096</v>
      </c>
      <c r="AG5329" s="33">
        <f t="shared" si="700"/>
        <v>6.2937040610926073E-2</v>
      </c>
      <c r="AH5329" s="33">
        <f t="shared" si="701"/>
        <v>0.13175270097455799</v>
      </c>
      <c r="AI5329" s="33">
        <f t="shared" si="702"/>
        <v>0.27655569521742734</v>
      </c>
      <c r="AJ5329" s="33">
        <f t="shared" si="703"/>
        <v>0.26466911716897762</v>
      </c>
      <c r="AK5329" s="34">
        <f t="shared" si="704"/>
        <v>1</v>
      </c>
      <c r="AL5329">
        <v>1</v>
      </c>
      <c r="AM5329" s="50" cm="1">
        <f t="array" ref="AM5329">SQRT(MMULT(MMULT(AF5329:AJ5329,MMULT(MMULT($Q$25:$U$29,$Q$16:$U$20),$Q$25:$U$29)),TRANSPOSE(AF5329:AJ5329)))</f>
        <v>0.20163893640633174</v>
      </c>
      <c r="AN5329" s="50">
        <f t="shared" si="705"/>
        <v>0.23821136594167766</v>
      </c>
    </row>
    <row r="5330" spans="25:40" ht="16.5" x14ac:dyDescent="0.3">
      <c r="Y5330" s="41" t="s">
        <v>5357</v>
      </c>
      <c r="Z5330" s="30">
        <v>0.80033644421213412</v>
      </c>
      <c r="AA5330" s="30">
        <v>0.44864190116418978</v>
      </c>
      <c r="AB5330" s="30">
        <v>0.55854313291371782</v>
      </c>
      <c r="AC5330" s="30">
        <v>0.57586450673193934</v>
      </c>
      <c r="AD5330" s="30">
        <v>0.42110173032461895</v>
      </c>
      <c r="AE5330" s="32">
        <f t="shared" si="698"/>
        <v>2.8044877153465997</v>
      </c>
      <c r="AF5330" s="33">
        <f t="shared" si="699"/>
        <v>0.28537705472288816</v>
      </c>
      <c r="AG5330" s="33">
        <f t="shared" si="700"/>
        <v>0.15997285304875841</v>
      </c>
      <c r="AH5330" s="33">
        <f t="shared" si="701"/>
        <v>0.19916048476778186</v>
      </c>
      <c r="AI5330" s="33">
        <f t="shared" si="702"/>
        <v>0.20533679059484475</v>
      </c>
      <c r="AJ5330" s="33">
        <f t="shared" si="703"/>
        <v>0.15015281686572696</v>
      </c>
      <c r="AK5330" s="34">
        <f t="shared" si="704"/>
        <v>1.0000000000000002</v>
      </c>
      <c r="AL5330">
        <v>1</v>
      </c>
      <c r="AM5330" s="50" cm="1">
        <f t="array" ref="AM5330">SQRT(MMULT(MMULT(AF5330:AJ5330,MMULT(MMULT($Q$25:$U$29,$Q$16:$U$20),$Q$25:$U$29)),TRANSPOSE(AF5330:AJ5330)))</f>
        <v>0.18156240378146699</v>
      </c>
      <c r="AN5330" s="50">
        <f t="shared" si="705"/>
        <v>0.27561356654323843</v>
      </c>
    </row>
    <row r="5331" spans="25:40" ht="16.5" x14ac:dyDescent="0.3">
      <c r="Y5331" s="41" t="s">
        <v>5358</v>
      </c>
      <c r="Z5331" s="30">
        <v>0.39161234173756121</v>
      </c>
      <c r="AA5331" s="30">
        <v>0.71293411249006267</v>
      </c>
      <c r="AB5331" s="30">
        <v>0.63089890838487939</v>
      </c>
      <c r="AC5331" s="30">
        <v>0.82330791004247594</v>
      </c>
      <c r="AD5331" s="30">
        <v>0.13620352457299456</v>
      </c>
      <c r="AE5331" s="32">
        <f t="shared" si="698"/>
        <v>2.6949567972279738</v>
      </c>
      <c r="AF5331" s="33">
        <f t="shared" si="699"/>
        <v>0.14531303141496471</v>
      </c>
      <c r="AG5331" s="33">
        <f t="shared" si="700"/>
        <v>0.26454380019129992</v>
      </c>
      <c r="AH5331" s="33">
        <f t="shared" si="701"/>
        <v>0.23410353332336181</v>
      </c>
      <c r="AI5331" s="33">
        <f t="shared" si="702"/>
        <v>0.30549948366123292</v>
      </c>
      <c r="AJ5331" s="33">
        <f t="shared" si="703"/>
        <v>5.054015140914065E-2</v>
      </c>
      <c r="AK5331" s="34">
        <f t="shared" si="704"/>
        <v>1</v>
      </c>
      <c r="AL5331">
        <v>1</v>
      </c>
      <c r="AM5331" s="50" cm="1">
        <f t="array" ref="AM5331">SQRT(MMULT(MMULT(AF5331:AJ5331,MMULT(MMULT($Q$25:$U$29,$Q$16:$U$20),$Q$25:$U$29)),TRANSPOSE(AF5331:AJ5331)))</f>
        <v>0.18542956069025249</v>
      </c>
      <c r="AN5331" s="50">
        <f t="shared" si="705"/>
        <v>0.31690349717882693</v>
      </c>
    </row>
    <row r="5332" spans="25:40" ht="16.5" x14ac:dyDescent="0.3">
      <c r="Y5332" s="41" t="s">
        <v>5359</v>
      </c>
      <c r="Z5332" s="30">
        <v>0.71666196551919559</v>
      </c>
      <c r="AA5332" s="30">
        <v>0.60441554636361228</v>
      </c>
      <c r="AB5332" s="30">
        <v>0.42035297657692117</v>
      </c>
      <c r="AC5332" s="30">
        <v>0.40633790838813932</v>
      </c>
      <c r="AD5332" s="30">
        <v>0.75970854077870154</v>
      </c>
      <c r="AE5332" s="32">
        <f t="shared" si="698"/>
        <v>2.9074769376265701</v>
      </c>
      <c r="AF5332" s="33">
        <f t="shared" si="699"/>
        <v>0.24648930357611734</v>
      </c>
      <c r="AG5332" s="33">
        <f t="shared" si="700"/>
        <v>0.20788317820914803</v>
      </c>
      <c r="AH5332" s="33">
        <f t="shared" si="701"/>
        <v>0.14457654715571483</v>
      </c>
      <c r="AI5332" s="33">
        <f t="shared" si="702"/>
        <v>0.13975619312043136</v>
      </c>
      <c r="AJ5332" s="33">
        <f t="shared" si="703"/>
        <v>0.26129477793858835</v>
      </c>
      <c r="AK5332" s="34">
        <f t="shared" si="704"/>
        <v>1</v>
      </c>
      <c r="AL5332">
        <v>1</v>
      </c>
      <c r="AM5332" s="50" cm="1">
        <f t="array" ref="AM5332">SQRT(MMULT(MMULT(AF5332:AJ5332,MMULT(MMULT($Q$25:$U$29,$Q$16:$U$20),$Q$25:$U$29)),TRANSPOSE(AF5332:AJ5332)))</f>
        <v>0.20088796706222273</v>
      </c>
      <c r="AN5332" s="50">
        <f t="shared" si="705"/>
        <v>0.22773707782851008</v>
      </c>
    </row>
    <row r="5333" spans="25:40" ht="16.5" x14ac:dyDescent="0.3">
      <c r="Y5333" s="41" t="s">
        <v>5360</v>
      </c>
      <c r="Z5333" s="30">
        <v>0.9312229235057633</v>
      </c>
      <c r="AA5333" s="30">
        <v>7.869504190953025E-2</v>
      </c>
      <c r="AB5333" s="30">
        <v>0.13284352741450833</v>
      </c>
      <c r="AC5333" s="30">
        <v>0.56834357353682963</v>
      </c>
      <c r="AD5333" s="30">
        <v>0.25494305817608964</v>
      </c>
      <c r="AE5333" s="32">
        <f t="shared" si="698"/>
        <v>1.9660481245427213</v>
      </c>
      <c r="AF5333" s="33">
        <f t="shared" si="699"/>
        <v>0.47365215117628634</v>
      </c>
      <c r="AG5333" s="33">
        <f t="shared" si="700"/>
        <v>4.0027017104595927E-2</v>
      </c>
      <c r="AH5333" s="33">
        <f t="shared" si="701"/>
        <v>6.7568807577081114E-2</v>
      </c>
      <c r="AI5333" s="33">
        <f t="shared" si="702"/>
        <v>0.28907917687366852</v>
      </c>
      <c r="AJ5333" s="33">
        <f t="shared" si="703"/>
        <v>0.129672847268368</v>
      </c>
      <c r="AK5333" s="34">
        <f t="shared" si="704"/>
        <v>0.99999999999999989</v>
      </c>
      <c r="AL5333">
        <v>1</v>
      </c>
      <c r="AM5333" s="50" cm="1">
        <f t="array" ref="AM5333">SQRT(MMULT(MMULT(AF5333:AJ5333,MMULT(MMULT($Q$25:$U$29,$Q$16:$U$20),$Q$25:$U$29)),TRANSPOSE(AF5333:AJ5333)))</f>
        <v>0.17577653607035348</v>
      </c>
      <c r="AN5333" s="50">
        <f t="shared" si="705"/>
        <v>0.23832424878836178</v>
      </c>
    </row>
    <row r="5334" spans="25:40" ht="16.5" x14ac:dyDescent="0.3">
      <c r="Y5334" s="41" t="s">
        <v>5361</v>
      </c>
      <c r="Z5334" s="30">
        <v>0.14530247957029707</v>
      </c>
      <c r="AA5334" s="30">
        <v>0.54454230520648306</v>
      </c>
      <c r="AB5334" s="30">
        <v>0.93000134333556972</v>
      </c>
      <c r="AC5334" s="30">
        <v>0.98047115796710838</v>
      </c>
      <c r="AD5334" s="30">
        <v>0.84629488526539443</v>
      </c>
      <c r="AE5334" s="32">
        <f t="shared" si="698"/>
        <v>3.446612171344853</v>
      </c>
      <c r="AF5334" s="33">
        <f t="shared" si="699"/>
        <v>4.215805908722265E-2</v>
      </c>
      <c r="AG5334" s="33">
        <f t="shared" si="700"/>
        <v>0.15799349568071799</v>
      </c>
      <c r="AH5334" s="33">
        <f t="shared" si="701"/>
        <v>0.26983057480838851</v>
      </c>
      <c r="AI5334" s="33">
        <f t="shared" si="702"/>
        <v>0.28447388601443163</v>
      </c>
      <c r="AJ5334" s="33">
        <f t="shared" si="703"/>
        <v>0.24554398440923914</v>
      </c>
      <c r="AK5334" s="34">
        <f t="shared" si="704"/>
        <v>0.99999999999999978</v>
      </c>
      <c r="AL5334">
        <v>1</v>
      </c>
      <c r="AM5334" s="50" cm="1">
        <f t="array" ref="AM5334">SQRT(MMULT(MMULT(AF5334:AJ5334,MMULT(MMULT($Q$25:$U$29,$Q$16:$U$20),$Q$25:$U$29)),TRANSPOSE(AF5334:AJ5334)))</f>
        <v>0.21999096600166626</v>
      </c>
      <c r="AN5334" s="50">
        <f t="shared" si="705"/>
        <v>0.29518820626723358</v>
      </c>
    </row>
    <row r="5335" spans="25:40" ht="16.5" x14ac:dyDescent="0.3">
      <c r="Y5335" s="41" t="s">
        <v>5362</v>
      </c>
      <c r="Z5335" s="30">
        <v>0.89604048080947152</v>
      </c>
      <c r="AA5335" s="30">
        <v>0.58894706796965923</v>
      </c>
      <c r="AB5335" s="30">
        <v>0.3460255718130435</v>
      </c>
      <c r="AC5335" s="30">
        <v>0.22850595510904126</v>
      </c>
      <c r="AD5335" s="30">
        <v>1.0038409287774219E-2</v>
      </c>
      <c r="AE5335" s="32">
        <f t="shared" si="698"/>
        <v>2.0695574849889899</v>
      </c>
      <c r="AF5335" s="33">
        <f t="shared" si="699"/>
        <v>0.43296235417893619</v>
      </c>
      <c r="AG5335" s="33">
        <f t="shared" si="700"/>
        <v>0.28457632718174652</v>
      </c>
      <c r="AH5335" s="33">
        <f t="shared" si="701"/>
        <v>0.16719785476984919</v>
      </c>
      <c r="AI5335" s="33">
        <f t="shared" si="702"/>
        <v>0.11041295386402708</v>
      </c>
      <c r="AJ5335" s="33">
        <f t="shared" si="703"/>
        <v>4.8505100054409087E-3</v>
      </c>
      <c r="AK5335" s="34">
        <f t="shared" si="704"/>
        <v>0.99999999999999989</v>
      </c>
      <c r="AL5335">
        <v>1</v>
      </c>
      <c r="AM5335" s="50" cm="1">
        <f t="array" ref="AM5335">SQRT(MMULT(MMULT(AF5335:AJ5335,MMULT(MMULT($Q$25:$U$29,$Q$16:$U$20),$Q$25:$U$29)),TRANSPOSE(AF5335:AJ5335)))</f>
        <v>0.16721977039718516</v>
      </c>
      <c r="AN5335" s="50">
        <f t="shared" si="705"/>
        <v>0.2771898368915508</v>
      </c>
    </row>
    <row r="5336" spans="25:40" ht="16.5" x14ac:dyDescent="0.3">
      <c r="Y5336" s="41" t="s">
        <v>5363</v>
      </c>
      <c r="Z5336" s="30">
        <v>0.21594046219170571</v>
      </c>
      <c r="AA5336" s="30">
        <v>0.63859115068521743</v>
      </c>
      <c r="AB5336" s="30">
        <v>0.22548274407365598</v>
      </c>
      <c r="AC5336" s="30">
        <v>0.88952414502647015</v>
      </c>
      <c r="AD5336" s="30">
        <v>0.81888005381787621</v>
      </c>
      <c r="AE5336" s="32">
        <f t="shared" si="698"/>
        <v>2.7884185557949257</v>
      </c>
      <c r="AF5336" s="33">
        <f t="shared" si="699"/>
        <v>7.7441911201937594E-2</v>
      </c>
      <c r="AG5336" s="33">
        <f t="shared" si="700"/>
        <v>0.22901552902023603</v>
      </c>
      <c r="AH5336" s="33">
        <f t="shared" si="701"/>
        <v>8.0864023661388632E-2</v>
      </c>
      <c r="AI5336" s="33">
        <f t="shared" si="702"/>
        <v>0.31900667967434448</v>
      </c>
      <c r="AJ5336" s="33">
        <f t="shared" si="703"/>
        <v>0.2936718564420932</v>
      </c>
      <c r="AK5336" s="34">
        <f t="shared" si="704"/>
        <v>1</v>
      </c>
      <c r="AL5336">
        <v>1</v>
      </c>
      <c r="AM5336" s="50" cm="1">
        <f t="array" ref="AM5336">SQRT(MMULT(MMULT(AF5336:AJ5336,MMULT(MMULT($Q$25:$U$29,$Q$16:$U$20),$Q$25:$U$29)),TRANSPOSE(AF5336:AJ5336)))</f>
        <v>0.22070801530918702</v>
      </c>
      <c r="AN5336" s="50">
        <f t="shared" si="705"/>
        <v>0.2173323773563684</v>
      </c>
    </row>
    <row r="5337" spans="25:40" ht="16.5" x14ac:dyDescent="0.3">
      <c r="Y5337" s="41" t="s">
        <v>5364</v>
      </c>
      <c r="Z5337" s="30">
        <v>9.6391182881248372E-2</v>
      </c>
      <c r="AA5337" s="30">
        <v>0.8440473256770753</v>
      </c>
      <c r="AB5337" s="30">
        <v>0.44460971228419133</v>
      </c>
      <c r="AC5337" s="30">
        <v>8.6262924875286195E-2</v>
      </c>
      <c r="AD5337" s="30">
        <v>0.17698028980681824</v>
      </c>
      <c r="AE5337" s="32">
        <f t="shared" si="698"/>
        <v>1.6482914355246194</v>
      </c>
      <c r="AF5337" s="33">
        <f t="shared" si="699"/>
        <v>5.8479453817321399E-2</v>
      </c>
      <c r="AG5337" s="33">
        <f t="shared" si="700"/>
        <v>0.51207408319053194</v>
      </c>
      <c r="AH5337" s="33">
        <f t="shared" si="701"/>
        <v>0.26973974547327584</v>
      </c>
      <c r="AI5337" s="33">
        <f t="shared" si="702"/>
        <v>5.2334752833215058E-2</v>
      </c>
      <c r="AJ5337" s="33">
        <f t="shared" si="703"/>
        <v>0.10737196468565574</v>
      </c>
      <c r="AK5337" s="34">
        <f t="shared" si="704"/>
        <v>1</v>
      </c>
      <c r="AL5337">
        <v>1</v>
      </c>
      <c r="AM5337" s="50" cm="1">
        <f t="array" ref="AM5337">SQRT(MMULT(MMULT(AF5337:AJ5337,MMULT(MMULT($Q$25:$U$29,$Q$16:$U$20),$Q$25:$U$29)),TRANSPOSE(AF5337:AJ5337)))</f>
        <v>0.21979825653395135</v>
      </c>
      <c r="AN5337" s="50">
        <f t="shared" si="705"/>
        <v>0.29130884884277358</v>
      </c>
    </row>
    <row r="5338" spans="25:40" ht="16.5" x14ac:dyDescent="0.3">
      <c r="Y5338" s="41" t="s">
        <v>5365</v>
      </c>
      <c r="Z5338" s="30">
        <v>0.21429862062436211</v>
      </c>
      <c r="AA5338" s="30">
        <v>0.86293001558133375</v>
      </c>
      <c r="AB5338" s="30">
        <v>0.46055938314981881</v>
      </c>
      <c r="AC5338" s="30">
        <v>3.6144383064713792E-2</v>
      </c>
      <c r="AD5338" s="30">
        <v>0.65361644913968353</v>
      </c>
      <c r="AE5338" s="32">
        <f t="shared" si="698"/>
        <v>2.2275488515599124</v>
      </c>
      <c r="AF5338" s="33">
        <f t="shared" si="699"/>
        <v>9.6203780435294442E-2</v>
      </c>
      <c r="AG5338" s="33">
        <f t="shared" si="700"/>
        <v>0.38738993983321146</v>
      </c>
      <c r="AH5338" s="33">
        <f t="shared" si="701"/>
        <v>0.20675613144344618</v>
      </c>
      <c r="AI5338" s="33">
        <f t="shared" si="702"/>
        <v>1.622607874094547E-2</v>
      </c>
      <c r="AJ5338" s="33">
        <f t="shared" si="703"/>
        <v>0.29342406954710226</v>
      </c>
      <c r="AK5338" s="34">
        <f t="shared" si="704"/>
        <v>0.99999999999999978</v>
      </c>
      <c r="AL5338">
        <v>1</v>
      </c>
      <c r="AM5338" s="50" cm="1">
        <f t="array" ref="AM5338">SQRT(MMULT(MMULT(AF5338:AJ5338,MMULT(MMULT($Q$25:$U$29,$Q$16:$U$20),$Q$25:$U$29)),TRANSPOSE(AF5338:AJ5338)))</f>
        <v>0.23370448942902716</v>
      </c>
      <c r="AN5338" s="50">
        <f t="shared" si="705"/>
        <v>0.23145427034690366</v>
      </c>
    </row>
    <row r="5339" spans="25:40" ht="16.5" x14ac:dyDescent="0.3">
      <c r="Y5339" s="41" t="s">
        <v>5366</v>
      </c>
      <c r="Z5339" s="30">
        <v>0.90726479339663846</v>
      </c>
      <c r="AA5339" s="30">
        <v>0.27403025045180329</v>
      </c>
      <c r="AB5339" s="30">
        <v>0.17742501152840551</v>
      </c>
      <c r="AC5339" s="30">
        <v>0.39129544220050305</v>
      </c>
      <c r="AD5339" s="30">
        <v>0.31976646950590792</v>
      </c>
      <c r="AE5339" s="32">
        <f t="shared" si="698"/>
        <v>2.0697819670832582</v>
      </c>
      <c r="AF5339" s="33">
        <f t="shared" si="699"/>
        <v>0.43833834086165036</v>
      </c>
      <c r="AG5339" s="33">
        <f t="shared" si="700"/>
        <v>0.13239570873156625</v>
      </c>
      <c r="AH5339" s="33">
        <f t="shared" si="701"/>
        <v>8.5721595003764223E-2</v>
      </c>
      <c r="AI5339" s="33">
        <f t="shared" si="702"/>
        <v>0.18905152737025607</v>
      </c>
      <c r="AJ5339" s="33">
        <f t="shared" si="703"/>
        <v>0.1544928280327631</v>
      </c>
      <c r="AK5339" s="34">
        <f t="shared" si="704"/>
        <v>1</v>
      </c>
      <c r="AL5339">
        <v>1</v>
      </c>
      <c r="AM5339" s="50" cm="1">
        <f t="array" ref="AM5339">SQRT(MMULT(MMULT(AF5339:AJ5339,MMULT(MMULT($Q$25:$U$29,$Q$16:$U$20),$Q$25:$U$29)),TRANSPOSE(AF5339:AJ5339)))</f>
        <v>0.17335161453072448</v>
      </c>
      <c r="AN5339" s="50">
        <f t="shared" si="705"/>
        <v>0.22940478966270911</v>
      </c>
    </row>
    <row r="5340" spans="25:40" ht="16.5" x14ac:dyDescent="0.3">
      <c r="Y5340" s="41" t="s">
        <v>5367</v>
      </c>
      <c r="Z5340" s="30">
        <v>0.37423110906133139</v>
      </c>
      <c r="AA5340" s="30">
        <v>0.52542559745139106</v>
      </c>
      <c r="AB5340" s="30">
        <v>0.73557346226567666</v>
      </c>
      <c r="AC5340" s="30">
        <v>0.82858656580115986</v>
      </c>
      <c r="AD5340" s="30">
        <v>9.2561908818857286E-2</v>
      </c>
      <c r="AE5340" s="32">
        <f t="shared" si="698"/>
        <v>2.5563786433984164</v>
      </c>
      <c r="AF5340" s="33">
        <f t="shared" si="699"/>
        <v>0.14639111073304598</v>
      </c>
      <c r="AG5340" s="33">
        <f t="shared" si="700"/>
        <v>0.20553512243119709</v>
      </c>
      <c r="AH5340" s="33">
        <f t="shared" si="701"/>
        <v>0.28774041911405385</v>
      </c>
      <c r="AI5340" s="33">
        <f t="shared" si="702"/>
        <v>0.32412513222205913</v>
      </c>
      <c r="AJ5340" s="33">
        <f t="shared" si="703"/>
        <v>3.6208215499643939E-2</v>
      </c>
      <c r="AK5340" s="34">
        <f t="shared" si="704"/>
        <v>1</v>
      </c>
      <c r="AL5340">
        <v>1</v>
      </c>
      <c r="AM5340" s="50" cm="1">
        <f t="array" ref="AM5340">SQRT(MMULT(MMULT(AF5340:AJ5340,MMULT(MMULT($Q$25:$U$29,$Q$16:$U$20),$Q$25:$U$29)),TRANSPOSE(AF5340:AJ5340)))</f>
        <v>0.18712993823005153</v>
      </c>
      <c r="AN5340" s="50">
        <f t="shared" si="705"/>
        <v>0.34249418279850957</v>
      </c>
    </row>
    <row r="5341" spans="25:40" ht="16.5" x14ac:dyDescent="0.3">
      <c r="Y5341" s="41" t="s">
        <v>5368</v>
      </c>
      <c r="Z5341" s="30">
        <v>0.88085759157399024</v>
      </c>
      <c r="AA5341" s="30">
        <v>0.2574133328780962</v>
      </c>
      <c r="AB5341" s="30">
        <v>0.14276090414319509</v>
      </c>
      <c r="AC5341" s="30">
        <v>0.80340333965812627</v>
      </c>
      <c r="AD5341" s="30">
        <v>0.79421615661302425</v>
      </c>
      <c r="AE5341" s="32">
        <f t="shared" si="698"/>
        <v>2.878651324866432</v>
      </c>
      <c r="AF5341" s="33">
        <f t="shared" si="699"/>
        <v>0.30599662556036084</v>
      </c>
      <c r="AG5341" s="33">
        <f t="shared" si="700"/>
        <v>8.9421504665918528E-2</v>
      </c>
      <c r="AH5341" s="33">
        <f t="shared" si="701"/>
        <v>4.9592982279581609E-2</v>
      </c>
      <c r="AI5341" s="33">
        <f t="shared" si="702"/>
        <v>0.27909018807458519</v>
      </c>
      <c r="AJ5341" s="33">
        <f t="shared" si="703"/>
        <v>0.27589869941955386</v>
      </c>
      <c r="AK5341" s="34">
        <f t="shared" si="704"/>
        <v>1</v>
      </c>
      <c r="AL5341">
        <v>1</v>
      </c>
      <c r="AM5341" s="50" cm="1">
        <f t="array" ref="AM5341">SQRT(MMULT(MMULT(AF5341:AJ5341,MMULT(MMULT($Q$25:$U$29,$Q$16:$U$20),$Q$25:$U$29)),TRANSPOSE(AF5341:AJ5341)))</f>
        <v>0.19933835673774641</v>
      </c>
      <c r="AN5341" s="50">
        <f t="shared" si="705"/>
        <v>0.20467737572684588</v>
      </c>
    </row>
    <row r="5342" spans="25:40" ht="16.5" x14ac:dyDescent="0.3">
      <c r="Y5342" s="41" t="s">
        <v>5369</v>
      </c>
      <c r="Z5342" s="30">
        <v>0.14419589188562809</v>
      </c>
      <c r="AA5342" s="30">
        <v>0.41261132712704884</v>
      </c>
      <c r="AB5342" s="30">
        <v>0.92550273127736715</v>
      </c>
      <c r="AC5342" s="30">
        <v>0.28738407060594018</v>
      </c>
      <c r="AD5342" s="30">
        <v>0.72475792865930089</v>
      </c>
      <c r="AE5342" s="32">
        <f t="shared" si="698"/>
        <v>2.4944519495552853</v>
      </c>
      <c r="AF5342" s="33">
        <f t="shared" si="699"/>
        <v>5.7806642421528928E-2</v>
      </c>
      <c r="AG5342" s="33">
        <f t="shared" si="700"/>
        <v>0.16541161564591766</v>
      </c>
      <c r="AH5342" s="33">
        <f t="shared" si="701"/>
        <v>0.37102447751794426</v>
      </c>
      <c r="AI5342" s="33">
        <f t="shared" si="702"/>
        <v>0.11520930305239011</v>
      </c>
      <c r="AJ5342" s="33">
        <f t="shared" si="703"/>
        <v>0.290547961362219</v>
      </c>
      <c r="AK5342" s="34">
        <f t="shared" si="704"/>
        <v>1</v>
      </c>
      <c r="AL5342">
        <v>1</v>
      </c>
      <c r="AM5342" s="50" cm="1">
        <f t="array" ref="AM5342">SQRT(MMULT(MMULT(AF5342:AJ5342,MMULT(MMULT($Q$25:$U$29,$Q$16:$U$20),$Q$25:$U$29)),TRANSPOSE(AF5342:AJ5342)))</f>
        <v>0.23726092902418611</v>
      </c>
      <c r="AN5342" s="50">
        <f t="shared" si="705"/>
        <v>0.30761645993336528</v>
      </c>
    </row>
    <row r="5343" spans="25:40" ht="16.5" x14ac:dyDescent="0.3">
      <c r="Y5343" s="41" t="s">
        <v>5370</v>
      </c>
      <c r="Z5343" s="30">
        <v>0.3785855236935356</v>
      </c>
      <c r="AA5343" s="30">
        <v>0.40486144412509772</v>
      </c>
      <c r="AB5343" s="30">
        <v>0.90190846799604585</v>
      </c>
      <c r="AC5343" s="30">
        <v>3.8163285598518337E-2</v>
      </c>
      <c r="AD5343" s="30">
        <v>0.47662173719449652</v>
      </c>
      <c r="AE5343" s="32">
        <f t="shared" si="698"/>
        <v>2.2001404586076942</v>
      </c>
      <c r="AF5343" s="33">
        <f t="shared" si="699"/>
        <v>0.17207334295971008</v>
      </c>
      <c r="AG5343" s="33">
        <f t="shared" si="700"/>
        <v>0.18401618066753089</v>
      </c>
      <c r="AH5343" s="33">
        <f t="shared" si="701"/>
        <v>0.40993222249401151</v>
      </c>
      <c r="AI5343" s="33">
        <f t="shared" si="702"/>
        <v>1.7345840557229264E-2</v>
      </c>
      <c r="AJ5343" s="33">
        <f t="shared" si="703"/>
        <v>0.21663241332151814</v>
      </c>
      <c r="AK5343" s="34">
        <f t="shared" si="704"/>
        <v>0.99999999999999989</v>
      </c>
      <c r="AL5343">
        <v>1</v>
      </c>
      <c r="AM5343" s="50" cm="1">
        <f t="array" ref="AM5343">SQRT(MMULT(MMULT(AF5343:AJ5343,MMULT(MMULT($Q$25:$U$29,$Q$16:$U$20),$Q$25:$U$29)),TRANSPOSE(AF5343:AJ5343)))</f>
        <v>0.22104950961885822</v>
      </c>
      <c r="AN5343" s="50">
        <f t="shared" si="705"/>
        <v>0.32445962509255577</v>
      </c>
    </row>
    <row r="5344" spans="25:40" ht="16.5" x14ac:dyDescent="0.3">
      <c r="Y5344" s="41" t="s">
        <v>5371</v>
      </c>
      <c r="Z5344" s="30">
        <v>0.52110762656357978</v>
      </c>
      <c r="AA5344" s="30">
        <v>0.31517549131856626</v>
      </c>
      <c r="AB5344" s="30">
        <v>0.27185478140381392</v>
      </c>
      <c r="AC5344" s="30">
        <v>0.8256140913345148</v>
      </c>
      <c r="AD5344" s="30">
        <v>6.0796344089739662E-2</v>
      </c>
      <c r="AE5344" s="32">
        <f t="shared" si="698"/>
        <v>1.9945483347102146</v>
      </c>
      <c r="AF5344" s="33">
        <f t="shared" si="699"/>
        <v>0.26126598062076589</v>
      </c>
      <c r="AG5344" s="33">
        <f t="shared" si="700"/>
        <v>0.15801847758397777</v>
      </c>
      <c r="AH5344" s="33">
        <f t="shared" si="701"/>
        <v>0.13629891874408315</v>
      </c>
      <c r="AI5344" s="33">
        <f t="shared" si="702"/>
        <v>0.41393536419585802</v>
      </c>
      <c r="AJ5344" s="33">
        <f t="shared" si="703"/>
        <v>3.0481258855315073E-2</v>
      </c>
      <c r="AK5344" s="34">
        <f t="shared" si="704"/>
        <v>0.99999999999999989</v>
      </c>
      <c r="AL5344">
        <v>1</v>
      </c>
      <c r="AM5344" s="50" cm="1">
        <f t="array" ref="AM5344">SQRT(MMULT(MMULT(AF5344:AJ5344,MMULT(MMULT($Q$25:$U$29,$Q$16:$U$20),$Q$25:$U$29)),TRANSPOSE(AF5344:AJ5344)))</f>
        <v>0.17743854473550288</v>
      </c>
      <c r="AN5344" s="50">
        <f t="shared" si="705"/>
        <v>0.29525658421908363</v>
      </c>
    </row>
    <row r="5345" spans="25:40" ht="16.5" x14ac:dyDescent="0.3">
      <c r="Y5345" s="41" t="s">
        <v>5372</v>
      </c>
      <c r="Z5345" s="30">
        <v>0.40546574597360052</v>
      </c>
      <c r="AA5345" s="30">
        <v>0.26395463736789004</v>
      </c>
      <c r="AB5345" s="30">
        <v>0.68521079409229968</v>
      </c>
      <c r="AC5345" s="30">
        <v>0.63006325034269495</v>
      </c>
      <c r="AD5345" s="30">
        <v>0.3761884403972966</v>
      </c>
      <c r="AE5345" s="32">
        <f t="shared" si="698"/>
        <v>2.3608828681737819</v>
      </c>
      <c r="AF5345" s="33">
        <f t="shared" si="699"/>
        <v>0.17174327089223243</v>
      </c>
      <c r="AG5345" s="33">
        <f t="shared" si="700"/>
        <v>0.11180336005914066</v>
      </c>
      <c r="AH5345" s="33">
        <f t="shared" si="701"/>
        <v>0.29023498087490129</v>
      </c>
      <c r="AI5345" s="33">
        <f t="shared" si="702"/>
        <v>0.26687611606503331</v>
      </c>
      <c r="AJ5345" s="33">
        <f t="shared" si="703"/>
        <v>0.15934227210869226</v>
      </c>
      <c r="AK5345" s="34">
        <f t="shared" si="704"/>
        <v>0.99999999999999989</v>
      </c>
      <c r="AL5345">
        <v>1</v>
      </c>
      <c r="AM5345" s="50" cm="1">
        <f t="array" ref="AM5345">SQRT(MMULT(MMULT(AF5345:AJ5345,MMULT(MMULT($Q$25:$U$29,$Q$16:$U$20),$Q$25:$U$29)),TRANSPOSE(AF5345:AJ5345)))</f>
        <v>0.1969386537016172</v>
      </c>
      <c r="AN5345" s="50">
        <f t="shared" si="705"/>
        <v>0.31629531409029682</v>
      </c>
    </row>
    <row r="5346" spans="25:40" ht="16.5" x14ac:dyDescent="0.3">
      <c r="Y5346" s="41" t="s">
        <v>5373</v>
      </c>
      <c r="Z5346" s="30">
        <v>0.80990505401178803</v>
      </c>
      <c r="AA5346" s="30">
        <v>0.20855148065767748</v>
      </c>
      <c r="AB5346" s="30">
        <v>0.50322706829987429</v>
      </c>
      <c r="AC5346" s="30">
        <v>0.86980869460550714</v>
      </c>
      <c r="AD5346" s="30">
        <v>0.975268694554149</v>
      </c>
      <c r="AE5346" s="32">
        <f t="shared" si="698"/>
        <v>3.366760992128996</v>
      </c>
      <c r="AF5346" s="33">
        <f t="shared" si="699"/>
        <v>0.24055911777082775</v>
      </c>
      <c r="AG5346" s="33">
        <f t="shared" si="700"/>
        <v>6.1944248833000294E-2</v>
      </c>
      <c r="AH5346" s="33">
        <f t="shared" si="701"/>
        <v>0.14946919887581772</v>
      </c>
      <c r="AI5346" s="33">
        <f t="shared" si="702"/>
        <v>0.2583517798379496</v>
      </c>
      <c r="AJ5346" s="33">
        <f t="shared" si="703"/>
        <v>0.28967565468240458</v>
      </c>
      <c r="AK5346" s="34">
        <f t="shared" si="704"/>
        <v>1</v>
      </c>
      <c r="AL5346">
        <v>1</v>
      </c>
      <c r="AM5346" s="50" cm="1">
        <f t="array" ref="AM5346">SQRT(MMULT(MMULT(AF5346:AJ5346,MMULT(MMULT($Q$25:$U$29,$Q$16:$U$20),$Q$25:$U$29)),TRANSPOSE(AF5346:AJ5346)))</f>
        <v>0.20851002455230841</v>
      </c>
      <c r="AN5346" s="50">
        <f t="shared" si="705"/>
        <v>0.23870440547406027</v>
      </c>
    </row>
    <row r="5347" spans="25:40" ht="16.5" x14ac:dyDescent="0.3">
      <c r="Y5347" s="41" t="s">
        <v>5374</v>
      </c>
      <c r="Z5347" s="30">
        <v>0.74158797280146072</v>
      </c>
      <c r="AA5347" s="30">
        <v>0.2149232537502036</v>
      </c>
      <c r="AB5347" s="30">
        <v>0.89460757396465329</v>
      </c>
      <c r="AC5347" s="30">
        <v>0.9261952924962874</v>
      </c>
      <c r="AD5347" s="30">
        <v>0.27680091090861536</v>
      </c>
      <c r="AE5347" s="32">
        <f t="shared" si="698"/>
        <v>3.0541150039212206</v>
      </c>
      <c r="AF5347" s="33">
        <f t="shared" si="699"/>
        <v>0.24281599476421994</v>
      </c>
      <c r="AG5347" s="33">
        <f t="shared" si="700"/>
        <v>7.037169637497627E-2</v>
      </c>
      <c r="AH5347" s="33">
        <f t="shared" si="701"/>
        <v>0.29291875807428802</v>
      </c>
      <c r="AI5347" s="33">
        <f t="shared" si="702"/>
        <v>0.30326143295427072</v>
      </c>
      <c r="AJ5347" s="33">
        <f t="shared" si="703"/>
        <v>9.0632117832244966E-2</v>
      </c>
      <c r="AK5347" s="34">
        <f t="shared" si="704"/>
        <v>0.99999999999999989</v>
      </c>
      <c r="AL5347">
        <v>1</v>
      </c>
      <c r="AM5347" s="50" cm="1">
        <f t="array" ref="AM5347">SQRT(MMULT(MMULT(AF5347:AJ5347,MMULT(MMULT($Q$25:$U$29,$Q$16:$U$20),$Q$25:$U$29)),TRANSPOSE(AF5347:AJ5347)))</f>
        <v>0.18736002023150602</v>
      </c>
      <c r="AN5347" s="50">
        <f t="shared" si="705"/>
        <v>0.33350391570750593</v>
      </c>
    </row>
    <row r="5348" spans="25:40" ht="16.5" x14ac:dyDescent="0.3">
      <c r="Y5348" s="41" t="s">
        <v>5375</v>
      </c>
      <c r="Z5348" s="30">
        <v>0.78443247987784914</v>
      </c>
      <c r="AA5348" s="30">
        <v>0.77003812095870516</v>
      </c>
      <c r="AB5348" s="30">
        <v>0.70609846189533887</v>
      </c>
      <c r="AC5348" s="30">
        <v>0.15236479456585383</v>
      </c>
      <c r="AD5348" s="30">
        <v>0.69208862651248404</v>
      </c>
      <c r="AE5348" s="32">
        <f t="shared" si="698"/>
        <v>3.1050224838102314</v>
      </c>
      <c r="AF5348" s="33">
        <f t="shared" si="699"/>
        <v>0.25263342986014625</v>
      </c>
      <c r="AG5348" s="33">
        <f t="shared" si="700"/>
        <v>0.24799759904275376</v>
      </c>
      <c r="AH5348" s="33">
        <f t="shared" si="701"/>
        <v>0.22740526536505853</v>
      </c>
      <c r="AI5348" s="33">
        <f t="shared" si="702"/>
        <v>4.9070431972809463E-2</v>
      </c>
      <c r="AJ5348" s="33">
        <f t="shared" si="703"/>
        <v>0.22289327375923187</v>
      </c>
      <c r="AK5348" s="34">
        <f t="shared" si="704"/>
        <v>0.99999999999999989</v>
      </c>
      <c r="AL5348">
        <v>1</v>
      </c>
      <c r="AM5348" s="50" cm="1">
        <f t="array" ref="AM5348">SQRT(MMULT(MMULT(AF5348:AJ5348,MMULT(MMULT($Q$25:$U$29,$Q$16:$U$20),$Q$25:$U$29)),TRANSPOSE(AF5348:AJ5348)))</f>
        <v>0.20015930346596292</v>
      </c>
      <c r="AN5348" s="50">
        <f t="shared" si="705"/>
        <v>0.25606718048645172</v>
      </c>
    </row>
    <row r="5349" spans="25:40" ht="16.5" x14ac:dyDescent="0.3">
      <c r="Y5349" s="41" t="s">
        <v>5376</v>
      </c>
      <c r="Z5349" s="30">
        <v>0.75109024986855744</v>
      </c>
      <c r="AA5349" s="30">
        <v>0.22323181286708194</v>
      </c>
      <c r="AB5349" s="30">
        <v>0.83130406324268646</v>
      </c>
      <c r="AC5349" s="30">
        <v>0.51943656790173343</v>
      </c>
      <c r="AD5349" s="30">
        <v>0.45030149707205502</v>
      </c>
      <c r="AE5349" s="32">
        <f t="shared" si="698"/>
        <v>2.7753641909521143</v>
      </c>
      <c r="AF5349" s="33">
        <f t="shared" si="699"/>
        <v>0.27062763593951572</v>
      </c>
      <c r="AG5349" s="33">
        <f t="shared" si="700"/>
        <v>8.043334045846437E-2</v>
      </c>
      <c r="AH5349" s="33">
        <f t="shared" si="701"/>
        <v>0.29952972152368224</v>
      </c>
      <c r="AI5349" s="33">
        <f t="shared" si="702"/>
        <v>0.1871597859463395</v>
      </c>
      <c r="AJ5349" s="33">
        <f t="shared" si="703"/>
        <v>0.16224951613199814</v>
      </c>
      <c r="AK5349" s="34">
        <f t="shared" si="704"/>
        <v>0.99999999999999989</v>
      </c>
      <c r="AL5349">
        <v>1</v>
      </c>
      <c r="AM5349" s="50" cm="1">
        <f t="array" ref="AM5349">SQRT(MMULT(MMULT(AF5349:AJ5349,MMULT(MMULT($Q$25:$U$29,$Q$16:$U$20),$Q$25:$U$29)),TRANSPOSE(AF5349:AJ5349)))</f>
        <v>0.19297385619526145</v>
      </c>
      <c r="AN5349" s="50">
        <f t="shared" si="705"/>
        <v>0.31069661729911435</v>
      </c>
    </row>
    <row r="5350" spans="25:40" ht="16.5" x14ac:dyDescent="0.3">
      <c r="Y5350" s="41" t="s">
        <v>5377</v>
      </c>
      <c r="Z5350" s="30">
        <v>0.67888698426748229</v>
      </c>
      <c r="AA5350" s="30">
        <v>0.53327901733418193</v>
      </c>
      <c r="AB5350" s="30">
        <v>0.89143997681146114</v>
      </c>
      <c r="AC5350" s="30">
        <v>0.47819279840824946</v>
      </c>
      <c r="AD5350" s="30">
        <v>0.4832221902744801</v>
      </c>
      <c r="AE5350" s="32">
        <f t="shared" si="698"/>
        <v>3.0650209670958555</v>
      </c>
      <c r="AF5350" s="33">
        <f t="shared" si="699"/>
        <v>0.22149505388563001</v>
      </c>
      <c r="AG5350" s="33">
        <f t="shared" si="700"/>
        <v>0.17398870123863142</v>
      </c>
      <c r="AH5350" s="33">
        <f t="shared" si="701"/>
        <v>0.29084302730108608</v>
      </c>
      <c r="AI5350" s="33">
        <f t="shared" si="702"/>
        <v>0.1560161589567666</v>
      </c>
      <c r="AJ5350" s="33">
        <f t="shared" si="703"/>
        <v>0.15765705861788573</v>
      </c>
      <c r="AK5350" s="34">
        <f t="shared" si="704"/>
        <v>0.99999999999999978</v>
      </c>
      <c r="AL5350">
        <v>1</v>
      </c>
      <c r="AM5350" s="50" cm="1">
        <f t="array" ref="AM5350">SQRT(MMULT(MMULT(AF5350:AJ5350,MMULT(MMULT($Q$25:$U$29,$Q$16:$U$20),$Q$25:$U$29)),TRANSPOSE(AF5350:AJ5350)))</f>
        <v>0.1926396868337624</v>
      </c>
      <c r="AN5350" s="50">
        <f t="shared" si="705"/>
        <v>0.30415551699481647</v>
      </c>
    </row>
    <row r="5351" spans="25:40" ht="16.5" x14ac:dyDescent="0.3">
      <c r="Y5351" s="41" t="s">
        <v>5378</v>
      </c>
      <c r="Z5351" s="30">
        <v>0.39690281206369893</v>
      </c>
      <c r="AA5351" s="30">
        <v>0.45162770142664255</v>
      </c>
      <c r="AB5351" s="30">
        <v>0.15179461443949327</v>
      </c>
      <c r="AC5351" s="30">
        <v>0.32880288943315683</v>
      </c>
      <c r="AD5351" s="30">
        <v>0.67181479058801119</v>
      </c>
      <c r="AE5351" s="32">
        <f t="shared" si="698"/>
        <v>2.0009428079510032</v>
      </c>
      <c r="AF5351" s="33">
        <f t="shared" si="699"/>
        <v>0.19835789932953338</v>
      </c>
      <c r="AG5351" s="33">
        <f t="shared" si="700"/>
        <v>0.22570745132346706</v>
      </c>
      <c r="AH5351" s="33">
        <f t="shared" si="701"/>
        <v>7.5861545785475659E-2</v>
      </c>
      <c r="AI5351" s="33">
        <f t="shared" si="702"/>
        <v>0.16432398173831672</v>
      </c>
      <c r="AJ5351" s="33">
        <f t="shared" si="703"/>
        <v>0.33574912182320699</v>
      </c>
      <c r="AK5351" s="34">
        <f t="shared" si="704"/>
        <v>0.99999999999999978</v>
      </c>
      <c r="AL5351">
        <v>1</v>
      </c>
      <c r="AM5351" s="50" cm="1">
        <f t="array" ref="AM5351">SQRT(MMULT(MMULT(AF5351:AJ5351,MMULT(MMULT($Q$25:$U$29,$Q$16:$U$20),$Q$25:$U$29)),TRANSPOSE(AF5351:AJ5351)))</f>
        <v>0.21911477746482144</v>
      </c>
      <c r="AN5351" s="50">
        <f t="shared" si="705"/>
        <v>0.19094306506862863</v>
      </c>
    </row>
    <row r="5352" spans="25:40" ht="16.5" x14ac:dyDescent="0.3">
      <c r="Y5352" s="41" t="s">
        <v>5379</v>
      </c>
      <c r="Z5352" s="30">
        <v>0.56008296859970885</v>
      </c>
      <c r="AA5352" s="30">
        <v>0.92798847096739945</v>
      </c>
      <c r="AB5352" s="30">
        <v>0.58149825013838474</v>
      </c>
      <c r="AC5352" s="30">
        <v>0.4615889802625287</v>
      </c>
      <c r="AD5352" s="30">
        <v>0.24430050666619929</v>
      </c>
      <c r="AE5352" s="32">
        <f t="shared" si="698"/>
        <v>2.7754591766342211</v>
      </c>
      <c r="AF5352" s="33">
        <f t="shared" si="699"/>
        <v>0.20179830902031762</v>
      </c>
      <c r="AG5352" s="33">
        <f t="shared" si="700"/>
        <v>0.33435493441224534</v>
      </c>
      <c r="AH5352" s="33">
        <f t="shared" si="701"/>
        <v>0.20951425084319322</v>
      </c>
      <c r="AI5352" s="33">
        <f t="shared" si="702"/>
        <v>0.16631085196586975</v>
      </c>
      <c r="AJ5352" s="33">
        <f t="shared" si="703"/>
        <v>8.8021653758374035E-2</v>
      </c>
      <c r="AK5352" s="34">
        <f t="shared" si="704"/>
        <v>1</v>
      </c>
      <c r="AL5352">
        <v>1</v>
      </c>
      <c r="AM5352" s="50" cm="1">
        <f t="array" ref="AM5352">SQRT(MMULT(MMULT(AF5352:AJ5352,MMULT(MMULT($Q$25:$U$29,$Q$16:$U$20),$Q$25:$U$29)),TRANSPOSE(AF5352:AJ5352)))</f>
        <v>0.18490353507732266</v>
      </c>
      <c r="AN5352" s="50">
        <f t="shared" si="705"/>
        <v>0.28506163275120111</v>
      </c>
    </row>
    <row r="5353" spans="25:40" ht="16.5" x14ac:dyDescent="0.3">
      <c r="Y5353" s="41" t="s">
        <v>5380</v>
      </c>
      <c r="Z5353" s="30">
        <v>0.41368832111861165</v>
      </c>
      <c r="AA5353" s="30">
        <v>0.47037970153430986</v>
      </c>
      <c r="AB5353" s="30">
        <v>0.65340450735789146</v>
      </c>
      <c r="AC5353" s="30">
        <v>0.55891152669582511</v>
      </c>
      <c r="AD5353" s="30">
        <v>0.32391040204114818</v>
      </c>
      <c r="AE5353" s="32">
        <f t="shared" si="698"/>
        <v>2.4202944587477861</v>
      </c>
      <c r="AF5353" s="33">
        <f t="shared" si="699"/>
        <v>0.17092478959467025</v>
      </c>
      <c r="AG5353" s="33">
        <f t="shared" si="700"/>
        <v>0.19434812976338228</v>
      </c>
      <c r="AH5353" s="33">
        <f t="shared" si="701"/>
        <v>0.26996901347943852</v>
      </c>
      <c r="AI5353" s="33">
        <f t="shared" si="702"/>
        <v>0.2309270777676346</v>
      </c>
      <c r="AJ5353" s="33">
        <f t="shared" si="703"/>
        <v>0.13383098939487437</v>
      </c>
      <c r="AK5353" s="34">
        <f t="shared" si="704"/>
        <v>1</v>
      </c>
      <c r="AL5353">
        <v>1</v>
      </c>
      <c r="AM5353" s="50" cm="1">
        <f t="array" ref="AM5353">SQRT(MMULT(MMULT(AF5353:AJ5353,MMULT(MMULT($Q$25:$U$29,$Q$16:$U$20),$Q$25:$U$29)),TRANSPOSE(AF5353:AJ5353)))</f>
        <v>0.1910533728208782</v>
      </c>
      <c r="AN5353" s="50">
        <f t="shared" si="705"/>
        <v>0.30843287718992346</v>
      </c>
    </row>
    <row r="5354" spans="25:40" ht="16.5" x14ac:dyDescent="0.3">
      <c r="Y5354" s="41" t="s">
        <v>5381</v>
      </c>
      <c r="Z5354" s="30">
        <v>0.16324027448306311</v>
      </c>
      <c r="AA5354" s="30">
        <v>0.73003866172576404</v>
      </c>
      <c r="AB5354" s="30">
        <v>0.76284039073645693</v>
      </c>
      <c r="AC5354" s="30">
        <v>4.8691160289786262E-2</v>
      </c>
      <c r="AD5354" s="30">
        <v>0.79585770984478865</v>
      </c>
      <c r="AE5354" s="32">
        <f t="shared" si="698"/>
        <v>2.5006681970798588</v>
      </c>
      <c r="AF5354" s="33">
        <f t="shared" si="699"/>
        <v>6.5278662188644629E-2</v>
      </c>
      <c r="AG5354" s="33">
        <f t="shared" si="700"/>
        <v>0.29193743599341271</v>
      </c>
      <c r="AH5354" s="33">
        <f t="shared" si="701"/>
        <v>0.30505462165162878</v>
      </c>
      <c r="AI5354" s="33">
        <f t="shared" si="702"/>
        <v>1.9471259860322568E-2</v>
      </c>
      <c r="AJ5354" s="33">
        <f t="shared" si="703"/>
        <v>0.31825802030599143</v>
      </c>
      <c r="AK5354" s="34">
        <f t="shared" si="704"/>
        <v>1.0000000000000002</v>
      </c>
      <c r="AL5354">
        <v>1</v>
      </c>
      <c r="AM5354" s="50" cm="1">
        <f t="array" ref="AM5354">SQRT(MMULT(MMULT(AF5354:AJ5354,MMULT(MMULT($Q$25:$U$29,$Q$16:$U$20),$Q$25:$U$29)),TRANSPOSE(AF5354:AJ5354)))</f>
        <v>0.24267379317470189</v>
      </c>
      <c r="AN5354" s="50">
        <f t="shared" si="705"/>
        <v>0.26600147155931181</v>
      </c>
    </row>
    <row r="5355" spans="25:40" ht="16.5" x14ac:dyDescent="0.3">
      <c r="Y5355" s="41" t="s">
        <v>5382</v>
      </c>
      <c r="Z5355" s="30">
        <v>0.89840861413411399</v>
      </c>
      <c r="AA5355" s="30">
        <v>1.143855843059971E-2</v>
      </c>
      <c r="AB5355" s="30">
        <v>0.40882639697705214</v>
      </c>
      <c r="AC5355" s="30">
        <v>0.18426817640782278</v>
      </c>
      <c r="AD5355" s="30">
        <v>0.47422563290634767</v>
      </c>
      <c r="AE5355" s="32">
        <f t="shared" si="698"/>
        <v>1.9771673788559363</v>
      </c>
      <c r="AF5355" s="33">
        <f t="shared" si="699"/>
        <v>0.45439178480375653</v>
      </c>
      <c r="AG5355" s="33">
        <f t="shared" si="700"/>
        <v>5.7853262970677232E-3</v>
      </c>
      <c r="AH5355" s="33">
        <f t="shared" si="701"/>
        <v>0.20677379231980578</v>
      </c>
      <c r="AI5355" s="33">
        <f t="shared" si="702"/>
        <v>9.3198066273199043E-2</v>
      </c>
      <c r="AJ5355" s="33">
        <f t="shared" si="703"/>
        <v>0.23985103030617091</v>
      </c>
      <c r="AK5355" s="34">
        <f t="shared" si="704"/>
        <v>1</v>
      </c>
      <c r="AL5355">
        <v>1</v>
      </c>
      <c r="AM5355" s="50" cm="1">
        <f t="array" ref="AM5355">SQRT(MMULT(MMULT(AF5355:AJ5355,MMULT(MMULT($Q$25:$U$29,$Q$16:$U$20),$Q$25:$U$29)),TRANSPOSE(AF5355:AJ5355)))</f>
        <v>0.19746616624907226</v>
      </c>
      <c r="AN5355" s="50">
        <f t="shared" si="705"/>
        <v>0.25141784844713722</v>
      </c>
    </row>
    <row r="5356" spans="25:40" ht="16.5" x14ac:dyDescent="0.3">
      <c r="Y5356" s="41" t="s">
        <v>5383</v>
      </c>
      <c r="Z5356" s="30">
        <v>0.61764498390143419</v>
      </c>
      <c r="AA5356" s="30">
        <v>9.4666378807656493E-2</v>
      </c>
      <c r="AB5356" s="30">
        <v>0.94788309734733811</v>
      </c>
      <c r="AC5356" s="30">
        <v>0.58245492914336106</v>
      </c>
      <c r="AD5356" s="30">
        <v>3.8536696232313372E-2</v>
      </c>
      <c r="AE5356" s="32">
        <f t="shared" si="698"/>
        <v>2.2811860854321031</v>
      </c>
      <c r="AF5356" s="33">
        <f t="shared" si="699"/>
        <v>0.27075607196001272</v>
      </c>
      <c r="AG5356" s="33">
        <f t="shared" si="700"/>
        <v>4.1498753395089537E-2</v>
      </c>
      <c r="AH5356" s="33">
        <f t="shared" si="701"/>
        <v>0.41552204066148762</v>
      </c>
      <c r="AI5356" s="33">
        <f t="shared" si="702"/>
        <v>0.25532986233038163</v>
      </c>
      <c r="AJ5356" s="33">
        <f t="shared" si="703"/>
        <v>1.6893271653028577E-2</v>
      </c>
      <c r="AK5356" s="34">
        <f t="shared" si="704"/>
        <v>1</v>
      </c>
      <c r="AL5356">
        <v>1</v>
      </c>
      <c r="AM5356" s="50" cm="1">
        <f t="array" ref="AM5356">SQRT(MMULT(MMULT(AF5356:AJ5356,MMULT(MMULT($Q$25:$U$29,$Q$16:$U$20),$Q$25:$U$29)),TRANSPOSE(AF5356:AJ5356)))</f>
        <v>0.19501516215832315</v>
      </c>
      <c r="AN5356" s="50">
        <f t="shared" si="705"/>
        <v>0.38844652955171277</v>
      </c>
    </row>
    <row r="5357" spans="25:40" ht="16.5" x14ac:dyDescent="0.3">
      <c r="Y5357" s="41" t="s">
        <v>5384</v>
      </c>
      <c r="Z5357" s="30">
        <v>0.66970883201418263</v>
      </c>
      <c r="AA5357" s="30">
        <v>0.89655556944924641</v>
      </c>
      <c r="AB5357" s="30">
        <v>0.31488326361297825</v>
      </c>
      <c r="AC5357" s="30">
        <v>0.72758719283494855</v>
      </c>
      <c r="AD5357" s="30">
        <v>0.57307217253911802</v>
      </c>
      <c r="AE5357" s="32">
        <f t="shared" si="698"/>
        <v>3.1818070304504737</v>
      </c>
      <c r="AF5357" s="33">
        <f t="shared" si="699"/>
        <v>0.2104806563078612</v>
      </c>
      <c r="AG5357" s="33">
        <f t="shared" si="700"/>
        <v>0.28177559508450578</v>
      </c>
      <c r="AH5357" s="33">
        <f t="shared" si="701"/>
        <v>9.8963658260695253E-2</v>
      </c>
      <c r="AI5357" s="33">
        <f t="shared" si="702"/>
        <v>0.2286710620323</v>
      </c>
      <c r="AJ5357" s="33">
        <f t="shared" si="703"/>
        <v>0.18010902831463782</v>
      </c>
      <c r="AK5357" s="34">
        <f t="shared" si="704"/>
        <v>1</v>
      </c>
      <c r="AL5357">
        <v>1</v>
      </c>
      <c r="AM5357" s="50" cm="1">
        <f t="array" ref="AM5357">SQRT(MMULT(MMULT(AF5357:AJ5357,MMULT(MMULT($Q$25:$U$29,$Q$16:$U$20),$Q$25:$U$29)),TRANSPOSE(AF5357:AJ5357)))</f>
        <v>0.1896349319732866</v>
      </c>
      <c r="AN5357" s="50">
        <f t="shared" si="705"/>
        <v>0.2336527935081168</v>
      </c>
    </row>
    <row r="5358" spans="25:40" ht="16.5" x14ac:dyDescent="0.3">
      <c r="Y5358" s="41" t="s">
        <v>5385</v>
      </c>
      <c r="Z5358" s="30">
        <v>0.6434188315178857</v>
      </c>
      <c r="AA5358" s="30">
        <v>0.51109159735277798</v>
      </c>
      <c r="AB5358" s="30">
        <v>7.8936403827460699E-2</v>
      </c>
      <c r="AC5358" s="30">
        <v>0.459987002444183</v>
      </c>
      <c r="AD5358" s="30">
        <v>0.41563717200078709</v>
      </c>
      <c r="AE5358" s="32">
        <f t="shared" si="698"/>
        <v>2.1090710071430943</v>
      </c>
      <c r="AF5358" s="33">
        <f t="shared" si="699"/>
        <v>0.30507215230721324</v>
      </c>
      <c r="AG5358" s="33">
        <f t="shared" si="700"/>
        <v>0.24233019923074686</v>
      </c>
      <c r="AH5358" s="33">
        <f t="shared" si="701"/>
        <v>3.7427096366179906E-2</v>
      </c>
      <c r="AI5358" s="33">
        <f t="shared" si="702"/>
        <v>0.21809934368557476</v>
      </c>
      <c r="AJ5358" s="33">
        <f t="shared" si="703"/>
        <v>0.19707120841028533</v>
      </c>
      <c r="AK5358" s="34">
        <f t="shared" si="704"/>
        <v>1</v>
      </c>
      <c r="AL5358">
        <v>1</v>
      </c>
      <c r="AM5358" s="50" cm="1">
        <f t="array" ref="AM5358">SQRT(MMULT(MMULT(AF5358:AJ5358,MMULT(MMULT($Q$25:$U$29,$Q$16:$U$20),$Q$25:$U$29)),TRANSPOSE(AF5358:AJ5358)))</f>
        <v>0.18461375343384293</v>
      </c>
      <c r="AN5358" s="50">
        <f t="shared" si="705"/>
        <v>0.20599996655228606</v>
      </c>
    </row>
    <row r="5359" spans="25:40" ht="16.5" x14ac:dyDescent="0.3">
      <c r="Y5359" s="41" t="s">
        <v>5386</v>
      </c>
      <c r="Z5359" s="30">
        <v>0.87054033250867413</v>
      </c>
      <c r="AA5359" s="30">
        <v>0.66192389786611938</v>
      </c>
      <c r="AB5359" s="30">
        <v>2.7255884151786702E-3</v>
      </c>
      <c r="AC5359" s="30">
        <v>0.54922859545275615</v>
      </c>
      <c r="AD5359" s="30">
        <v>0.77544583783271448</v>
      </c>
      <c r="AE5359" s="32">
        <f t="shared" si="698"/>
        <v>2.8598642520754431</v>
      </c>
      <c r="AF5359" s="33">
        <f t="shared" si="699"/>
        <v>0.30439917974320319</v>
      </c>
      <c r="AG5359" s="33">
        <f t="shared" si="700"/>
        <v>0.2314529080832253</v>
      </c>
      <c r="AH5359" s="33">
        <f t="shared" si="701"/>
        <v>9.5304817814365593E-4</v>
      </c>
      <c r="AI5359" s="33">
        <f t="shared" si="702"/>
        <v>0.19204708582030541</v>
      </c>
      <c r="AJ5359" s="33">
        <f t="shared" si="703"/>
        <v>0.27114777817512237</v>
      </c>
      <c r="AK5359" s="34">
        <f t="shared" si="704"/>
        <v>0.99999999999999989</v>
      </c>
      <c r="AL5359">
        <v>1</v>
      </c>
      <c r="AM5359" s="50" cm="1">
        <f t="array" ref="AM5359">SQRT(MMULT(MMULT(AF5359:AJ5359,MMULT(MMULT($Q$25:$U$29,$Q$16:$U$20),$Q$25:$U$29)),TRANSPOSE(AF5359:AJ5359)))</f>
        <v>0.19792288530076416</v>
      </c>
      <c r="AN5359" s="50">
        <f t="shared" si="705"/>
        <v>0.17625472767677522</v>
      </c>
    </row>
    <row r="5360" spans="25:40" ht="16.5" x14ac:dyDescent="0.3">
      <c r="Y5360" s="41" t="s">
        <v>5387</v>
      </c>
      <c r="Z5360" s="30">
        <v>0.285835597744584</v>
      </c>
      <c r="AA5360" s="30">
        <v>0.12329275422017272</v>
      </c>
      <c r="AB5360" s="30">
        <v>0.24712658054088066</v>
      </c>
      <c r="AC5360" s="30">
        <v>0.16145599843628078</v>
      </c>
      <c r="AD5360" s="30">
        <v>0.32882286035819619</v>
      </c>
      <c r="AE5360" s="32">
        <f t="shared" si="698"/>
        <v>1.1465337913001143</v>
      </c>
      <c r="AF5360" s="33">
        <f t="shared" si="699"/>
        <v>0.24930411987287365</v>
      </c>
      <c r="AG5360" s="33">
        <f t="shared" si="700"/>
        <v>0.10753521191936667</v>
      </c>
      <c r="AH5360" s="33">
        <f t="shared" si="701"/>
        <v>0.21554234372861436</v>
      </c>
      <c r="AI5360" s="33">
        <f t="shared" si="702"/>
        <v>0.14082096808782008</v>
      </c>
      <c r="AJ5360" s="33">
        <f t="shared" si="703"/>
        <v>0.2867973563913252</v>
      </c>
      <c r="AK5360" s="34">
        <f t="shared" si="704"/>
        <v>0.99999999999999989</v>
      </c>
      <c r="AL5360">
        <v>1</v>
      </c>
      <c r="AM5360" s="50" cm="1">
        <f t="array" ref="AM5360">SQRT(MMULT(MMULT(AF5360:AJ5360,MMULT(MMULT($Q$25:$U$29,$Q$16:$U$20),$Q$25:$U$29)),TRANSPOSE(AF5360:AJ5360)))</f>
        <v>0.20976786730296637</v>
      </c>
      <c r="AN5360" s="50">
        <f t="shared" si="705"/>
        <v>0.2513997444985917</v>
      </c>
    </row>
    <row r="5361" spans="25:40" ht="16.5" x14ac:dyDescent="0.3">
      <c r="Y5361" s="41" t="s">
        <v>5388</v>
      </c>
      <c r="Z5361" s="30">
        <v>0.66958627870265497</v>
      </c>
      <c r="AA5361" s="30">
        <v>0.14162342466676237</v>
      </c>
      <c r="AB5361" s="30">
        <v>0.5112417765377919</v>
      </c>
      <c r="AC5361" s="30">
        <v>0.59764651750503461</v>
      </c>
      <c r="AD5361" s="30">
        <v>0.48969541858093801</v>
      </c>
      <c r="AE5361" s="32">
        <f t="shared" si="698"/>
        <v>2.4097934159931818</v>
      </c>
      <c r="AF5361" s="33">
        <f t="shared" si="699"/>
        <v>0.27786044822713113</v>
      </c>
      <c r="AG5361" s="33">
        <f t="shared" si="700"/>
        <v>5.8769944231254E-2</v>
      </c>
      <c r="AH5361" s="33">
        <f t="shared" si="701"/>
        <v>0.21215170277452464</v>
      </c>
      <c r="AI5361" s="33">
        <f t="shared" si="702"/>
        <v>0.24800736591718101</v>
      </c>
      <c r="AJ5361" s="33">
        <f t="shared" si="703"/>
        <v>0.20321053884990925</v>
      </c>
      <c r="AK5361" s="34">
        <f t="shared" si="704"/>
        <v>1</v>
      </c>
      <c r="AL5361">
        <v>1</v>
      </c>
      <c r="AM5361" s="50" cm="1">
        <f t="array" ref="AM5361">SQRT(MMULT(MMULT(AF5361:AJ5361,MMULT(MMULT($Q$25:$U$29,$Q$16:$U$20),$Q$25:$U$29)),TRANSPOSE(AF5361:AJ5361)))</f>
        <v>0.19338732244530593</v>
      </c>
      <c r="AN5361" s="50">
        <f t="shared" si="705"/>
        <v>0.27674799214692197</v>
      </c>
    </row>
    <row r="5362" spans="25:40" ht="16.5" x14ac:dyDescent="0.3">
      <c r="Y5362" s="41" t="s">
        <v>5389</v>
      </c>
      <c r="Z5362" s="30">
        <v>0.31441954018005769</v>
      </c>
      <c r="AA5362" s="30">
        <v>5.1719283213144118E-3</v>
      </c>
      <c r="AB5362" s="30">
        <v>0.2490651606763592</v>
      </c>
      <c r="AC5362" s="30">
        <v>0.17349449400945571</v>
      </c>
      <c r="AD5362" s="30">
        <v>0.45967945198259486</v>
      </c>
      <c r="AE5362" s="32">
        <f t="shared" si="698"/>
        <v>1.2018305751697818</v>
      </c>
      <c r="AF5362" s="33">
        <f t="shared" si="699"/>
        <v>0.26161719187052623</v>
      </c>
      <c r="AG5362" s="33">
        <f t="shared" si="700"/>
        <v>4.3033755573940007E-3</v>
      </c>
      <c r="AH5362" s="33">
        <f t="shared" si="701"/>
        <v>0.20723816303406489</v>
      </c>
      <c r="AI5362" s="33">
        <f t="shared" si="702"/>
        <v>0.1443585290588453</v>
      </c>
      <c r="AJ5362" s="33">
        <f t="shared" si="703"/>
        <v>0.38248274047916969</v>
      </c>
      <c r="AK5362" s="34">
        <f t="shared" si="704"/>
        <v>1.0000000000000002</v>
      </c>
      <c r="AL5362">
        <v>1</v>
      </c>
      <c r="AM5362" s="50" cm="1">
        <f t="array" ref="AM5362">SQRT(MMULT(MMULT(AF5362:AJ5362,MMULT(MMULT($Q$25:$U$29,$Q$16:$U$20),$Q$25:$U$29)),TRANSPOSE(AF5362:AJ5362)))</f>
        <v>0.23438820727244411</v>
      </c>
      <c r="AN5362" s="50">
        <f t="shared" si="705"/>
        <v>0.23259250840692552</v>
      </c>
    </row>
    <row r="5363" spans="25:40" ht="16.5" x14ac:dyDescent="0.3">
      <c r="Y5363" s="41" t="s">
        <v>5390</v>
      </c>
      <c r="Z5363" s="30">
        <v>5.5679279789155323E-2</v>
      </c>
      <c r="AA5363" s="30">
        <v>0.72571520745324314</v>
      </c>
      <c r="AB5363" s="30">
        <v>9.3105190953318484E-2</v>
      </c>
      <c r="AC5363" s="30">
        <v>0.29653277167127801</v>
      </c>
      <c r="AD5363" s="30">
        <v>0.50487034703263745</v>
      </c>
      <c r="AE5363" s="32">
        <f t="shared" si="698"/>
        <v>1.6759027968996325</v>
      </c>
      <c r="AF5363" s="33">
        <f t="shared" si="699"/>
        <v>3.3223454183715334E-2</v>
      </c>
      <c r="AG5363" s="33">
        <f t="shared" si="700"/>
        <v>0.43302941482990148</v>
      </c>
      <c r="AH5363" s="33">
        <f t="shared" si="701"/>
        <v>5.5555245283652584E-2</v>
      </c>
      <c r="AI5363" s="33">
        <f t="shared" si="702"/>
        <v>0.17693912333093204</v>
      </c>
      <c r="AJ5363" s="33">
        <f t="shared" si="703"/>
        <v>0.30125276237179849</v>
      </c>
      <c r="AK5363" s="34">
        <f t="shared" si="704"/>
        <v>1</v>
      </c>
      <c r="AL5363">
        <v>1</v>
      </c>
      <c r="AM5363" s="50" cm="1">
        <f t="array" ref="AM5363">SQRT(MMULT(MMULT(AF5363:AJ5363,MMULT(MMULT($Q$25:$U$29,$Q$16:$U$20),$Q$25:$U$29)),TRANSPOSE(AF5363:AJ5363)))</f>
        <v>0.23784144467344084</v>
      </c>
      <c r="AN5363" s="50">
        <f t="shared" si="705"/>
        <v>0.18932274327568516</v>
      </c>
    </row>
    <row r="5364" spans="25:40" ht="16.5" x14ac:dyDescent="0.3">
      <c r="Y5364" s="41" t="s">
        <v>5391</v>
      </c>
      <c r="Z5364" s="30">
        <v>0.74543045320456713</v>
      </c>
      <c r="AA5364" s="30">
        <v>0.85707949938393335</v>
      </c>
      <c r="AB5364" s="30">
        <v>7.0083349764434311E-2</v>
      </c>
      <c r="AC5364" s="30">
        <v>2.9347223447806825E-2</v>
      </c>
      <c r="AD5364" s="30">
        <v>0.64750431059156255</v>
      </c>
      <c r="AE5364" s="32">
        <f t="shared" si="698"/>
        <v>2.3494448363923039</v>
      </c>
      <c r="AF5364" s="33">
        <f t="shared" si="699"/>
        <v>0.31727940220516726</v>
      </c>
      <c r="AG5364" s="33">
        <f t="shared" si="700"/>
        <v>0.36480086108343107</v>
      </c>
      <c r="AH5364" s="33">
        <f t="shared" si="701"/>
        <v>2.9829749002343454E-2</v>
      </c>
      <c r="AI5364" s="33">
        <f t="shared" si="702"/>
        <v>1.249113109328033E-2</v>
      </c>
      <c r="AJ5364" s="33">
        <f t="shared" si="703"/>
        <v>0.27559885661577799</v>
      </c>
      <c r="AK5364" s="34">
        <f t="shared" si="704"/>
        <v>1</v>
      </c>
      <c r="AL5364">
        <v>1</v>
      </c>
      <c r="AM5364" s="50" cm="1">
        <f t="array" ref="AM5364">SQRT(MMULT(MMULT(AF5364:AJ5364,MMULT(MMULT($Q$25:$U$29,$Q$16:$U$20),$Q$25:$U$29)),TRANSPOSE(AF5364:AJ5364)))</f>
        <v>0.20781041991619656</v>
      </c>
      <c r="AN5364" s="50">
        <f t="shared" si="705"/>
        <v>0.16593677370293891</v>
      </c>
    </row>
    <row r="5365" spans="25:40" ht="16.5" x14ac:dyDescent="0.3">
      <c r="Y5365" s="41" t="s">
        <v>5392</v>
      </c>
      <c r="Z5365" s="30">
        <v>0.4402760758475005</v>
      </c>
      <c r="AA5365" s="30">
        <v>0.90928295003212634</v>
      </c>
      <c r="AB5365" s="30">
        <v>1.6498610563240312E-3</v>
      </c>
      <c r="AC5365" s="30">
        <v>0.6380077214540274</v>
      </c>
      <c r="AD5365" s="30">
        <v>0.76985586836696152</v>
      </c>
      <c r="AE5365" s="32">
        <f t="shared" si="698"/>
        <v>2.7590724767569399</v>
      </c>
      <c r="AF5365" s="33">
        <f t="shared" si="699"/>
        <v>0.15957394361927324</v>
      </c>
      <c r="AG5365" s="33">
        <f t="shared" si="700"/>
        <v>0.3295610962351061</v>
      </c>
      <c r="AH5365" s="33">
        <f t="shared" si="701"/>
        <v>5.9797670058428683E-4</v>
      </c>
      <c r="AI5365" s="33">
        <f t="shared" si="702"/>
        <v>0.23123992821092992</v>
      </c>
      <c r="AJ5365" s="33">
        <f t="shared" si="703"/>
        <v>0.27902705523410642</v>
      </c>
      <c r="AK5365" s="34">
        <f t="shared" si="704"/>
        <v>1</v>
      </c>
      <c r="AL5365">
        <v>1</v>
      </c>
      <c r="AM5365" s="50" cm="1">
        <f t="array" ref="AM5365">SQRT(MMULT(MMULT(AF5365:AJ5365,MMULT(MMULT($Q$25:$U$29,$Q$16:$U$20),$Q$25:$U$29)),TRANSPOSE(AF5365:AJ5365)))</f>
        <v>0.21412986309246806</v>
      </c>
      <c r="AN5365" s="50">
        <f t="shared" si="705"/>
        <v>0.17856218462497028</v>
      </c>
    </row>
    <row r="5366" spans="25:40" ht="16.5" x14ac:dyDescent="0.3">
      <c r="Y5366" s="41" t="s">
        <v>5393</v>
      </c>
      <c r="Z5366" s="30">
        <v>0.89986617941648528</v>
      </c>
      <c r="AA5366" s="30">
        <v>0.16610596478170114</v>
      </c>
      <c r="AB5366" s="30">
        <v>0.16710978964477852</v>
      </c>
      <c r="AC5366" s="30">
        <v>0.18841193069014561</v>
      </c>
      <c r="AD5366" s="30">
        <v>0.34440380671256821</v>
      </c>
      <c r="AE5366" s="32">
        <f t="shared" si="698"/>
        <v>1.7658976712456789</v>
      </c>
      <c r="AF5366" s="33">
        <f t="shared" si="699"/>
        <v>0.50958002497489685</v>
      </c>
      <c r="AG5366" s="33">
        <f t="shared" si="700"/>
        <v>9.4063188080727583E-2</v>
      </c>
      <c r="AH5366" s="33">
        <f t="shared" si="701"/>
        <v>9.4631638268653409E-2</v>
      </c>
      <c r="AI5366" s="33">
        <f t="shared" si="702"/>
        <v>0.10669470477144821</v>
      </c>
      <c r="AJ5366" s="33">
        <f t="shared" si="703"/>
        <v>0.19503044390427385</v>
      </c>
      <c r="AK5366" s="34">
        <f t="shared" si="704"/>
        <v>0.99999999999999978</v>
      </c>
      <c r="AL5366">
        <v>1</v>
      </c>
      <c r="AM5366" s="50" cm="1">
        <f t="array" ref="AM5366">SQRT(MMULT(MMULT(AF5366:AJ5366,MMULT(MMULT($Q$25:$U$29,$Q$16:$U$20),$Q$25:$U$29)),TRANSPOSE(AF5366:AJ5366)))</f>
        <v>0.17983207052857231</v>
      </c>
      <c r="AN5366" s="50">
        <f t="shared" si="705"/>
        <v>0.21688675099141266</v>
      </c>
    </row>
    <row r="5367" spans="25:40" ht="16.5" x14ac:dyDescent="0.3">
      <c r="Y5367" s="41" t="s">
        <v>5394</v>
      </c>
      <c r="Z5367" s="30">
        <v>0.56440969810251673</v>
      </c>
      <c r="AA5367" s="30">
        <v>0.39252706451305586</v>
      </c>
      <c r="AB5367" s="30">
        <v>0.60119247167042256</v>
      </c>
      <c r="AC5367" s="30">
        <v>0.20299187931488061</v>
      </c>
      <c r="AD5367" s="30">
        <v>0.65871792379933758</v>
      </c>
      <c r="AE5367" s="32">
        <f t="shared" si="698"/>
        <v>2.4198390374002132</v>
      </c>
      <c r="AF5367" s="33">
        <f t="shared" si="699"/>
        <v>0.23324266175526201</v>
      </c>
      <c r="AG5367" s="33">
        <f t="shared" si="700"/>
        <v>0.16221205561456378</v>
      </c>
      <c r="AH5367" s="33">
        <f t="shared" si="701"/>
        <v>0.24844316600343874</v>
      </c>
      <c r="AI5367" s="33">
        <f t="shared" si="702"/>
        <v>8.3886521449363705E-2</v>
      </c>
      <c r="AJ5367" s="33">
        <f t="shared" si="703"/>
        <v>0.27221559517737182</v>
      </c>
      <c r="AK5367" s="34">
        <f t="shared" si="704"/>
        <v>1</v>
      </c>
      <c r="AL5367">
        <v>1</v>
      </c>
      <c r="AM5367" s="50" cm="1">
        <f t="array" ref="AM5367">SQRT(MMULT(MMULT(AF5367:AJ5367,MMULT(MMULT($Q$25:$U$29,$Q$16:$U$20),$Q$25:$U$29)),TRANSPOSE(AF5367:AJ5367)))</f>
        <v>0.21043442241478691</v>
      </c>
      <c r="AN5367" s="50">
        <f t="shared" si="705"/>
        <v>0.25999665830382013</v>
      </c>
    </row>
    <row r="5368" spans="25:40" ht="16.5" x14ac:dyDescent="0.3">
      <c r="Y5368" s="41" t="s">
        <v>5395</v>
      </c>
      <c r="Z5368" s="30">
        <v>0.66172913851482795</v>
      </c>
      <c r="AA5368" s="30">
        <v>6.7692371892229319E-2</v>
      </c>
      <c r="AB5368" s="30">
        <v>0.72379707525407111</v>
      </c>
      <c r="AC5368" s="30">
        <v>0.68793709532172886</v>
      </c>
      <c r="AD5368" s="30">
        <v>0.53352155027016479</v>
      </c>
      <c r="AE5368" s="32">
        <f t="shared" si="698"/>
        <v>2.674677231253022</v>
      </c>
      <c r="AF5368" s="33">
        <f t="shared" si="699"/>
        <v>0.2474052310995386</v>
      </c>
      <c r="AG5368" s="33">
        <f t="shared" si="700"/>
        <v>2.530861335388759E-2</v>
      </c>
      <c r="AH5368" s="33">
        <f t="shared" si="701"/>
        <v>0.27061099814088208</v>
      </c>
      <c r="AI5368" s="33">
        <f t="shared" si="702"/>
        <v>0.2572037804350123</v>
      </c>
      <c r="AJ5368" s="33">
        <f t="shared" si="703"/>
        <v>0.19947137697067946</v>
      </c>
      <c r="AK5368" s="34">
        <f t="shared" si="704"/>
        <v>1</v>
      </c>
      <c r="AL5368">
        <v>1</v>
      </c>
      <c r="AM5368" s="50" cm="1">
        <f t="array" ref="AM5368">SQRT(MMULT(MMULT(AF5368:AJ5368,MMULT(MMULT($Q$25:$U$29,$Q$16:$U$20),$Q$25:$U$29)),TRANSPOSE(AF5368:AJ5368)))</f>
        <v>0.20007854367364594</v>
      </c>
      <c r="AN5368" s="50">
        <f t="shared" si="705"/>
        <v>0.30117623678897359</v>
      </c>
    </row>
    <row r="5369" spans="25:40" ht="16.5" x14ac:dyDescent="0.3">
      <c r="Y5369" s="41" t="s">
        <v>5396</v>
      </c>
      <c r="Z5369" s="30">
        <v>0.92820680592282589</v>
      </c>
      <c r="AA5369" s="30">
        <v>0.80649094215826489</v>
      </c>
      <c r="AB5369" s="30">
        <v>0.78883541950246183</v>
      </c>
      <c r="AC5369" s="30">
        <v>0.66023912876846536</v>
      </c>
      <c r="AD5369" s="30">
        <v>0.22196397899544051</v>
      </c>
      <c r="AE5369" s="32">
        <f t="shared" si="698"/>
        <v>3.4057362753474587</v>
      </c>
      <c r="AF5369" s="33">
        <f t="shared" si="699"/>
        <v>0.27254218497236071</v>
      </c>
      <c r="AG5369" s="33">
        <f t="shared" si="700"/>
        <v>0.23680369733736514</v>
      </c>
      <c r="AH5369" s="33">
        <f t="shared" si="701"/>
        <v>0.23161964278105579</v>
      </c>
      <c r="AI5369" s="33">
        <f t="shared" si="702"/>
        <v>0.19386090859343086</v>
      </c>
      <c r="AJ5369" s="33">
        <f t="shared" si="703"/>
        <v>6.517356631578744E-2</v>
      </c>
      <c r="AK5369" s="34">
        <f t="shared" si="704"/>
        <v>0.99999999999999989</v>
      </c>
      <c r="AL5369">
        <v>1</v>
      </c>
      <c r="AM5369" s="50" cm="1">
        <f t="array" ref="AM5369">SQRT(MMULT(MMULT(AF5369:AJ5369,MMULT(MMULT($Q$25:$U$29,$Q$16:$U$20),$Q$25:$U$29)),TRANSPOSE(AF5369:AJ5369)))</f>
        <v>0.17588824209211426</v>
      </c>
      <c r="AN5369" s="50">
        <f t="shared" si="705"/>
        <v>0.3011585356329351</v>
      </c>
    </row>
    <row r="5370" spans="25:40" ht="16.5" x14ac:dyDescent="0.3">
      <c r="Y5370" s="41" t="s">
        <v>5397</v>
      </c>
      <c r="Z5370" s="30">
        <v>0.95063135373950758</v>
      </c>
      <c r="AA5370" s="30">
        <v>0.78486287704259394</v>
      </c>
      <c r="AB5370" s="30">
        <v>6.1604713011994217E-2</v>
      </c>
      <c r="AC5370" s="30">
        <v>0.54717199181005516</v>
      </c>
      <c r="AD5370" s="30">
        <v>7.4455378089709257E-2</v>
      </c>
      <c r="AE5370" s="32">
        <f t="shared" si="698"/>
        <v>2.4187263136938602</v>
      </c>
      <c r="AF5370" s="33">
        <f t="shared" si="699"/>
        <v>0.39302973153986598</v>
      </c>
      <c r="AG5370" s="33">
        <f t="shared" si="700"/>
        <v>0.32449428965940236</v>
      </c>
      <c r="AH5370" s="33">
        <f t="shared" si="701"/>
        <v>2.5469898211803871E-2</v>
      </c>
      <c r="AI5370" s="33">
        <f t="shared" si="702"/>
        <v>0.22622319388191478</v>
      </c>
      <c r="AJ5370" s="33">
        <f t="shared" si="703"/>
        <v>3.0782886707012989E-2</v>
      </c>
      <c r="AK5370" s="34">
        <f t="shared" si="704"/>
        <v>1</v>
      </c>
      <c r="AL5370">
        <v>1</v>
      </c>
      <c r="AM5370" s="50" cm="1">
        <f t="array" ref="AM5370">SQRT(MMULT(MMULT(AF5370:AJ5370,MMULT(MMULT($Q$25:$U$29,$Q$16:$U$20),$Q$25:$U$29)),TRANSPOSE(AF5370:AJ5370)))</f>
        <v>0.16992412349761501</v>
      </c>
      <c r="AN5370" s="50">
        <f t="shared" si="705"/>
        <v>0.23062292793695569</v>
      </c>
    </row>
    <row r="5371" spans="25:40" ht="16.5" x14ac:dyDescent="0.3">
      <c r="Y5371" s="41" t="s">
        <v>5398</v>
      </c>
      <c r="Z5371" s="30">
        <v>0.54717868554613536</v>
      </c>
      <c r="AA5371" s="30">
        <v>0.98648064396409629</v>
      </c>
      <c r="AB5371" s="30">
        <v>5.8069434557345034E-2</v>
      </c>
      <c r="AC5371" s="30">
        <v>0.57826517066701422</v>
      </c>
      <c r="AD5371" s="30">
        <v>0.66939259388003092</v>
      </c>
      <c r="AE5371" s="32">
        <f t="shared" si="698"/>
        <v>2.8393865286146216</v>
      </c>
      <c r="AF5371" s="33">
        <f t="shared" si="699"/>
        <v>0.19271017877693175</v>
      </c>
      <c r="AG5371" s="33">
        <f t="shared" si="700"/>
        <v>0.34742738757918057</v>
      </c>
      <c r="AH5371" s="33">
        <f t="shared" si="701"/>
        <v>2.0451401727850687E-2</v>
      </c>
      <c r="AI5371" s="33">
        <f t="shared" si="702"/>
        <v>0.20365848919807275</v>
      </c>
      <c r="AJ5371" s="33">
        <f t="shared" si="703"/>
        <v>0.23575254271796428</v>
      </c>
      <c r="AK5371" s="34">
        <f t="shared" si="704"/>
        <v>1</v>
      </c>
      <c r="AL5371">
        <v>1</v>
      </c>
      <c r="AM5371" s="50" cm="1">
        <f t="array" ref="AM5371">SQRT(MMULT(MMULT(AF5371:AJ5371,MMULT(MMULT($Q$25:$U$29,$Q$16:$U$20),$Q$25:$U$29)),TRANSPOSE(AF5371:AJ5371)))</f>
        <v>0.20393593688461298</v>
      </c>
      <c r="AN5371" s="50">
        <f t="shared" si="705"/>
        <v>0.19055682331864091</v>
      </c>
    </row>
    <row r="5372" spans="25:40" ht="16.5" x14ac:dyDescent="0.3">
      <c r="Y5372" s="41" t="s">
        <v>5399</v>
      </c>
      <c r="Z5372" s="30">
        <v>0.24310261228535568</v>
      </c>
      <c r="AA5372" s="30">
        <v>0.46173147085260524</v>
      </c>
      <c r="AB5372" s="30">
        <v>0.35968208663110857</v>
      </c>
      <c r="AC5372" s="30">
        <v>0.29798733852275705</v>
      </c>
      <c r="AD5372" s="30">
        <v>0.33151959097504158</v>
      </c>
      <c r="AE5372" s="32">
        <f t="shared" si="698"/>
        <v>1.6940230992668681</v>
      </c>
      <c r="AF5372" s="33">
        <f t="shared" si="699"/>
        <v>0.14350607874861007</v>
      </c>
      <c r="AG5372" s="33">
        <f t="shared" si="700"/>
        <v>0.27256503825268463</v>
      </c>
      <c r="AH5372" s="33">
        <f t="shared" si="701"/>
        <v>0.21232419250172574</v>
      </c>
      <c r="AI5372" s="33">
        <f t="shared" si="702"/>
        <v>0.17590512115904364</v>
      </c>
      <c r="AJ5372" s="33">
        <f t="shared" si="703"/>
        <v>0.19569956933793592</v>
      </c>
      <c r="AK5372" s="34">
        <f t="shared" si="704"/>
        <v>1</v>
      </c>
      <c r="AL5372">
        <v>1</v>
      </c>
      <c r="AM5372" s="50" cm="1">
        <f t="array" ref="AM5372">SQRT(MMULT(MMULT(AF5372:AJ5372,MMULT(MMULT($Q$25:$U$29,$Q$16:$U$20),$Q$25:$U$29)),TRANSPOSE(AF5372:AJ5372)))</f>
        <v>0.20058668503369906</v>
      </c>
      <c r="AN5372" s="50">
        <f t="shared" si="705"/>
        <v>0.26891134288377938</v>
      </c>
    </row>
    <row r="5373" spans="25:40" ht="16.5" x14ac:dyDescent="0.3">
      <c r="Y5373" s="41" t="s">
        <v>5400</v>
      </c>
      <c r="Z5373" s="30">
        <v>6.3774501648831583E-2</v>
      </c>
      <c r="AA5373" s="30">
        <v>0.14286213800289016</v>
      </c>
      <c r="AB5373" s="30">
        <v>0.85680437195707304</v>
      </c>
      <c r="AC5373" s="30">
        <v>0.47723197973559339</v>
      </c>
      <c r="AD5373" s="30">
        <v>0.8490781100714978</v>
      </c>
      <c r="AE5373" s="32">
        <f t="shared" si="698"/>
        <v>2.3897511014158859</v>
      </c>
      <c r="AF5373" s="33">
        <f t="shared" si="699"/>
        <v>2.668667109769143E-2</v>
      </c>
      <c r="AG5373" s="33">
        <f t="shared" si="700"/>
        <v>5.9781178850904948E-2</v>
      </c>
      <c r="AH5373" s="33">
        <f t="shared" si="701"/>
        <v>0.35853289133308963</v>
      </c>
      <c r="AI5373" s="33">
        <f t="shared" si="702"/>
        <v>0.19969944964261832</v>
      </c>
      <c r="AJ5373" s="33">
        <f t="shared" si="703"/>
        <v>0.35529980907569569</v>
      </c>
      <c r="AK5373" s="34">
        <f t="shared" si="704"/>
        <v>1</v>
      </c>
      <c r="AL5373">
        <v>1</v>
      </c>
      <c r="AM5373" s="50" cm="1">
        <f t="array" ref="AM5373">SQRT(MMULT(MMULT(AF5373:AJ5373,MMULT(MMULT($Q$25:$U$29,$Q$16:$U$20),$Q$25:$U$29)),TRANSPOSE(AF5373:AJ5373)))</f>
        <v>0.25340836197542715</v>
      </c>
      <c r="AN5373" s="50">
        <f t="shared" si="705"/>
        <v>0.30155857531792474</v>
      </c>
    </row>
    <row r="5374" spans="25:40" ht="16.5" x14ac:dyDescent="0.3">
      <c r="Y5374" s="41" t="s">
        <v>5401</v>
      </c>
      <c r="Z5374" s="30">
        <v>0.87262661033904598</v>
      </c>
      <c r="AA5374" s="30">
        <v>0.19322632235792003</v>
      </c>
      <c r="AB5374" s="30">
        <v>0.33199997651083646</v>
      </c>
      <c r="AC5374" s="30">
        <v>0.21954142924702724</v>
      </c>
      <c r="AD5374" s="30">
        <v>0.69545290715309649</v>
      </c>
      <c r="AE5374" s="32">
        <f t="shared" si="698"/>
        <v>2.3128472456079261</v>
      </c>
      <c r="AF5374" s="33">
        <f t="shared" si="699"/>
        <v>0.37729539293879233</v>
      </c>
      <c r="AG5374" s="33">
        <f t="shared" si="700"/>
        <v>8.3544783480558382E-2</v>
      </c>
      <c r="AH5374" s="33">
        <f t="shared" si="701"/>
        <v>0.14354600250461896</v>
      </c>
      <c r="AI5374" s="33">
        <f t="shared" si="702"/>
        <v>9.4922580669317538E-2</v>
      </c>
      <c r="AJ5374" s="33">
        <f t="shared" si="703"/>
        <v>0.3006912404067128</v>
      </c>
      <c r="AK5374" s="34">
        <f t="shared" si="704"/>
        <v>1</v>
      </c>
      <c r="AL5374">
        <v>1</v>
      </c>
      <c r="AM5374" s="50" cm="1">
        <f t="array" ref="AM5374">SQRT(MMULT(MMULT(AF5374:AJ5374,MMULT(MMULT($Q$25:$U$29,$Q$16:$U$20),$Q$25:$U$29)),TRANSPOSE(AF5374:AJ5374)))</f>
        <v>0.20430432352994779</v>
      </c>
      <c r="AN5374" s="50">
        <f t="shared" si="705"/>
        <v>0.21622751313407265</v>
      </c>
    </row>
    <row r="5375" spans="25:40" ht="16.5" x14ac:dyDescent="0.3">
      <c r="Y5375" s="41" t="s">
        <v>5402</v>
      </c>
      <c r="Z5375" s="30">
        <v>0.9442421115584223</v>
      </c>
      <c r="AA5375" s="30">
        <v>0.84981968955650289</v>
      </c>
      <c r="AB5375" s="30">
        <v>0.46307786611515644</v>
      </c>
      <c r="AC5375" s="30">
        <v>0.49905680330237068</v>
      </c>
      <c r="AD5375" s="30">
        <v>0.93166958641605069</v>
      </c>
      <c r="AE5375" s="32">
        <f t="shared" si="698"/>
        <v>3.6878660569485029</v>
      </c>
      <c r="AF5375" s="33">
        <f t="shared" si="699"/>
        <v>0.25604024033880673</v>
      </c>
      <c r="AG5375" s="33">
        <f t="shared" si="700"/>
        <v>0.23043670145104994</v>
      </c>
      <c r="AH5375" s="33">
        <f t="shared" si="701"/>
        <v>0.12556797317588231</v>
      </c>
      <c r="AI5375" s="33">
        <f t="shared" si="702"/>
        <v>0.13532400461293095</v>
      </c>
      <c r="AJ5375" s="33">
        <f t="shared" si="703"/>
        <v>0.25263108042133009</v>
      </c>
      <c r="AK5375" s="34">
        <f t="shared" si="704"/>
        <v>1</v>
      </c>
      <c r="AL5375">
        <v>1</v>
      </c>
      <c r="AM5375" s="50" cm="1">
        <f t="array" ref="AM5375">SQRT(MMULT(MMULT(AF5375:AJ5375,MMULT(MMULT($Q$25:$U$29,$Q$16:$U$20),$Q$25:$U$29)),TRANSPOSE(AF5375:AJ5375)))</f>
        <v>0.19842603071620921</v>
      </c>
      <c r="AN5375" s="50">
        <f t="shared" si="705"/>
        <v>0.22127949651052078</v>
      </c>
    </row>
    <row r="5376" spans="25:40" ht="16.5" x14ac:dyDescent="0.3">
      <c r="Y5376" s="41" t="s">
        <v>5403</v>
      </c>
      <c r="Z5376" s="30">
        <v>0.53472486486365489</v>
      </c>
      <c r="AA5376" s="30">
        <v>0.88576974981803547</v>
      </c>
      <c r="AB5376" s="30">
        <v>0.19227001281098688</v>
      </c>
      <c r="AC5376" s="30">
        <v>4.4821517751000628E-2</v>
      </c>
      <c r="AD5376" s="30">
        <v>0.46664496947018008</v>
      </c>
      <c r="AE5376" s="32">
        <f t="shared" si="698"/>
        <v>2.1242311147138579</v>
      </c>
      <c r="AF5376" s="33">
        <f t="shared" si="699"/>
        <v>0.25172631224530595</v>
      </c>
      <c r="AG5376" s="33">
        <f t="shared" si="700"/>
        <v>0.41698369997623919</v>
      </c>
      <c r="AH5376" s="33">
        <f t="shared" si="701"/>
        <v>9.0512756111703216E-2</v>
      </c>
      <c r="AI5376" s="33">
        <f t="shared" si="702"/>
        <v>2.1100113561342997E-2</v>
      </c>
      <c r="AJ5376" s="33">
        <f t="shared" si="703"/>
        <v>0.21967711810540866</v>
      </c>
      <c r="AK5376" s="34">
        <f t="shared" si="704"/>
        <v>1</v>
      </c>
      <c r="AL5376">
        <v>1</v>
      </c>
      <c r="AM5376" s="50" cm="1">
        <f t="array" ref="AM5376">SQRT(MMULT(MMULT(AF5376:AJ5376,MMULT(MMULT($Q$25:$U$29,$Q$16:$U$20),$Q$25:$U$29)),TRANSPOSE(AF5376:AJ5376)))</f>
        <v>0.20539825869960349</v>
      </c>
      <c r="AN5376" s="50">
        <f t="shared" si="705"/>
        <v>0.19971725917988434</v>
      </c>
    </row>
    <row r="5377" spans="25:40" ht="16.5" x14ac:dyDescent="0.3">
      <c r="Y5377" s="41" t="s">
        <v>5404</v>
      </c>
      <c r="Z5377" s="30">
        <v>0.75803240829604468</v>
      </c>
      <c r="AA5377" s="30">
        <v>0.13456050406267694</v>
      </c>
      <c r="AB5377" s="30">
        <v>0.94570829494947617</v>
      </c>
      <c r="AC5377" s="30">
        <v>4.1025280570262113E-2</v>
      </c>
      <c r="AD5377" s="30">
        <v>7.6359064685610267E-2</v>
      </c>
      <c r="AE5377" s="32">
        <f t="shared" si="698"/>
        <v>1.95568555256407</v>
      </c>
      <c r="AF5377" s="33">
        <f t="shared" si="699"/>
        <v>0.38760444249444898</v>
      </c>
      <c r="AG5377" s="33">
        <f t="shared" si="700"/>
        <v>6.8804774819886907E-2</v>
      </c>
      <c r="AH5377" s="33">
        <f t="shared" si="701"/>
        <v>0.48356868705685951</v>
      </c>
      <c r="AI5377" s="33">
        <f t="shared" si="702"/>
        <v>2.0977442164193769E-2</v>
      </c>
      <c r="AJ5377" s="33">
        <f t="shared" si="703"/>
        <v>3.9044653464610939E-2</v>
      </c>
      <c r="AK5377" s="34">
        <f t="shared" si="704"/>
        <v>1</v>
      </c>
      <c r="AL5377">
        <v>1</v>
      </c>
      <c r="AM5377" s="50" cm="1">
        <f t="array" ref="AM5377">SQRT(MMULT(MMULT(AF5377:AJ5377,MMULT(MMULT($Q$25:$U$29,$Q$16:$U$20),$Q$25:$U$29)),TRANSPOSE(AF5377:AJ5377)))</f>
        <v>0.20351431361616001</v>
      </c>
      <c r="AN5377" s="50">
        <f t="shared" si="705"/>
        <v>0.38468908900160032</v>
      </c>
    </row>
    <row r="5378" spans="25:40" ht="16.5" x14ac:dyDescent="0.3">
      <c r="Y5378" s="41" t="s">
        <v>5405</v>
      </c>
      <c r="Z5378" s="30">
        <v>9.9579118251017396E-2</v>
      </c>
      <c r="AA5378" s="30">
        <v>7.1064567075245E-2</v>
      </c>
      <c r="AB5378" s="30">
        <v>0.4673223284004161</v>
      </c>
      <c r="AC5378" s="30">
        <v>9.3920452094719775E-2</v>
      </c>
      <c r="AD5378" s="30">
        <v>0.5706871238638519</v>
      </c>
      <c r="AE5378" s="32">
        <f t="shared" si="698"/>
        <v>1.3025735896852502</v>
      </c>
      <c r="AF5378" s="33">
        <f t="shared" si="699"/>
        <v>7.6447978862429863E-2</v>
      </c>
      <c r="AG5378" s="33">
        <f t="shared" si="700"/>
        <v>5.455704586519125E-2</v>
      </c>
      <c r="AH5378" s="33">
        <f t="shared" si="701"/>
        <v>0.35876846582874322</v>
      </c>
      <c r="AI5378" s="33">
        <f t="shared" si="702"/>
        <v>7.2103758926522085E-2</v>
      </c>
      <c r="AJ5378" s="33">
        <f t="shared" si="703"/>
        <v>0.43812275051711358</v>
      </c>
      <c r="AK5378" s="34">
        <f t="shared" si="704"/>
        <v>1</v>
      </c>
      <c r="AL5378">
        <v>1</v>
      </c>
      <c r="AM5378" s="50" cm="1">
        <f t="array" ref="AM5378">SQRT(MMULT(MMULT(AF5378:AJ5378,MMULT(MMULT($Q$25:$U$29,$Q$16:$U$20),$Q$25:$U$29)),TRANSPOSE(AF5378:AJ5378)))</f>
        <v>0.27268805959993109</v>
      </c>
      <c r="AN5378" s="50">
        <f t="shared" si="705"/>
        <v>0.27315705173298166</v>
      </c>
    </row>
    <row r="5379" spans="25:40" ht="16.5" x14ac:dyDescent="0.3">
      <c r="Y5379" s="41" t="s">
        <v>5406</v>
      </c>
      <c r="Z5379" s="30">
        <v>0.25884515079636849</v>
      </c>
      <c r="AA5379" s="30">
        <v>0.4181845340526934</v>
      </c>
      <c r="AB5379" s="30">
        <v>0.45950446443941262</v>
      </c>
      <c r="AC5379" s="30">
        <v>0.40638967689322514</v>
      </c>
      <c r="AD5379" s="30">
        <v>0.97941017273464048</v>
      </c>
      <c r="AE5379" s="32">
        <f t="shared" si="698"/>
        <v>2.5223339989163405</v>
      </c>
      <c r="AF5379" s="33">
        <f t="shared" si="699"/>
        <v>0.10262128287037919</v>
      </c>
      <c r="AG5379" s="33">
        <f t="shared" si="700"/>
        <v>0.16579268813422657</v>
      </c>
      <c r="AH5379" s="33">
        <f t="shared" si="701"/>
        <v>0.18217431340846515</v>
      </c>
      <c r="AI5379" s="33">
        <f t="shared" si="702"/>
        <v>0.16111652028154105</v>
      </c>
      <c r="AJ5379" s="33">
        <f t="shared" si="703"/>
        <v>0.38829519530538792</v>
      </c>
      <c r="AK5379" s="34">
        <f t="shared" si="704"/>
        <v>0.99999999999999978</v>
      </c>
      <c r="AL5379">
        <v>1</v>
      </c>
      <c r="AM5379" s="50" cm="1">
        <f t="array" ref="AM5379">SQRT(MMULT(MMULT(AF5379:AJ5379,MMULT(MMULT($Q$25:$U$29,$Q$16:$U$20),$Q$25:$U$29)),TRANSPOSE(AF5379:AJ5379)))</f>
        <v>0.24215524567751165</v>
      </c>
      <c r="AN5379" s="50">
        <f t="shared" si="705"/>
        <v>0.22287098237910144</v>
      </c>
    </row>
    <row r="5380" spans="25:40" ht="16.5" x14ac:dyDescent="0.3">
      <c r="Y5380" s="41" t="s">
        <v>5407</v>
      </c>
      <c r="Z5380" s="30">
        <v>0.48868331702502243</v>
      </c>
      <c r="AA5380" s="30">
        <v>3.1973180581546079E-2</v>
      </c>
      <c r="AB5380" s="30">
        <v>0.76137553635889177</v>
      </c>
      <c r="AC5380" s="30">
        <v>0.19344393852466379</v>
      </c>
      <c r="AD5380" s="30">
        <v>0.82298753660591684</v>
      </c>
      <c r="AE5380" s="32">
        <f t="shared" si="698"/>
        <v>2.2984635090960408</v>
      </c>
      <c r="AF5380" s="33">
        <f t="shared" si="699"/>
        <v>0.21261304131698655</v>
      </c>
      <c r="AG5380" s="33">
        <f t="shared" si="700"/>
        <v>1.3910675742735964E-2</v>
      </c>
      <c r="AH5380" s="33">
        <f t="shared" si="701"/>
        <v>0.33125413274815574</v>
      </c>
      <c r="AI5380" s="33">
        <f t="shared" si="702"/>
        <v>8.4162283960184797E-2</v>
      </c>
      <c r="AJ5380" s="33">
        <f t="shared" si="703"/>
        <v>0.35805986623193697</v>
      </c>
      <c r="AK5380" s="34">
        <f t="shared" si="704"/>
        <v>1</v>
      </c>
      <c r="AL5380">
        <v>1</v>
      </c>
      <c r="AM5380" s="50" cm="1">
        <f t="array" ref="AM5380">SQRT(MMULT(MMULT(AF5380:AJ5380,MMULT(MMULT($Q$25:$U$29,$Q$16:$U$20),$Q$25:$U$29)),TRANSPOSE(AF5380:AJ5380)))</f>
        <v>0.2415335955973662</v>
      </c>
      <c r="AN5380" s="50">
        <f t="shared" si="705"/>
        <v>0.27796357310266095</v>
      </c>
    </row>
    <row r="5381" spans="25:40" ht="16.5" x14ac:dyDescent="0.3">
      <c r="Y5381" s="41" t="s">
        <v>5408</v>
      </c>
      <c r="Z5381" s="30">
        <v>0.60003023556900525</v>
      </c>
      <c r="AA5381" s="30">
        <v>0.75805333715192325</v>
      </c>
      <c r="AB5381" s="30">
        <v>0.7486790861942404</v>
      </c>
      <c r="AC5381" s="30">
        <v>0.90480876174467428</v>
      </c>
      <c r="AD5381" s="30">
        <v>0.34904343309533825</v>
      </c>
      <c r="AE5381" s="32">
        <f t="shared" ref="AE5381:AE5444" si="706">+SUM(Z5381:AD5381)</f>
        <v>3.3606148537551812</v>
      </c>
      <c r="AF5381" s="33">
        <f t="shared" ref="AF5381:AF5444" si="707">Z5381/$AE5381</f>
        <v>0.17854775440825243</v>
      </c>
      <c r="AG5381" s="33">
        <f t="shared" ref="AG5381:AG5444" si="708">AA5381/$AE5381</f>
        <v>0.22556983472975717</v>
      </c>
      <c r="AH5381" s="33">
        <f t="shared" ref="AH5381:AH5444" si="709">AB5381/$AE5381</f>
        <v>0.22278038953427218</v>
      </c>
      <c r="AI5381" s="33">
        <f t="shared" ref="AI5381:AI5444" si="710">AC5381/$AE5381</f>
        <v>0.26923905330407999</v>
      </c>
      <c r="AJ5381" s="33">
        <f t="shared" ref="AJ5381:AJ5444" si="711">AD5381/$AE5381</f>
        <v>0.10386296802363829</v>
      </c>
      <c r="AK5381" s="34">
        <f t="shared" ref="AK5381:AK5444" si="712">+SUM(AF5381:AJ5381)</f>
        <v>1</v>
      </c>
      <c r="AL5381">
        <v>1</v>
      </c>
      <c r="AM5381" s="50" cm="1">
        <f t="array" ref="AM5381">SQRT(MMULT(MMULT(AF5381:AJ5381,MMULT(MMULT($Q$25:$U$29,$Q$16:$U$20),$Q$25:$U$29)),TRANSPOSE(AF5381:AJ5381)))</f>
        <v>0.18496287366083594</v>
      </c>
      <c r="AN5381" s="50">
        <f t="shared" ref="AN5381:AN5444" si="713">SUMPRODUCT(AF5381:AJ5381,$AF$2:$AJ$2)</f>
        <v>0.29948539417628167</v>
      </c>
    </row>
    <row r="5382" spans="25:40" ht="16.5" x14ac:dyDescent="0.3">
      <c r="Y5382" s="41" t="s">
        <v>5409</v>
      </c>
      <c r="Z5382" s="30">
        <v>0.74332367395807208</v>
      </c>
      <c r="AA5382" s="30">
        <v>0.80164554088076323</v>
      </c>
      <c r="AB5382" s="30">
        <v>0.59254941352026225</v>
      </c>
      <c r="AC5382" s="30">
        <v>0.64437457485307925</v>
      </c>
      <c r="AD5382" s="30">
        <v>0.5414343690000889</v>
      </c>
      <c r="AE5382" s="32">
        <f t="shared" si="706"/>
        <v>3.3233275722122655</v>
      </c>
      <c r="AF5382" s="33">
        <f t="shared" si="707"/>
        <v>0.22366849424453755</v>
      </c>
      <c r="AG5382" s="33">
        <f t="shared" si="708"/>
        <v>0.24121773236669702</v>
      </c>
      <c r="AH5382" s="33">
        <f t="shared" si="709"/>
        <v>0.17830003231544678</v>
      </c>
      <c r="AI5382" s="33">
        <f t="shared" si="710"/>
        <v>0.19389439074287021</v>
      </c>
      <c r="AJ5382" s="33">
        <f t="shared" si="711"/>
        <v>0.16291935033044849</v>
      </c>
      <c r="AK5382" s="34">
        <f t="shared" si="712"/>
        <v>1</v>
      </c>
      <c r="AL5382">
        <v>1</v>
      </c>
      <c r="AM5382" s="50" cm="1">
        <f t="array" ref="AM5382">SQRT(MMULT(MMULT(AF5382:AJ5382,MMULT(MMULT($Q$25:$U$29,$Q$16:$U$20),$Q$25:$U$29)),TRANSPOSE(AF5382:AJ5382)))</f>
        <v>0.18674592243251992</v>
      </c>
      <c r="AN5382" s="50">
        <f t="shared" si="713"/>
        <v>0.26362400395537305</v>
      </c>
    </row>
    <row r="5383" spans="25:40" ht="16.5" x14ac:dyDescent="0.3">
      <c r="Y5383" s="41" t="s">
        <v>5410</v>
      </c>
      <c r="Z5383" s="30">
        <v>0.8624894151093937</v>
      </c>
      <c r="AA5383" s="30">
        <v>0.23733259260964934</v>
      </c>
      <c r="AB5383" s="30">
        <v>0.18532430251426146</v>
      </c>
      <c r="AC5383" s="30">
        <v>0.88193535540021539</v>
      </c>
      <c r="AD5383" s="30">
        <v>0.18607154744360255</v>
      </c>
      <c r="AE5383" s="32">
        <f t="shared" si="706"/>
        <v>2.3531532130771224</v>
      </c>
      <c r="AF5383" s="33">
        <f t="shared" si="707"/>
        <v>0.36652497181921762</v>
      </c>
      <c r="AG5383" s="33">
        <f t="shared" si="708"/>
        <v>0.1008572630505853</v>
      </c>
      <c r="AH5383" s="33">
        <f t="shared" si="709"/>
        <v>7.8755731451893199E-2</v>
      </c>
      <c r="AI5383" s="33">
        <f t="shared" si="710"/>
        <v>0.37478875174767923</v>
      </c>
      <c r="AJ5383" s="33">
        <f t="shared" si="711"/>
        <v>7.9073281930624642E-2</v>
      </c>
      <c r="AK5383" s="34">
        <f t="shared" si="712"/>
        <v>1</v>
      </c>
      <c r="AL5383">
        <v>1</v>
      </c>
      <c r="AM5383" s="50" cm="1">
        <f t="array" ref="AM5383">SQRT(MMULT(MMULT(AF5383:AJ5383,MMULT(MMULT($Q$25:$U$29,$Q$16:$U$20),$Q$25:$U$29)),TRANSPOSE(AF5383:AJ5383)))</f>
        <v>0.17426443825063073</v>
      </c>
      <c r="AN5383" s="50">
        <f t="shared" si="713"/>
        <v>0.26059174356150921</v>
      </c>
    </row>
    <row r="5384" spans="25:40" ht="16.5" x14ac:dyDescent="0.3">
      <c r="Y5384" s="41" t="s">
        <v>5411</v>
      </c>
      <c r="Z5384" s="30">
        <v>0.616873640241274</v>
      </c>
      <c r="AA5384" s="30">
        <v>0.36291878372221764</v>
      </c>
      <c r="AB5384" s="30">
        <v>0.38323141898060109</v>
      </c>
      <c r="AC5384" s="30">
        <v>2.3430550810122464E-2</v>
      </c>
      <c r="AD5384" s="30">
        <v>0.24831350020237486</v>
      </c>
      <c r="AE5384" s="32">
        <f t="shared" si="706"/>
        <v>1.6347678939565902</v>
      </c>
      <c r="AF5384" s="33">
        <f t="shared" si="707"/>
        <v>0.37734631474090752</v>
      </c>
      <c r="AG5384" s="33">
        <f t="shared" si="708"/>
        <v>0.22200019040247596</v>
      </c>
      <c r="AH5384" s="33">
        <f t="shared" si="709"/>
        <v>0.23442558444983594</v>
      </c>
      <c r="AI5384" s="33">
        <f t="shared" si="710"/>
        <v>1.433264679147451E-2</v>
      </c>
      <c r="AJ5384" s="33">
        <f t="shared" si="711"/>
        <v>0.151895263615306</v>
      </c>
      <c r="AK5384" s="34">
        <f t="shared" si="712"/>
        <v>1</v>
      </c>
      <c r="AL5384">
        <v>1</v>
      </c>
      <c r="AM5384" s="50" cm="1">
        <f t="array" ref="AM5384">SQRT(MMULT(MMULT(AF5384:AJ5384,MMULT(MMULT($Q$25:$U$29,$Q$16:$U$20),$Q$25:$U$29)),TRANSPOSE(AF5384:AJ5384)))</f>
        <v>0.1839122066363103</v>
      </c>
      <c r="AN5384" s="50">
        <f t="shared" si="713"/>
        <v>0.26735643261714959</v>
      </c>
    </row>
    <row r="5385" spans="25:40" ht="16.5" x14ac:dyDescent="0.3">
      <c r="Y5385" s="41" t="s">
        <v>5412</v>
      </c>
      <c r="Z5385" s="30">
        <v>0.16784780816479172</v>
      </c>
      <c r="AA5385" s="30">
        <v>0.43112493000219132</v>
      </c>
      <c r="AB5385" s="30">
        <v>0.82461690975747892</v>
      </c>
      <c r="AC5385" s="30">
        <v>0.21311540972903731</v>
      </c>
      <c r="AD5385" s="30">
        <v>0.57047283905191426</v>
      </c>
      <c r="AE5385" s="32">
        <f t="shared" si="706"/>
        <v>2.2071778967054136</v>
      </c>
      <c r="AF5385" s="33">
        <f t="shared" si="707"/>
        <v>7.6046343348822473E-2</v>
      </c>
      <c r="AG5385" s="33">
        <f t="shared" si="708"/>
        <v>0.19532858255137395</v>
      </c>
      <c r="AH5385" s="33">
        <f t="shared" si="709"/>
        <v>0.37360690816465641</v>
      </c>
      <c r="AI5385" s="33">
        <f t="shared" si="710"/>
        <v>9.6555610695063646E-2</v>
      </c>
      <c r="AJ5385" s="33">
        <f t="shared" si="711"/>
        <v>0.25846255524008349</v>
      </c>
      <c r="AK5385" s="34">
        <f t="shared" si="712"/>
        <v>1</v>
      </c>
      <c r="AL5385">
        <v>1</v>
      </c>
      <c r="AM5385" s="50" cm="1">
        <f t="array" ref="AM5385">SQRT(MMULT(MMULT(AF5385:AJ5385,MMULT(MMULT($Q$25:$U$29,$Q$16:$U$20),$Q$25:$U$29)),TRANSPOSE(AF5385:AJ5385)))</f>
        <v>0.22990685581894771</v>
      </c>
      <c r="AN5385" s="50">
        <f t="shared" si="713"/>
        <v>0.31192989300544344</v>
      </c>
    </row>
    <row r="5386" spans="25:40" ht="16.5" x14ac:dyDescent="0.3">
      <c r="Y5386" s="41" t="s">
        <v>5413</v>
      </c>
      <c r="Z5386" s="30">
        <v>0.37198563392658845</v>
      </c>
      <c r="AA5386" s="30">
        <v>0.83286760519010761</v>
      </c>
      <c r="AB5386" s="30">
        <v>9.9544952401762754E-2</v>
      </c>
      <c r="AC5386" s="30">
        <v>9.5211545502862927E-2</v>
      </c>
      <c r="AD5386" s="30">
        <v>0.78013865210607591</v>
      </c>
      <c r="AE5386" s="32">
        <f t="shared" si="706"/>
        <v>2.1797483891273974</v>
      </c>
      <c r="AF5386" s="33">
        <f t="shared" si="707"/>
        <v>0.170655308558573</v>
      </c>
      <c r="AG5386" s="33">
        <f t="shared" si="708"/>
        <v>0.38209346057758681</v>
      </c>
      <c r="AH5386" s="33">
        <f t="shared" si="709"/>
        <v>4.5668093114918117E-2</v>
      </c>
      <c r="AI5386" s="33">
        <f t="shared" si="710"/>
        <v>4.3680062330945575E-2</v>
      </c>
      <c r="AJ5386" s="33">
        <f t="shared" si="711"/>
        <v>0.35790307541797661</v>
      </c>
      <c r="AK5386" s="34">
        <f t="shared" si="712"/>
        <v>1</v>
      </c>
      <c r="AL5386">
        <v>1</v>
      </c>
      <c r="AM5386" s="50" cm="1">
        <f t="array" ref="AM5386">SQRT(MMULT(MMULT(AF5386:AJ5386,MMULT(MMULT($Q$25:$U$29,$Q$16:$U$20),$Q$25:$U$29)),TRANSPOSE(AF5386:AJ5386)))</f>
        <v>0.23657153387522292</v>
      </c>
      <c r="AN5386" s="50">
        <f t="shared" si="713"/>
        <v>0.16117002651652851</v>
      </c>
    </row>
    <row r="5387" spans="25:40" ht="16.5" x14ac:dyDescent="0.3">
      <c r="Y5387" s="41" t="s">
        <v>5414</v>
      </c>
      <c r="Z5387" s="30">
        <v>0.40605852576892487</v>
      </c>
      <c r="AA5387" s="30">
        <v>0.71992512268612663</v>
      </c>
      <c r="AB5387" s="30">
        <v>0.21128161083626129</v>
      </c>
      <c r="AC5387" s="30">
        <v>0.2005850801497826</v>
      </c>
      <c r="AD5387" s="30">
        <v>0.76872873446502332</v>
      </c>
      <c r="AE5387" s="32">
        <f t="shared" si="706"/>
        <v>2.3065790739061187</v>
      </c>
      <c r="AF5387" s="33">
        <f t="shared" si="707"/>
        <v>0.17604361817142372</v>
      </c>
      <c r="AG5387" s="33">
        <f t="shared" si="708"/>
        <v>0.3121181193528112</v>
      </c>
      <c r="AH5387" s="33">
        <f t="shared" si="709"/>
        <v>9.1599552439562609E-2</v>
      </c>
      <c r="AI5387" s="33">
        <f t="shared" si="710"/>
        <v>8.6962152054079866E-2</v>
      </c>
      <c r="AJ5387" s="33">
        <f t="shared" si="711"/>
        <v>0.33327655798212263</v>
      </c>
      <c r="AK5387" s="34">
        <f t="shared" si="712"/>
        <v>1</v>
      </c>
      <c r="AL5387">
        <v>1</v>
      </c>
      <c r="AM5387" s="50" cm="1">
        <f t="array" ref="AM5387">SQRT(MMULT(MMULT(AF5387:AJ5387,MMULT(MMULT($Q$25:$U$29,$Q$16:$U$20),$Q$25:$U$29)),TRANSPOSE(AF5387:AJ5387)))</f>
        <v>0.22518055126331732</v>
      </c>
      <c r="AN5387" s="50">
        <f t="shared" si="713"/>
        <v>0.18836930370550825</v>
      </c>
    </row>
    <row r="5388" spans="25:40" ht="16.5" x14ac:dyDescent="0.3">
      <c r="Y5388" s="41" t="s">
        <v>5415</v>
      </c>
      <c r="Z5388" s="30">
        <v>0.72952351329709375</v>
      </c>
      <c r="AA5388" s="30">
        <v>7.279036358278701E-2</v>
      </c>
      <c r="AB5388" s="30">
        <v>9.7611177968349061E-2</v>
      </c>
      <c r="AC5388" s="30">
        <v>0.34427718770399907</v>
      </c>
      <c r="AD5388" s="30">
        <v>0.35333623977033835</v>
      </c>
      <c r="AE5388" s="32">
        <f t="shared" si="706"/>
        <v>1.5975384823225673</v>
      </c>
      <c r="AF5388" s="33">
        <f t="shared" si="707"/>
        <v>0.45665473562582504</v>
      </c>
      <c r="AG5388" s="33">
        <f t="shared" si="708"/>
        <v>4.5564075224630192E-2</v>
      </c>
      <c r="AH5388" s="33">
        <f t="shared" si="709"/>
        <v>6.1100986954904464E-2</v>
      </c>
      <c r="AI5388" s="33">
        <f t="shared" si="710"/>
        <v>0.21550478533917675</v>
      </c>
      <c r="AJ5388" s="33">
        <f t="shared" si="711"/>
        <v>0.22117541685546349</v>
      </c>
      <c r="AK5388" s="34">
        <f t="shared" si="712"/>
        <v>1</v>
      </c>
      <c r="AL5388">
        <v>1</v>
      </c>
      <c r="AM5388" s="50" cm="1">
        <f t="array" ref="AM5388">SQRT(MMULT(MMULT(AF5388:AJ5388,MMULT(MMULT($Q$25:$U$29,$Q$16:$U$20),$Q$25:$U$29)),TRANSPOSE(AF5388:AJ5388)))</f>
        <v>0.18550383098441159</v>
      </c>
      <c r="AN5388" s="50">
        <f t="shared" si="713"/>
        <v>0.21177489633847216</v>
      </c>
    </row>
    <row r="5389" spans="25:40" ht="16.5" x14ac:dyDescent="0.3">
      <c r="Y5389" s="41" t="s">
        <v>5416</v>
      </c>
      <c r="Z5389" s="30">
        <v>0.59226250240067835</v>
      </c>
      <c r="AA5389" s="30">
        <v>0.81723840574565665</v>
      </c>
      <c r="AB5389" s="30">
        <v>0.42298905531228825</v>
      </c>
      <c r="AC5389" s="30">
        <v>0.64607353227686359</v>
      </c>
      <c r="AD5389" s="30">
        <v>0.5713279208983455</v>
      </c>
      <c r="AE5389" s="32">
        <f t="shared" si="706"/>
        <v>3.049891416633832</v>
      </c>
      <c r="AF5389" s="33">
        <f t="shared" si="707"/>
        <v>0.19419134044265715</v>
      </c>
      <c r="AG5389" s="33">
        <f t="shared" si="708"/>
        <v>0.26795655782645644</v>
      </c>
      <c r="AH5389" s="33">
        <f t="shared" si="709"/>
        <v>0.13868987368053309</v>
      </c>
      <c r="AI5389" s="33">
        <f t="shared" si="710"/>
        <v>0.21183492918903177</v>
      </c>
      <c r="AJ5389" s="33">
        <f t="shared" si="711"/>
        <v>0.18732729886132166</v>
      </c>
      <c r="AK5389" s="34">
        <f t="shared" si="712"/>
        <v>1.0000000000000002</v>
      </c>
      <c r="AL5389">
        <v>1</v>
      </c>
      <c r="AM5389" s="50" cm="1">
        <f t="array" ref="AM5389">SQRT(MMULT(MMULT(AF5389:AJ5389,MMULT(MMULT($Q$25:$U$29,$Q$16:$U$20),$Q$25:$U$29)),TRANSPOSE(AF5389:AJ5389)))</f>
        <v>0.1920611095214021</v>
      </c>
      <c r="AN5389" s="50">
        <f t="shared" si="713"/>
        <v>0.24594795181457624</v>
      </c>
    </row>
    <row r="5390" spans="25:40" ht="16.5" x14ac:dyDescent="0.3">
      <c r="Y5390" s="41" t="s">
        <v>5417</v>
      </c>
      <c r="Z5390" s="30">
        <v>0.64943024097273216</v>
      </c>
      <c r="AA5390" s="30">
        <v>0.72578615945631819</v>
      </c>
      <c r="AB5390" s="30">
        <v>0.44364447936650753</v>
      </c>
      <c r="AC5390" s="30">
        <v>0.75919060643757352</v>
      </c>
      <c r="AD5390" s="30">
        <v>0.36157216882877641</v>
      </c>
      <c r="AE5390" s="32">
        <f t="shared" si="706"/>
        <v>2.9396236550619079</v>
      </c>
      <c r="AF5390" s="33">
        <f t="shared" si="707"/>
        <v>0.22092291979432152</v>
      </c>
      <c r="AG5390" s="33">
        <f t="shared" si="708"/>
        <v>0.24689764562431149</v>
      </c>
      <c r="AH5390" s="33">
        <f t="shared" si="709"/>
        <v>0.15091880166448193</v>
      </c>
      <c r="AI5390" s="33">
        <f t="shared" si="710"/>
        <v>0.25826115704650809</v>
      </c>
      <c r="AJ5390" s="33">
        <f t="shared" si="711"/>
        <v>0.12299947587037693</v>
      </c>
      <c r="AK5390" s="34">
        <f t="shared" si="712"/>
        <v>1</v>
      </c>
      <c r="AL5390">
        <v>1</v>
      </c>
      <c r="AM5390" s="50" cm="1">
        <f t="array" ref="AM5390">SQRT(MMULT(MMULT(AF5390:AJ5390,MMULT(MMULT($Q$25:$U$29,$Q$16:$U$20),$Q$25:$U$29)),TRANSPOSE(AF5390:AJ5390)))</f>
        <v>0.18147732866424124</v>
      </c>
      <c r="AN5390" s="50">
        <f t="shared" si="713"/>
        <v>0.26708563280111475</v>
      </c>
    </row>
    <row r="5391" spans="25:40" ht="16.5" x14ac:dyDescent="0.3">
      <c r="Y5391" s="41" t="s">
        <v>5418</v>
      </c>
      <c r="Z5391" s="30">
        <v>0.78729719628823713</v>
      </c>
      <c r="AA5391" s="30">
        <v>0.87166591002445337</v>
      </c>
      <c r="AB5391" s="30">
        <v>0.12802434220897274</v>
      </c>
      <c r="AC5391" s="30">
        <v>0.87121111749822766</v>
      </c>
      <c r="AD5391" s="30">
        <v>0.61430236607448352</v>
      </c>
      <c r="AE5391" s="32">
        <f t="shared" si="706"/>
        <v>3.2725009320943745</v>
      </c>
      <c r="AF5391" s="33">
        <f t="shared" si="707"/>
        <v>0.24057967060207167</v>
      </c>
      <c r="AG5391" s="33">
        <f t="shared" si="708"/>
        <v>0.26636078281163211</v>
      </c>
      <c r="AH5391" s="33">
        <f t="shared" si="709"/>
        <v>3.912125462009821E-2</v>
      </c>
      <c r="AI5391" s="33">
        <f t="shared" si="710"/>
        <v>0.26622180881722757</v>
      </c>
      <c r="AJ5391" s="33">
        <f t="shared" si="711"/>
        <v>0.18771648314897038</v>
      </c>
      <c r="AK5391" s="34">
        <f t="shared" si="712"/>
        <v>0.99999999999999989</v>
      </c>
      <c r="AL5391">
        <v>1</v>
      </c>
      <c r="AM5391" s="50" cm="1">
        <f t="array" ref="AM5391">SQRT(MMULT(MMULT(AF5391:AJ5391,MMULT(MMULT($Q$25:$U$29,$Q$16:$U$20),$Q$25:$U$29)),TRANSPOSE(AF5391:AJ5391)))</f>
        <v>0.18846689841684477</v>
      </c>
      <c r="AN5391" s="50">
        <f t="shared" si="713"/>
        <v>0.21348800387737327</v>
      </c>
    </row>
    <row r="5392" spans="25:40" ht="16.5" x14ac:dyDescent="0.3">
      <c r="Y5392" s="41" t="s">
        <v>5419</v>
      </c>
      <c r="Z5392" s="30">
        <v>0.99051293679157659</v>
      </c>
      <c r="AA5392" s="30">
        <v>0.6990964698422435</v>
      </c>
      <c r="AB5392" s="30">
        <v>0.25006235911078534</v>
      </c>
      <c r="AC5392" s="30">
        <v>0.11910776959113067</v>
      </c>
      <c r="AD5392" s="30">
        <v>3.3162436545509766E-2</v>
      </c>
      <c r="AE5392" s="32">
        <f t="shared" si="706"/>
        <v>2.091941971881246</v>
      </c>
      <c r="AF5392" s="33">
        <f t="shared" si="707"/>
        <v>0.47348968093069332</v>
      </c>
      <c r="AG5392" s="33">
        <f t="shared" si="708"/>
        <v>0.33418540248205764</v>
      </c>
      <c r="AH5392" s="33">
        <f t="shared" si="709"/>
        <v>0.11953599214126802</v>
      </c>
      <c r="AI5392" s="33">
        <f t="shared" si="710"/>
        <v>5.6936459611266935E-2</v>
      </c>
      <c r="AJ5392" s="33">
        <f t="shared" si="711"/>
        <v>1.5852464834714024E-2</v>
      </c>
      <c r="AK5392" s="34">
        <f t="shared" si="712"/>
        <v>0.99999999999999989</v>
      </c>
      <c r="AL5392">
        <v>1</v>
      </c>
      <c r="AM5392" s="50" cm="1">
        <f t="array" ref="AM5392">SQRT(MMULT(MMULT(AF5392:AJ5392,MMULT(MMULT($Q$25:$U$29,$Q$16:$U$20),$Q$25:$U$29)),TRANSPOSE(AF5392:AJ5392)))</f>
        <v>0.16909086391973224</v>
      </c>
      <c r="AN5392" s="50">
        <f t="shared" si="713"/>
        <v>0.25066222524260617</v>
      </c>
    </row>
    <row r="5393" spans="25:40" ht="16.5" x14ac:dyDescent="0.3">
      <c r="Y5393" s="41" t="s">
        <v>5420</v>
      </c>
      <c r="Z5393" s="30">
        <v>0.82171104975657883</v>
      </c>
      <c r="AA5393" s="30">
        <v>0.26403157477912309</v>
      </c>
      <c r="AB5393" s="30">
        <v>9.6863949055745802E-2</v>
      </c>
      <c r="AC5393" s="30">
        <v>0.67650433485629113</v>
      </c>
      <c r="AD5393" s="30">
        <v>0.26523924974925484</v>
      </c>
      <c r="AE5393" s="32">
        <f t="shared" si="706"/>
        <v>2.1243501581969939</v>
      </c>
      <c r="AF5393" s="33">
        <f t="shared" si="707"/>
        <v>0.38680584111142585</v>
      </c>
      <c r="AG5393" s="33">
        <f t="shared" si="708"/>
        <v>0.12428816113969432</v>
      </c>
      <c r="AH5393" s="33">
        <f t="shared" si="709"/>
        <v>4.5596978766418356E-2</v>
      </c>
      <c r="AI5393" s="33">
        <f t="shared" si="710"/>
        <v>0.31845236636057339</v>
      </c>
      <c r="AJ5393" s="33">
        <f t="shared" si="711"/>
        <v>0.12485665262188797</v>
      </c>
      <c r="AK5393" s="34">
        <f t="shared" si="712"/>
        <v>0.99999999999999978</v>
      </c>
      <c r="AL5393">
        <v>1</v>
      </c>
      <c r="AM5393" s="50" cm="1">
        <f t="array" ref="AM5393">SQRT(MMULT(MMULT(AF5393:AJ5393,MMULT(MMULT($Q$25:$U$29,$Q$16:$U$20),$Q$25:$U$29)),TRANSPOSE(AF5393:AJ5393)))</f>
        <v>0.17401351487168024</v>
      </c>
      <c r="AN5393" s="50">
        <f t="shared" si="713"/>
        <v>0.23346928292059038</v>
      </c>
    </row>
    <row r="5394" spans="25:40" ht="16.5" x14ac:dyDescent="0.3">
      <c r="Y5394" s="41" t="s">
        <v>5421</v>
      </c>
      <c r="Z5394" s="30">
        <v>0.8234184387676895</v>
      </c>
      <c r="AA5394" s="30">
        <v>0.41719159354919233</v>
      </c>
      <c r="AB5394" s="30">
        <v>0.63664319758979004</v>
      </c>
      <c r="AC5394" s="30">
        <v>0.25905088907982587</v>
      </c>
      <c r="AD5394" s="30">
        <v>0.73008283651533012</v>
      </c>
      <c r="AE5394" s="32">
        <f t="shared" si="706"/>
        <v>2.8663869555018282</v>
      </c>
      <c r="AF5394" s="33">
        <f t="shared" si="707"/>
        <v>0.28726701996295223</v>
      </c>
      <c r="AG5394" s="33">
        <f t="shared" si="708"/>
        <v>0.14554615270922247</v>
      </c>
      <c r="AH5394" s="33">
        <f t="shared" si="709"/>
        <v>0.22210650811391608</v>
      </c>
      <c r="AI5394" s="33">
        <f t="shared" si="710"/>
        <v>9.0375407473368488E-2</v>
      </c>
      <c r="AJ5394" s="33">
        <f t="shared" si="711"/>
        <v>0.25470491174054061</v>
      </c>
      <c r="AK5394" s="34">
        <f t="shared" si="712"/>
        <v>0.99999999999999978</v>
      </c>
      <c r="AL5394">
        <v>1</v>
      </c>
      <c r="AM5394" s="50" cm="1">
        <f t="array" ref="AM5394">SQRT(MMULT(MMULT(AF5394:AJ5394,MMULT(MMULT($Q$25:$U$29,$Q$16:$U$20),$Q$25:$U$29)),TRANSPOSE(AF5394:AJ5394)))</f>
        <v>0.20181438651526412</v>
      </c>
      <c r="AN5394" s="50">
        <f t="shared" si="713"/>
        <v>0.25367368017228559</v>
      </c>
    </row>
    <row r="5395" spans="25:40" ht="16.5" x14ac:dyDescent="0.3">
      <c r="Y5395" s="41" t="s">
        <v>5422</v>
      </c>
      <c r="Z5395" s="30">
        <v>0.99086175851911062</v>
      </c>
      <c r="AA5395" s="30">
        <v>0.81303959646143209</v>
      </c>
      <c r="AB5395" s="30">
        <v>0.98793435694356924</v>
      </c>
      <c r="AC5395" s="30">
        <v>0.78123391073365511</v>
      </c>
      <c r="AD5395" s="30">
        <v>0.65526562378860775</v>
      </c>
      <c r="AE5395" s="32">
        <f t="shared" si="706"/>
        <v>4.2283352464463748</v>
      </c>
      <c r="AF5395" s="33">
        <f t="shared" si="707"/>
        <v>0.23433850458093686</v>
      </c>
      <c r="AG5395" s="33">
        <f t="shared" si="708"/>
        <v>0.19228361732782093</v>
      </c>
      <c r="AH5395" s="33">
        <f t="shared" si="709"/>
        <v>0.23364617499850801</v>
      </c>
      <c r="AI5395" s="33">
        <f t="shared" si="710"/>
        <v>0.18476158232491818</v>
      </c>
      <c r="AJ5395" s="33">
        <f t="shared" si="711"/>
        <v>0.15497012076781599</v>
      </c>
      <c r="AK5395" s="34">
        <f t="shared" si="712"/>
        <v>1</v>
      </c>
      <c r="AL5395">
        <v>1</v>
      </c>
      <c r="AM5395" s="50" cm="1">
        <f t="array" ref="AM5395">SQRT(MMULT(MMULT(AF5395:AJ5395,MMULT(MMULT($Q$25:$U$29,$Q$16:$U$20),$Q$25:$U$29)),TRANSPOSE(AF5395:AJ5395)))</f>
        <v>0.18708178020101005</v>
      </c>
      <c r="AN5395" s="50">
        <f t="shared" si="713"/>
        <v>0.28562848232749971</v>
      </c>
    </row>
    <row r="5396" spans="25:40" ht="16.5" x14ac:dyDescent="0.3">
      <c r="Y5396" s="41" t="s">
        <v>5423</v>
      </c>
      <c r="Z5396" s="30">
        <v>0.66655173992432659</v>
      </c>
      <c r="AA5396" s="30">
        <v>0.52555715167489359</v>
      </c>
      <c r="AB5396" s="30">
        <v>4.7171091408218402E-2</v>
      </c>
      <c r="AC5396" s="30">
        <v>0.5123512251346658</v>
      </c>
      <c r="AD5396" s="30">
        <v>0.76556055302947146</v>
      </c>
      <c r="AE5396" s="32">
        <f t="shared" si="706"/>
        <v>2.5171917611715759</v>
      </c>
      <c r="AF5396" s="33">
        <f t="shared" si="707"/>
        <v>0.26479974637057191</v>
      </c>
      <c r="AG5396" s="33">
        <f t="shared" si="708"/>
        <v>0.20878709353088126</v>
      </c>
      <c r="AH5396" s="33">
        <f t="shared" si="709"/>
        <v>1.8739570077991822E-2</v>
      </c>
      <c r="AI5396" s="33">
        <f t="shared" si="710"/>
        <v>0.20354080012410428</v>
      </c>
      <c r="AJ5396" s="33">
        <f t="shared" si="711"/>
        <v>0.30413278989645065</v>
      </c>
      <c r="AK5396" s="34">
        <f t="shared" si="712"/>
        <v>0.99999999999999989</v>
      </c>
      <c r="AL5396">
        <v>1</v>
      </c>
      <c r="AM5396" s="50" cm="1">
        <f t="array" ref="AM5396">SQRT(MMULT(MMULT(AF5396:AJ5396,MMULT(MMULT($Q$25:$U$29,$Q$16:$U$20),$Q$25:$U$29)),TRANSPOSE(AF5396:AJ5396)))</f>
        <v>0.20651533377301667</v>
      </c>
      <c r="AN5396" s="50">
        <f t="shared" si="713"/>
        <v>0.17881429905874269</v>
      </c>
    </row>
    <row r="5397" spans="25:40" ht="16.5" x14ac:dyDescent="0.3">
      <c r="Y5397" s="41" t="s">
        <v>5424</v>
      </c>
      <c r="Z5397" s="30">
        <v>0.50653832589479308</v>
      </c>
      <c r="AA5397" s="30">
        <v>0.80126033314629241</v>
      </c>
      <c r="AB5397" s="30">
        <v>0.46588883545234472</v>
      </c>
      <c r="AC5397" s="30">
        <v>0.32659316639889735</v>
      </c>
      <c r="AD5397" s="30">
        <v>0.8355541323645912</v>
      </c>
      <c r="AE5397" s="32">
        <f t="shared" si="706"/>
        <v>2.9358347932569187</v>
      </c>
      <c r="AF5397" s="33">
        <f t="shared" si="707"/>
        <v>0.17253638626336196</v>
      </c>
      <c r="AG5397" s="33">
        <f t="shared" si="708"/>
        <v>0.27292419007590019</v>
      </c>
      <c r="AH5397" s="33">
        <f t="shared" si="709"/>
        <v>0.15869041286737492</v>
      </c>
      <c r="AI5397" s="33">
        <f t="shared" si="710"/>
        <v>0.11124371410442535</v>
      </c>
      <c r="AJ5397" s="33">
        <f t="shared" si="711"/>
        <v>0.28460529668893764</v>
      </c>
      <c r="AK5397" s="34">
        <f t="shared" si="712"/>
        <v>1</v>
      </c>
      <c r="AL5397">
        <v>1</v>
      </c>
      <c r="AM5397" s="50" cm="1">
        <f t="array" ref="AM5397">SQRT(MMULT(MMULT(AF5397:AJ5397,MMULT(MMULT($Q$25:$U$29,$Q$16:$U$20),$Q$25:$U$29)),TRANSPOSE(AF5397:AJ5397)))</f>
        <v>0.2139531551479345</v>
      </c>
      <c r="AN5397" s="50">
        <f t="shared" si="713"/>
        <v>0.22561926812622771</v>
      </c>
    </row>
    <row r="5398" spans="25:40" ht="16.5" x14ac:dyDescent="0.3">
      <c r="Y5398" s="41" t="s">
        <v>5425</v>
      </c>
      <c r="Z5398" s="30">
        <v>0.74288346581561138</v>
      </c>
      <c r="AA5398" s="30">
        <v>0.9149407506505709</v>
      </c>
      <c r="AB5398" s="30">
        <v>0.23142328432740278</v>
      </c>
      <c r="AC5398" s="30">
        <v>0.94583675166519454</v>
      </c>
      <c r="AD5398" s="30">
        <v>4.8419338722278882E-2</v>
      </c>
      <c r="AE5398" s="32">
        <f t="shared" si="706"/>
        <v>2.883503591181058</v>
      </c>
      <c r="AF5398" s="33">
        <f t="shared" si="707"/>
        <v>0.25763223187502005</v>
      </c>
      <c r="AG5398" s="33">
        <f t="shared" si="708"/>
        <v>0.31730175521502268</v>
      </c>
      <c r="AH5398" s="33">
        <f t="shared" si="709"/>
        <v>8.0257671616983772E-2</v>
      </c>
      <c r="AI5398" s="33">
        <f t="shared" si="710"/>
        <v>0.32801649859495685</v>
      </c>
      <c r="AJ5398" s="33">
        <f t="shared" si="711"/>
        <v>1.6791842698016805E-2</v>
      </c>
      <c r="AK5398" s="34">
        <f t="shared" si="712"/>
        <v>1.0000000000000002</v>
      </c>
      <c r="AL5398">
        <v>1</v>
      </c>
      <c r="AM5398" s="50" cm="1">
        <f t="array" ref="AM5398">SQRT(MMULT(MMULT(AF5398:AJ5398,MMULT(MMULT($Q$25:$U$29,$Q$16:$U$20),$Q$25:$U$29)),TRANSPOSE(AF5398:AJ5398)))</f>
        <v>0.17653226001669634</v>
      </c>
      <c r="AN5398" s="50">
        <f t="shared" si="713"/>
        <v>0.26555276824758411</v>
      </c>
    </row>
    <row r="5399" spans="25:40" ht="16.5" x14ac:dyDescent="0.3">
      <c r="Y5399" s="41" t="s">
        <v>5426</v>
      </c>
      <c r="Z5399" s="30">
        <v>0.75116861676151492</v>
      </c>
      <c r="AA5399" s="30">
        <v>0.95259215045158563</v>
      </c>
      <c r="AB5399" s="30">
        <v>0.30428966068399188</v>
      </c>
      <c r="AC5399" s="30">
        <v>0.49637035451421208</v>
      </c>
      <c r="AD5399" s="30">
        <v>6.5940204000180747E-2</v>
      </c>
      <c r="AE5399" s="32">
        <f t="shared" si="706"/>
        <v>2.5703609864114849</v>
      </c>
      <c r="AF5399" s="33">
        <f t="shared" si="707"/>
        <v>0.29224245961273765</v>
      </c>
      <c r="AG5399" s="33">
        <f t="shared" si="708"/>
        <v>0.37060636832241689</v>
      </c>
      <c r="AH5399" s="33">
        <f t="shared" si="709"/>
        <v>0.11838401776740889</v>
      </c>
      <c r="AI5399" s="33">
        <f t="shared" si="710"/>
        <v>0.1931130907830971</v>
      </c>
      <c r="AJ5399" s="33">
        <f t="shared" si="711"/>
        <v>2.5654063514339572E-2</v>
      </c>
      <c r="AK5399" s="34">
        <f t="shared" si="712"/>
        <v>1.0000000000000002</v>
      </c>
      <c r="AL5399">
        <v>1</v>
      </c>
      <c r="AM5399" s="50" cm="1">
        <f t="array" ref="AM5399">SQRT(MMULT(MMULT(AF5399:AJ5399,MMULT(MMULT($Q$25:$U$29,$Q$16:$U$20),$Q$25:$U$29)),TRANSPOSE(AF5399:AJ5399)))</f>
        <v>0.17548081583214545</v>
      </c>
      <c r="AN5399" s="50">
        <f t="shared" si="713"/>
        <v>0.26345065630028131</v>
      </c>
    </row>
    <row r="5400" spans="25:40" ht="16.5" x14ac:dyDescent="0.3">
      <c r="Y5400" s="41" t="s">
        <v>5427</v>
      </c>
      <c r="Z5400" s="30">
        <v>0.852002935039887</v>
      </c>
      <c r="AA5400" s="30">
        <v>0.50036159051064755</v>
      </c>
      <c r="AB5400" s="30">
        <v>0.42133517831071576</v>
      </c>
      <c r="AC5400" s="30">
        <v>0.99232495827922029</v>
      </c>
      <c r="AD5400" s="30">
        <v>0.40776766594522518</v>
      </c>
      <c r="AE5400" s="32">
        <f t="shared" si="706"/>
        <v>3.1737923280856961</v>
      </c>
      <c r="AF5400" s="33">
        <f t="shared" si="707"/>
        <v>0.26844949100805876</v>
      </c>
      <c r="AG5400" s="33">
        <f t="shared" si="708"/>
        <v>0.15765416851090744</v>
      </c>
      <c r="AH5400" s="33">
        <f t="shared" si="709"/>
        <v>0.13275448887509542</v>
      </c>
      <c r="AI5400" s="33">
        <f t="shared" si="710"/>
        <v>0.31266222099596253</v>
      </c>
      <c r="AJ5400" s="33">
        <f t="shared" si="711"/>
        <v>0.12847963060997575</v>
      </c>
      <c r="AK5400" s="34">
        <f t="shared" si="712"/>
        <v>1</v>
      </c>
      <c r="AL5400">
        <v>1</v>
      </c>
      <c r="AM5400" s="50" cm="1">
        <f t="array" ref="AM5400">SQRT(MMULT(MMULT(AF5400:AJ5400,MMULT(MMULT($Q$25:$U$29,$Q$16:$U$20),$Q$25:$U$29)),TRANSPOSE(AF5400:AJ5400)))</f>
        <v>0.17905785212303207</v>
      </c>
      <c r="AN5400" s="50">
        <f t="shared" si="713"/>
        <v>0.26566588275845882</v>
      </c>
    </row>
    <row r="5401" spans="25:40" ht="16.5" x14ac:dyDescent="0.3">
      <c r="Y5401" s="41" t="s">
        <v>5428</v>
      </c>
      <c r="Z5401" s="30">
        <v>0.49480178096096294</v>
      </c>
      <c r="AA5401" s="30">
        <v>0.99326391364545563</v>
      </c>
      <c r="AB5401" s="30">
        <v>0.82285612654847551</v>
      </c>
      <c r="AC5401" s="30">
        <v>0.60884169588267312</v>
      </c>
      <c r="AD5401" s="30">
        <v>0.68763815265408024</v>
      </c>
      <c r="AE5401" s="32">
        <f t="shared" si="706"/>
        <v>3.6074016696916473</v>
      </c>
      <c r="AF5401" s="33">
        <f t="shared" si="707"/>
        <v>0.13716292951742673</v>
      </c>
      <c r="AG5401" s="33">
        <f t="shared" si="708"/>
        <v>0.27534053720454083</v>
      </c>
      <c r="AH5401" s="33">
        <f t="shared" si="709"/>
        <v>0.22810216379891277</v>
      </c>
      <c r="AI5401" s="33">
        <f t="shared" si="710"/>
        <v>0.16877568722052388</v>
      </c>
      <c r="AJ5401" s="33">
        <f t="shared" si="711"/>
        <v>0.19061868225859585</v>
      </c>
      <c r="AK5401" s="34">
        <f t="shared" si="712"/>
        <v>1</v>
      </c>
      <c r="AL5401">
        <v>1</v>
      </c>
      <c r="AM5401" s="50" cm="1">
        <f t="array" ref="AM5401">SQRT(MMULT(MMULT(AF5401:AJ5401,MMULT(MMULT($Q$25:$U$29,$Q$16:$U$20),$Q$25:$U$29)),TRANSPOSE(AF5401:AJ5401)))</f>
        <v>0.20128444700289444</v>
      </c>
      <c r="AN5401" s="50">
        <f t="shared" si="713"/>
        <v>0.27507559813072224</v>
      </c>
    </row>
    <row r="5402" spans="25:40" ht="16.5" x14ac:dyDescent="0.3">
      <c r="Y5402" s="41" t="s">
        <v>5429</v>
      </c>
      <c r="Z5402" s="30">
        <v>4.8313781747418849E-3</v>
      </c>
      <c r="AA5402" s="30">
        <v>0.95528830219031879</v>
      </c>
      <c r="AB5402" s="30">
        <v>0.25886676952746801</v>
      </c>
      <c r="AC5402" s="30">
        <v>0.70048755935406171</v>
      </c>
      <c r="AD5402" s="30">
        <v>0.48403718746713886</v>
      </c>
      <c r="AE5402" s="32">
        <f t="shared" si="706"/>
        <v>2.4035111967137293</v>
      </c>
      <c r="AF5402" s="33">
        <f t="shared" si="707"/>
        <v>2.0101334170390915E-3</v>
      </c>
      <c r="AG5402" s="33">
        <f t="shared" si="708"/>
        <v>0.39745531599622441</v>
      </c>
      <c r="AH5402" s="33">
        <f t="shared" si="709"/>
        <v>0.10770358377419301</v>
      </c>
      <c r="AI5402" s="33">
        <f t="shared" si="710"/>
        <v>0.29144343505111342</v>
      </c>
      <c r="AJ5402" s="33">
        <f t="shared" si="711"/>
        <v>0.20138753176143004</v>
      </c>
      <c r="AK5402" s="34">
        <f t="shared" si="712"/>
        <v>1</v>
      </c>
      <c r="AL5402">
        <v>1</v>
      </c>
      <c r="AM5402" s="50" cm="1">
        <f t="array" ref="AM5402">SQRT(MMULT(MMULT(AF5402:AJ5402,MMULT(MMULT($Q$25:$U$29,$Q$16:$U$20),$Q$25:$U$29)),TRANSPOSE(AF5402:AJ5402)))</f>
        <v>0.21998282072894684</v>
      </c>
      <c r="AN5402" s="50">
        <f t="shared" si="713"/>
        <v>0.23967429467988852</v>
      </c>
    </row>
    <row r="5403" spans="25:40" ht="16.5" x14ac:dyDescent="0.3">
      <c r="Y5403" s="41" t="s">
        <v>5430</v>
      </c>
      <c r="Z5403" s="30">
        <v>3.7053581257087242E-2</v>
      </c>
      <c r="AA5403" s="30">
        <v>0.59131115360514364</v>
      </c>
      <c r="AB5403" s="30">
        <v>0.64162725470627058</v>
      </c>
      <c r="AC5403" s="30">
        <v>0.41088479147650381</v>
      </c>
      <c r="AD5403" s="30">
        <v>0.5349561699279044</v>
      </c>
      <c r="AE5403" s="32">
        <f t="shared" si="706"/>
        <v>2.2158329509729096</v>
      </c>
      <c r="AF5403" s="33">
        <f t="shared" si="707"/>
        <v>1.6722190741327348E-2</v>
      </c>
      <c r="AG5403" s="33">
        <f t="shared" si="708"/>
        <v>0.26685727971755074</v>
      </c>
      <c r="AH5403" s="33">
        <f t="shared" si="709"/>
        <v>0.28956481327915545</v>
      </c>
      <c r="AI5403" s="33">
        <f t="shared" si="710"/>
        <v>0.18543130306645902</v>
      </c>
      <c r="AJ5403" s="33">
        <f t="shared" si="711"/>
        <v>0.24142441319550748</v>
      </c>
      <c r="AK5403" s="34">
        <f t="shared" si="712"/>
        <v>1.0000000000000002</v>
      </c>
      <c r="AL5403">
        <v>1</v>
      </c>
      <c r="AM5403" s="50" cm="1">
        <f t="array" ref="AM5403">SQRT(MMULT(MMULT(AF5403:AJ5403,MMULT(MMULT($Q$25:$U$29,$Q$16:$U$20),$Q$25:$U$29)),TRANSPOSE(AF5403:AJ5403)))</f>
        <v>0.22488678887840255</v>
      </c>
      <c r="AN5403" s="50">
        <f t="shared" si="713"/>
        <v>0.29190818371721611</v>
      </c>
    </row>
    <row r="5404" spans="25:40" ht="16.5" x14ac:dyDescent="0.3">
      <c r="Y5404" s="41" t="s">
        <v>5431</v>
      </c>
      <c r="Z5404" s="30">
        <v>7.8816688592862838E-2</v>
      </c>
      <c r="AA5404" s="30">
        <v>0.63839956611656545</v>
      </c>
      <c r="AB5404" s="30">
        <v>0.22942414652365373</v>
      </c>
      <c r="AC5404" s="30">
        <v>0.94442051331349297</v>
      </c>
      <c r="AD5404" s="30">
        <v>0.7207705454123553</v>
      </c>
      <c r="AE5404" s="32">
        <f t="shared" si="706"/>
        <v>2.6118314599589301</v>
      </c>
      <c r="AF5404" s="33">
        <f t="shared" si="707"/>
        <v>3.0176789659353515E-2</v>
      </c>
      <c r="AG5404" s="33">
        <f t="shared" si="708"/>
        <v>0.24442601902291353</v>
      </c>
      <c r="AH5404" s="33">
        <f t="shared" si="709"/>
        <v>8.7840333513427141E-2</v>
      </c>
      <c r="AI5404" s="33">
        <f t="shared" si="710"/>
        <v>0.36159320683285728</v>
      </c>
      <c r="AJ5404" s="33">
        <f t="shared" si="711"/>
        <v>0.27596365097144865</v>
      </c>
      <c r="AK5404" s="34">
        <f t="shared" si="712"/>
        <v>1.0000000000000002</v>
      </c>
      <c r="AL5404">
        <v>1</v>
      </c>
      <c r="AM5404" s="50" cm="1">
        <f t="array" ref="AM5404">SQRT(MMULT(MMULT(AF5404:AJ5404,MMULT(MMULT($Q$25:$U$29,$Q$16:$U$20),$Q$25:$U$29)),TRANSPOSE(AF5404:AJ5404)))</f>
        <v>0.22312063358783435</v>
      </c>
      <c r="AN5404" s="50">
        <f t="shared" si="713"/>
        <v>0.22773927955369191</v>
      </c>
    </row>
    <row r="5405" spans="25:40" ht="16.5" x14ac:dyDescent="0.3">
      <c r="Y5405" s="41" t="s">
        <v>5432</v>
      </c>
      <c r="Z5405" s="30">
        <v>0.53536799021279535</v>
      </c>
      <c r="AA5405" s="30">
        <v>0.90285391285868999</v>
      </c>
      <c r="AB5405" s="30">
        <v>0.93224419537319314</v>
      </c>
      <c r="AC5405" s="30">
        <v>0.37492806688603297</v>
      </c>
      <c r="AD5405" s="30">
        <v>4.4586063171911938E-2</v>
      </c>
      <c r="AE5405" s="32">
        <f t="shared" si="706"/>
        <v>2.7899802285026234</v>
      </c>
      <c r="AF5405" s="33">
        <f t="shared" si="707"/>
        <v>0.19188952837136278</v>
      </c>
      <c r="AG5405" s="33">
        <f t="shared" si="708"/>
        <v>0.32360584624760935</v>
      </c>
      <c r="AH5405" s="33">
        <f t="shared" si="709"/>
        <v>0.33414007233790566</v>
      </c>
      <c r="AI5405" s="33">
        <f t="shared" si="710"/>
        <v>0.13438377199083454</v>
      </c>
      <c r="AJ5405" s="33">
        <f t="shared" si="711"/>
        <v>1.5980781052287667E-2</v>
      </c>
      <c r="AK5405" s="34">
        <f t="shared" si="712"/>
        <v>0.99999999999999989</v>
      </c>
      <c r="AL5405">
        <v>1</v>
      </c>
      <c r="AM5405" s="50" cm="1">
        <f t="array" ref="AM5405">SQRT(MMULT(MMULT(AF5405:AJ5405,MMULT(MMULT($Q$25:$U$29,$Q$16:$U$20),$Q$25:$U$29)),TRANSPOSE(AF5405:AJ5405)))</f>
        <v>0.18881594247260189</v>
      </c>
      <c r="AN5405" s="50">
        <f t="shared" si="713"/>
        <v>0.34216878498361575</v>
      </c>
    </row>
    <row r="5406" spans="25:40" ht="16.5" x14ac:dyDescent="0.3">
      <c r="Y5406" s="41" t="s">
        <v>5433</v>
      </c>
      <c r="Z5406" s="30">
        <v>0.238809231022031</v>
      </c>
      <c r="AA5406" s="30">
        <v>0.42281951185737465</v>
      </c>
      <c r="AB5406" s="30">
        <v>0.18914854742458087</v>
      </c>
      <c r="AC5406" s="30">
        <v>0.60127811463348957</v>
      </c>
      <c r="AD5406" s="30">
        <v>0.9760009339804212</v>
      </c>
      <c r="AE5406" s="32">
        <f t="shared" si="706"/>
        <v>2.4280563389178971</v>
      </c>
      <c r="AF5406" s="33">
        <f t="shared" si="707"/>
        <v>9.8354073253695676E-2</v>
      </c>
      <c r="AG5406" s="33">
        <f t="shared" si="708"/>
        <v>0.17413908609954704</v>
      </c>
      <c r="AH5406" s="33">
        <f t="shared" si="709"/>
        <v>7.7901218514920462E-2</v>
      </c>
      <c r="AI5406" s="33">
        <f t="shared" si="710"/>
        <v>0.24763762891163349</v>
      </c>
      <c r="AJ5406" s="33">
        <f t="shared" si="711"/>
        <v>0.40196799322020343</v>
      </c>
      <c r="AK5406" s="34">
        <f t="shared" si="712"/>
        <v>1</v>
      </c>
      <c r="AL5406">
        <v>1</v>
      </c>
      <c r="AM5406" s="50" cm="1">
        <f t="array" ref="AM5406">SQRT(MMULT(MMULT(AF5406:AJ5406,MMULT(MMULT($Q$25:$U$29,$Q$16:$U$20),$Q$25:$U$29)),TRANSPOSE(AF5406:AJ5406)))</f>
        <v>0.2424651671302743</v>
      </c>
      <c r="AN5406" s="50">
        <f t="shared" si="713"/>
        <v>0.18981003142510683</v>
      </c>
    </row>
    <row r="5407" spans="25:40" ht="16.5" x14ac:dyDescent="0.3">
      <c r="Y5407" s="41" t="s">
        <v>5434</v>
      </c>
      <c r="Z5407" s="30">
        <v>0.69963563909760618</v>
      </c>
      <c r="AA5407" s="30">
        <v>0.66774072271564777</v>
      </c>
      <c r="AB5407" s="30">
        <v>0.20572951732150724</v>
      </c>
      <c r="AC5407" s="30">
        <v>0.76407731835154236</v>
      </c>
      <c r="AD5407" s="30">
        <v>5.3803378237288424E-2</v>
      </c>
      <c r="AE5407" s="32">
        <f t="shared" si="706"/>
        <v>2.3909865757235917</v>
      </c>
      <c r="AF5407" s="33">
        <f t="shared" si="707"/>
        <v>0.29261378804934246</v>
      </c>
      <c r="AG5407" s="33">
        <f t="shared" si="708"/>
        <v>0.27927414126679789</v>
      </c>
      <c r="AH5407" s="33">
        <f t="shared" si="709"/>
        <v>8.6043777664977755E-2</v>
      </c>
      <c r="AI5407" s="33">
        <f t="shared" si="710"/>
        <v>0.3195657081931994</v>
      </c>
      <c r="AJ5407" s="33">
        <f t="shared" si="711"/>
        <v>2.250258482568257E-2</v>
      </c>
      <c r="AK5407" s="34">
        <f t="shared" si="712"/>
        <v>1</v>
      </c>
      <c r="AL5407">
        <v>1</v>
      </c>
      <c r="AM5407" s="50" cm="1">
        <f t="array" ref="AM5407">SQRT(MMULT(MMULT(AF5407:AJ5407,MMULT(MMULT($Q$25:$U$29,$Q$16:$U$20),$Q$25:$U$29)),TRANSPOSE(AF5407:AJ5407)))</f>
        <v>0.17275396971807169</v>
      </c>
      <c r="AN5407" s="50">
        <f t="shared" si="713"/>
        <v>0.26607073614091864</v>
      </c>
    </row>
    <row r="5408" spans="25:40" ht="16.5" x14ac:dyDescent="0.3">
      <c r="Y5408" s="41" t="s">
        <v>5435</v>
      </c>
      <c r="Z5408" s="30">
        <v>0.76952989442568065</v>
      </c>
      <c r="AA5408" s="30">
        <v>0.36424282097798244</v>
      </c>
      <c r="AB5408" s="30">
        <v>2.1713521476362074E-2</v>
      </c>
      <c r="AC5408" s="30">
        <v>0.77343833458020983</v>
      </c>
      <c r="AD5408" s="30">
        <v>0.84583172625588221</v>
      </c>
      <c r="AE5408" s="32">
        <f t="shared" si="706"/>
        <v>2.7747562977161171</v>
      </c>
      <c r="AF5408" s="33">
        <f t="shared" si="707"/>
        <v>0.27733242557520293</v>
      </c>
      <c r="AG5408" s="33">
        <f t="shared" si="708"/>
        <v>0.13127020245986584</v>
      </c>
      <c r="AH5408" s="33">
        <f t="shared" si="709"/>
        <v>7.8253796537859285E-3</v>
      </c>
      <c r="AI5408" s="33">
        <f t="shared" si="710"/>
        <v>0.27874099617931192</v>
      </c>
      <c r="AJ5408" s="33">
        <f t="shared" si="711"/>
        <v>0.30483099613183345</v>
      </c>
      <c r="AK5408" s="34">
        <f t="shared" si="712"/>
        <v>1</v>
      </c>
      <c r="AL5408">
        <v>1</v>
      </c>
      <c r="AM5408" s="50" cm="1">
        <f t="array" ref="AM5408">SQRT(MMULT(MMULT(AF5408:AJ5408,MMULT(MMULT($Q$25:$U$29,$Q$16:$U$20),$Q$25:$U$29)),TRANSPOSE(AF5408:AJ5408)))</f>
        <v>0.20621947891535075</v>
      </c>
      <c r="AN5408" s="50">
        <f t="shared" si="713"/>
        <v>0.1832681140264292</v>
      </c>
    </row>
    <row r="5409" spans="25:40" ht="16.5" x14ac:dyDescent="0.3">
      <c r="Y5409" s="41" t="s">
        <v>5436</v>
      </c>
      <c r="Z5409" s="30">
        <v>0.82966183343948641</v>
      </c>
      <c r="AA5409" s="30">
        <v>0.92023823365689239</v>
      </c>
      <c r="AB5409" s="30">
        <v>0.68259543861075889</v>
      </c>
      <c r="AC5409" s="30">
        <v>0.55394668399408231</v>
      </c>
      <c r="AD5409" s="30">
        <v>0.51358238156201508</v>
      </c>
      <c r="AE5409" s="32">
        <f t="shared" si="706"/>
        <v>3.5000245712632356</v>
      </c>
      <c r="AF5409" s="33">
        <f t="shared" si="707"/>
        <v>0.23704457398710296</v>
      </c>
      <c r="AG5409" s="33">
        <f t="shared" si="708"/>
        <v>0.26292336379934561</v>
      </c>
      <c r="AH5409" s="33">
        <f t="shared" si="709"/>
        <v>0.19502589902230177</v>
      </c>
      <c r="AI5409" s="33">
        <f t="shared" si="710"/>
        <v>0.15826937003306546</v>
      </c>
      <c r="AJ5409" s="33">
        <f t="shared" si="711"/>
        <v>0.146736793158184</v>
      </c>
      <c r="AK5409" s="34">
        <f t="shared" si="712"/>
        <v>0.99999999999999978</v>
      </c>
      <c r="AL5409">
        <v>1</v>
      </c>
      <c r="AM5409" s="50" cm="1">
        <f t="array" ref="AM5409">SQRT(MMULT(MMULT(AF5409:AJ5409,MMULT(MMULT($Q$25:$U$29,$Q$16:$U$20),$Q$25:$U$29)),TRANSPOSE(AF5409:AJ5409)))</f>
        <v>0.18519432726966889</v>
      </c>
      <c r="AN5409" s="50">
        <f t="shared" si="713"/>
        <v>0.26880445104150352</v>
      </c>
    </row>
    <row r="5410" spans="25:40" ht="16.5" x14ac:dyDescent="0.3">
      <c r="Y5410" s="41" t="s">
        <v>5437</v>
      </c>
      <c r="Z5410" s="30">
        <v>0.35023756034280862</v>
      </c>
      <c r="AA5410" s="30">
        <v>0.30543386322048638</v>
      </c>
      <c r="AB5410" s="30">
        <v>0.88086120408986313</v>
      </c>
      <c r="AC5410" s="30">
        <v>0.6384948791167232</v>
      </c>
      <c r="AD5410" s="30">
        <v>0.5193251370125852</v>
      </c>
      <c r="AE5410" s="32">
        <f t="shared" si="706"/>
        <v>2.6943526437824663</v>
      </c>
      <c r="AF5410" s="33">
        <f t="shared" si="707"/>
        <v>0.12998950272935605</v>
      </c>
      <c r="AG5410" s="33">
        <f t="shared" si="708"/>
        <v>0.1133607599307057</v>
      </c>
      <c r="AH5410" s="33">
        <f t="shared" si="709"/>
        <v>0.32692869885556863</v>
      </c>
      <c r="AI5410" s="33">
        <f t="shared" si="710"/>
        <v>0.23697524546021279</v>
      </c>
      <c r="AJ5410" s="33">
        <f t="shared" si="711"/>
        <v>0.1927457930241569</v>
      </c>
      <c r="AK5410" s="34">
        <f t="shared" si="712"/>
        <v>1</v>
      </c>
      <c r="AL5410">
        <v>1</v>
      </c>
      <c r="AM5410" s="50" cm="1">
        <f t="array" ref="AM5410">SQRT(MMULT(MMULT(AF5410:AJ5410,MMULT(MMULT($Q$25:$U$29,$Q$16:$U$20),$Q$25:$U$29)),TRANSPOSE(AF5410:AJ5410)))</f>
        <v>0.20782916126273152</v>
      </c>
      <c r="AN5410" s="50">
        <f t="shared" si="713"/>
        <v>0.3213477126923594</v>
      </c>
    </row>
    <row r="5411" spans="25:40" ht="16.5" x14ac:dyDescent="0.3">
      <c r="Y5411" s="41" t="s">
        <v>5438</v>
      </c>
      <c r="Z5411" s="30">
        <v>0.84512408686852536</v>
      </c>
      <c r="AA5411" s="30">
        <v>0.7054847988189461</v>
      </c>
      <c r="AB5411" s="30">
        <v>0.64105962997305066</v>
      </c>
      <c r="AC5411" s="30">
        <v>0.2461999862406169</v>
      </c>
      <c r="AD5411" s="30">
        <v>0.10443295297276334</v>
      </c>
      <c r="AE5411" s="32">
        <f t="shared" si="706"/>
        <v>2.5423014548739027</v>
      </c>
      <c r="AF5411" s="33">
        <f t="shared" si="707"/>
        <v>0.33242481344937247</v>
      </c>
      <c r="AG5411" s="33">
        <f t="shared" si="708"/>
        <v>0.27749848369336588</v>
      </c>
      <c r="AH5411" s="33">
        <f t="shared" si="709"/>
        <v>0.25215720533222408</v>
      </c>
      <c r="AI5411" s="33">
        <f t="shared" si="710"/>
        <v>9.6841381956739012E-2</v>
      </c>
      <c r="AJ5411" s="33">
        <f t="shared" si="711"/>
        <v>4.10781155682984E-2</v>
      </c>
      <c r="AK5411" s="34">
        <f t="shared" si="712"/>
        <v>0.99999999999999989</v>
      </c>
      <c r="AL5411">
        <v>1</v>
      </c>
      <c r="AM5411" s="50" cm="1">
        <f t="array" ref="AM5411">SQRT(MMULT(MMULT(AF5411:AJ5411,MMULT(MMULT($Q$25:$U$29,$Q$16:$U$20),$Q$25:$U$29)),TRANSPOSE(AF5411:AJ5411)))</f>
        <v>0.17510130934908402</v>
      </c>
      <c r="AN5411" s="50">
        <f t="shared" si="713"/>
        <v>0.30225236307016273</v>
      </c>
    </row>
    <row r="5412" spans="25:40" ht="16.5" x14ac:dyDescent="0.3">
      <c r="Y5412" s="41" t="s">
        <v>5439</v>
      </c>
      <c r="Z5412" s="30">
        <v>0.2246673366418509</v>
      </c>
      <c r="AA5412" s="30">
        <v>0.11160498344106917</v>
      </c>
      <c r="AB5412" s="30">
        <v>0.18436311650505721</v>
      </c>
      <c r="AC5412" s="30">
        <v>0.48382393102923238</v>
      </c>
      <c r="AD5412" s="30">
        <v>0.5902711109716543</v>
      </c>
      <c r="AE5412" s="32">
        <f t="shared" si="706"/>
        <v>1.5947304785888641</v>
      </c>
      <c r="AF5412" s="33">
        <f t="shared" si="707"/>
        <v>0.14088107028634284</v>
      </c>
      <c r="AG5412" s="33">
        <f t="shared" si="708"/>
        <v>6.9983602207079873E-2</v>
      </c>
      <c r="AH5412" s="33">
        <f t="shared" si="709"/>
        <v>0.11560769608429092</v>
      </c>
      <c r="AI5412" s="33">
        <f t="shared" si="710"/>
        <v>0.30338915417065065</v>
      </c>
      <c r="AJ5412" s="33">
        <f t="shared" si="711"/>
        <v>0.37013847725163568</v>
      </c>
      <c r="AK5412" s="34">
        <f t="shared" si="712"/>
        <v>1</v>
      </c>
      <c r="AL5412">
        <v>1</v>
      </c>
      <c r="AM5412" s="50" cm="1">
        <f t="array" ref="AM5412">SQRT(MMULT(MMULT(AF5412:AJ5412,MMULT(MMULT($Q$25:$U$29,$Q$16:$U$20),$Q$25:$U$29)),TRANSPOSE(AF5412:AJ5412)))</f>
        <v>0.23288980141801782</v>
      </c>
      <c r="AN5412" s="50">
        <f t="shared" si="713"/>
        <v>0.21665692048092311</v>
      </c>
    </row>
    <row r="5413" spans="25:40" ht="16.5" x14ac:dyDescent="0.3">
      <c r="Y5413" s="41" t="s">
        <v>5440</v>
      </c>
      <c r="Z5413" s="30">
        <v>0.57835427467522904</v>
      </c>
      <c r="AA5413" s="30">
        <v>0.75299599342439172</v>
      </c>
      <c r="AB5413" s="30">
        <v>0.35858802863362704</v>
      </c>
      <c r="AC5413" s="30">
        <v>8.0393121483184449E-2</v>
      </c>
      <c r="AD5413" s="30">
        <v>0.9903193947607869</v>
      </c>
      <c r="AE5413" s="32">
        <f t="shared" si="706"/>
        <v>2.7606508129772189</v>
      </c>
      <c r="AF5413" s="33">
        <f t="shared" si="707"/>
        <v>0.20949924994371305</v>
      </c>
      <c r="AG5413" s="33">
        <f t="shared" si="708"/>
        <v>0.27276031792384658</v>
      </c>
      <c r="AH5413" s="33">
        <f t="shared" si="709"/>
        <v>0.1298925698780819</v>
      </c>
      <c r="AI5413" s="33">
        <f t="shared" si="710"/>
        <v>2.9121075764190773E-2</v>
      </c>
      <c r="AJ5413" s="33">
        <f t="shared" si="711"/>
        <v>0.35872678649016776</v>
      </c>
      <c r="AK5413" s="34">
        <f t="shared" si="712"/>
        <v>1</v>
      </c>
      <c r="AL5413">
        <v>1</v>
      </c>
      <c r="AM5413" s="50" cm="1">
        <f t="array" ref="AM5413">SQRT(MMULT(MMULT(AF5413:AJ5413,MMULT(MMULT($Q$25:$U$29,$Q$16:$U$20),$Q$25:$U$29)),TRANSPOSE(AF5413:AJ5413)))</f>
        <v>0.22972636055462836</v>
      </c>
      <c r="AN5413" s="50">
        <f t="shared" si="713"/>
        <v>0.1925393646823805</v>
      </c>
    </row>
    <row r="5414" spans="25:40" ht="16.5" x14ac:dyDescent="0.3">
      <c r="Y5414" s="41" t="s">
        <v>5441</v>
      </c>
      <c r="Z5414" s="30">
        <v>0.65213319493242006</v>
      </c>
      <c r="AA5414" s="30">
        <v>0.93823386328843639</v>
      </c>
      <c r="AB5414" s="30">
        <v>0.56370452913609215</v>
      </c>
      <c r="AC5414" s="30">
        <v>0.73094106387370505</v>
      </c>
      <c r="AD5414" s="30">
        <v>0.34091544113177519</v>
      </c>
      <c r="AE5414" s="32">
        <f t="shared" si="706"/>
        <v>3.2259280923624285</v>
      </c>
      <c r="AF5414" s="33">
        <f t="shared" si="707"/>
        <v>0.20215366749072403</v>
      </c>
      <c r="AG5414" s="33">
        <f t="shared" si="708"/>
        <v>0.29084153038307314</v>
      </c>
      <c r="AH5414" s="33">
        <f t="shared" si="709"/>
        <v>0.17474181475733921</v>
      </c>
      <c r="AI5414" s="33">
        <f t="shared" si="710"/>
        <v>0.22658318565880323</v>
      </c>
      <c r="AJ5414" s="33">
        <f t="shared" si="711"/>
        <v>0.1056798017100605</v>
      </c>
      <c r="AK5414" s="34">
        <f t="shared" si="712"/>
        <v>1</v>
      </c>
      <c r="AL5414">
        <v>1</v>
      </c>
      <c r="AM5414" s="50" cm="1">
        <f t="array" ref="AM5414">SQRT(MMULT(MMULT(AF5414:AJ5414,MMULT(MMULT($Q$25:$U$29,$Q$16:$U$20),$Q$25:$U$29)),TRANSPOSE(AF5414:AJ5414)))</f>
        <v>0.18291847167965941</v>
      </c>
      <c r="AN5414" s="50">
        <f t="shared" si="713"/>
        <v>0.27551808495217456</v>
      </c>
    </row>
    <row r="5415" spans="25:40" ht="16.5" x14ac:dyDescent="0.3">
      <c r="Y5415" s="41" t="s">
        <v>5442</v>
      </c>
      <c r="Z5415" s="30">
        <v>0.33658832096195423</v>
      </c>
      <c r="AA5415" s="30">
        <v>0.97928531087375892</v>
      </c>
      <c r="AB5415" s="30">
        <v>7.0055629764784411E-2</v>
      </c>
      <c r="AC5415" s="30">
        <v>0.1078139656527094</v>
      </c>
      <c r="AD5415" s="30">
        <v>0.30387057283485719</v>
      </c>
      <c r="AE5415" s="32">
        <f t="shared" si="706"/>
        <v>1.7976138000880644</v>
      </c>
      <c r="AF5415" s="33">
        <f t="shared" si="707"/>
        <v>0.18724173175877093</v>
      </c>
      <c r="AG5415" s="33">
        <f t="shared" si="708"/>
        <v>0.54476957777348178</v>
      </c>
      <c r="AH5415" s="33">
        <f t="shared" si="709"/>
        <v>3.8971457473987135E-2</v>
      </c>
      <c r="AI5415" s="33">
        <f t="shared" si="710"/>
        <v>5.9976155972672016E-2</v>
      </c>
      <c r="AJ5415" s="33">
        <f t="shared" si="711"/>
        <v>0.169041077021088</v>
      </c>
      <c r="AK5415" s="34">
        <f t="shared" si="712"/>
        <v>0.99999999999999978</v>
      </c>
      <c r="AL5415">
        <v>1</v>
      </c>
      <c r="AM5415" s="50" cm="1">
        <f t="array" ref="AM5415">SQRT(MMULT(MMULT(AF5415:AJ5415,MMULT(MMULT($Q$25:$U$29,$Q$16:$U$20),$Q$25:$U$29)),TRANSPOSE(AF5415:AJ5415)))</f>
        <v>0.21500996727759666</v>
      </c>
      <c r="AN5415" s="50">
        <f t="shared" si="713"/>
        <v>0.19219274306743203</v>
      </c>
    </row>
    <row r="5416" spans="25:40" ht="16.5" x14ac:dyDescent="0.3">
      <c r="Y5416" s="41" t="s">
        <v>5443</v>
      </c>
      <c r="Z5416" s="30">
        <v>0.90562158021491279</v>
      </c>
      <c r="AA5416" s="30">
        <v>0.41009732494606521</v>
      </c>
      <c r="AB5416" s="30">
        <v>0.12549366776640836</v>
      </c>
      <c r="AC5416" s="30">
        <v>0.59292106379415743</v>
      </c>
      <c r="AD5416" s="30">
        <v>0.523410995355725</v>
      </c>
      <c r="AE5416" s="32">
        <f t="shared" si="706"/>
        <v>2.5575446320772692</v>
      </c>
      <c r="AF5416" s="33">
        <f t="shared" si="707"/>
        <v>0.35409805516447851</v>
      </c>
      <c r="AG5416" s="33">
        <f t="shared" si="708"/>
        <v>0.16034806188816306</v>
      </c>
      <c r="AH5416" s="33">
        <f t="shared" si="709"/>
        <v>4.9068026494020887E-2</v>
      </c>
      <c r="AI5416" s="33">
        <f t="shared" si="710"/>
        <v>0.23183214727032139</v>
      </c>
      <c r="AJ5416" s="33">
        <f t="shared" si="711"/>
        <v>0.20465370918301595</v>
      </c>
      <c r="AK5416" s="34">
        <f t="shared" si="712"/>
        <v>0.99999999999999978</v>
      </c>
      <c r="AL5416">
        <v>1</v>
      </c>
      <c r="AM5416" s="50" cm="1">
        <f t="array" ref="AM5416">SQRT(MMULT(MMULT(AF5416:AJ5416,MMULT(MMULT($Q$25:$U$29,$Q$16:$U$20),$Q$25:$U$29)),TRANSPOSE(AF5416:AJ5416)))</f>
        <v>0.182558575891166</v>
      </c>
      <c r="AN5416" s="50">
        <f t="shared" si="713"/>
        <v>0.21116464264484208</v>
      </c>
    </row>
    <row r="5417" spans="25:40" ht="16.5" x14ac:dyDescent="0.3">
      <c r="Y5417" s="41" t="s">
        <v>5444</v>
      </c>
      <c r="Z5417" s="30">
        <v>0.80093766951074752</v>
      </c>
      <c r="AA5417" s="30">
        <v>0.56832931462889236</v>
      </c>
      <c r="AB5417" s="30">
        <v>9.4691955100750014E-2</v>
      </c>
      <c r="AC5417" s="30">
        <v>0.43321451544557454</v>
      </c>
      <c r="AD5417" s="30">
        <v>0.81565363236971833</v>
      </c>
      <c r="AE5417" s="32">
        <f t="shared" si="706"/>
        <v>2.7128270870556825</v>
      </c>
      <c r="AF5417" s="33">
        <f t="shared" si="707"/>
        <v>0.29524095853084048</v>
      </c>
      <c r="AG5417" s="33">
        <f t="shared" si="708"/>
        <v>0.20949706575132962</v>
      </c>
      <c r="AH5417" s="33">
        <f t="shared" si="709"/>
        <v>3.490526748003029E-2</v>
      </c>
      <c r="AI5417" s="33">
        <f t="shared" si="710"/>
        <v>0.15969116406742903</v>
      </c>
      <c r="AJ5417" s="33">
        <f t="shared" si="711"/>
        <v>0.30066554417037067</v>
      </c>
      <c r="AK5417" s="34">
        <f t="shared" si="712"/>
        <v>1</v>
      </c>
      <c r="AL5417">
        <v>1</v>
      </c>
      <c r="AM5417" s="50" cm="1">
        <f t="array" ref="AM5417">SQRT(MMULT(MMULT(AF5417:AJ5417,MMULT(MMULT($Q$25:$U$29,$Q$16:$U$20),$Q$25:$U$29)),TRANSPOSE(AF5417:AJ5417)))</f>
        <v>0.20405479518045844</v>
      </c>
      <c r="AN5417" s="50">
        <f t="shared" si="713"/>
        <v>0.18077960742995666</v>
      </c>
    </row>
    <row r="5418" spans="25:40" ht="16.5" x14ac:dyDescent="0.3">
      <c r="Y5418" s="41" t="s">
        <v>5445</v>
      </c>
      <c r="Z5418" s="30">
        <v>0.71133789253020485</v>
      </c>
      <c r="AA5418" s="30">
        <v>0.28922290729123012</v>
      </c>
      <c r="AB5418" s="30">
        <v>0.54916665395262787</v>
      </c>
      <c r="AC5418" s="30">
        <v>0.89549078887457945</v>
      </c>
      <c r="AD5418" s="30">
        <v>0.66465046320684362</v>
      </c>
      <c r="AE5418" s="32">
        <f t="shared" si="706"/>
        <v>3.1098687058554857</v>
      </c>
      <c r="AF5418" s="33">
        <f t="shared" si="707"/>
        <v>0.22873566694016581</v>
      </c>
      <c r="AG5418" s="33">
        <f t="shared" si="708"/>
        <v>9.300164561502558E-2</v>
      </c>
      <c r="AH5418" s="33">
        <f t="shared" si="709"/>
        <v>0.17658837265979016</v>
      </c>
      <c r="AI5418" s="33">
        <f t="shared" si="710"/>
        <v>0.28795131678340136</v>
      </c>
      <c r="AJ5418" s="33">
        <f t="shared" si="711"/>
        <v>0.21372299800161712</v>
      </c>
      <c r="AK5418" s="34">
        <f t="shared" si="712"/>
        <v>1</v>
      </c>
      <c r="AL5418">
        <v>1</v>
      </c>
      <c r="AM5418" s="50" cm="1">
        <f t="array" ref="AM5418">SQRT(MMULT(MMULT(AF5418:AJ5418,MMULT(MMULT($Q$25:$U$29,$Q$16:$U$20),$Q$25:$U$29)),TRANSPOSE(AF5418:AJ5418)))</f>
        <v>0.19534437343205882</v>
      </c>
      <c r="AN5418" s="50">
        <f t="shared" si="713"/>
        <v>0.26544418578521101</v>
      </c>
    </row>
    <row r="5419" spans="25:40" ht="16.5" x14ac:dyDescent="0.3">
      <c r="Y5419" s="41" t="s">
        <v>5446</v>
      </c>
      <c r="Z5419" s="30">
        <v>0.71645535896433588</v>
      </c>
      <c r="AA5419" s="30">
        <v>0.64763624282615551</v>
      </c>
      <c r="AB5419" s="30">
        <v>0.43772286338016764</v>
      </c>
      <c r="AC5419" s="30">
        <v>9.0964988006928649E-2</v>
      </c>
      <c r="AD5419" s="30">
        <v>0.12072640258793199</v>
      </c>
      <c r="AE5419" s="32">
        <f t="shared" si="706"/>
        <v>2.0135058557655201</v>
      </c>
      <c r="AF5419" s="33">
        <f t="shared" si="707"/>
        <v>0.35582482013291428</v>
      </c>
      <c r="AG5419" s="33">
        <f t="shared" si="708"/>
        <v>0.32164606870732393</v>
      </c>
      <c r="AH5419" s="33">
        <f t="shared" si="709"/>
        <v>0.21739338980653156</v>
      </c>
      <c r="AI5419" s="33">
        <f t="shared" si="710"/>
        <v>4.5177414183553206E-2</v>
      </c>
      <c r="AJ5419" s="33">
        <f t="shared" si="711"/>
        <v>5.9958307169676796E-2</v>
      </c>
      <c r="AK5419" s="34">
        <f t="shared" si="712"/>
        <v>0.99999999999999978</v>
      </c>
      <c r="AL5419">
        <v>1</v>
      </c>
      <c r="AM5419" s="50" cm="1">
        <f t="array" ref="AM5419">SQRT(MMULT(MMULT(AF5419:AJ5419,MMULT(MMULT($Q$25:$U$29,$Q$16:$U$20),$Q$25:$U$29)),TRANSPOSE(AF5419:AJ5419)))</f>
        <v>0.17645751360659503</v>
      </c>
      <c r="AN5419" s="50">
        <f t="shared" si="713"/>
        <v>0.27957259637959309</v>
      </c>
    </row>
    <row r="5420" spans="25:40" ht="16.5" x14ac:dyDescent="0.3">
      <c r="Y5420" s="41" t="s">
        <v>5447</v>
      </c>
      <c r="Z5420" s="30">
        <v>0.23636393777279341</v>
      </c>
      <c r="AA5420" s="30">
        <v>0.45612337427594518</v>
      </c>
      <c r="AB5420" s="30">
        <v>0.78197567795643763</v>
      </c>
      <c r="AC5420" s="30">
        <v>4.6789051522043379E-2</v>
      </c>
      <c r="AD5420" s="30">
        <v>0.12556253072613333</v>
      </c>
      <c r="AE5420" s="32">
        <f t="shared" si="706"/>
        <v>1.6468145722533527</v>
      </c>
      <c r="AF5420" s="33">
        <f t="shared" si="707"/>
        <v>0.14352796104383161</v>
      </c>
      <c r="AG5420" s="33">
        <f t="shared" si="708"/>
        <v>0.27697312251240713</v>
      </c>
      <c r="AH5420" s="33">
        <f t="shared" si="709"/>
        <v>0.47484136412908501</v>
      </c>
      <c r="AI5420" s="33">
        <f t="shared" si="710"/>
        <v>2.841185177152122E-2</v>
      </c>
      <c r="AJ5420" s="33">
        <f t="shared" si="711"/>
        <v>7.6245700543155187E-2</v>
      </c>
      <c r="AK5420" s="34">
        <f t="shared" si="712"/>
        <v>1.0000000000000002</v>
      </c>
      <c r="AL5420">
        <v>1</v>
      </c>
      <c r="AM5420" s="50" cm="1">
        <f t="array" ref="AM5420">SQRT(MMULT(MMULT(AF5420:AJ5420,MMULT(MMULT($Q$25:$U$29,$Q$16:$U$20),$Q$25:$U$29)),TRANSPOSE(AF5420:AJ5420)))</f>
        <v>0.21268968957207787</v>
      </c>
      <c r="AN5420" s="50">
        <f t="shared" si="713"/>
        <v>0.37454392658579194</v>
      </c>
    </row>
    <row r="5421" spans="25:40" ht="16.5" x14ac:dyDescent="0.3">
      <c r="Y5421" s="41" t="s">
        <v>5448</v>
      </c>
      <c r="Z5421" s="30">
        <v>0.79537214664112932</v>
      </c>
      <c r="AA5421" s="30">
        <v>8.9329104517561486E-2</v>
      </c>
      <c r="AB5421" s="30">
        <v>0.48266049586661752</v>
      </c>
      <c r="AC5421" s="30">
        <v>0.10111893985562104</v>
      </c>
      <c r="AD5421" s="30">
        <v>0.95040643902158239</v>
      </c>
      <c r="AE5421" s="32">
        <f t="shared" si="706"/>
        <v>2.4188871259025118</v>
      </c>
      <c r="AF5421" s="33">
        <f t="shared" si="707"/>
        <v>0.32881738801448529</v>
      </c>
      <c r="AG5421" s="33">
        <f t="shared" si="708"/>
        <v>3.6929835857566887E-2</v>
      </c>
      <c r="AH5421" s="33">
        <f t="shared" si="709"/>
        <v>0.19953824661683289</v>
      </c>
      <c r="AI5421" s="33">
        <f t="shared" si="710"/>
        <v>4.1803910059628149E-2</v>
      </c>
      <c r="AJ5421" s="33">
        <f t="shared" si="711"/>
        <v>0.39291061945148681</v>
      </c>
      <c r="AK5421" s="34">
        <f t="shared" si="712"/>
        <v>1</v>
      </c>
      <c r="AL5421">
        <v>1</v>
      </c>
      <c r="AM5421" s="50" cm="1">
        <f t="array" ref="AM5421">SQRT(MMULT(MMULT(AF5421:AJ5421,MMULT(MMULT($Q$25:$U$29,$Q$16:$U$20),$Q$25:$U$29)),TRANSPOSE(AF5421:AJ5421)))</f>
        <v>0.23425523121659725</v>
      </c>
      <c r="AN5421" s="50">
        <f t="shared" si="713"/>
        <v>0.21623496377937307</v>
      </c>
    </row>
    <row r="5422" spans="25:40" ht="16.5" x14ac:dyDescent="0.3">
      <c r="Y5422" s="41" t="s">
        <v>5449</v>
      </c>
      <c r="Z5422" s="30">
        <v>0.2170765515516383</v>
      </c>
      <c r="AA5422" s="30">
        <v>0.18805155487807002</v>
      </c>
      <c r="AB5422" s="30">
        <v>9.9352775365445734E-2</v>
      </c>
      <c r="AC5422" s="30">
        <v>0.5700987105367783</v>
      </c>
      <c r="AD5422" s="30">
        <v>0.89940561557934651</v>
      </c>
      <c r="AE5422" s="32">
        <f t="shared" si="706"/>
        <v>1.9739852079112787</v>
      </c>
      <c r="AF5422" s="33">
        <f t="shared" si="707"/>
        <v>0.10996868197474094</v>
      </c>
      <c r="AG5422" s="33">
        <f t="shared" si="708"/>
        <v>9.5264926061453065E-2</v>
      </c>
      <c r="AH5422" s="33">
        <f t="shared" si="709"/>
        <v>5.0331063762414557E-2</v>
      </c>
      <c r="AI5422" s="33">
        <f t="shared" si="710"/>
        <v>0.28880596888566024</v>
      </c>
      <c r="AJ5422" s="33">
        <f t="shared" si="711"/>
        <v>0.45562935931573129</v>
      </c>
      <c r="AK5422" s="34">
        <f t="shared" si="712"/>
        <v>1</v>
      </c>
      <c r="AL5422">
        <v>1</v>
      </c>
      <c r="AM5422" s="50" cm="1">
        <f t="array" ref="AM5422">SQRT(MMULT(MMULT(AF5422:AJ5422,MMULT(MMULT($Q$25:$U$29,$Q$16:$U$20),$Q$25:$U$29)),TRANSPOSE(AF5422:AJ5422)))</f>
        <v>0.25557710000118816</v>
      </c>
      <c r="AN5422" s="50">
        <f t="shared" si="713"/>
        <v>0.17488700357129283</v>
      </c>
    </row>
    <row r="5423" spans="25:40" ht="16.5" x14ac:dyDescent="0.3">
      <c r="Y5423" s="41" t="s">
        <v>5450</v>
      </c>
      <c r="Z5423" s="30">
        <v>0.3502194841430758</v>
      </c>
      <c r="AA5423" s="30">
        <v>0.76349955036804673</v>
      </c>
      <c r="AB5423" s="30">
        <v>0.76524373186443195</v>
      </c>
      <c r="AC5423" s="30">
        <v>0.2428705971951961</v>
      </c>
      <c r="AD5423" s="30">
        <v>0.40210168734211593</v>
      </c>
      <c r="AE5423" s="32">
        <f t="shared" si="706"/>
        <v>2.5239350509128666</v>
      </c>
      <c r="AF5423" s="33">
        <f t="shared" si="707"/>
        <v>0.1387593092050475</v>
      </c>
      <c r="AG5423" s="33">
        <f t="shared" si="708"/>
        <v>0.30250364409809249</v>
      </c>
      <c r="AH5423" s="33">
        <f t="shared" si="709"/>
        <v>0.30319470050849984</v>
      </c>
      <c r="AI5423" s="33">
        <f t="shared" si="710"/>
        <v>9.6226960003330406E-2</v>
      </c>
      <c r="AJ5423" s="33">
        <f t="shared" si="711"/>
        <v>0.15931538618502969</v>
      </c>
      <c r="AK5423" s="34">
        <f t="shared" si="712"/>
        <v>1</v>
      </c>
      <c r="AL5423">
        <v>1</v>
      </c>
      <c r="AM5423" s="50" cm="1">
        <f t="array" ref="AM5423">SQRT(MMULT(MMULT(AF5423:AJ5423,MMULT(MMULT($Q$25:$U$29,$Q$16:$U$20),$Q$25:$U$29)),TRANSPOSE(AF5423:AJ5423)))</f>
        <v>0.2037763124428934</v>
      </c>
      <c r="AN5423" s="50">
        <f t="shared" si="713"/>
        <v>0.30127719684055676</v>
      </c>
    </row>
    <row r="5424" spans="25:40" ht="16.5" x14ac:dyDescent="0.3">
      <c r="Y5424" s="41" t="s">
        <v>5451</v>
      </c>
      <c r="Z5424" s="30">
        <v>6.4738592373547399E-2</v>
      </c>
      <c r="AA5424" s="30">
        <v>0.74058874263448349</v>
      </c>
      <c r="AB5424" s="30">
        <v>0.57105538655310661</v>
      </c>
      <c r="AC5424" s="30">
        <v>0.81274056828603447</v>
      </c>
      <c r="AD5424" s="30">
        <v>0.1495273063435627</v>
      </c>
      <c r="AE5424" s="32">
        <f t="shared" si="706"/>
        <v>2.3386505961907345</v>
      </c>
      <c r="AF5424" s="33">
        <f t="shared" si="707"/>
        <v>2.7682028465045441E-2</v>
      </c>
      <c r="AG5424" s="33">
        <f t="shared" si="708"/>
        <v>0.31667353124095454</v>
      </c>
      <c r="AH5424" s="33">
        <f t="shared" si="709"/>
        <v>0.2441815752567994</v>
      </c>
      <c r="AI5424" s="33">
        <f t="shared" si="710"/>
        <v>0.34752543608260728</v>
      </c>
      <c r="AJ5424" s="33">
        <f t="shared" si="711"/>
        <v>6.393742895459345E-2</v>
      </c>
      <c r="AK5424" s="34">
        <f t="shared" si="712"/>
        <v>1.0000000000000002</v>
      </c>
      <c r="AL5424">
        <v>1</v>
      </c>
      <c r="AM5424" s="50" cm="1">
        <f t="array" ref="AM5424">SQRT(MMULT(MMULT(AF5424:AJ5424,MMULT(MMULT($Q$25:$U$29,$Q$16:$U$20),$Q$25:$U$29)),TRANSPOSE(AF5424:AJ5424)))</f>
        <v>0.20039084220286901</v>
      </c>
      <c r="AN5424" s="50">
        <f t="shared" si="713"/>
        <v>0.32285488644624455</v>
      </c>
    </row>
    <row r="5425" spans="25:40" ht="16.5" x14ac:dyDescent="0.3">
      <c r="Y5425" s="41" t="s">
        <v>5452</v>
      </c>
      <c r="Z5425" s="30">
        <v>0.7106841347806947</v>
      </c>
      <c r="AA5425" s="30">
        <v>0.89330927377573133</v>
      </c>
      <c r="AB5425" s="30">
        <v>0.85396060698294807</v>
      </c>
      <c r="AC5425" s="30">
        <v>0.93556739927926236</v>
      </c>
      <c r="AD5425" s="30">
        <v>0.20878738833346333</v>
      </c>
      <c r="AE5425" s="32">
        <f t="shared" si="706"/>
        <v>3.6023088031520998</v>
      </c>
      <c r="AF5425" s="33">
        <f t="shared" si="707"/>
        <v>0.1972857335714335</v>
      </c>
      <c r="AG5425" s="33">
        <f t="shared" si="708"/>
        <v>0.24798242532513204</v>
      </c>
      <c r="AH5425" s="33">
        <f t="shared" si="709"/>
        <v>0.23705924551379762</v>
      </c>
      <c r="AI5425" s="33">
        <f t="shared" si="710"/>
        <v>0.25971327012848544</v>
      </c>
      <c r="AJ5425" s="33">
        <f t="shared" si="711"/>
        <v>5.7959325461151401E-2</v>
      </c>
      <c r="AK5425" s="34">
        <f t="shared" si="712"/>
        <v>1</v>
      </c>
      <c r="AL5425">
        <v>1</v>
      </c>
      <c r="AM5425" s="50" cm="1">
        <f t="array" ref="AM5425">SQRT(MMULT(MMULT(AF5425:AJ5425,MMULT(MMULT($Q$25:$U$29,$Q$16:$U$20),$Q$25:$U$29)),TRANSPOSE(AF5425:AJ5425)))</f>
        <v>0.18095632593530209</v>
      </c>
      <c r="AN5425" s="50">
        <f t="shared" si="713"/>
        <v>0.31176405170604105</v>
      </c>
    </row>
    <row r="5426" spans="25:40" ht="16.5" x14ac:dyDescent="0.3">
      <c r="Y5426" s="41" t="s">
        <v>5453</v>
      </c>
      <c r="Z5426" s="30">
        <v>0.72705597618392226</v>
      </c>
      <c r="AA5426" s="30">
        <v>0.36980974454055737</v>
      </c>
      <c r="AB5426" s="30">
        <v>0.43051562922548081</v>
      </c>
      <c r="AC5426" s="30">
        <v>3.1451741920409337E-2</v>
      </c>
      <c r="AD5426" s="30">
        <v>0.1930968633595801</v>
      </c>
      <c r="AE5426" s="32">
        <f t="shared" si="706"/>
        <v>1.7519299552299499</v>
      </c>
      <c r="AF5426" s="33">
        <f t="shared" si="707"/>
        <v>0.41500287954634146</v>
      </c>
      <c r="AG5426" s="33">
        <f t="shared" si="708"/>
        <v>0.21108706055089851</v>
      </c>
      <c r="AH5426" s="33">
        <f t="shared" si="709"/>
        <v>0.24573792344852818</v>
      </c>
      <c r="AI5426" s="33">
        <f t="shared" si="710"/>
        <v>1.795262523282852E-2</v>
      </c>
      <c r="AJ5426" s="33">
        <f t="shared" si="711"/>
        <v>0.11021951122140333</v>
      </c>
      <c r="AK5426" s="34">
        <f t="shared" si="712"/>
        <v>1</v>
      </c>
      <c r="AL5426">
        <v>1</v>
      </c>
      <c r="AM5426" s="50" cm="1">
        <f t="array" ref="AM5426">SQRT(MMULT(MMULT(AF5426:AJ5426,MMULT(MMULT($Q$25:$U$29,$Q$16:$U$20),$Q$25:$U$29)),TRANSPOSE(AF5426:AJ5426)))</f>
        <v>0.17850794344489418</v>
      </c>
      <c r="AN5426" s="50">
        <f t="shared" si="713"/>
        <v>0.27940410824183298</v>
      </c>
    </row>
    <row r="5427" spans="25:40" ht="16.5" x14ac:dyDescent="0.3">
      <c r="Y5427" s="41" t="s">
        <v>5454</v>
      </c>
      <c r="Z5427" s="30">
        <v>0.50182382969128159</v>
      </c>
      <c r="AA5427" s="30">
        <v>0.41611082409230493</v>
      </c>
      <c r="AB5427" s="30">
        <v>0.99867084866754963</v>
      </c>
      <c r="AC5427" s="30">
        <v>0.62137655485482957</v>
      </c>
      <c r="AD5427" s="30">
        <v>0.89469012130242109</v>
      </c>
      <c r="AE5427" s="32">
        <f t="shared" si="706"/>
        <v>3.4326721786083869</v>
      </c>
      <c r="AF5427" s="33">
        <f t="shared" si="707"/>
        <v>0.14619043228728065</v>
      </c>
      <c r="AG5427" s="33">
        <f t="shared" si="708"/>
        <v>0.1212206707897744</v>
      </c>
      <c r="AH5427" s="33">
        <f t="shared" si="709"/>
        <v>0.29093102886172284</v>
      </c>
      <c r="AI5427" s="33">
        <f t="shared" si="710"/>
        <v>0.1810183211572324</v>
      </c>
      <c r="AJ5427" s="33">
        <f t="shared" si="711"/>
        <v>0.26063954690398966</v>
      </c>
      <c r="AK5427" s="34">
        <f t="shared" si="712"/>
        <v>1</v>
      </c>
      <c r="AL5427">
        <v>1</v>
      </c>
      <c r="AM5427" s="50" cm="1">
        <f t="array" ref="AM5427">SQRT(MMULT(MMULT(AF5427:AJ5427,MMULT(MMULT($Q$25:$U$29,$Q$16:$U$20),$Q$25:$U$29)),TRANSPOSE(AF5427:AJ5427)))</f>
        <v>0.21592075604908309</v>
      </c>
      <c r="AN5427" s="50">
        <f t="shared" si="713"/>
        <v>0.28942932714317937</v>
      </c>
    </row>
    <row r="5428" spans="25:40" ht="16.5" x14ac:dyDescent="0.3">
      <c r="Y5428" s="41" t="s">
        <v>5455</v>
      </c>
      <c r="Z5428" s="30">
        <v>0.8843375719656732</v>
      </c>
      <c r="AA5428" s="30">
        <v>0.35156880236559096</v>
      </c>
      <c r="AB5428" s="30">
        <v>0.80022130671985992</v>
      </c>
      <c r="AC5428" s="30">
        <v>0.42977082628220231</v>
      </c>
      <c r="AD5428" s="30">
        <v>0.31952572919710232</v>
      </c>
      <c r="AE5428" s="32">
        <f t="shared" si="706"/>
        <v>2.7854242365304285</v>
      </c>
      <c r="AF5428" s="33">
        <f t="shared" si="707"/>
        <v>0.31748756988889387</v>
      </c>
      <c r="AG5428" s="33">
        <f t="shared" si="708"/>
        <v>0.12621732724043178</v>
      </c>
      <c r="AH5428" s="33">
        <f t="shared" si="709"/>
        <v>0.28728884319489845</v>
      </c>
      <c r="AI5428" s="33">
        <f t="shared" si="710"/>
        <v>0.15429277186786172</v>
      </c>
      <c r="AJ5428" s="33">
        <f t="shared" si="711"/>
        <v>0.11471348780791431</v>
      </c>
      <c r="AK5428" s="34">
        <f t="shared" si="712"/>
        <v>1.0000000000000002</v>
      </c>
      <c r="AL5428">
        <v>1</v>
      </c>
      <c r="AM5428" s="50" cm="1">
        <f t="array" ref="AM5428">SQRT(MMULT(MMULT(AF5428:AJ5428,MMULT(MMULT($Q$25:$U$29,$Q$16:$U$20),$Q$25:$U$29)),TRANSPOSE(AF5428:AJ5428)))</f>
        <v>0.18277383136760703</v>
      </c>
      <c r="AN5428" s="50">
        <f t="shared" si="713"/>
        <v>0.31029399149445075</v>
      </c>
    </row>
    <row r="5429" spans="25:40" ht="16.5" x14ac:dyDescent="0.3">
      <c r="Y5429" s="41" t="s">
        <v>5456</v>
      </c>
      <c r="Z5429" s="30">
        <v>0.16611093430235002</v>
      </c>
      <c r="AA5429" s="30">
        <v>0.50180416209106327</v>
      </c>
      <c r="AB5429" s="30">
        <v>8.9181271863754019E-2</v>
      </c>
      <c r="AC5429" s="30">
        <v>0.97059525905607036</v>
      </c>
      <c r="AD5429" s="30">
        <v>4.23893135420359E-2</v>
      </c>
      <c r="AE5429" s="32">
        <f t="shared" si="706"/>
        <v>1.7700809408552736</v>
      </c>
      <c r="AF5429" s="33">
        <f t="shared" si="707"/>
        <v>9.3843694075417816E-2</v>
      </c>
      <c r="AG5429" s="33">
        <f t="shared" si="708"/>
        <v>0.28349221242312223</v>
      </c>
      <c r="AH5429" s="33">
        <f t="shared" si="709"/>
        <v>5.0382595397396417E-2</v>
      </c>
      <c r="AI5429" s="33">
        <f t="shared" si="710"/>
        <v>0.54833382850113899</v>
      </c>
      <c r="AJ5429" s="33">
        <f t="shared" si="711"/>
        <v>2.3947669602924538E-2</v>
      </c>
      <c r="AK5429" s="34">
        <f t="shared" si="712"/>
        <v>0.99999999999999989</v>
      </c>
      <c r="AL5429">
        <v>1</v>
      </c>
      <c r="AM5429" s="50" cm="1">
        <f t="array" ref="AM5429">SQRT(MMULT(MMULT(AF5429:AJ5429,MMULT(MMULT($Q$25:$U$29,$Q$16:$U$20),$Q$25:$U$29)),TRANSPOSE(AF5429:AJ5429)))</f>
        <v>0.19962974452872401</v>
      </c>
      <c r="AN5429" s="50">
        <f t="shared" si="713"/>
        <v>0.2774506466572601</v>
      </c>
    </row>
    <row r="5430" spans="25:40" ht="16.5" x14ac:dyDescent="0.3">
      <c r="Y5430" s="41" t="s">
        <v>5457</v>
      </c>
      <c r="Z5430" s="30">
        <v>7.1128727535969549E-2</v>
      </c>
      <c r="AA5430" s="30">
        <v>0.32275476346156384</v>
      </c>
      <c r="AB5430" s="30">
        <v>0.72576052570500893</v>
      </c>
      <c r="AC5430" s="30">
        <v>0.11326335579694724</v>
      </c>
      <c r="AD5430" s="30">
        <v>0.56057997667540826</v>
      </c>
      <c r="AE5430" s="32">
        <f t="shared" si="706"/>
        <v>1.7934873491748977</v>
      </c>
      <c r="AF5430" s="33">
        <f t="shared" si="707"/>
        <v>3.9659453170212022E-2</v>
      </c>
      <c r="AG5430" s="33">
        <f t="shared" si="708"/>
        <v>0.17995931981903787</v>
      </c>
      <c r="AH5430" s="33">
        <f t="shared" si="709"/>
        <v>0.40466442433446687</v>
      </c>
      <c r="AI5430" s="33">
        <f t="shared" si="710"/>
        <v>6.315258139348158E-2</v>
      </c>
      <c r="AJ5430" s="33">
        <f t="shared" si="711"/>
        <v>0.31256422128280176</v>
      </c>
      <c r="AK5430" s="34">
        <f t="shared" si="712"/>
        <v>1</v>
      </c>
      <c r="AL5430">
        <v>1</v>
      </c>
      <c r="AM5430" s="50" cm="1">
        <f t="array" ref="AM5430">SQRT(MMULT(MMULT(AF5430:AJ5430,MMULT(MMULT($Q$25:$U$29,$Q$16:$U$20),$Q$25:$U$29)),TRANSPOSE(AF5430:AJ5430)))</f>
        <v>0.24852790943344258</v>
      </c>
      <c r="AN5430" s="50">
        <f t="shared" si="713"/>
        <v>0.31092700902720694</v>
      </c>
    </row>
    <row r="5431" spans="25:40" ht="16.5" x14ac:dyDescent="0.3">
      <c r="Y5431" s="41" t="s">
        <v>5458</v>
      </c>
      <c r="Z5431" s="30">
        <v>0.89767968398997211</v>
      </c>
      <c r="AA5431" s="30">
        <v>0.50472448210868748</v>
      </c>
      <c r="AB5431" s="30">
        <v>0.4277382287254754</v>
      </c>
      <c r="AC5431" s="30">
        <v>0.19335701942234851</v>
      </c>
      <c r="AD5431" s="30">
        <v>0.80737348689112309</v>
      </c>
      <c r="AE5431" s="32">
        <f t="shared" si="706"/>
        <v>2.8308729011376066</v>
      </c>
      <c r="AF5431" s="33">
        <f t="shared" si="707"/>
        <v>0.31710349257617082</v>
      </c>
      <c r="AG5431" s="33">
        <f t="shared" si="708"/>
        <v>0.17829287987668407</v>
      </c>
      <c r="AH5431" s="33">
        <f t="shared" si="709"/>
        <v>0.15109764502446779</v>
      </c>
      <c r="AI5431" s="33">
        <f t="shared" si="710"/>
        <v>6.8302967379654023E-2</v>
      </c>
      <c r="AJ5431" s="33">
        <f t="shared" si="711"/>
        <v>0.28520301514302332</v>
      </c>
      <c r="AK5431" s="34">
        <f t="shared" si="712"/>
        <v>1</v>
      </c>
      <c r="AL5431">
        <v>1</v>
      </c>
      <c r="AM5431" s="50" cm="1">
        <f t="array" ref="AM5431">SQRT(MMULT(MMULT(AF5431:AJ5431,MMULT(MMULT($Q$25:$U$29,$Q$16:$U$20),$Q$25:$U$29)),TRANSPOSE(AF5431:AJ5431)))</f>
        <v>0.20331319592421812</v>
      </c>
      <c r="AN5431" s="50">
        <f t="shared" si="713"/>
        <v>0.21833921498517822</v>
      </c>
    </row>
    <row r="5432" spans="25:40" ht="16.5" x14ac:dyDescent="0.3">
      <c r="Y5432" s="41" t="s">
        <v>5459</v>
      </c>
      <c r="Z5432" s="30">
        <v>0.81140663625017262</v>
      </c>
      <c r="AA5432" s="30">
        <v>0.42302384997920761</v>
      </c>
      <c r="AB5432" s="30">
        <v>9.2296967033506205E-2</v>
      </c>
      <c r="AC5432" s="30">
        <v>0.16302516938462697</v>
      </c>
      <c r="AD5432" s="30">
        <v>0.42647057065891925</v>
      </c>
      <c r="AE5432" s="32">
        <f t="shared" si="706"/>
        <v>1.9162231933064326</v>
      </c>
      <c r="AF5432" s="33">
        <f t="shared" si="707"/>
        <v>0.42344056740597891</v>
      </c>
      <c r="AG5432" s="33">
        <f t="shared" si="708"/>
        <v>0.22075917432628622</v>
      </c>
      <c r="AH5432" s="33">
        <f t="shared" si="709"/>
        <v>4.8166083865339451E-2</v>
      </c>
      <c r="AI5432" s="33">
        <f t="shared" si="710"/>
        <v>8.5076294846075803E-2</v>
      </c>
      <c r="AJ5432" s="33">
        <f t="shared" si="711"/>
        <v>0.22255787955631964</v>
      </c>
      <c r="AK5432" s="34">
        <f t="shared" si="712"/>
        <v>1</v>
      </c>
      <c r="AL5432">
        <v>1</v>
      </c>
      <c r="AM5432" s="50" cm="1">
        <f t="array" ref="AM5432">SQRT(MMULT(MMULT(AF5432:AJ5432,MMULT(MMULT($Q$25:$U$29,$Q$16:$U$20),$Q$25:$U$29)),TRANSPOSE(AF5432:AJ5432)))</f>
        <v>0.18429476954756238</v>
      </c>
      <c r="AN5432" s="50">
        <f t="shared" si="713"/>
        <v>0.19107041839370556</v>
      </c>
    </row>
    <row r="5433" spans="25:40" ht="16.5" x14ac:dyDescent="0.3">
      <c r="Y5433" s="41" t="s">
        <v>5460</v>
      </c>
      <c r="Z5433" s="30">
        <v>0.699905755778786</v>
      </c>
      <c r="AA5433" s="30">
        <v>0.47494895351124633</v>
      </c>
      <c r="AB5433" s="30">
        <v>0.36184527795204879</v>
      </c>
      <c r="AC5433" s="30">
        <v>0.90058470269029822</v>
      </c>
      <c r="AD5433" s="30">
        <v>0.20661041784569456</v>
      </c>
      <c r="AE5433" s="32">
        <f t="shared" si="706"/>
        <v>2.6438951077780737</v>
      </c>
      <c r="AF5433" s="33">
        <f t="shared" si="707"/>
        <v>0.2647252357779753</v>
      </c>
      <c r="AG5433" s="33">
        <f t="shared" si="708"/>
        <v>0.17963986245671934</v>
      </c>
      <c r="AH5433" s="33">
        <f t="shared" si="709"/>
        <v>0.13686067835578514</v>
      </c>
      <c r="AI5433" s="33">
        <f t="shared" si="710"/>
        <v>0.34062799996901105</v>
      </c>
      <c r="AJ5433" s="33">
        <f t="shared" si="711"/>
        <v>7.8146223440509227E-2</v>
      </c>
      <c r="AK5433" s="34">
        <f t="shared" si="712"/>
        <v>1</v>
      </c>
      <c r="AL5433">
        <v>1</v>
      </c>
      <c r="AM5433" s="50" cm="1">
        <f t="array" ref="AM5433">SQRT(MMULT(MMULT(AF5433:AJ5433,MMULT(MMULT($Q$25:$U$29,$Q$16:$U$20),$Q$25:$U$29)),TRANSPOSE(AF5433:AJ5433)))</f>
        <v>0.17579198563644385</v>
      </c>
      <c r="AN5433" s="50">
        <f t="shared" si="713"/>
        <v>0.27895257293166031</v>
      </c>
    </row>
    <row r="5434" spans="25:40" ht="16.5" x14ac:dyDescent="0.3">
      <c r="Y5434" s="41" t="s">
        <v>5461</v>
      </c>
      <c r="Z5434" s="30">
        <v>0.62215852539848315</v>
      </c>
      <c r="AA5434" s="30">
        <v>0.30307943477648258</v>
      </c>
      <c r="AB5434" s="30">
        <v>0.11554571243214273</v>
      </c>
      <c r="AC5434" s="30">
        <v>3.4002019311122678E-2</v>
      </c>
      <c r="AD5434" s="30">
        <v>0.73063341005532745</v>
      </c>
      <c r="AE5434" s="32">
        <f t="shared" si="706"/>
        <v>1.8054191019735586</v>
      </c>
      <c r="AF5434" s="33">
        <f t="shared" si="707"/>
        <v>0.34460614974018094</v>
      </c>
      <c r="AG5434" s="33">
        <f t="shared" si="708"/>
        <v>0.16787206607328858</v>
      </c>
      <c r="AH5434" s="33">
        <f t="shared" si="709"/>
        <v>6.399938513214809E-2</v>
      </c>
      <c r="AI5434" s="33">
        <f t="shared" si="710"/>
        <v>1.8833310932599549E-2</v>
      </c>
      <c r="AJ5434" s="33">
        <f t="shared" si="711"/>
        <v>0.40468908812178284</v>
      </c>
      <c r="AK5434" s="34">
        <f t="shared" si="712"/>
        <v>1</v>
      </c>
      <c r="AL5434">
        <v>1</v>
      </c>
      <c r="AM5434" s="50" cm="1">
        <f t="array" ref="AM5434">SQRT(MMULT(MMULT(AF5434:AJ5434,MMULT(MMULT($Q$25:$U$29,$Q$16:$U$20),$Q$25:$U$29)),TRANSPOSE(AF5434:AJ5434)))</f>
        <v>0.22971845894137913</v>
      </c>
      <c r="AN5434" s="50">
        <f t="shared" si="713"/>
        <v>0.15857878597664612</v>
      </c>
    </row>
    <row r="5435" spans="25:40" ht="16.5" x14ac:dyDescent="0.3">
      <c r="Y5435" s="41" t="s">
        <v>5462</v>
      </c>
      <c r="Z5435" s="30">
        <v>0.79525116521304873</v>
      </c>
      <c r="AA5435" s="30">
        <v>0.81093031630758849</v>
      </c>
      <c r="AB5435" s="30">
        <v>3.96459414194551E-2</v>
      </c>
      <c r="AC5435" s="30">
        <v>0.41287995799671495</v>
      </c>
      <c r="AD5435" s="30">
        <v>0.61295908800270127</v>
      </c>
      <c r="AE5435" s="32">
        <f t="shared" si="706"/>
        <v>2.6716664689395087</v>
      </c>
      <c r="AF5435" s="33">
        <f t="shared" si="707"/>
        <v>0.29766109447363603</v>
      </c>
      <c r="AG5435" s="33">
        <f t="shared" si="708"/>
        <v>0.30352977279738036</v>
      </c>
      <c r="AH5435" s="33">
        <f t="shared" si="709"/>
        <v>1.4839405247763641E-2</v>
      </c>
      <c r="AI5435" s="33">
        <f t="shared" si="710"/>
        <v>0.15454023277112264</v>
      </c>
      <c r="AJ5435" s="33">
        <f t="shared" si="711"/>
        <v>0.22942949471009727</v>
      </c>
      <c r="AK5435" s="34">
        <f t="shared" si="712"/>
        <v>1</v>
      </c>
      <c r="AL5435">
        <v>1</v>
      </c>
      <c r="AM5435" s="50" cm="1">
        <f t="array" ref="AM5435">SQRT(MMULT(MMULT(AF5435:AJ5435,MMULT(MMULT($Q$25:$U$29,$Q$16:$U$20),$Q$25:$U$29)),TRANSPOSE(AF5435:AJ5435)))</f>
        <v>0.19319541891957284</v>
      </c>
      <c r="AN5435" s="50">
        <f t="shared" si="713"/>
        <v>0.18427084295204049</v>
      </c>
    </row>
    <row r="5436" spans="25:40" ht="16.5" x14ac:dyDescent="0.3">
      <c r="Y5436" s="41" t="s">
        <v>5463</v>
      </c>
      <c r="Z5436" s="30">
        <v>0.21019533143296387</v>
      </c>
      <c r="AA5436" s="30">
        <v>0.17533616214453651</v>
      </c>
      <c r="AB5436" s="30">
        <v>0.41293579918730772</v>
      </c>
      <c r="AC5436" s="30">
        <v>0.25614004259777579</v>
      </c>
      <c r="AD5436" s="30">
        <v>0.49718633652911348</v>
      </c>
      <c r="AE5436" s="32">
        <f t="shared" si="706"/>
        <v>1.5517936718916974</v>
      </c>
      <c r="AF5436" s="33">
        <f t="shared" si="707"/>
        <v>0.13545314382982857</v>
      </c>
      <c r="AG5436" s="33">
        <f t="shared" si="708"/>
        <v>0.11298935246384582</v>
      </c>
      <c r="AH5436" s="33">
        <f t="shared" si="709"/>
        <v>0.26610225745019489</v>
      </c>
      <c r="AI5436" s="33">
        <f t="shared" si="710"/>
        <v>0.16506063095716264</v>
      </c>
      <c r="AJ5436" s="33">
        <f t="shared" si="711"/>
        <v>0.32039461529896807</v>
      </c>
      <c r="AK5436" s="34">
        <f t="shared" si="712"/>
        <v>0.99999999999999989</v>
      </c>
      <c r="AL5436">
        <v>1</v>
      </c>
      <c r="AM5436" s="50" cm="1">
        <f t="array" ref="AM5436">SQRT(MMULT(MMULT(AF5436:AJ5436,MMULT(MMULT($Q$25:$U$29,$Q$16:$U$20),$Q$25:$U$29)),TRANSPOSE(AF5436:AJ5436)))</f>
        <v>0.22802750593091309</v>
      </c>
      <c r="AN5436" s="50">
        <f t="shared" si="713"/>
        <v>0.26776758553007779</v>
      </c>
    </row>
    <row r="5437" spans="25:40" ht="16.5" x14ac:dyDescent="0.3">
      <c r="Y5437" s="41" t="s">
        <v>5464</v>
      </c>
      <c r="Z5437" s="30">
        <v>0.30465205514183125</v>
      </c>
      <c r="AA5437" s="30">
        <v>0.79803884147737469</v>
      </c>
      <c r="AB5437" s="30">
        <v>0.38101551443763682</v>
      </c>
      <c r="AC5437" s="30">
        <v>0.70226058778470135</v>
      </c>
      <c r="AD5437" s="30">
        <v>0.25374746926689185</v>
      </c>
      <c r="AE5437" s="32">
        <f t="shared" si="706"/>
        <v>2.439714468108436</v>
      </c>
      <c r="AF5437" s="33">
        <f t="shared" si="707"/>
        <v>0.12487201232939142</v>
      </c>
      <c r="AG5437" s="33">
        <f t="shared" si="708"/>
        <v>0.32710337701776704</v>
      </c>
      <c r="AH5437" s="33">
        <f t="shared" si="709"/>
        <v>0.15617217482546081</v>
      </c>
      <c r="AI5437" s="33">
        <f t="shared" si="710"/>
        <v>0.28784540033866313</v>
      </c>
      <c r="AJ5437" s="33">
        <f t="shared" si="711"/>
        <v>0.10400703548871759</v>
      </c>
      <c r="AK5437" s="34">
        <f t="shared" si="712"/>
        <v>1</v>
      </c>
      <c r="AL5437">
        <v>1</v>
      </c>
      <c r="AM5437" s="50" cm="1">
        <f t="array" ref="AM5437">SQRT(MMULT(MMULT(AF5437:AJ5437,MMULT(MMULT($Q$25:$U$29,$Q$16:$U$20),$Q$25:$U$29)),TRANSPOSE(AF5437:AJ5437)))</f>
        <v>0.19098701935734261</v>
      </c>
      <c r="AN5437" s="50">
        <f t="shared" si="713"/>
        <v>0.27524371489138755</v>
      </c>
    </row>
    <row r="5438" spans="25:40" ht="16.5" x14ac:dyDescent="0.3">
      <c r="Y5438" s="41" t="s">
        <v>5465</v>
      </c>
      <c r="Z5438" s="30">
        <v>4.8684941007674731E-2</v>
      </c>
      <c r="AA5438" s="30">
        <v>0.74145836076440141</v>
      </c>
      <c r="AB5438" s="30">
        <v>0.98994899638460798</v>
      </c>
      <c r="AC5438" s="30">
        <v>0.56701629891762972</v>
      </c>
      <c r="AD5438" s="30">
        <v>0.30166902604201351</v>
      </c>
      <c r="AE5438" s="32">
        <f t="shared" si="706"/>
        <v>2.6487776231163274</v>
      </c>
      <c r="AF5438" s="33">
        <f t="shared" si="707"/>
        <v>1.8380154144611111E-2</v>
      </c>
      <c r="AG5438" s="33">
        <f t="shared" si="708"/>
        <v>0.27992472991827239</v>
      </c>
      <c r="AH5438" s="33">
        <f t="shared" si="709"/>
        <v>0.37373805477105998</v>
      </c>
      <c r="AI5438" s="33">
        <f t="shared" si="710"/>
        <v>0.21406715836361015</v>
      </c>
      <c r="AJ5438" s="33">
        <f t="shared" si="711"/>
        <v>0.11388990280244639</v>
      </c>
      <c r="AK5438" s="34">
        <f t="shared" si="712"/>
        <v>1</v>
      </c>
      <c r="AL5438">
        <v>1</v>
      </c>
      <c r="AM5438" s="50" cm="1">
        <f t="array" ref="AM5438">SQRT(MMULT(MMULT(AF5438:AJ5438,MMULT(MMULT($Q$25:$U$29,$Q$16:$U$20),$Q$25:$U$29)),TRANSPOSE(AF5438:AJ5438)))</f>
        <v>0.21201708403541891</v>
      </c>
      <c r="AN5438" s="50">
        <f t="shared" si="713"/>
        <v>0.34960286667413043</v>
      </c>
    </row>
    <row r="5439" spans="25:40" ht="16.5" x14ac:dyDescent="0.3">
      <c r="Y5439" s="41" t="s">
        <v>5466</v>
      </c>
      <c r="Z5439" s="30">
        <v>0.3721268461340439</v>
      </c>
      <c r="AA5439" s="30">
        <v>4.9783367307798976E-2</v>
      </c>
      <c r="AB5439" s="30">
        <v>0.66406429674545275</v>
      </c>
      <c r="AC5439" s="30">
        <v>0.13410083512565096</v>
      </c>
      <c r="AD5439" s="30">
        <v>0.83835319965542143</v>
      </c>
      <c r="AE5439" s="32">
        <f t="shared" si="706"/>
        <v>2.0584285449683684</v>
      </c>
      <c r="AF5439" s="33">
        <f t="shared" si="707"/>
        <v>0.18078200821868332</v>
      </c>
      <c r="AG5439" s="33">
        <f t="shared" si="708"/>
        <v>2.4185132600055344E-2</v>
      </c>
      <c r="AH5439" s="33">
        <f t="shared" si="709"/>
        <v>0.32260740765993279</v>
      </c>
      <c r="AI5439" s="33">
        <f t="shared" si="710"/>
        <v>6.5147189808190148E-2</v>
      </c>
      <c r="AJ5439" s="33">
        <f t="shared" si="711"/>
        <v>0.40727826171313825</v>
      </c>
      <c r="AK5439" s="34">
        <f t="shared" si="712"/>
        <v>0.99999999999999978</v>
      </c>
      <c r="AL5439">
        <v>1</v>
      </c>
      <c r="AM5439" s="50" cm="1">
        <f t="array" ref="AM5439">SQRT(MMULT(MMULT(AF5439:AJ5439,MMULT(MMULT($Q$25:$U$29,$Q$16:$U$20),$Q$25:$U$29)),TRANSPOSE(AF5439:AJ5439)))</f>
        <v>0.25504823596311726</v>
      </c>
      <c r="AN5439" s="50">
        <f t="shared" si="713"/>
        <v>0.26393173467709785</v>
      </c>
    </row>
    <row r="5440" spans="25:40" ht="16.5" x14ac:dyDescent="0.3">
      <c r="Y5440" s="41" t="s">
        <v>5467</v>
      </c>
      <c r="Z5440" s="30">
        <v>0.88088342602600278</v>
      </c>
      <c r="AA5440" s="30">
        <v>0.73448963866110173</v>
      </c>
      <c r="AB5440" s="30">
        <v>0.63067534385445023</v>
      </c>
      <c r="AC5440" s="30">
        <v>0.49240982506936748</v>
      </c>
      <c r="AD5440" s="30">
        <v>0.34107464664852771</v>
      </c>
      <c r="AE5440" s="32">
        <f t="shared" si="706"/>
        <v>3.0795328802594497</v>
      </c>
      <c r="AF5440" s="33">
        <f t="shared" si="707"/>
        <v>0.28604449449872044</v>
      </c>
      <c r="AG5440" s="33">
        <f t="shared" si="708"/>
        <v>0.23850683438691558</v>
      </c>
      <c r="AH5440" s="33">
        <f t="shared" si="709"/>
        <v>0.20479578182042857</v>
      </c>
      <c r="AI5440" s="33">
        <f t="shared" si="710"/>
        <v>0.15989757025353862</v>
      </c>
      <c r="AJ5440" s="33">
        <f t="shared" si="711"/>
        <v>0.11075531904039689</v>
      </c>
      <c r="AK5440" s="34">
        <f t="shared" si="712"/>
        <v>1.0000000000000002</v>
      </c>
      <c r="AL5440">
        <v>1</v>
      </c>
      <c r="AM5440" s="50" cm="1">
        <f t="array" ref="AM5440">SQRT(MMULT(MMULT(AF5440:AJ5440,MMULT(MMULT($Q$25:$U$29,$Q$16:$U$20),$Q$25:$U$29)),TRANSPOSE(AF5440:AJ5440)))</f>
        <v>0.17781252553094726</v>
      </c>
      <c r="AN5440" s="50">
        <f t="shared" si="713"/>
        <v>0.27912440192051208</v>
      </c>
    </row>
    <row r="5441" spans="25:40" ht="16.5" x14ac:dyDescent="0.3">
      <c r="Y5441" s="41" t="s">
        <v>5468</v>
      </c>
      <c r="Z5441" s="30">
        <v>0.94023522571935303</v>
      </c>
      <c r="AA5441" s="30">
        <v>0.95712862323879488</v>
      </c>
      <c r="AB5441" s="30">
        <v>0.69309412366709688</v>
      </c>
      <c r="AC5441" s="30">
        <v>0.88648021406655531</v>
      </c>
      <c r="AD5441" s="30">
        <v>0.10613973195751558</v>
      </c>
      <c r="AE5441" s="32">
        <f t="shared" si="706"/>
        <v>3.583077918649316</v>
      </c>
      <c r="AF5441" s="33">
        <f t="shared" si="707"/>
        <v>0.26240992997266044</v>
      </c>
      <c r="AG5441" s="33">
        <f t="shared" si="708"/>
        <v>0.26712470255170895</v>
      </c>
      <c r="AH5441" s="33">
        <f t="shared" si="709"/>
        <v>0.193435403695705</v>
      </c>
      <c r="AI5441" s="33">
        <f t="shared" si="710"/>
        <v>0.24740746201822053</v>
      </c>
      <c r="AJ5441" s="33">
        <f t="shared" si="711"/>
        <v>2.9622501761704983E-2</v>
      </c>
      <c r="AK5441" s="34">
        <f t="shared" si="712"/>
        <v>0.99999999999999989</v>
      </c>
      <c r="AL5441">
        <v>1</v>
      </c>
      <c r="AM5441" s="50" cm="1">
        <f t="array" ref="AM5441">SQRT(MMULT(MMULT(AF5441:AJ5441,MMULT(MMULT($Q$25:$U$29,$Q$16:$U$20),$Q$25:$U$29)),TRANSPOSE(AF5441:AJ5441)))</f>
        <v>0.17390954544993384</v>
      </c>
      <c r="AN5441" s="50">
        <f t="shared" si="713"/>
        <v>0.29835264991846155</v>
      </c>
    </row>
    <row r="5442" spans="25:40" ht="16.5" x14ac:dyDescent="0.3">
      <c r="Y5442" s="41" t="s">
        <v>5469</v>
      </c>
      <c r="Z5442" s="30">
        <v>0.23977294972708052</v>
      </c>
      <c r="AA5442" s="30">
        <v>0.16653062010201636</v>
      </c>
      <c r="AB5442" s="30">
        <v>0.74080770051536859</v>
      </c>
      <c r="AC5442" s="30">
        <v>7.8886610221314712E-2</v>
      </c>
      <c r="AD5442" s="30">
        <v>0.46444102022304967</v>
      </c>
      <c r="AE5442" s="32">
        <f t="shared" si="706"/>
        <v>1.6904389007888301</v>
      </c>
      <c r="AF5442" s="33">
        <f t="shared" si="707"/>
        <v>0.14184064837551499</v>
      </c>
      <c r="AG5442" s="33">
        <f t="shared" si="708"/>
        <v>9.8513244119208421E-2</v>
      </c>
      <c r="AH5442" s="33">
        <f t="shared" si="709"/>
        <v>0.43823394041019553</v>
      </c>
      <c r="AI5442" s="33">
        <f t="shared" si="710"/>
        <v>4.6666348120895047E-2</v>
      </c>
      <c r="AJ5442" s="33">
        <f t="shared" si="711"/>
        <v>0.27474581897418587</v>
      </c>
      <c r="AK5442" s="34">
        <f t="shared" si="712"/>
        <v>1</v>
      </c>
      <c r="AL5442">
        <v>1</v>
      </c>
      <c r="AM5442" s="50" cm="1">
        <f t="array" ref="AM5442">SQRT(MMULT(MMULT(AF5442:AJ5442,MMULT(MMULT($Q$25:$U$29,$Q$16:$U$20),$Q$25:$U$29)),TRANSPOSE(AF5442:AJ5442)))</f>
        <v>0.23733475912072433</v>
      </c>
      <c r="AN5442" s="50">
        <f t="shared" si="713"/>
        <v>0.32905922825222667</v>
      </c>
    </row>
    <row r="5443" spans="25:40" ht="16.5" x14ac:dyDescent="0.3">
      <c r="Y5443" s="41" t="s">
        <v>5470</v>
      </c>
      <c r="Z5443" s="30">
        <v>0.50377290816811049</v>
      </c>
      <c r="AA5443" s="30">
        <v>7.1640752629483551E-2</v>
      </c>
      <c r="AB5443" s="30">
        <v>0.64448818290832721</v>
      </c>
      <c r="AC5443" s="30">
        <v>0.47008060654340778</v>
      </c>
      <c r="AD5443" s="30">
        <v>0.37568483601710467</v>
      </c>
      <c r="AE5443" s="32">
        <f t="shared" si="706"/>
        <v>2.0656672862664336</v>
      </c>
      <c r="AF5443" s="33">
        <f t="shared" si="707"/>
        <v>0.24387901745718643</v>
      </c>
      <c r="AG5443" s="33">
        <f t="shared" si="708"/>
        <v>3.4681651351011998E-2</v>
      </c>
      <c r="AH5443" s="33">
        <f t="shared" si="709"/>
        <v>0.31199999496201536</v>
      </c>
      <c r="AI5443" s="33">
        <f t="shared" si="710"/>
        <v>0.22756840352206453</v>
      </c>
      <c r="AJ5443" s="33">
        <f t="shared" si="711"/>
        <v>0.18187093270772173</v>
      </c>
      <c r="AK5443" s="34">
        <f t="shared" si="712"/>
        <v>1</v>
      </c>
      <c r="AL5443">
        <v>1</v>
      </c>
      <c r="AM5443" s="50" cm="1">
        <f t="array" ref="AM5443">SQRT(MMULT(MMULT(AF5443:AJ5443,MMULT(MMULT($Q$25:$U$29,$Q$16:$U$20),$Q$25:$U$29)),TRANSPOSE(AF5443:AJ5443)))</f>
        <v>0.20033839898707576</v>
      </c>
      <c r="AN5443" s="50">
        <f t="shared" si="713"/>
        <v>0.31685949213385067</v>
      </c>
    </row>
    <row r="5444" spans="25:40" ht="16.5" x14ac:dyDescent="0.3">
      <c r="Y5444" s="41" t="s">
        <v>5471</v>
      </c>
      <c r="Z5444" s="30">
        <v>0.25188225836634037</v>
      </c>
      <c r="AA5444" s="30">
        <v>0.16018633749960454</v>
      </c>
      <c r="AB5444" s="30">
        <v>0.21610856856029803</v>
      </c>
      <c r="AC5444" s="30">
        <v>0.65057355963555108</v>
      </c>
      <c r="AD5444" s="30">
        <v>0.66252942139314186</v>
      </c>
      <c r="AE5444" s="32">
        <f t="shared" si="706"/>
        <v>1.941280145454936</v>
      </c>
      <c r="AF5444" s="33">
        <f t="shared" si="707"/>
        <v>0.12975059728296565</v>
      </c>
      <c r="AG5444" s="33">
        <f t="shared" si="708"/>
        <v>8.2515827442342232E-2</v>
      </c>
      <c r="AH5444" s="33">
        <f t="shared" si="709"/>
        <v>0.11132271097825158</v>
      </c>
      <c r="AI5444" s="33">
        <f t="shared" si="710"/>
        <v>0.33512605646264937</v>
      </c>
      <c r="AJ5444" s="33">
        <f t="shared" si="711"/>
        <v>0.34128480783379112</v>
      </c>
      <c r="AK5444" s="34">
        <f t="shared" si="712"/>
        <v>1</v>
      </c>
      <c r="AL5444">
        <v>1</v>
      </c>
      <c r="AM5444" s="50" cm="1">
        <f t="array" ref="AM5444">SQRT(MMULT(MMULT(AF5444:AJ5444,MMULT(MMULT($Q$25:$U$29,$Q$16:$U$20),$Q$25:$U$29)),TRANSPOSE(AF5444:AJ5444)))</f>
        <v>0.22709764997693319</v>
      </c>
      <c r="AN5444" s="50">
        <f t="shared" si="713"/>
        <v>0.22345588444770642</v>
      </c>
    </row>
    <row r="5445" spans="25:40" ht="16.5" x14ac:dyDescent="0.3">
      <c r="Y5445" s="41" t="s">
        <v>5472</v>
      </c>
      <c r="Z5445" s="30">
        <v>0.21530183749663334</v>
      </c>
      <c r="AA5445" s="30">
        <v>0.69890233138238922</v>
      </c>
      <c r="AB5445" s="30">
        <v>0.52120587792241058</v>
      </c>
      <c r="AC5445" s="30">
        <v>0.9586503396477718</v>
      </c>
      <c r="AD5445" s="30">
        <v>0.18282925073751366</v>
      </c>
      <c r="AE5445" s="32">
        <f t="shared" ref="AE5445:AE5508" si="714">+SUM(Z5445:AD5445)</f>
        <v>2.5768896371867185</v>
      </c>
      <c r="AF5445" s="33">
        <f t="shared" ref="AF5445:AF5508" si="715">Z5445/$AE5445</f>
        <v>8.3551050999485552E-2</v>
      </c>
      <c r="AG5445" s="33">
        <f t="shared" ref="AG5445:AG5508" si="716">AA5445/$AE5445</f>
        <v>0.27121934959752703</v>
      </c>
      <c r="AH5445" s="33">
        <f t="shared" ref="AH5445:AH5508" si="717">AB5445/$AE5445</f>
        <v>0.20226162207374526</v>
      </c>
      <c r="AI5445" s="33">
        <f t="shared" ref="AI5445:AI5508" si="718">AC5445/$AE5445</f>
        <v>0.37201839217855065</v>
      </c>
      <c r="AJ5445" s="33">
        <f t="shared" ref="AJ5445:AJ5508" si="719">AD5445/$AE5445</f>
        <v>7.0949585150691524E-2</v>
      </c>
      <c r="AK5445" s="34">
        <f t="shared" ref="AK5445:AK5508" si="720">+SUM(AF5445:AJ5445)</f>
        <v>1.0000000000000002</v>
      </c>
      <c r="AL5445">
        <v>1</v>
      </c>
      <c r="AM5445" s="50" cm="1">
        <f t="array" ref="AM5445">SQRT(MMULT(MMULT(AF5445:AJ5445,MMULT(MMULT($Q$25:$U$29,$Q$16:$U$20),$Q$25:$U$29)),TRANSPOSE(AF5445:AJ5445)))</f>
        <v>0.19280739248434633</v>
      </c>
      <c r="AN5445" s="50">
        <f t="shared" ref="AN5445:AN5508" si="721">SUMPRODUCT(AF5445:AJ5445,$AF$2:$AJ$2)</f>
        <v>0.30842964141612478</v>
      </c>
    </row>
    <row r="5446" spans="25:40" ht="16.5" x14ac:dyDescent="0.3">
      <c r="Y5446" s="41" t="s">
        <v>5473</v>
      </c>
      <c r="Z5446" s="30">
        <v>0.1445693631471745</v>
      </c>
      <c r="AA5446" s="30">
        <v>0.13632893711045946</v>
      </c>
      <c r="AB5446" s="30">
        <v>0.48062510026051963</v>
      </c>
      <c r="AC5446" s="30">
        <v>0.31524258096991276</v>
      </c>
      <c r="AD5446" s="30">
        <v>0.60978478278740555</v>
      </c>
      <c r="AE5446" s="32">
        <f t="shared" si="714"/>
        <v>1.6865507642754718</v>
      </c>
      <c r="AF5446" s="33">
        <f t="shared" si="715"/>
        <v>8.5718951489302073E-2</v>
      </c>
      <c r="AG5446" s="33">
        <f t="shared" si="716"/>
        <v>8.0832987656333746E-2</v>
      </c>
      <c r="AH5446" s="33">
        <f t="shared" si="717"/>
        <v>0.2849751756313082</v>
      </c>
      <c r="AI5446" s="33">
        <f t="shared" si="718"/>
        <v>0.18691556023535311</v>
      </c>
      <c r="AJ5446" s="33">
        <f t="shared" si="719"/>
        <v>0.36155732498770293</v>
      </c>
      <c r="AK5446" s="34">
        <f t="shared" si="720"/>
        <v>1</v>
      </c>
      <c r="AL5446">
        <v>1</v>
      </c>
      <c r="AM5446" s="50" cm="1">
        <f t="array" ref="AM5446">SQRT(MMULT(MMULT(AF5446:AJ5446,MMULT(MMULT($Q$25:$U$29,$Q$16:$U$20),$Q$25:$U$29)),TRANSPOSE(AF5446:AJ5446)))</f>
        <v>0.24342248849865208</v>
      </c>
      <c r="AN5446" s="50">
        <f t="shared" si="721"/>
        <v>0.27053489284700755</v>
      </c>
    </row>
    <row r="5447" spans="25:40" ht="16.5" x14ac:dyDescent="0.3">
      <c r="Y5447" s="41" t="s">
        <v>5474</v>
      </c>
      <c r="Z5447" s="30">
        <v>0.30044080226793191</v>
      </c>
      <c r="AA5447" s="30">
        <v>0.73354895116895913</v>
      </c>
      <c r="AB5447" s="30">
        <v>0.3780612631730278</v>
      </c>
      <c r="AC5447" s="30">
        <v>3.0181918807731689E-2</v>
      </c>
      <c r="AD5447" s="30">
        <v>0.89638978484950016</v>
      </c>
      <c r="AE5447" s="32">
        <f t="shared" si="714"/>
        <v>2.3386227202671508</v>
      </c>
      <c r="AF5447" s="33">
        <f t="shared" si="715"/>
        <v>0.1284691197362571</v>
      </c>
      <c r="AG5447" s="33">
        <f t="shared" si="716"/>
        <v>0.3136670762717822</v>
      </c>
      <c r="AH5447" s="33">
        <f t="shared" si="717"/>
        <v>0.16165979227715715</v>
      </c>
      <c r="AI5447" s="33">
        <f t="shared" si="718"/>
        <v>1.2905852041103869E-2</v>
      </c>
      <c r="AJ5447" s="33">
        <f t="shared" si="719"/>
        <v>0.38329815967369962</v>
      </c>
      <c r="AK5447" s="34">
        <f t="shared" si="720"/>
        <v>0.99999999999999989</v>
      </c>
      <c r="AL5447">
        <v>1</v>
      </c>
      <c r="AM5447" s="50" cm="1">
        <f t="array" ref="AM5447">SQRT(MMULT(MMULT(AF5447:AJ5447,MMULT(MMULT($Q$25:$U$29,$Q$16:$U$20),$Q$25:$U$29)),TRANSPOSE(AF5447:AJ5447)))</f>
        <v>0.24579606589943484</v>
      </c>
      <c r="AN5447" s="50">
        <f t="shared" si="721"/>
        <v>0.19852060729137744</v>
      </c>
    </row>
    <row r="5448" spans="25:40" ht="16.5" x14ac:dyDescent="0.3">
      <c r="Y5448" s="41" t="s">
        <v>5475</v>
      </c>
      <c r="Z5448" s="30">
        <v>0.86640388796136258</v>
      </c>
      <c r="AA5448" s="30">
        <v>0.73476500378876697</v>
      </c>
      <c r="AB5448" s="30">
        <v>0.23426554700604296</v>
      </c>
      <c r="AC5448" s="30">
        <v>0.53051829471040401</v>
      </c>
      <c r="AD5448" s="30">
        <v>1.1731948944891046E-2</v>
      </c>
      <c r="AE5448" s="32">
        <f t="shared" si="714"/>
        <v>2.3776846824114672</v>
      </c>
      <c r="AF5448" s="33">
        <f t="shared" si="715"/>
        <v>0.36438973358008458</v>
      </c>
      <c r="AG5448" s="33">
        <f t="shared" si="716"/>
        <v>0.30902541839297309</v>
      </c>
      <c r="AH5448" s="33">
        <f t="shared" si="717"/>
        <v>9.8526751145340652E-2</v>
      </c>
      <c r="AI5448" s="33">
        <f t="shared" si="718"/>
        <v>0.22312390647709773</v>
      </c>
      <c r="AJ5448" s="33">
        <f t="shared" si="719"/>
        <v>4.9341904045041027E-3</v>
      </c>
      <c r="AK5448" s="34">
        <f t="shared" si="720"/>
        <v>1.0000000000000002</v>
      </c>
      <c r="AL5448">
        <v>1</v>
      </c>
      <c r="AM5448" s="50" cm="1">
        <f t="array" ref="AM5448">SQRT(MMULT(MMULT(AF5448:AJ5448,MMULT(MMULT($Q$25:$U$29,$Q$16:$U$20),$Q$25:$U$29)),TRANSPOSE(AF5448:AJ5448)))</f>
        <v>0.16862678929490454</v>
      </c>
      <c r="AN5448" s="50">
        <f t="shared" si="721"/>
        <v>0.26304945346086367</v>
      </c>
    </row>
    <row r="5449" spans="25:40" ht="16.5" x14ac:dyDescent="0.3">
      <c r="Y5449" s="41" t="s">
        <v>5476</v>
      </c>
      <c r="Z5449" s="30">
        <v>0.37789579770745774</v>
      </c>
      <c r="AA5449" s="30">
        <v>0.17265731969039921</v>
      </c>
      <c r="AB5449" s="30">
        <v>0.96704197218031074</v>
      </c>
      <c r="AC5449" s="30">
        <v>0.24448169525912566</v>
      </c>
      <c r="AD5449" s="30">
        <v>0.62289430031861193</v>
      </c>
      <c r="AE5449" s="32">
        <f t="shared" si="714"/>
        <v>2.3849710851559052</v>
      </c>
      <c r="AF5449" s="33">
        <f t="shared" si="715"/>
        <v>0.15844879632272554</v>
      </c>
      <c r="AG5449" s="33">
        <f t="shared" si="716"/>
        <v>7.2393883835750003E-2</v>
      </c>
      <c r="AH5449" s="33">
        <f t="shared" si="717"/>
        <v>0.40547324795641931</v>
      </c>
      <c r="AI5449" s="33">
        <f t="shared" si="718"/>
        <v>0.10250929111081611</v>
      </c>
      <c r="AJ5449" s="33">
        <f t="shared" si="719"/>
        <v>0.26117478077428913</v>
      </c>
      <c r="AK5449" s="34">
        <f t="shared" si="720"/>
        <v>1</v>
      </c>
      <c r="AL5449">
        <v>1</v>
      </c>
      <c r="AM5449" s="50" cm="1">
        <f t="array" ref="AM5449">SQRT(MMULT(MMULT(AF5449:AJ5449,MMULT(MMULT($Q$25:$U$29,$Q$16:$U$20),$Q$25:$U$29)),TRANSPOSE(AF5449:AJ5449)))</f>
        <v>0.22872245641231603</v>
      </c>
      <c r="AN5449" s="50">
        <f t="shared" si="721"/>
        <v>0.32511101892009309</v>
      </c>
    </row>
    <row r="5450" spans="25:40" ht="16.5" x14ac:dyDescent="0.3">
      <c r="Y5450" s="41" t="s">
        <v>5477</v>
      </c>
      <c r="Z5450" s="30">
        <v>0.42551579712104282</v>
      </c>
      <c r="AA5450" s="30">
        <v>0.5029572516652816</v>
      </c>
      <c r="AB5450" s="30">
        <v>0.38140980916040845</v>
      </c>
      <c r="AC5450" s="30">
        <v>0.46621586045775498</v>
      </c>
      <c r="AD5450" s="30">
        <v>0.47631648583128083</v>
      </c>
      <c r="AE5450" s="32">
        <f t="shared" si="714"/>
        <v>2.2524152042357684</v>
      </c>
      <c r="AF5450" s="33">
        <f t="shared" si="715"/>
        <v>0.1889153457678856</v>
      </c>
      <c r="AG5450" s="33">
        <f t="shared" si="716"/>
        <v>0.22329686405927637</v>
      </c>
      <c r="AH5450" s="33">
        <f t="shared" si="717"/>
        <v>0.16933370385848492</v>
      </c>
      <c r="AI5450" s="33">
        <f t="shared" si="718"/>
        <v>0.20698486654725781</v>
      </c>
      <c r="AJ5450" s="33">
        <f t="shared" si="719"/>
        <v>0.21146921976709543</v>
      </c>
      <c r="AK5450" s="34">
        <f t="shared" si="720"/>
        <v>1</v>
      </c>
      <c r="AL5450">
        <v>1</v>
      </c>
      <c r="AM5450" s="50" cm="1">
        <f t="array" ref="AM5450">SQRT(MMULT(MMULT(AF5450:AJ5450,MMULT(MMULT($Q$25:$U$29,$Q$16:$U$20),$Q$25:$U$29)),TRANSPOSE(AF5450:AJ5450)))</f>
        <v>0.19617649146822036</v>
      </c>
      <c r="AN5450" s="50">
        <f t="shared" si="721"/>
        <v>0.25330951947243052</v>
      </c>
    </row>
    <row r="5451" spans="25:40" ht="16.5" x14ac:dyDescent="0.3">
      <c r="Y5451" s="41" t="s">
        <v>5478</v>
      </c>
      <c r="Z5451" s="30">
        <v>0.71691511681059195</v>
      </c>
      <c r="AA5451" s="30">
        <v>0.18438804043937063</v>
      </c>
      <c r="AB5451" s="30">
        <v>0.44339049652370877</v>
      </c>
      <c r="AC5451" s="30">
        <v>0.63211837704951157</v>
      </c>
      <c r="AD5451" s="30">
        <v>0.64159673934046901</v>
      </c>
      <c r="AE5451" s="32">
        <f t="shared" si="714"/>
        <v>2.618408770163652</v>
      </c>
      <c r="AF5451" s="33">
        <f t="shared" si="715"/>
        <v>0.27379801235762907</v>
      </c>
      <c r="AG5451" s="33">
        <f t="shared" si="716"/>
        <v>7.0419883457633795E-2</v>
      </c>
      <c r="AH5451" s="33">
        <f t="shared" si="717"/>
        <v>0.16933585831825509</v>
      </c>
      <c r="AI5451" s="33">
        <f t="shared" si="718"/>
        <v>0.2414131759152349</v>
      </c>
      <c r="AJ5451" s="33">
        <f t="shared" si="719"/>
        <v>0.2450330699512471</v>
      </c>
      <c r="AK5451" s="34">
        <f t="shared" si="720"/>
        <v>1</v>
      </c>
      <c r="AL5451">
        <v>1</v>
      </c>
      <c r="AM5451" s="50" cm="1">
        <f t="array" ref="AM5451">SQRT(MMULT(MMULT(AF5451:AJ5451,MMULT(MMULT($Q$25:$U$29,$Q$16:$U$20),$Q$25:$U$29)),TRANSPOSE(AF5451:AJ5451)))</f>
        <v>0.19813212114134648</v>
      </c>
      <c r="AN5451" s="50">
        <f t="shared" si="721"/>
        <v>0.25217611529785711</v>
      </c>
    </row>
    <row r="5452" spans="25:40" ht="16.5" x14ac:dyDescent="0.3">
      <c r="Y5452" s="41" t="s">
        <v>5479</v>
      </c>
      <c r="Z5452" s="30">
        <v>5.4291725585541295E-3</v>
      </c>
      <c r="AA5452" s="30">
        <v>0.19186585050616423</v>
      </c>
      <c r="AB5452" s="30">
        <v>0.42391980499397874</v>
      </c>
      <c r="AC5452" s="30">
        <v>0.37302437677806577</v>
      </c>
      <c r="AD5452" s="30">
        <v>0.582524396917662</v>
      </c>
      <c r="AE5452" s="32">
        <f t="shared" si="714"/>
        <v>1.5767636017544249</v>
      </c>
      <c r="AF5452" s="33">
        <f t="shared" si="715"/>
        <v>3.4432381319008296E-3</v>
      </c>
      <c r="AG5452" s="33">
        <f t="shared" si="716"/>
        <v>0.12168333305809441</v>
      </c>
      <c r="AH5452" s="33">
        <f t="shared" si="717"/>
        <v>0.26885438281445229</v>
      </c>
      <c r="AI5452" s="33">
        <f t="shared" si="718"/>
        <v>0.23657596887891819</v>
      </c>
      <c r="AJ5452" s="33">
        <f t="shared" si="719"/>
        <v>0.36944307711663427</v>
      </c>
      <c r="AK5452" s="34">
        <f t="shared" si="720"/>
        <v>1</v>
      </c>
      <c r="AL5452">
        <v>1</v>
      </c>
      <c r="AM5452" s="50" cm="1">
        <f t="array" ref="AM5452">SQRT(MMULT(MMULT(AF5452:AJ5452,MMULT(MMULT($Q$25:$U$29,$Q$16:$U$20),$Q$25:$U$29)),TRANSPOSE(AF5452:AJ5452)))</f>
        <v>0.25064104210676796</v>
      </c>
      <c r="AN5452" s="50">
        <f t="shared" si="721"/>
        <v>0.26823602040415057</v>
      </c>
    </row>
    <row r="5453" spans="25:40" ht="16.5" x14ac:dyDescent="0.3">
      <c r="Y5453" s="41" t="s">
        <v>5480</v>
      </c>
      <c r="Z5453" s="30">
        <v>0.90367630615388139</v>
      </c>
      <c r="AA5453" s="30">
        <v>0.76158292301745523</v>
      </c>
      <c r="AB5453" s="30">
        <v>0.49428450465807339</v>
      </c>
      <c r="AC5453" s="30">
        <v>0.7945903992088138</v>
      </c>
      <c r="AD5453" s="30">
        <v>0.23504760199113961</v>
      </c>
      <c r="AE5453" s="32">
        <f t="shared" si="714"/>
        <v>3.1891817350293632</v>
      </c>
      <c r="AF5453" s="33">
        <f t="shared" si="715"/>
        <v>0.28335679219157484</v>
      </c>
      <c r="AG5453" s="33">
        <f t="shared" si="716"/>
        <v>0.23880198317090989</v>
      </c>
      <c r="AH5453" s="33">
        <f t="shared" si="717"/>
        <v>0.15498787642891176</v>
      </c>
      <c r="AI5453" s="33">
        <f t="shared" si="718"/>
        <v>0.24915180921839122</v>
      </c>
      <c r="AJ5453" s="33">
        <f t="shared" si="719"/>
        <v>7.3701538990212326E-2</v>
      </c>
      <c r="AK5453" s="34">
        <f t="shared" si="720"/>
        <v>1</v>
      </c>
      <c r="AL5453">
        <v>1</v>
      </c>
      <c r="AM5453" s="50" cm="1">
        <f t="array" ref="AM5453">SQRT(MMULT(MMULT(AF5453:AJ5453,MMULT(MMULT($Q$25:$U$29,$Q$16:$U$20),$Q$25:$U$29)),TRANSPOSE(AF5453:AJ5453)))</f>
        <v>0.17310151662934539</v>
      </c>
      <c r="AN5453" s="50">
        <f t="shared" si="721"/>
        <v>0.27622609198937825</v>
      </c>
    </row>
    <row r="5454" spans="25:40" ht="16.5" x14ac:dyDescent="0.3">
      <c r="Y5454" s="41" t="s">
        <v>5481</v>
      </c>
      <c r="Z5454" s="30">
        <v>9.1430668198271281E-2</v>
      </c>
      <c r="AA5454" s="30">
        <v>0.31725622928734942</v>
      </c>
      <c r="AB5454" s="30">
        <v>0.3257610017858229</v>
      </c>
      <c r="AC5454" s="30">
        <v>0.58999503705585798</v>
      </c>
      <c r="AD5454" s="30">
        <v>2.7599082971097699E-2</v>
      </c>
      <c r="AE5454" s="32">
        <f t="shared" si="714"/>
        <v>1.3520420192983993</v>
      </c>
      <c r="AF5454" s="33">
        <f t="shared" si="715"/>
        <v>6.7624132159528907E-2</v>
      </c>
      <c r="AG5454" s="33">
        <f t="shared" si="716"/>
        <v>0.23464968156239685</v>
      </c>
      <c r="AH5454" s="33">
        <f t="shared" si="717"/>
        <v>0.2409399982663753</v>
      </c>
      <c r="AI5454" s="33">
        <f t="shared" si="718"/>
        <v>0.43637329952364778</v>
      </c>
      <c r="AJ5454" s="33">
        <f t="shared" si="719"/>
        <v>2.0412888488051131E-2</v>
      </c>
      <c r="AK5454" s="34">
        <f t="shared" si="720"/>
        <v>0.99999999999999989</v>
      </c>
      <c r="AL5454">
        <v>1</v>
      </c>
      <c r="AM5454" s="50" cm="1">
        <f t="array" ref="AM5454">SQRT(MMULT(MMULT(AF5454:AJ5454,MMULT(MMULT($Q$25:$U$29,$Q$16:$U$20),$Q$25:$U$29)),TRANSPOSE(AF5454:AJ5454)))</f>
        <v>0.19481243301160467</v>
      </c>
      <c r="AN5454" s="50">
        <f t="shared" si="721"/>
        <v>0.339470740766604</v>
      </c>
    </row>
    <row r="5455" spans="25:40" ht="16.5" x14ac:dyDescent="0.3">
      <c r="Y5455" s="41" t="s">
        <v>5482</v>
      </c>
      <c r="Z5455" s="30">
        <v>0.63372756295076726</v>
      </c>
      <c r="AA5455" s="30">
        <v>0.73915104607106452</v>
      </c>
      <c r="AB5455" s="30">
        <v>1.4286901874005387E-2</v>
      </c>
      <c r="AC5455" s="30">
        <v>0.68318038753710197</v>
      </c>
      <c r="AD5455" s="30">
        <v>0.99185673065845703</v>
      </c>
      <c r="AE5455" s="32">
        <f t="shared" si="714"/>
        <v>3.0622026290913964</v>
      </c>
      <c r="AF5455" s="33">
        <f t="shared" si="715"/>
        <v>0.20695154426759935</v>
      </c>
      <c r="AG5455" s="33">
        <f t="shared" si="716"/>
        <v>0.24137888167458801</v>
      </c>
      <c r="AH5455" s="33">
        <f t="shared" si="717"/>
        <v>4.6655638455396845E-3</v>
      </c>
      <c r="AI5455" s="33">
        <f t="shared" si="718"/>
        <v>0.22310097347797403</v>
      </c>
      <c r="AJ5455" s="33">
        <f t="shared" si="719"/>
        <v>0.32390303673429882</v>
      </c>
      <c r="AK5455" s="34">
        <f t="shared" si="720"/>
        <v>0.99999999999999978</v>
      </c>
      <c r="AL5455">
        <v>1</v>
      </c>
      <c r="AM5455" s="50" cm="1">
        <f t="array" ref="AM5455">SQRT(MMULT(MMULT(AF5455:AJ5455,MMULT(MMULT($Q$25:$U$29,$Q$16:$U$20),$Q$25:$U$29)),TRANSPOSE(AF5455:AJ5455)))</f>
        <v>0.21585650280248836</v>
      </c>
      <c r="AN5455" s="50">
        <f t="shared" si="721"/>
        <v>0.17194873944187875</v>
      </c>
    </row>
    <row r="5456" spans="25:40" ht="16.5" x14ac:dyDescent="0.3">
      <c r="Y5456" s="41" t="s">
        <v>5483</v>
      </c>
      <c r="Z5456" s="30">
        <v>0.60252319392947329</v>
      </c>
      <c r="AA5456" s="30">
        <v>0.52827495222292509</v>
      </c>
      <c r="AB5456" s="30">
        <v>0.83006864599322905</v>
      </c>
      <c r="AC5456" s="30">
        <v>0.86774772970267322</v>
      </c>
      <c r="AD5456" s="30">
        <v>0.96732864580844136</v>
      </c>
      <c r="AE5456" s="32">
        <f t="shared" si="714"/>
        <v>3.7959431676567421</v>
      </c>
      <c r="AF5456" s="33">
        <f t="shared" si="715"/>
        <v>0.15872819147116324</v>
      </c>
      <c r="AG5456" s="33">
        <f t="shared" si="716"/>
        <v>0.13916829859943142</v>
      </c>
      <c r="AH5456" s="33">
        <f t="shared" si="717"/>
        <v>0.21867256945936714</v>
      </c>
      <c r="AI5456" s="33">
        <f t="shared" si="718"/>
        <v>0.22859871483227157</v>
      </c>
      <c r="AJ5456" s="33">
        <f t="shared" si="719"/>
        <v>0.25483222563776659</v>
      </c>
      <c r="AK5456" s="34">
        <f t="shared" si="720"/>
        <v>1</v>
      </c>
      <c r="AL5456">
        <v>1</v>
      </c>
      <c r="AM5456" s="50" cm="1">
        <f t="array" ref="AM5456">SQRT(MMULT(MMULT(AF5456:AJ5456,MMULT(MMULT($Q$25:$U$29,$Q$16:$U$20),$Q$25:$U$29)),TRANSPOSE(AF5456:AJ5456)))</f>
        <v>0.20846311184028427</v>
      </c>
      <c r="AN5456" s="50">
        <f t="shared" si="721"/>
        <v>0.26772210543267527</v>
      </c>
    </row>
    <row r="5457" spans="25:40" ht="16.5" x14ac:dyDescent="0.3">
      <c r="Y5457" s="41" t="s">
        <v>5484</v>
      </c>
      <c r="Z5457" s="30">
        <v>0.89360294181553213</v>
      </c>
      <c r="AA5457" s="30">
        <v>1.1339830964590014E-2</v>
      </c>
      <c r="AB5457" s="30">
        <v>0.98439219246427312</v>
      </c>
      <c r="AC5457" s="30">
        <v>0.48691521216201117</v>
      </c>
      <c r="AD5457" s="30">
        <v>6.2123690631614936E-2</v>
      </c>
      <c r="AE5457" s="32">
        <f t="shared" si="714"/>
        <v>2.4383738680380214</v>
      </c>
      <c r="AF5457" s="33">
        <f t="shared" si="715"/>
        <v>0.36647495018249526</v>
      </c>
      <c r="AG5457" s="33">
        <f t="shared" si="716"/>
        <v>4.6505710683794098E-3</v>
      </c>
      <c r="AH5457" s="33">
        <f t="shared" si="717"/>
        <v>0.40370847365434592</v>
      </c>
      <c r="AI5457" s="33">
        <f t="shared" si="718"/>
        <v>0.19968849672498981</v>
      </c>
      <c r="AJ5457" s="33">
        <f t="shared" si="719"/>
        <v>2.5477508369789601E-2</v>
      </c>
      <c r="AK5457" s="34">
        <f t="shared" si="720"/>
        <v>0.99999999999999989</v>
      </c>
      <c r="AL5457">
        <v>1</v>
      </c>
      <c r="AM5457" s="50" cm="1">
        <f t="array" ref="AM5457">SQRT(MMULT(MMULT(AF5457:AJ5457,MMULT(MMULT($Q$25:$U$29,$Q$16:$U$20),$Q$25:$U$29)),TRANSPOSE(AF5457:AJ5457)))</f>
        <v>0.19365727633111021</v>
      </c>
      <c r="AN5457" s="50">
        <f t="shared" si="721"/>
        <v>0.37642042758197986</v>
      </c>
    </row>
    <row r="5458" spans="25:40" ht="16.5" x14ac:dyDescent="0.3">
      <c r="Y5458" s="41" t="s">
        <v>5485</v>
      </c>
      <c r="Z5458" s="30">
        <v>0.19816163994297131</v>
      </c>
      <c r="AA5458" s="30">
        <v>0.69221338613250438</v>
      </c>
      <c r="AB5458" s="30">
        <v>0.68559177629089185</v>
      </c>
      <c r="AC5458" s="30">
        <v>0.91370511913673913</v>
      </c>
      <c r="AD5458" s="30">
        <v>0.48525198552407911</v>
      </c>
      <c r="AE5458" s="32">
        <f t="shared" si="714"/>
        <v>2.9749239070271858</v>
      </c>
      <c r="AF5458" s="33">
        <f t="shared" si="715"/>
        <v>6.6610658334784911E-2</v>
      </c>
      <c r="AG5458" s="33">
        <f t="shared" si="716"/>
        <v>0.23268271988315387</v>
      </c>
      <c r="AH5458" s="33">
        <f t="shared" si="717"/>
        <v>0.23045691174534863</v>
      </c>
      <c r="AI5458" s="33">
        <f t="shared" si="718"/>
        <v>0.30713562689063745</v>
      </c>
      <c r="AJ5458" s="33">
        <f t="shared" si="719"/>
        <v>0.16311408314607515</v>
      </c>
      <c r="AK5458" s="34">
        <f t="shared" si="720"/>
        <v>1</v>
      </c>
      <c r="AL5458">
        <v>1</v>
      </c>
      <c r="AM5458" s="50" cm="1">
        <f t="array" ref="AM5458">SQRT(MMULT(MMULT(AF5458:AJ5458,MMULT(MMULT($Q$25:$U$29,$Q$16:$U$20),$Q$25:$U$29)),TRANSPOSE(AF5458:AJ5458)))</f>
        <v>0.20271712723226043</v>
      </c>
      <c r="AN5458" s="50">
        <f t="shared" si="721"/>
        <v>0.29636125966316268</v>
      </c>
    </row>
    <row r="5459" spans="25:40" ht="16.5" x14ac:dyDescent="0.3">
      <c r="Y5459" s="41" t="s">
        <v>5486</v>
      </c>
      <c r="Z5459" s="30">
        <v>0.88560355866849849</v>
      </c>
      <c r="AA5459" s="30">
        <v>0.61664954152454166</v>
      </c>
      <c r="AB5459" s="30">
        <v>0.66921920985964278</v>
      </c>
      <c r="AC5459" s="30">
        <v>0.53535927247682469</v>
      </c>
      <c r="AD5459" s="30">
        <v>0.18689936758804238</v>
      </c>
      <c r="AE5459" s="32">
        <f t="shared" si="714"/>
        <v>2.8937309501175497</v>
      </c>
      <c r="AF5459" s="33">
        <f t="shared" si="715"/>
        <v>0.30604212137708359</v>
      </c>
      <c r="AG5459" s="33">
        <f t="shared" si="716"/>
        <v>0.21309843663920863</v>
      </c>
      <c r="AH5459" s="33">
        <f t="shared" si="717"/>
        <v>0.23126518027961709</v>
      </c>
      <c r="AI5459" s="33">
        <f t="shared" si="718"/>
        <v>0.18500658205804421</v>
      </c>
      <c r="AJ5459" s="33">
        <f t="shared" si="719"/>
        <v>6.4587679646046614E-2</v>
      </c>
      <c r="AK5459" s="34">
        <f t="shared" si="720"/>
        <v>1</v>
      </c>
      <c r="AL5459">
        <v>1</v>
      </c>
      <c r="AM5459" s="50" cm="1">
        <f t="array" ref="AM5459">SQRT(MMULT(MMULT(AF5459:AJ5459,MMULT(MMULT($Q$25:$U$29,$Q$16:$U$20),$Q$25:$U$29)),TRANSPOSE(AF5459:AJ5459)))</f>
        <v>0.17390178346968621</v>
      </c>
      <c r="AN5459" s="50">
        <f t="shared" si="721"/>
        <v>0.3002712025886437</v>
      </c>
    </row>
    <row r="5460" spans="25:40" ht="16.5" x14ac:dyDescent="0.3">
      <c r="Y5460" s="41" t="s">
        <v>5487</v>
      </c>
      <c r="Z5460" s="30">
        <v>0.124206848758318</v>
      </c>
      <c r="AA5460" s="30">
        <v>0.12167048620714926</v>
      </c>
      <c r="AB5460" s="30">
        <v>0.11944285830718482</v>
      </c>
      <c r="AC5460" s="30">
        <v>0.80731051247768271</v>
      </c>
      <c r="AD5460" s="30">
        <v>0.90916803729241724</v>
      </c>
      <c r="AE5460" s="32">
        <f t="shared" si="714"/>
        <v>2.0817987430427523</v>
      </c>
      <c r="AF5460" s="33">
        <f t="shared" si="715"/>
        <v>5.9663235542537392E-2</v>
      </c>
      <c r="AG5460" s="33">
        <f t="shared" si="716"/>
        <v>5.8444884076217646E-2</v>
      </c>
      <c r="AH5460" s="33">
        <f t="shared" si="717"/>
        <v>5.7374834482130301E-2</v>
      </c>
      <c r="AI5460" s="33">
        <f t="shared" si="718"/>
        <v>0.38779469685802553</v>
      </c>
      <c r="AJ5460" s="33">
        <f t="shared" si="719"/>
        <v>0.43672234904108903</v>
      </c>
      <c r="AK5460" s="34">
        <f t="shared" si="720"/>
        <v>0.99999999999999978</v>
      </c>
      <c r="AL5460">
        <v>1</v>
      </c>
      <c r="AM5460" s="50" cm="1">
        <f t="array" ref="AM5460">SQRT(MMULT(MMULT(AF5460:AJ5460,MMULT(MMULT($Q$25:$U$29,$Q$16:$U$20),$Q$25:$U$29)),TRANSPOSE(AF5460:AJ5460)))</f>
        <v>0.25710634307649222</v>
      </c>
      <c r="AN5460" s="50">
        <f t="shared" si="721"/>
        <v>0.19208654371234257</v>
      </c>
    </row>
    <row r="5461" spans="25:40" ht="16.5" x14ac:dyDescent="0.3">
      <c r="Y5461" s="41" t="s">
        <v>5488</v>
      </c>
      <c r="Z5461" s="30">
        <v>0.91186175813923942</v>
      </c>
      <c r="AA5461" s="30">
        <v>0.93453696719071677</v>
      </c>
      <c r="AB5461" s="30">
        <v>4.267813415880839E-2</v>
      </c>
      <c r="AC5461" s="30">
        <v>0.59454162015996126</v>
      </c>
      <c r="AD5461" s="30">
        <v>0.85191282779650657</v>
      </c>
      <c r="AE5461" s="32">
        <f t="shared" si="714"/>
        <v>3.3355313074452324</v>
      </c>
      <c r="AF5461" s="33">
        <f t="shared" si="715"/>
        <v>0.27337826393770454</v>
      </c>
      <c r="AG5461" s="33">
        <f t="shared" si="716"/>
        <v>0.28017634405191721</v>
      </c>
      <c r="AH5461" s="33">
        <f t="shared" si="717"/>
        <v>1.2795003321823607E-2</v>
      </c>
      <c r="AI5461" s="33">
        <f t="shared" si="718"/>
        <v>0.17824495271049806</v>
      </c>
      <c r="AJ5461" s="33">
        <f t="shared" si="719"/>
        <v>0.25540543597805654</v>
      </c>
      <c r="AK5461" s="34">
        <f t="shared" si="720"/>
        <v>0.99999999999999989</v>
      </c>
      <c r="AL5461">
        <v>1</v>
      </c>
      <c r="AM5461" s="50" cm="1">
        <f t="array" ref="AM5461">SQRT(MMULT(MMULT(AF5461:AJ5461,MMULT(MMULT($Q$25:$U$29,$Q$16:$U$20),$Q$25:$U$29)),TRANSPOSE(AF5461:AJ5461)))</f>
        <v>0.19825554073373411</v>
      </c>
      <c r="AN5461" s="50">
        <f t="shared" si="721"/>
        <v>0.18174783881024387</v>
      </c>
    </row>
    <row r="5462" spans="25:40" ht="16.5" x14ac:dyDescent="0.3">
      <c r="Y5462" s="41" t="s">
        <v>5489</v>
      </c>
      <c r="Z5462" s="30">
        <v>2.1672844586700268E-2</v>
      </c>
      <c r="AA5462" s="30">
        <v>0.87744433698749869</v>
      </c>
      <c r="AB5462" s="30">
        <v>1.4380702352092212E-2</v>
      </c>
      <c r="AC5462" s="30">
        <v>0.44405056957714484</v>
      </c>
      <c r="AD5462" s="30">
        <v>9.0112167837850143E-2</v>
      </c>
      <c r="AE5462" s="32">
        <f t="shared" si="714"/>
        <v>1.4476606213412864</v>
      </c>
      <c r="AF5462" s="33">
        <f t="shared" si="715"/>
        <v>1.4970942959420936E-2</v>
      </c>
      <c r="AG5462" s="33">
        <f t="shared" si="716"/>
        <v>0.60611190499505962</v>
      </c>
      <c r="AH5462" s="33">
        <f t="shared" si="717"/>
        <v>9.9337525246547109E-3</v>
      </c>
      <c r="AI5462" s="33">
        <f t="shared" si="718"/>
        <v>0.30673665017269253</v>
      </c>
      <c r="AJ5462" s="33">
        <f t="shared" si="719"/>
        <v>6.2246749348172106E-2</v>
      </c>
      <c r="AK5462" s="34">
        <f t="shared" si="720"/>
        <v>0.99999999999999989</v>
      </c>
      <c r="AL5462">
        <v>1</v>
      </c>
      <c r="AM5462" s="50" cm="1">
        <f t="array" ref="AM5462">SQRT(MMULT(MMULT(AF5462:AJ5462,MMULT(MMULT($Q$25:$U$29,$Q$16:$U$20),$Q$25:$U$29)),TRANSPOSE(AF5462:AJ5462)))</f>
        <v>0.22839615506862762</v>
      </c>
      <c r="AN5462" s="50">
        <f t="shared" si="721"/>
        <v>0.22655432738147446</v>
      </c>
    </row>
    <row r="5463" spans="25:40" ht="16.5" x14ac:dyDescent="0.3">
      <c r="Y5463" s="41" t="s">
        <v>5490</v>
      </c>
      <c r="Z5463" s="30">
        <v>4.5574711762145226E-2</v>
      </c>
      <c r="AA5463" s="30">
        <v>0.7423592307016178</v>
      </c>
      <c r="AB5463" s="30">
        <v>0.99076347015203026</v>
      </c>
      <c r="AC5463" s="30">
        <v>0.42940738495809339</v>
      </c>
      <c r="AD5463" s="30">
        <v>0.47308339830903701</v>
      </c>
      <c r="AE5463" s="32">
        <f t="shared" si="714"/>
        <v>2.6811881958829238</v>
      </c>
      <c r="AF5463" s="33">
        <f t="shared" si="715"/>
        <v>1.6997953307465358E-2</v>
      </c>
      <c r="AG5463" s="33">
        <f t="shared" si="716"/>
        <v>0.27687695770164189</v>
      </c>
      <c r="AH5463" s="33">
        <f t="shared" si="717"/>
        <v>0.36952403105212417</v>
      </c>
      <c r="AI5463" s="33">
        <f t="shared" si="718"/>
        <v>0.16015563011110759</v>
      </c>
      <c r="AJ5463" s="33">
        <f t="shared" si="719"/>
        <v>0.17644542782766098</v>
      </c>
      <c r="AK5463" s="34">
        <f t="shared" si="720"/>
        <v>1</v>
      </c>
      <c r="AL5463">
        <v>1</v>
      </c>
      <c r="AM5463" s="50" cm="1">
        <f t="array" ref="AM5463">SQRT(MMULT(MMULT(AF5463:AJ5463,MMULT(MMULT($Q$25:$U$29,$Q$16:$U$20),$Q$25:$U$29)),TRANSPOSE(AF5463:AJ5463)))</f>
        <v>0.2207131963699929</v>
      </c>
      <c r="AN5463" s="50">
        <f t="shared" si="721"/>
        <v>0.33116925651520268</v>
      </c>
    </row>
    <row r="5464" spans="25:40" ht="16.5" x14ac:dyDescent="0.3">
      <c r="Y5464" s="41" t="s">
        <v>5491</v>
      </c>
      <c r="Z5464" s="30">
        <v>0.42348471774200114</v>
      </c>
      <c r="AA5464" s="30">
        <v>0.58405831969949773</v>
      </c>
      <c r="AB5464" s="30">
        <v>0.52461929406326524</v>
      </c>
      <c r="AC5464" s="30">
        <v>0.2312420902951956</v>
      </c>
      <c r="AD5464" s="30">
        <v>0.67412139664639315</v>
      </c>
      <c r="AE5464" s="32">
        <f t="shared" si="714"/>
        <v>2.4375258184463529</v>
      </c>
      <c r="AF5464" s="33">
        <f t="shared" si="715"/>
        <v>0.17373547986126553</v>
      </c>
      <c r="AG5464" s="33">
        <f t="shared" si="716"/>
        <v>0.23961113161532333</v>
      </c>
      <c r="AH5464" s="33">
        <f t="shared" si="717"/>
        <v>0.21522614861886907</v>
      </c>
      <c r="AI5464" s="33">
        <f t="shared" si="718"/>
        <v>9.4867545010286825E-2</v>
      </c>
      <c r="AJ5464" s="33">
        <f t="shared" si="719"/>
        <v>0.27655969489425525</v>
      </c>
      <c r="AK5464" s="34">
        <f t="shared" si="720"/>
        <v>1</v>
      </c>
      <c r="AL5464">
        <v>1</v>
      </c>
      <c r="AM5464" s="50" cm="1">
        <f t="array" ref="AM5464">SQRT(MMULT(MMULT(AF5464:AJ5464,MMULT(MMULT($Q$25:$U$29,$Q$16:$U$20),$Q$25:$U$29)),TRANSPOSE(AF5464:AJ5464)))</f>
        <v>0.21408618602044574</v>
      </c>
      <c r="AN5464" s="50">
        <f t="shared" si="721"/>
        <v>0.24720777332714189</v>
      </c>
    </row>
    <row r="5465" spans="25:40" ht="16.5" x14ac:dyDescent="0.3">
      <c r="Y5465" s="41" t="s">
        <v>5492</v>
      </c>
      <c r="Z5465" s="30">
        <v>0.83555265256732381</v>
      </c>
      <c r="AA5465" s="30">
        <v>0.18820033593615237</v>
      </c>
      <c r="AB5465" s="30">
        <v>0.37337317790525126</v>
      </c>
      <c r="AC5465" s="30">
        <v>0.490310638719751</v>
      </c>
      <c r="AD5465" s="30">
        <v>0.4261912446094408</v>
      </c>
      <c r="AE5465" s="32">
        <f t="shared" si="714"/>
        <v>2.3136280497379191</v>
      </c>
      <c r="AF5465" s="33">
        <f t="shared" si="715"/>
        <v>0.36114389807038028</v>
      </c>
      <c r="AG5465" s="33">
        <f t="shared" si="716"/>
        <v>8.1344248898378949E-2</v>
      </c>
      <c r="AH5465" s="33">
        <f t="shared" si="717"/>
        <v>0.16137994953317836</v>
      </c>
      <c r="AI5465" s="33">
        <f t="shared" si="718"/>
        <v>0.21192284506374823</v>
      </c>
      <c r="AJ5465" s="33">
        <f t="shared" si="719"/>
        <v>0.18420905843431423</v>
      </c>
      <c r="AK5465" s="34">
        <f t="shared" si="720"/>
        <v>1</v>
      </c>
      <c r="AL5465">
        <v>1</v>
      </c>
      <c r="AM5465" s="50" cm="1">
        <f t="array" ref="AM5465">SQRT(MMULT(MMULT(AF5465:AJ5465,MMULT(MMULT($Q$25:$U$29,$Q$16:$U$20),$Q$25:$U$29)),TRANSPOSE(AF5465:AJ5465)))</f>
        <v>0.18315850302625955</v>
      </c>
      <c r="AN5465" s="50">
        <f t="shared" si="721"/>
        <v>0.25629844160268045</v>
      </c>
    </row>
    <row r="5466" spans="25:40" ht="16.5" x14ac:dyDescent="0.3">
      <c r="Y5466" s="41" t="s">
        <v>5493</v>
      </c>
      <c r="Z5466" s="30">
        <v>0.50177456758491279</v>
      </c>
      <c r="AA5466" s="30">
        <v>0.43951438540238708</v>
      </c>
      <c r="AB5466" s="30">
        <v>0.50492884629113688</v>
      </c>
      <c r="AC5466" s="30">
        <v>0.56814905469771648</v>
      </c>
      <c r="AD5466" s="30">
        <v>0.21964421153597058</v>
      </c>
      <c r="AE5466" s="32">
        <f t="shared" si="714"/>
        <v>2.2340110655121239</v>
      </c>
      <c r="AF5466" s="33">
        <f t="shared" si="715"/>
        <v>0.2246070197821004</v>
      </c>
      <c r="AG5466" s="33">
        <f t="shared" si="716"/>
        <v>0.19673778352643609</v>
      </c>
      <c r="AH5466" s="33">
        <f t="shared" si="717"/>
        <v>0.22601895491300406</v>
      </c>
      <c r="AI5466" s="33">
        <f t="shared" si="718"/>
        <v>0.25431792324962105</v>
      </c>
      <c r="AJ5466" s="33">
        <f t="shared" si="719"/>
        <v>9.8318318528838364E-2</v>
      </c>
      <c r="AK5466" s="34">
        <f t="shared" si="720"/>
        <v>1</v>
      </c>
      <c r="AL5466">
        <v>1</v>
      </c>
      <c r="AM5466" s="50" cm="1">
        <f t="array" ref="AM5466">SQRT(MMULT(MMULT(AF5466:AJ5466,MMULT(MMULT($Q$25:$U$29,$Q$16:$U$20),$Q$25:$U$29)),TRANSPOSE(AF5466:AJ5466)))</f>
        <v>0.18095159103721906</v>
      </c>
      <c r="AN5466" s="50">
        <f t="shared" si="721"/>
        <v>0.30019842698671201</v>
      </c>
    </row>
    <row r="5467" spans="25:40" ht="16.5" x14ac:dyDescent="0.3">
      <c r="Y5467" s="41" t="s">
        <v>5494</v>
      </c>
      <c r="Z5467" s="30">
        <v>0.98573591330774157</v>
      </c>
      <c r="AA5467" s="30">
        <v>0.36431999836811246</v>
      </c>
      <c r="AB5467" s="30">
        <v>0.81009963688821207</v>
      </c>
      <c r="AC5467" s="30">
        <v>0.42480003898176022</v>
      </c>
      <c r="AD5467" s="30">
        <v>0.80552030746706349</v>
      </c>
      <c r="AE5467" s="32">
        <f t="shared" si="714"/>
        <v>3.3904758950128899</v>
      </c>
      <c r="AF5467" s="33">
        <f t="shared" si="715"/>
        <v>0.29073674133996286</v>
      </c>
      <c r="AG5467" s="33">
        <f t="shared" si="716"/>
        <v>0.10745394146703627</v>
      </c>
      <c r="AH5467" s="33">
        <f t="shared" si="717"/>
        <v>0.23893390248837981</v>
      </c>
      <c r="AI5467" s="33">
        <f t="shared" si="718"/>
        <v>0.12529215724748435</v>
      </c>
      <c r="AJ5467" s="33">
        <f t="shared" si="719"/>
        <v>0.23758325745713674</v>
      </c>
      <c r="AK5467" s="34">
        <f t="shared" si="720"/>
        <v>0.99999999999999989</v>
      </c>
      <c r="AL5467">
        <v>1</v>
      </c>
      <c r="AM5467" s="50" cm="1">
        <f t="array" ref="AM5467">SQRT(MMULT(MMULT(AF5467:AJ5467,MMULT(MMULT($Q$25:$U$29,$Q$16:$U$20),$Q$25:$U$29)),TRANSPOSE(AF5467:AJ5467)))</f>
        <v>0.19934221944507427</v>
      </c>
      <c r="AN5467" s="50">
        <f t="shared" si="721"/>
        <v>0.26722844683389724</v>
      </c>
    </row>
    <row r="5468" spans="25:40" ht="16.5" x14ac:dyDescent="0.3">
      <c r="Y5468" s="41" t="s">
        <v>5495</v>
      </c>
      <c r="Z5468" s="30">
        <v>0.43645263455624417</v>
      </c>
      <c r="AA5468" s="30">
        <v>0.23378064626386896</v>
      </c>
      <c r="AB5468" s="30">
        <v>0.13194608797971175</v>
      </c>
      <c r="AC5468" s="30">
        <v>0.29207469457174162</v>
      </c>
      <c r="AD5468" s="30">
        <v>0.83872050810782417</v>
      </c>
      <c r="AE5468" s="32">
        <f t="shared" si="714"/>
        <v>1.9329745714793907</v>
      </c>
      <c r="AF5468" s="33">
        <f t="shared" si="715"/>
        <v>0.22579326236154659</v>
      </c>
      <c r="AG5468" s="33">
        <f t="shared" si="716"/>
        <v>0.12094346698257201</v>
      </c>
      <c r="AH5468" s="33">
        <f t="shared" si="717"/>
        <v>6.8260643428292786E-2</v>
      </c>
      <c r="AI5468" s="33">
        <f t="shared" si="718"/>
        <v>0.15110115719122161</v>
      </c>
      <c r="AJ5468" s="33">
        <f t="shared" si="719"/>
        <v>0.43390147003636698</v>
      </c>
      <c r="AK5468" s="34">
        <f t="shared" si="720"/>
        <v>1</v>
      </c>
      <c r="AL5468">
        <v>1</v>
      </c>
      <c r="AM5468" s="50" cm="1">
        <f t="array" ref="AM5468">SQRT(MMULT(MMULT(AF5468:AJ5468,MMULT(MMULT($Q$25:$U$29,$Q$16:$U$20),$Q$25:$U$29)),TRANSPOSE(AF5468:AJ5468)))</f>
        <v>0.24137399596757295</v>
      </c>
      <c r="AN5468" s="50">
        <f t="shared" si="721"/>
        <v>0.17012613715076697</v>
      </c>
    </row>
    <row r="5469" spans="25:40" ht="16.5" x14ac:dyDescent="0.3">
      <c r="Y5469" s="41" t="s">
        <v>5496</v>
      </c>
      <c r="Z5469" s="30">
        <v>0.76710283299769733</v>
      </c>
      <c r="AA5469" s="30">
        <v>6.6189880272089607E-2</v>
      </c>
      <c r="AB5469" s="30">
        <v>0.59809724918464569</v>
      </c>
      <c r="AC5469" s="30">
        <v>0.9308660754465502</v>
      </c>
      <c r="AD5469" s="30">
        <v>0.55969740851685912</v>
      </c>
      <c r="AE5469" s="32">
        <f t="shared" si="714"/>
        <v>2.9219534464178416</v>
      </c>
      <c r="AF5469" s="33">
        <f t="shared" si="715"/>
        <v>0.26253081955775998</v>
      </c>
      <c r="AG5469" s="33">
        <f t="shared" si="716"/>
        <v>2.2652612878974802E-2</v>
      </c>
      <c r="AH5469" s="33">
        <f t="shared" si="717"/>
        <v>0.20469088921244821</v>
      </c>
      <c r="AI5469" s="33">
        <f t="shared" si="718"/>
        <v>0.31857662776514872</v>
      </c>
      <c r="AJ5469" s="33">
        <f t="shared" si="719"/>
        <v>0.19154905058566835</v>
      </c>
      <c r="AK5469" s="34">
        <f t="shared" si="720"/>
        <v>1</v>
      </c>
      <c r="AL5469">
        <v>1</v>
      </c>
      <c r="AM5469" s="50" cm="1">
        <f t="array" ref="AM5469">SQRT(MMULT(MMULT(AF5469:AJ5469,MMULT(MMULT($Q$25:$U$29,$Q$16:$U$20),$Q$25:$U$29)),TRANSPOSE(AF5469:AJ5469)))</f>
        <v>0.19498465299211157</v>
      </c>
      <c r="AN5469" s="50">
        <f t="shared" si="721"/>
        <v>0.28393017337566068</v>
      </c>
    </row>
    <row r="5470" spans="25:40" ht="16.5" x14ac:dyDescent="0.3">
      <c r="Y5470" s="41" t="s">
        <v>5497</v>
      </c>
      <c r="Z5470" s="30">
        <v>0.55016088268541719</v>
      </c>
      <c r="AA5470" s="30">
        <v>6.2557690172161506E-2</v>
      </c>
      <c r="AB5470" s="30">
        <v>0.5028748799419599</v>
      </c>
      <c r="AC5470" s="30">
        <v>0.42406098012803262</v>
      </c>
      <c r="AD5470" s="30">
        <v>0.19603659733413314</v>
      </c>
      <c r="AE5470" s="32">
        <f t="shared" si="714"/>
        <v>1.7356910302617043</v>
      </c>
      <c r="AF5470" s="33">
        <f t="shared" si="715"/>
        <v>0.31696936441646811</v>
      </c>
      <c r="AG5470" s="33">
        <f t="shared" si="716"/>
        <v>3.6041950486273566E-2</v>
      </c>
      <c r="AH5470" s="33">
        <f t="shared" si="717"/>
        <v>0.28972603486124909</v>
      </c>
      <c r="AI5470" s="33">
        <f t="shared" si="718"/>
        <v>0.24431824140042566</v>
      </c>
      <c r="AJ5470" s="33">
        <f t="shared" si="719"/>
        <v>0.11294440883558354</v>
      </c>
      <c r="AK5470" s="34">
        <f t="shared" si="720"/>
        <v>1</v>
      </c>
      <c r="AL5470">
        <v>1</v>
      </c>
      <c r="AM5470" s="50" cm="1">
        <f t="array" ref="AM5470">SQRT(MMULT(MMULT(AF5470:AJ5470,MMULT(MMULT($Q$25:$U$29,$Q$16:$U$20),$Q$25:$U$29)),TRANSPOSE(AF5470:AJ5470)))</f>
        <v>0.18677951504524712</v>
      </c>
      <c r="AN5470" s="50">
        <f t="shared" si="721"/>
        <v>0.32204835664537074</v>
      </c>
    </row>
    <row r="5471" spans="25:40" ht="16.5" x14ac:dyDescent="0.3">
      <c r="Y5471" s="41" t="s">
        <v>5498</v>
      </c>
      <c r="Z5471" s="30">
        <v>0.65434472726533299</v>
      </c>
      <c r="AA5471" s="30">
        <v>0.910421118426336</v>
      </c>
      <c r="AB5471" s="30">
        <v>0.87142068904532977</v>
      </c>
      <c r="AC5471" s="30">
        <v>0.40108699993789088</v>
      </c>
      <c r="AD5471" s="30">
        <v>0.67071216334069261</v>
      </c>
      <c r="AE5471" s="32">
        <f t="shared" si="714"/>
        <v>3.5079856980155824</v>
      </c>
      <c r="AF5471" s="33">
        <f t="shared" si="715"/>
        <v>0.18653004418903033</v>
      </c>
      <c r="AG5471" s="33">
        <f t="shared" si="716"/>
        <v>0.25952817280336926</v>
      </c>
      <c r="AH5471" s="33">
        <f t="shared" si="717"/>
        <v>0.2484105592386765</v>
      </c>
      <c r="AI5471" s="33">
        <f t="shared" si="718"/>
        <v>0.11433541481220408</v>
      </c>
      <c r="AJ5471" s="33">
        <f t="shared" si="719"/>
        <v>0.19119580895671978</v>
      </c>
      <c r="AK5471" s="34">
        <f t="shared" si="720"/>
        <v>1</v>
      </c>
      <c r="AL5471">
        <v>1</v>
      </c>
      <c r="AM5471" s="50" cm="1">
        <f t="array" ref="AM5471">SQRT(MMULT(MMULT(AF5471:AJ5471,MMULT(MMULT($Q$25:$U$29,$Q$16:$U$20),$Q$25:$U$29)),TRANSPOSE(AF5471:AJ5471)))</f>
        <v>0.19900720376495609</v>
      </c>
      <c r="AN5471" s="50">
        <f t="shared" si="721"/>
        <v>0.27685526009421352</v>
      </c>
    </row>
    <row r="5472" spans="25:40" ht="16.5" x14ac:dyDescent="0.3">
      <c r="Y5472" s="41" t="s">
        <v>5499</v>
      </c>
      <c r="Z5472" s="30">
        <v>0.99549657016723048</v>
      </c>
      <c r="AA5472" s="30">
        <v>0.80791788525829888</v>
      </c>
      <c r="AB5472" s="30">
        <v>0.76036118991405766</v>
      </c>
      <c r="AC5472" s="30">
        <v>0.63516466641505354</v>
      </c>
      <c r="AD5472" s="30">
        <v>0.73836095962511172</v>
      </c>
      <c r="AE5472" s="32">
        <f t="shared" si="714"/>
        <v>3.9373012713797522</v>
      </c>
      <c r="AF5472" s="33">
        <f t="shared" si="715"/>
        <v>0.25283728664694682</v>
      </c>
      <c r="AG5472" s="33">
        <f t="shared" si="716"/>
        <v>0.20519585105946933</v>
      </c>
      <c r="AH5472" s="33">
        <f t="shared" si="717"/>
        <v>0.19311735056728427</v>
      </c>
      <c r="AI5472" s="33">
        <f t="shared" si="718"/>
        <v>0.16131980324494502</v>
      </c>
      <c r="AJ5472" s="33">
        <f t="shared" si="719"/>
        <v>0.18752970848135458</v>
      </c>
      <c r="AK5472" s="34">
        <f t="shared" si="720"/>
        <v>1</v>
      </c>
      <c r="AL5472">
        <v>1</v>
      </c>
      <c r="AM5472" s="50" cm="1">
        <f t="array" ref="AM5472">SQRT(MMULT(MMULT(AF5472:AJ5472,MMULT(MMULT($Q$25:$U$29,$Q$16:$U$20),$Q$25:$U$29)),TRANSPOSE(AF5472:AJ5472)))</f>
        <v>0.18878224706499144</v>
      </c>
      <c r="AN5472" s="50">
        <f t="shared" si="721"/>
        <v>0.26166434433882779</v>
      </c>
    </row>
    <row r="5473" spans="25:40" ht="16.5" x14ac:dyDescent="0.3">
      <c r="Y5473" s="41" t="s">
        <v>5500</v>
      </c>
      <c r="Z5473" s="30">
        <v>0.40809216586116115</v>
      </c>
      <c r="AA5473" s="30">
        <v>0.56090939978892129</v>
      </c>
      <c r="AB5473" s="30">
        <v>0.68073108093993284</v>
      </c>
      <c r="AC5473" s="30">
        <v>0.8939382244309465</v>
      </c>
      <c r="AD5473" s="30">
        <v>0.47154636307798059</v>
      </c>
      <c r="AE5473" s="32">
        <f t="shared" si="714"/>
        <v>3.0152172340989423</v>
      </c>
      <c r="AF5473" s="33">
        <f t="shared" si="715"/>
        <v>0.13534420049277612</v>
      </c>
      <c r="AG5473" s="33">
        <f t="shared" si="716"/>
        <v>0.18602619852580593</v>
      </c>
      <c r="AH5473" s="33">
        <f t="shared" si="717"/>
        <v>0.22576518641561835</v>
      </c>
      <c r="AI5473" s="33">
        <f t="shared" si="718"/>
        <v>0.2964755621324538</v>
      </c>
      <c r="AJ5473" s="33">
        <f t="shared" si="719"/>
        <v>0.1563888524333458</v>
      </c>
      <c r="AK5473" s="34">
        <f t="shared" si="720"/>
        <v>0.99999999999999989</v>
      </c>
      <c r="AL5473">
        <v>1</v>
      </c>
      <c r="AM5473" s="50" cm="1">
        <f t="array" ref="AM5473">SQRT(MMULT(MMULT(AF5473:AJ5473,MMULT(MMULT($Q$25:$U$29,$Q$16:$U$20),$Q$25:$U$29)),TRANSPOSE(AF5473:AJ5473)))</f>
        <v>0.19469127992036439</v>
      </c>
      <c r="AN5473" s="50">
        <f t="shared" si="721"/>
        <v>0.29478951408438409</v>
      </c>
    </row>
    <row r="5474" spans="25:40" ht="16.5" x14ac:dyDescent="0.3">
      <c r="Y5474" s="41" t="s">
        <v>5501</v>
      </c>
      <c r="Z5474" s="30">
        <v>0.41299726256276414</v>
      </c>
      <c r="AA5474" s="30">
        <v>0.32156219809028208</v>
      </c>
      <c r="AB5474" s="30">
        <v>0.73869911645060427</v>
      </c>
      <c r="AC5474" s="30">
        <v>0.41013087671075465</v>
      </c>
      <c r="AD5474" s="30">
        <v>7.8113942157502336E-2</v>
      </c>
      <c r="AE5474" s="32">
        <f t="shared" si="714"/>
        <v>1.9615033959719077</v>
      </c>
      <c r="AF5474" s="33">
        <f t="shared" si="715"/>
        <v>0.21055138798682918</v>
      </c>
      <c r="AG5474" s="33">
        <f t="shared" si="716"/>
        <v>0.1639366002376717</v>
      </c>
      <c r="AH5474" s="33">
        <f t="shared" si="717"/>
        <v>0.37659843871164206</v>
      </c>
      <c r="AI5474" s="33">
        <f t="shared" si="718"/>
        <v>0.20909006711535078</v>
      </c>
      <c r="AJ5474" s="33">
        <f t="shared" si="719"/>
        <v>3.9823505948506178E-2</v>
      </c>
      <c r="AK5474" s="34">
        <f t="shared" si="720"/>
        <v>1</v>
      </c>
      <c r="AL5474">
        <v>1</v>
      </c>
      <c r="AM5474" s="50" cm="1">
        <f t="array" ref="AM5474">SQRT(MMULT(MMULT(AF5474:AJ5474,MMULT(MMULT($Q$25:$U$29,$Q$16:$U$20),$Q$25:$U$29)),TRANSPOSE(AF5474:AJ5474)))</f>
        <v>0.18950533617611254</v>
      </c>
      <c r="AN5474" s="50">
        <f t="shared" si="721"/>
        <v>0.36362589219356772</v>
      </c>
    </row>
    <row r="5475" spans="25:40" ht="16.5" x14ac:dyDescent="0.3">
      <c r="Y5475" s="41" t="s">
        <v>5502</v>
      </c>
      <c r="Z5475" s="30">
        <v>0.51569894309005093</v>
      </c>
      <c r="AA5475" s="30">
        <v>0.776044797382202</v>
      </c>
      <c r="AB5475" s="30">
        <v>0.30516430426867258</v>
      </c>
      <c r="AC5475" s="30">
        <v>0.20217207270505477</v>
      </c>
      <c r="AD5475" s="30">
        <v>0.50820275547804727</v>
      </c>
      <c r="AE5475" s="32">
        <f t="shared" si="714"/>
        <v>2.307282872924028</v>
      </c>
      <c r="AF5475" s="33">
        <f t="shared" si="715"/>
        <v>0.22350919739481434</v>
      </c>
      <c r="AG5475" s="33">
        <f t="shared" si="716"/>
        <v>0.33634575391214067</v>
      </c>
      <c r="AH5475" s="33">
        <f t="shared" si="717"/>
        <v>0.13226133121767455</v>
      </c>
      <c r="AI5475" s="33">
        <f t="shared" si="718"/>
        <v>8.7623444475553786E-2</v>
      </c>
      <c r="AJ5475" s="33">
        <f t="shared" si="719"/>
        <v>0.22026027299981649</v>
      </c>
      <c r="AK5475" s="34">
        <f t="shared" si="720"/>
        <v>1</v>
      </c>
      <c r="AL5475">
        <v>1</v>
      </c>
      <c r="AM5475" s="50" cm="1">
        <f t="array" ref="AM5475">SQRT(MMULT(MMULT(AF5475:AJ5475,MMULT(MMULT($Q$25:$U$29,$Q$16:$U$20),$Q$25:$U$29)),TRANSPOSE(AF5475:AJ5475)))</f>
        <v>0.20016355423368135</v>
      </c>
      <c r="AN5475" s="50">
        <f t="shared" si="721"/>
        <v>0.22357829908952423</v>
      </c>
    </row>
    <row r="5476" spans="25:40" ht="16.5" x14ac:dyDescent="0.3">
      <c r="Y5476" s="41" t="s">
        <v>5503</v>
      </c>
      <c r="Z5476" s="30">
        <v>0.17250186121796329</v>
      </c>
      <c r="AA5476" s="30">
        <v>0.88227964840612472</v>
      </c>
      <c r="AB5476" s="30">
        <v>0.16795474736681004</v>
      </c>
      <c r="AC5476" s="30">
        <v>0.99932290521897127</v>
      </c>
      <c r="AD5476" s="30">
        <v>0.14711850572869478</v>
      </c>
      <c r="AE5476" s="32">
        <f t="shared" si="714"/>
        <v>2.3691776679385641</v>
      </c>
      <c r="AF5476" s="33">
        <f t="shared" si="715"/>
        <v>7.2810859038722156E-2</v>
      </c>
      <c r="AG5476" s="33">
        <f t="shared" si="716"/>
        <v>0.3723991072285438</v>
      </c>
      <c r="AH5476" s="33">
        <f t="shared" si="717"/>
        <v>7.0891579656391285E-2</v>
      </c>
      <c r="AI5476" s="33">
        <f t="shared" si="718"/>
        <v>0.42180158910939264</v>
      </c>
      <c r="AJ5476" s="33">
        <f t="shared" si="719"/>
        <v>6.2096864966950112E-2</v>
      </c>
      <c r="AK5476" s="34">
        <f t="shared" si="720"/>
        <v>0.99999999999999989</v>
      </c>
      <c r="AL5476">
        <v>1</v>
      </c>
      <c r="AM5476" s="50" cm="1">
        <f t="array" ref="AM5476">SQRT(MMULT(MMULT(AF5476:AJ5476,MMULT(MMULT($Q$25:$U$29,$Q$16:$U$20),$Q$25:$U$29)),TRANSPOSE(AF5476:AJ5476)))</f>
        <v>0.1996234330089254</v>
      </c>
      <c r="AN5476" s="50">
        <f t="shared" si="721"/>
        <v>0.26420666235240214</v>
      </c>
    </row>
    <row r="5477" spans="25:40" ht="16.5" x14ac:dyDescent="0.3">
      <c r="Y5477" s="41" t="s">
        <v>5504</v>
      </c>
      <c r="Z5477" s="30">
        <v>4.7263823357579504E-4</v>
      </c>
      <c r="AA5477" s="30">
        <v>0.27917518999395441</v>
      </c>
      <c r="AB5477" s="30">
        <v>0.40029220657722431</v>
      </c>
      <c r="AC5477" s="30">
        <v>0.52108245524370356</v>
      </c>
      <c r="AD5477" s="30">
        <v>0.91286903306806366</v>
      </c>
      <c r="AE5477" s="32">
        <f t="shared" si="714"/>
        <v>2.1138915231165218</v>
      </c>
      <c r="AF5477" s="33">
        <f t="shared" si="715"/>
        <v>2.2358679639293029E-4</v>
      </c>
      <c r="AG5477" s="33">
        <f t="shared" si="716"/>
        <v>0.13206694238612818</v>
      </c>
      <c r="AH5477" s="33">
        <f t="shared" si="717"/>
        <v>0.1893627001195744</v>
      </c>
      <c r="AI5477" s="33">
        <f t="shared" si="718"/>
        <v>0.24650387663954906</v>
      </c>
      <c r="AJ5477" s="33">
        <f t="shared" si="719"/>
        <v>0.43184289405835541</v>
      </c>
      <c r="AK5477" s="34">
        <f t="shared" si="720"/>
        <v>1</v>
      </c>
      <c r="AL5477">
        <v>1</v>
      </c>
      <c r="AM5477" s="50" cm="1">
        <f t="array" ref="AM5477">SQRT(MMULT(MMULT(AF5477:AJ5477,MMULT(MMULT($Q$25:$U$29,$Q$16:$U$20),$Q$25:$U$29)),TRANSPOSE(AF5477:AJ5477)))</f>
        <v>0.26240094753142285</v>
      </c>
      <c r="AN5477" s="50">
        <f t="shared" si="721"/>
        <v>0.22778280810256135</v>
      </c>
    </row>
    <row r="5478" spans="25:40" ht="16.5" x14ac:dyDescent="0.3">
      <c r="Y5478" s="41" t="s">
        <v>5505</v>
      </c>
      <c r="Z5478" s="30">
        <v>0.1011934025250355</v>
      </c>
      <c r="AA5478" s="30">
        <v>0.74894758174382159</v>
      </c>
      <c r="AB5478" s="30">
        <v>0.56803040718231523</v>
      </c>
      <c r="AC5478" s="30">
        <v>0.17826523085873303</v>
      </c>
      <c r="AD5478" s="30">
        <v>0.53765580188456219</v>
      </c>
      <c r="AE5478" s="32">
        <f t="shared" si="714"/>
        <v>2.1340924241944679</v>
      </c>
      <c r="AF5478" s="33">
        <f t="shared" si="715"/>
        <v>4.7417535144117222E-2</v>
      </c>
      <c r="AG5478" s="33">
        <f t="shared" si="716"/>
        <v>0.35094430459192438</v>
      </c>
      <c r="AH5478" s="33">
        <f t="shared" si="717"/>
        <v>0.26616954389720182</v>
      </c>
      <c r="AI5478" s="33">
        <f t="shared" si="718"/>
        <v>8.3532104250836667E-2</v>
      </c>
      <c r="AJ5478" s="33">
        <f t="shared" si="719"/>
        <v>0.25193651211591978</v>
      </c>
      <c r="AK5478" s="34">
        <f t="shared" si="720"/>
        <v>0.99999999999999978</v>
      </c>
      <c r="AL5478">
        <v>1</v>
      </c>
      <c r="AM5478" s="50" cm="1">
        <f t="array" ref="AM5478">SQRT(MMULT(MMULT(AF5478:AJ5478,MMULT(MMULT($Q$25:$U$29,$Q$16:$U$20),$Q$25:$U$29)),TRANSPOSE(AF5478:AJ5478)))</f>
        <v>0.22830132720100446</v>
      </c>
      <c r="AN5478" s="50">
        <f t="shared" si="721"/>
        <v>0.26926189654303628</v>
      </c>
    </row>
    <row r="5479" spans="25:40" ht="16.5" x14ac:dyDescent="0.3">
      <c r="Y5479" s="41" t="s">
        <v>5506</v>
      </c>
      <c r="Z5479" s="30">
        <v>0.47134904995965565</v>
      </c>
      <c r="AA5479" s="30">
        <v>0.18055324358108771</v>
      </c>
      <c r="AB5479" s="30">
        <v>8.1215760570633289E-2</v>
      </c>
      <c r="AC5479" s="30">
        <v>0.16062889148651682</v>
      </c>
      <c r="AD5479" s="30">
        <v>0.24819035739130613</v>
      </c>
      <c r="AE5479" s="32">
        <f t="shared" si="714"/>
        <v>1.1419373029891995</v>
      </c>
      <c r="AF5479" s="33">
        <f t="shared" si="715"/>
        <v>0.41276263480125031</v>
      </c>
      <c r="AG5479" s="33">
        <f t="shared" si="716"/>
        <v>0.15811134561281198</v>
      </c>
      <c r="AH5479" s="33">
        <f t="shared" si="717"/>
        <v>7.1121032965678885E-2</v>
      </c>
      <c r="AI5479" s="33">
        <f t="shared" si="718"/>
        <v>0.14066349445459533</v>
      </c>
      <c r="AJ5479" s="33">
        <f t="shared" si="719"/>
        <v>0.21734149216566359</v>
      </c>
      <c r="AK5479" s="34">
        <f t="shared" si="720"/>
        <v>1.0000000000000002</v>
      </c>
      <c r="AL5479">
        <v>1</v>
      </c>
      <c r="AM5479" s="50" cm="1">
        <f t="array" ref="AM5479">SQRT(MMULT(MMULT(AF5479:AJ5479,MMULT(MMULT($Q$25:$U$29,$Q$16:$U$20),$Q$25:$U$29)),TRANSPOSE(AF5479:AJ5479)))</f>
        <v>0.1826614812882085</v>
      </c>
      <c r="AN5479" s="50">
        <f t="shared" si="721"/>
        <v>0.20736354572092078</v>
      </c>
    </row>
    <row r="5480" spans="25:40" ht="16.5" x14ac:dyDescent="0.3">
      <c r="Y5480" s="41" t="s">
        <v>5507</v>
      </c>
      <c r="Z5480" s="30">
        <v>0.81770057781083394</v>
      </c>
      <c r="AA5480" s="30">
        <v>2.0903096341494676E-2</v>
      </c>
      <c r="AB5480" s="30">
        <v>0.82622711845823305</v>
      </c>
      <c r="AC5480" s="30">
        <v>0.795703821528845</v>
      </c>
      <c r="AD5480" s="30">
        <v>0.89310445435022523</v>
      </c>
      <c r="AE5480" s="32">
        <f t="shared" si="714"/>
        <v>3.353639068489632</v>
      </c>
      <c r="AF5480" s="33">
        <f t="shared" si="715"/>
        <v>0.24382486043111945</v>
      </c>
      <c r="AG5480" s="33">
        <f t="shared" si="716"/>
        <v>6.232959455266824E-3</v>
      </c>
      <c r="AH5480" s="33">
        <f t="shared" si="717"/>
        <v>0.24636733458330637</v>
      </c>
      <c r="AI5480" s="33">
        <f t="shared" si="718"/>
        <v>0.23726578957323624</v>
      </c>
      <c r="AJ5480" s="33">
        <f t="shared" si="719"/>
        <v>0.26630905595707111</v>
      </c>
      <c r="AK5480" s="34">
        <f t="shared" si="720"/>
        <v>1</v>
      </c>
      <c r="AL5480">
        <v>1</v>
      </c>
      <c r="AM5480" s="50" cm="1">
        <f t="array" ref="AM5480">SQRT(MMULT(MMULT(AF5480:AJ5480,MMULT(MMULT($Q$25:$U$29,$Q$16:$U$20),$Q$25:$U$29)),TRANSPOSE(AF5480:AJ5480)))</f>
        <v>0.21123427551541452</v>
      </c>
      <c r="AN5480" s="50">
        <f t="shared" si="721"/>
        <v>0.27813206031944271</v>
      </c>
    </row>
    <row r="5481" spans="25:40" ht="16.5" x14ac:dyDescent="0.3">
      <c r="Y5481" s="41" t="s">
        <v>5508</v>
      </c>
      <c r="Z5481" s="30">
        <v>0.84693316659881457</v>
      </c>
      <c r="AA5481" s="30">
        <v>0.14089259656967779</v>
      </c>
      <c r="AB5481" s="30">
        <v>0.14470895430031916</v>
      </c>
      <c r="AC5481" s="30">
        <v>0.42502926318840784</v>
      </c>
      <c r="AD5481" s="30">
        <v>0.61020233529441259</v>
      </c>
      <c r="AE5481" s="32">
        <f t="shared" si="714"/>
        <v>2.1677663159516323</v>
      </c>
      <c r="AF5481" s="33">
        <f t="shared" si="715"/>
        <v>0.39069394167009996</v>
      </c>
      <c r="AG5481" s="33">
        <f t="shared" si="716"/>
        <v>6.4994365643986418E-2</v>
      </c>
      <c r="AH5481" s="33">
        <f t="shared" si="717"/>
        <v>6.6754868011127427E-2</v>
      </c>
      <c r="AI5481" s="33">
        <f t="shared" si="718"/>
        <v>0.19606784184291717</v>
      </c>
      <c r="AJ5481" s="33">
        <f t="shared" si="719"/>
        <v>0.28148898283186885</v>
      </c>
      <c r="AK5481" s="34">
        <f t="shared" si="720"/>
        <v>0.99999999999999978</v>
      </c>
      <c r="AL5481">
        <v>1</v>
      </c>
      <c r="AM5481" s="50" cm="1">
        <f t="array" ref="AM5481">SQRT(MMULT(MMULT(AF5481:AJ5481,MMULT(MMULT($Q$25:$U$29,$Q$16:$U$20),$Q$25:$U$29)),TRANSPOSE(AF5481:AJ5481)))</f>
        <v>0.19712548535772442</v>
      </c>
      <c r="AN5481" s="50">
        <f t="shared" si="721"/>
        <v>0.20124566544447764</v>
      </c>
    </row>
    <row r="5482" spans="25:40" ht="16.5" x14ac:dyDescent="0.3">
      <c r="Y5482" s="41" t="s">
        <v>5509</v>
      </c>
      <c r="Z5482" s="30">
        <v>0.2010108238930387</v>
      </c>
      <c r="AA5482" s="30">
        <v>0.24877746401481926</v>
      </c>
      <c r="AB5482" s="30">
        <v>0.52314414585551383</v>
      </c>
      <c r="AC5482" s="30">
        <v>0.85604213775245708</v>
      </c>
      <c r="AD5482" s="30">
        <v>0.66910187057812831</v>
      </c>
      <c r="AE5482" s="32">
        <f t="shared" si="714"/>
        <v>2.4980764420939572</v>
      </c>
      <c r="AF5482" s="33">
        <f t="shared" si="715"/>
        <v>8.0466242147716596E-2</v>
      </c>
      <c r="AG5482" s="33">
        <f t="shared" si="716"/>
        <v>9.9587610620228681E-2</v>
      </c>
      <c r="AH5482" s="33">
        <f t="shared" si="717"/>
        <v>0.2094187900098845</v>
      </c>
      <c r="AI5482" s="33">
        <f t="shared" si="718"/>
        <v>0.34268052143148137</v>
      </c>
      <c r="AJ5482" s="33">
        <f t="shared" si="719"/>
        <v>0.2678468357906888</v>
      </c>
      <c r="AK5482" s="34">
        <f t="shared" si="720"/>
        <v>0.99999999999999989</v>
      </c>
      <c r="AL5482">
        <v>1</v>
      </c>
      <c r="AM5482" s="50" cm="1">
        <f t="array" ref="AM5482">SQRT(MMULT(MMULT(AF5482:AJ5482,MMULT(MMULT($Q$25:$U$29,$Q$16:$U$20),$Q$25:$U$29)),TRANSPOSE(AF5482:AJ5482)))</f>
        <v>0.21885506531162904</v>
      </c>
      <c r="AN5482" s="50">
        <f t="shared" si="721"/>
        <v>0.27479389680245886</v>
      </c>
    </row>
    <row r="5483" spans="25:40" ht="16.5" x14ac:dyDescent="0.3">
      <c r="Y5483" s="41" t="s">
        <v>5510</v>
      </c>
      <c r="Z5483" s="30">
        <v>0.54627537040967911</v>
      </c>
      <c r="AA5483" s="30">
        <v>0.27236522133364449</v>
      </c>
      <c r="AB5483" s="30">
        <v>0.67010891806022232</v>
      </c>
      <c r="AC5483" s="30">
        <v>0.5685263441099212</v>
      </c>
      <c r="AD5483" s="30">
        <v>0.20838207568128375</v>
      </c>
      <c r="AE5483" s="32">
        <f t="shared" si="714"/>
        <v>2.265657929594751</v>
      </c>
      <c r="AF5483" s="33">
        <f t="shared" si="715"/>
        <v>0.24111114183392598</v>
      </c>
      <c r="AG5483" s="33">
        <f t="shared" si="716"/>
        <v>0.12021462630166829</v>
      </c>
      <c r="AH5483" s="33">
        <f t="shared" si="717"/>
        <v>0.29576791328781127</v>
      </c>
      <c r="AI5483" s="33">
        <f t="shared" si="718"/>
        <v>0.25093211851782549</v>
      </c>
      <c r="AJ5483" s="33">
        <f t="shared" si="719"/>
        <v>9.1974200058768898E-2</v>
      </c>
      <c r="AK5483" s="34">
        <f t="shared" si="720"/>
        <v>0.99999999999999989</v>
      </c>
      <c r="AL5483">
        <v>1</v>
      </c>
      <c r="AM5483" s="50" cm="1">
        <f t="array" ref="AM5483">SQRT(MMULT(MMULT(AF5483:AJ5483,MMULT(MMULT($Q$25:$U$29,$Q$16:$U$20),$Q$25:$U$29)),TRANSPOSE(AF5483:AJ5483)))</f>
        <v>0.18506420365947057</v>
      </c>
      <c r="AN5483" s="50">
        <f t="shared" si="721"/>
        <v>0.32827855772514064</v>
      </c>
    </row>
    <row r="5484" spans="25:40" ht="16.5" x14ac:dyDescent="0.3">
      <c r="Y5484" s="41" t="s">
        <v>5511</v>
      </c>
      <c r="Z5484" s="30">
        <v>0.35344472473199873</v>
      </c>
      <c r="AA5484" s="30">
        <v>0.24696173879334926</v>
      </c>
      <c r="AB5484" s="30">
        <v>0.67468278632228651</v>
      </c>
      <c r="AC5484" s="30">
        <v>0.322272832209065</v>
      </c>
      <c r="AD5484" s="30">
        <v>0.36584129742172622</v>
      </c>
      <c r="AE5484" s="32">
        <f t="shared" si="714"/>
        <v>1.9632033794784258</v>
      </c>
      <c r="AF5484" s="33">
        <f t="shared" si="715"/>
        <v>0.1800346965712234</v>
      </c>
      <c r="AG5484" s="33">
        <f t="shared" si="716"/>
        <v>0.12579529017465366</v>
      </c>
      <c r="AH5484" s="33">
        <f t="shared" si="717"/>
        <v>0.34366423437062993</v>
      </c>
      <c r="AI5484" s="33">
        <f t="shared" si="718"/>
        <v>0.16415662054060076</v>
      </c>
      <c r="AJ5484" s="33">
        <f t="shared" si="719"/>
        <v>0.18634915834289217</v>
      </c>
      <c r="AK5484" s="34">
        <f t="shared" si="720"/>
        <v>0.99999999999999978</v>
      </c>
      <c r="AL5484">
        <v>1</v>
      </c>
      <c r="AM5484" s="50" cm="1">
        <f t="array" ref="AM5484">SQRT(MMULT(MMULT(AF5484:AJ5484,MMULT(MMULT($Q$25:$U$29,$Q$16:$U$20),$Q$25:$U$29)),TRANSPOSE(AF5484:AJ5484)))</f>
        <v>0.20486122653813507</v>
      </c>
      <c r="AN5484" s="50">
        <f t="shared" si="721"/>
        <v>0.32075564241967686</v>
      </c>
    </row>
    <row r="5485" spans="25:40" ht="16.5" x14ac:dyDescent="0.3">
      <c r="Y5485" s="41" t="s">
        <v>5512</v>
      </c>
      <c r="Z5485" s="30">
        <v>0.2584871650422651</v>
      </c>
      <c r="AA5485" s="30">
        <v>2.3518833452803589E-3</v>
      </c>
      <c r="AB5485" s="30">
        <v>0.80049243471401244</v>
      </c>
      <c r="AC5485" s="30">
        <v>0.31000609420273029</v>
      </c>
      <c r="AD5485" s="30">
        <v>0.6025363738455165</v>
      </c>
      <c r="AE5485" s="32">
        <f t="shared" si="714"/>
        <v>1.9738739511498047</v>
      </c>
      <c r="AF5485" s="33">
        <f t="shared" si="715"/>
        <v>0.13095424096948707</v>
      </c>
      <c r="AG5485" s="33">
        <f t="shared" si="716"/>
        <v>1.1915063491822054E-3</v>
      </c>
      <c r="AH5485" s="33">
        <f t="shared" si="717"/>
        <v>0.40554384652967135</v>
      </c>
      <c r="AI5485" s="33">
        <f t="shared" si="718"/>
        <v>0.15705465590756093</v>
      </c>
      <c r="AJ5485" s="33">
        <f t="shared" si="719"/>
        <v>0.3052557502440984</v>
      </c>
      <c r="AK5485" s="34">
        <f t="shared" si="720"/>
        <v>1</v>
      </c>
      <c r="AL5485">
        <v>1</v>
      </c>
      <c r="AM5485" s="50" cm="1">
        <f t="array" ref="AM5485">SQRT(MMULT(MMULT(AF5485:AJ5485,MMULT(MMULT($Q$25:$U$29,$Q$16:$U$20),$Q$25:$U$29)),TRANSPOSE(AF5485:AJ5485)))</f>
        <v>0.24145044100322505</v>
      </c>
      <c r="AN5485" s="50">
        <f t="shared" si="721"/>
        <v>0.32396347460815056</v>
      </c>
    </row>
    <row r="5486" spans="25:40" ht="16.5" x14ac:dyDescent="0.3">
      <c r="Y5486" s="41" t="s">
        <v>5513</v>
      </c>
      <c r="Z5486" s="30">
        <v>0.4297012991000152</v>
      </c>
      <c r="AA5486" s="30">
        <v>5.2006945301318663E-2</v>
      </c>
      <c r="AB5486" s="30">
        <v>0.85455706432055256</v>
      </c>
      <c r="AC5486" s="30">
        <v>0.28383818356746759</v>
      </c>
      <c r="AD5486" s="30">
        <v>0.33221400913986887</v>
      </c>
      <c r="AE5486" s="32">
        <f t="shared" si="714"/>
        <v>1.9523175014292229</v>
      </c>
      <c r="AF5486" s="33">
        <f t="shared" si="715"/>
        <v>0.22009806232103438</v>
      </c>
      <c r="AG5486" s="33">
        <f t="shared" si="716"/>
        <v>2.6638569424925099E-2</v>
      </c>
      <c r="AH5486" s="33">
        <f t="shared" si="717"/>
        <v>0.4377141851645347</v>
      </c>
      <c r="AI5486" s="33">
        <f t="shared" si="718"/>
        <v>0.14538525796120746</v>
      </c>
      <c r="AJ5486" s="33">
        <f t="shared" si="719"/>
        <v>0.17016392512829839</v>
      </c>
      <c r="AK5486" s="34">
        <f t="shared" si="720"/>
        <v>1</v>
      </c>
      <c r="AL5486">
        <v>1</v>
      </c>
      <c r="AM5486" s="50" cm="1">
        <f t="array" ref="AM5486">SQRT(MMULT(MMULT(AF5486:AJ5486,MMULT(MMULT($Q$25:$U$29,$Q$16:$U$20),$Q$25:$U$29)),TRANSPOSE(AF5486:AJ5486)))</f>
        <v>0.21449666124766867</v>
      </c>
      <c r="AN5486" s="50">
        <f t="shared" si="721"/>
        <v>0.35833928326672604</v>
      </c>
    </row>
    <row r="5487" spans="25:40" ht="16.5" x14ac:dyDescent="0.3">
      <c r="Y5487" s="41" t="s">
        <v>5514</v>
      </c>
      <c r="Z5487" s="30">
        <v>0.95616176648235207</v>
      </c>
      <c r="AA5487" s="30">
        <v>0.52307995690883979</v>
      </c>
      <c r="AB5487" s="30">
        <v>0.33384297442170674</v>
      </c>
      <c r="AC5487" s="30">
        <v>0.6404663109137354</v>
      </c>
      <c r="AD5487" s="30">
        <v>0.33592020352588292</v>
      </c>
      <c r="AE5487" s="32">
        <f t="shared" si="714"/>
        <v>2.7894712122525167</v>
      </c>
      <c r="AF5487" s="33">
        <f t="shared" si="715"/>
        <v>0.34277527664830965</v>
      </c>
      <c r="AG5487" s="33">
        <f t="shared" si="716"/>
        <v>0.18751939600998757</v>
      </c>
      <c r="AH5487" s="33">
        <f t="shared" si="717"/>
        <v>0.11967966292511989</v>
      </c>
      <c r="AI5487" s="33">
        <f t="shared" si="718"/>
        <v>0.22960133379421205</v>
      </c>
      <c r="AJ5487" s="33">
        <f t="shared" si="719"/>
        <v>0.12042433062237093</v>
      </c>
      <c r="AK5487" s="34">
        <f t="shared" si="720"/>
        <v>1</v>
      </c>
      <c r="AL5487">
        <v>1</v>
      </c>
      <c r="AM5487" s="50" cm="1">
        <f t="array" ref="AM5487">SQRT(MMULT(MMULT(AF5487:AJ5487,MMULT(MMULT($Q$25:$U$29,$Q$16:$U$20),$Q$25:$U$29)),TRANSPOSE(AF5487:AJ5487)))</f>
        <v>0.1726438997210189</v>
      </c>
      <c r="AN5487" s="50">
        <f t="shared" si="721"/>
        <v>0.2526152950802818</v>
      </c>
    </row>
    <row r="5488" spans="25:40" ht="16.5" x14ac:dyDescent="0.3">
      <c r="Y5488" s="41" t="s">
        <v>5515</v>
      </c>
      <c r="Z5488" s="30">
        <v>0.80345417003427266</v>
      </c>
      <c r="AA5488" s="30">
        <v>0.97684978361225372</v>
      </c>
      <c r="AB5488" s="30">
        <v>0.94444491887982551</v>
      </c>
      <c r="AC5488" s="30">
        <v>0.16125213009609141</v>
      </c>
      <c r="AD5488" s="30">
        <v>0.94686740683842086</v>
      </c>
      <c r="AE5488" s="32">
        <f t="shared" si="714"/>
        <v>3.8328684094608643</v>
      </c>
      <c r="AF5488" s="33">
        <f t="shared" si="715"/>
        <v>0.20962216392586447</v>
      </c>
      <c r="AG5488" s="33">
        <f t="shared" si="716"/>
        <v>0.25486128905470523</v>
      </c>
      <c r="AH5488" s="33">
        <f t="shared" si="717"/>
        <v>0.24640682068515685</v>
      </c>
      <c r="AI5488" s="33">
        <f t="shared" si="718"/>
        <v>4.2070875613173818E-2</v>
      </c>
      <c r="AJ5488" s="33">
        <f t="shared" si="719"/>
        <v>0.24703885072109957</v>
      </c>
      <c r="AK5488" s="34">
        <f t="shared" si="720"/>
        <v>0.99999999999999989</v>
      </c>
      <c r="AL5488">
        <v>1</v>
      </c>
      <c r="AM5488" s="50" cm="1">
        <f t="array" ref="AM5488">SQRT(MMULT(MMULT(AF5488:AJ5488,MMULT(MMULT($Q$25:$U$29,$Q$16:$U$20),$Q$25:$U$29)),TRANSPOSE(AF5488:AJ5488)))</f>
        <v>0.2093215656305544</v>
      </c>
      <c r="AN5488" s="50">
        <f t="shared" si="721"/>
        <v>0.25840687126969702</v>
      </c>
    </row>
    <row r="5489" spans="25:40" ht="16.5" x14ac:dyDescent="0.3">
      <c r="Y5489" s="41" t="s">
        <v>5516</v>
      </c>
      <c r="Z5489" s="30">
        <v>0.78409336833580057</v>
      </c>
      <c r="AA5489" s="30">
        <v>0.49222465926641978</v>
      </c>
      <c r="AB5489" s="30">
        <v>0.19447037531899225</v>
      </c>
      <c r="AC5489" s="30">
        <v>0.96303509397942355</v>
      </c>
      <c r="AD5489" s="30">
        <v>0.69760263186142379</v>
      </c>
      <c r="AE5489" s="32">
        <f t="shared" si="714"/>
        <v>3.1314261287620599</v>
      </c>
      <c r="AF5489" s="33">
        <f t="shared" si="715"/>
        <v>0.2503949753544959</v>
      </c>
      <c r="AG5489" s="33">
        <f t="shared" si="716"/>
        <v>0.15718865431483448</v>
      </c>
      <c r="AH5489" s="33">
        <f t="shared" si="717"/>
        <v>6.2102814284133154E-2</v>
      </c>
      <c r="AI5489" s="33">
        <f t="shared" si="718"/>
        <v>0.30753881917697934</v>
      </c>
      <c r="AJ5489" s="33">
        <f t="shared" si="719"/>
        <v>0.22277473686955712</v>
      </c>
      <c r="AK5489" s="34">
        <f t="shared" si="720"/>
        <v>1</v>
      </c>
      <c r="AL5489">
        <v>1</v>
      </c>
      <c r="AM5489" s="50" cm="1">
        <f t="array" ref="AM5489">SQRT(MMULT(MMULT(AF5489:AJ5489,MMULT(MMULT($Q$25:$U$29,$Q$16:$U$20),$Q$25:$U$29)),TRANSPOSE(AF5489:AJ5489)))</f>
        <v>0.1922743491074009</v>
      </c>
      <c r="AN5489" s="50">
        <f t="shared" si="721"/>
        <v>0.2214907065703049</v>
      </c>
    </row>
    <row r="5490" spans="25:40" ht="16.5" x14ac:dyDescent="0.3">
      <c r="Y5490" s="41" t="s">
        <v>5517</v>
      </c>
      <c r="Z5490" s="30">
        <v>0.61572123209246277</v>
      </c>
      <c r="AA5490" s="30">
        <v>2.1315879257796211E-2</v>
      </c>
      <c r="AB5490" s="30">
        <v>0.34196052774769881</v>
      </c>
      <c r="AC5490" s="30">
        <v>0.74559584428247372</v>
      </c>
      <c r="AD5490" s="30">
        <v>0.53356343637097381</v>
      </c>
      <c r="AE5490" s="32">
        <f t="shared" si="714"/>
        <v>2.2581569197514053</v>
      </c>
      <c r="AF5490" s="33">
        <f t="shared" si="715"/>
        <v>0.27266538773587351</v>
      </c>
      <c r="AG5490" s="33">
        <f t="shared" si="716"/>
        <v>9.4395031059855763E-3</v>
      </c>
      <c r="AH5490" s="33">
        <f t="shared" si="717"/>
        <v>0.15143346538793431</v>
      </c>
      <c r="AI5490" s="33">
        <f t="shared" si="718"/>
        <v>0.33017893387345043</v>
      </c>
      <c r="AJ5490" s="33">
        <f t="shared" si="719"/>
        <v>0.23628270989675618</v>
      </c>
      <c r="AK5490" s="34">
        <f t="shared" si="720"/>
        <v>1</v>
      </c>
      <c r="AL5490">
        <v>1</v>
      </c>
      <c r="AM5490" s="50" cm="1">
        <f t="array" ref="AM5490">SQRT(MMULT(MMULT(AF5490:AJ5490,MMULT(MMULT($Q$25:$U$29,$Q$16:$U$20),$Q$25:$U$29)),TRANSPOSE(AF5490:AJ5490)))</f>
        <v>0.20028997897741951</v>
      </c>
      <c r="AN5490" s="50">
        <f t="shared" si="721"/>
        <v>0.25698319650709611</v>
      </c>
    </row>
    <row r="5491" spans="25:40" ht="16.5" x14ac:dyDescent="0.3">
      <c r="Y5491" s="41" t="s">
        <v>5518</v>
      </c>
      <c r="Z5491" s="30">
        <v>0.83675129668583981</v>
      </c>
      <c r="AA5491" s="30">
        <v>0.79641606663082609</v>
      </c>
      <c r="AB5491" s="30">
        <v>9.5506167891044491E-2</v>
      </c>
      <c r="AC5491" s="30">
        <v>0.51531252565723895</v>
      </c>
      <c r="AD5491" s="30">
        <v>0.82632998841088134</v>
      </c>
      <c r="AE5491" s="32">
        <f t="shared" si="714"/>
        <v>3.0703160452758307</v>
      </c>
      <c r="AF5491" s="33">
        <f t="shared" si="715"/>
        <v>0.27252936972834269</v>
      </c>
      <c r="AG5491" s="33">
        <f t="shared" si="716"/>
        <v>0.2593922107322596</v>
      </c>
      <c r="AH5491" s="33">
        <f t="shared" si="717"/>
        <v>3.1106298661988205E-2</v>
      </c>
      <c r="AI5491" s="33">
        <f t="shared" si="718"/>
        <v>0.16783696468320555</v>
      </c>
      <c r="AJ5491" s="33">
        <f t="shared" si="719"/>
        <v>0.26913515619420397</v>
      </c>
      <c r="AK5491" s="34">
        <f t="shared" si="720"/>
        <v>1</v>
      </c>
      <c r="AL5491">
        <v>1</v>
      </c>
      <c r="AM5491" s="50" cm="1">
        <f t="array" ref="AM5491">SQRT(MMULT(MMULT(AF5491:AJ5491,MMULT(MMULT($Q$25:$U$29,$Q$16:$U$20),$Q$25:$U$29)),TRANSPOSE(AF5491:AJ5491)))</f>
        <v>0.20008351312110167</v>
      </c>
      <c r="AN5491" s="50">
        <f t="shared" si="721"/>
        <v>0.18539988675929259</v>
      </c>
    </row>
    <row r="5492" spans="25:40" ht="16.5" x14ac:dyDescent="0.3">
      <c r="Y5492" s="41" t="s">
        <v>5519</v>
      </c>
      <c r="Z5492" s="30">
        <v>0.8003679195669241</v>
      </c>
      <c r="AA5492" s="30">
        <v>0.96818527644441477</v>
      </c>
      <c r="AB5492" s="30">
        <v>0.46978195236920484</v>
      </c>
      <c r="AC5492" s="30">
        <v>0.21286570673251015</v>
      </c>
      <c r="AD5492" s="30">
        <v>3.126340468488642E-2</v>
      </c>
      <c r="AE5492" s="32">
        <f t="shared" si="714"/>
        <v>2.4824642597979403</v>
      </c>
      <c r="AF5492" s="33">
        <f t="shared" si="715"/>
        <v>0.32240863746899218</v>
      </c>
      <c r="AG5492" s="33">
        <f t="shared" si="716"/>
        <v>0.39000975447002811</v>
      </c>
      <c r="AH5492" s="33">
        <f t="shared" si="717"/>
        <v>0.18924016751300285</v>
      </c>
      <c r="AI5492" s="33">
        <f t="shared" si="718"/>
        <v>8.5747742748907216E-2</v>
      </c>
      <c r="AJ5492" s="33">
        <f t="shared" si="719"/>
        <v>1.2593697799069662E-2</v>
      </c>
      <c r="AK5492" s="34">
        <f t="shared" si="720"/>
        <v>1</v>
      </c>
      <c r="AL5492">
        <v>1</v>
      </c>
      <c r="AM5492" s="50" cm="1">
        <f t="array" ref="AM5492">SQRT(MMULT(MMULT(AF5492:AJ5492,MMULT(MMULT($Q$25:$U$29,$Q$16:$U$20),$Q$25:$U$29)),TRANSPOSE(AF5492:AJ5492)))</f>
        <v>0.17772981709834562</v>
      </c>
      <c r="AN5492" s="50">
        <f t="shared" si="721"/>
        <v>0.28103155082660203</v>
      </c>
    </row>
    <row r="5493" spans="25:40" ht="16.5" x14ac:dyDescent="0.3">
      <c r="Y5493" s="41" t="s">
        <v>5520</v>
      </c>
      <c r="Z5493" s="30">
        <v>0.45660578948485542</v>
      </c>
      <c r="AA5493" s="30">
        <v>0.87141585711674541</v>
      </c>
      <c r="AB5493" s="30">
        <v>0.54196955316762918</v>
      </c>
      <c r="AC5493" s="30">
        <v>0.57876542925689733</v>
      </c>
      <c r="AD5493" s="30">
        <v>0.89313198412148709</v>
      </c>
      <c r="AE5493" s="32">
        <f t="shared" si="714"/>
        <v>3.3418886131476144</v>
      </c>
      <c r="AF5493" s="33">
        <f t="shared" si="715"/>
        <v>0.13663106175606299</v>
      </c>
      <c r="AG5493" s="33">
        <f t="shared" si="716"/>
        <v>0.26075550623932603</v>
      </c>
      <c r="AH5493" s="33">
        <f t="shared" si="717"/>
        <v>0.16217463114581965</v>
      </c>
      <c r="AI5493" s="33">
        <f t="shared" si="718"/>
        <v>0.1731851345912386</v>
      </c>
      <c r="AJ5493" s="33">
        <f t="shared" si="719"/>
        <v>0.2672536662675527</v>
      </c>
      <c r="AK5493" s="34">
        <f t="shared" si="720"/>
        <v>1</v>
      </c>
      <c r="AL5493">
        <v>1</v>
      </c>
      <c r="AM5493" s="50" cm="1">
        <f t="array" ref="AM5493">SQRT(MMULT(MMULT(AF5493:AJ5493,MMULT(MMULT($Q$25:$U$29,$Q$16:$U$20),$Q$25:$U$29)),TRANSPOSE(AF5493:AJ5493)))</f>
        <v>0.21197105616198469</v>
      </c>
      <c r="AN5493" s="50">
        <f t="shared" si="721"/>
        <v>0.23692062813107134</v>
      </c>
    </row>
    <row r="5494" spans="25:40" ht="16.5" x14ac:dyDescent="0.3">
      <c r="Y5494" s="41" t="s">
        <v>5521</v>
      </c>
      <c r="Z5494" s="30">
        <v>0.64351953321864841</v>
      </c>
      <c r="AA5494" s="30">
        <v>0.70160252085962316</v>
      </c>
      <c r="AB5494" s="30">
        <v>0.52938084005454922</v>
      </c>
      <c r="AC5494" s="30">
        <v>0.33069254075571886</v>
      </c>
      <c r="AD5494" s="30">
        <v>0.49598231794706282</v>
      </c>
      <c r="AE5494" s="32">
        <f t="shared" si="714"/>
        <v>2.7011777528356022</v>
      </c>
      <c r="AF5494" s="33">
        <f t="shared" si="715"/>
        <v>0.23823664790038496</v>
      </c>
      <c r="AG5494" s="33">
        <f t="shared" si="716"/>
        <v>0.25973948590502988</v>
      </c>
      <c r="AH5494" s="33">
        <f t="shared" si="717"/>
        <v>0.19598148974047475</v>
      </c>
      <c r="AI5494" s="33">
        <f t="shared" si="718"/>
        <v>0.1224253162934462</v>
      </c>
      <c r="AJ5494" s="33">
        <f t="shared" si="719"/>
        <v>0.18361706016066431</v>
      </c>
      <c r="AK5494" s="34">
        <f t="shared" si="720"/>
        <v>1</v>
      </c>
      <c r="AL5494">
        <v>1</v>
      </c>
      <c r="AM5494" s="50" cm="1">
        <f t="array" ref="AM5494">SQRT(MMULT(MMULT(AF5494:AJ5494,MMULT(MMULT($Q$25:$U$29,$Q$16:$U$20),$Q$25:$U$29)),TRANSPOSE(AF5494:AJ5494)))</f>
        <v>0.19096392946955787</v>
      </c>
      <c r="AN5494" s="50">
        <f t="shared" si="721"/>
        <v>0.25882152516070051</v>
      </c>
    </row>
    <row r="5495" spans="25:40" ht="16.5" x14ac:dyDescent="0.3">
      <c r="Y5495" s="41" t="s">
        <v>5522</v>
      </c>
      <c r="Z5495" s="30">
        <v>0.99127739641078683</v>
      </c>
      <c r="AA5495" s="30">
        <v>0.2106767132645766</v>
      </c>
      <c r="AB5495" s="30">
        <v>0.17994134622868707</v>
      </c>
      <c r="AC5495" s="30">
        <v>0.11395288744820897</v>
      </c>
      <c r="AD5495" s="30">
        <v>0.58351139881666425</v>
      </c>
      <c r="AE5495" s="32">
        <f t="shared" si="714"/>
        <v>2.0793597421689238</v>
      </c>
      <c r="AF5495" s="33">
        <f t="shared" si="715"/>
        <v>0.47672241426431206</v>
      </c>
      <c r="AG5495" s="33">
        <f t="shared" si="716"/>
        <v>0.10131806872668672</v>
      </c>
      <c r="AH5495" s="33">
        <f t="shared" si="717"/>
        <v>8.6536900075306414E-2</v>
      </c>
      <c r="AI5495" s="33">
        <f t="shared" si="718"/>
        <v>5.4801910961952069E-2</v>
      </c>
      <c r="AJ5495" s="33">
        <f t="shared" si="719"/>
        <v>0.28062070597174266</v>
      </c>
      <c r="AK5495" s="34">
        <f t="shared" si="720"/>
        <v>1</v>
      </c>
      <c r="AL5495">
        <v>1</v>
      </c>
      <c r="AM5495" s="50" cm="1">
        <f t="array" ref="AM5495">SQRT(MMULT(MMULT(AF5495:AJ5495,MMULT(MMULT($Q$25:$U$29,$Q$16:$U$20),$Q$25:$U$29)),TRANSPOSE(AF5495:AJ5495)))</f>
        <v>0.19595535859372801</v>
      </c>
      <c r="AN5495" s="50">
        <f t="shared" si="721"/>
        <v>0.19313292023604481</v>
      </c>
    </row>
    <row r="5496" spans="25:40" ht="16.5" x14ac:dyDescent="0.3">
      <c r="Y5496" s="41" t="s">
        <v>5523</v>
      </c>
      <c r="Z5496" s="30">
        <v>0.12887337857649883</v>
      </c>
      <c r="AA5496" s="30">
        <v>0.85943418995684118</v>
      </c>
      <c r="AB5496" s="30">
        <v>8.792959316462301E-2</v>
      </c>
      <c r="AC5496" s="30">
        <v>0.63280240360172979</v>
      </c>
      <c r="AD5496" s="30">
        <v>0.25405665884457673</v>
      </c>
      <c r="AE5496" s="32">
        <f t="shared" si="714"/>
        <v>1.9630962241442693</v>
      </c>
      <c r="AF5496" s="33">
        <f t="shared" si="715"/>
        <v>6.5648019180861023E-2</v>
      </c>
      <c r="AG5496" s="33">
        <f t="shared" si="716"/>
        <v>0.43779524375147533</v>
      </c>
      <c r="AH5496" s="33">
        <f t="shared" si="717"/>
        <v>4.4791280265923938E-2</v>
      </c>
      <c r="AI5496" s="33">
        <f t="shared" si="718"/>
        <v>0.32234915223148264</v>
      </c>
      <c r="AJ5496" s="33">
        <f t="shared" si="719"/>
        <v>0.12941630457025724</v>
      </c>
      <c r="AK5496" s="34">
        <f t="shared" si="720"/>
        <v>1.0000000000000002</v>
      </c>
      <c r="AL5496">
        <v>1</v>
      </c>
      <c r="AM5496" s="50" cm="1">
        <f t="array" ref="AM5496">SQRT(MMULT(MMULT(AF5496:AJ5496,MMULT(MMULT($Q$25:$U$29,$Q$16:$U$20),$Q$25:$U$29)),TRANSPOSE(AF5496:AJ5496)))</f>
        <v>0.20833701303252991</v>
      </c>
      <c r="AN5496" s="50">
        <f t="shared" si="721"/>
        <v>0.23105507319178267</v>
      </c>
    </row>
    <row r="5497" spans="25:40" ht="16.5" x14ac:dyDescent="0.3">
      <c r="Y5497" s="41" t="s">
        <v>5524</v>
      </c>
      <c r="Z5497" s="30">
        <v>0.82850428934762732</v>
      </c>
      <c r="AA5497" s="30">
        <v>0.66315372159364527</v>
      </c>
      <c r="AB5497" s="30">
        <v>0.76413787849630943</v>
      </c>
      <c r="AC5497" s="30">
        <v>0.11793724398744965</v>
      </c>
      <c r="AD5497" s="30">
        <v>0.50666652739804707</v>
      </c>
      <c r="AE5497" s="32">
        <f t="shared" si="714"/>
        <v>2.8803996608230786</v>
      </c>
      <c r="AF5497" s="33">
        <f t="shared" si="715"/>
        <v>0.28763518501140251</v>
      </c>
      <c r="AG5497" s="33">
        <f t="shared" si="716"/>
        <v>0.23022975964528064</v>
      </c>
      <c r="AH5497" s="33">
        <f t="shared" si="717"/>
        <v>0.26528883782674656</v>
      </c>
      <c r="AI5497" s="33">
        <f t="shared" si="718"/>
        <v>4.0944749991308114E-2</v>
      </c>
      <c r="AJ5497" s="33">
        <f t="shared" si="719"/>
        <v>0.17590146752526223</v>
      </c>
      <c r="AK5497" s="34">
        <f t="shared" si="720"/>
        <v>1.0000000000000002</v>
      </c>
      <c r="AL5497">
        <v>1</v>
      </c>
      <c r="AM5497" s="50" cm="1">
        <f t="array" ref="AM5497">SQRT(MMULT(MMULT(AF5497:AJ5497,MMULT(MMULT($Q$25:$U$29,$Q$16:$U$20),$Q$25:$U$29)),TRANSPOSE(AF5497:AJ5497)))</f>
        <v>0.19266394838921147</v>
      </c>
      <c r="AN5497" s="50">
        <f t="shared" si="721"/>
        <v>0.27802798177440241</v>
      </c>
    </row>
    <row r="5498" spans="25:40" ht="16.5" x14ac:dyDescent="0.3">
      <c r="Y5498" s="41" t="s">
        <v>5525</v>
      </c>
      <c r="Z5498" s="30">
        <v>0.92058270389450381</v>
      </c>
      <c r="AA5498" s="30">
        <v>0.9681648655368349</v>
      </c>
      <c r="AB5498" s="30">
        <v>0.80667984628673717</v>
      </c>
      <c r="AC5498" s="30">
        <v>0.59364198659933509</v>
      </c>
      <c r="AD5498" s="30">
        <v>0.48660493506701918</v>
      </c>
      <c r="AE5498" s="32">
        <f t="shared" si="714"/>
        <v>3.7756743373844301</v>
      </c>
      <c r="AF5498" s="33">
        <f t="shared" si="715"/>
        <v>0.24381941386720088</v>
      </c>
      <c r="AG5498" s="33">
        <f t="shared" si="716"/>
        <v>0.25642170881917847</v>
      </c>
      <c r="AH5498" s="33">
        <f t="shared" si="717"/>
        <v>0.21365186035762782</v>
      </c>
      <c r="AI5498" s="33">
        <f t="shared" si="718"/>
        <v>0.15722806936007519</v>
      </c>
      <c r="AJ5498" s="33">
        <f t="shared" si="719"/>
        <v>0.12887894759591767</v>
      </c>
      <c r="AK5498" s="34">
        <f t="shared" si="720"/>
        <v>1</v>
      </c>
      <c r="AL5498">
        <v>1</v>
      </c>
      <c r="AM5498" s="50" cm="1">
        <f t="array" ref="AM5498">SQRT(MMULT(MMULT(AF5498:AJ5498,MMULT(MMULT($Q$25:$U$29,$Q$16:$U$20),$Q$25:$U$29)),TRANSPOSE(AF5498:AJ5498)))</f>
        <v>0.18323648821341204</v>
      </c>
      <c r="AN5498" s="50">
        <f t="shared" si="721"/>
        <v>0.27900912149780743</v>
      </c>
    </row>
    <row r="5499" spans="25:40" ht="16.5" x14ac:dyDescent="0.3">
      <c r="Y5499" s="41" t="s">
        <v>5526</v>
      </c>
      <c r="Z5499" s="30">
        <v>0.3281063311094411</v>
      </c>
      <c r="AA5499" s="30">
        <v>0.27305627776756103</v>
      </c>
      <c r="AB5499" s="30">
        <v>0.93834119054473175</v>
      </c>
      <c r="AC5499" s="30">
        <v>5.6448843785263159E-2</v>
      </c>
      <c r="AD5499" s="30">
        <v>8.9213860360095265E-2</v>
      </c>
      <c r="AE5499" s="32">
        <f t="shared" si="714"/>
        <v>1.6851665035670922</v>
      </c>
      <c r="AF5499" s="33">
        <f t="shared" si="715"/>
        <v>0.19470261865217409</v>
      </c>
      <c r="AG5499" s="33">
        <f t="shared" si="716"/>
        <v>0.16203519188731</v>
      </c>
      <c r="AH5499" s="33">
        <f t="shared" si="717"/>
        <v>0.55682402217139326</v>
      </c>
      <c r="AI5499" s="33">
        <f t="shared" si="718"/>
        <v>3.3497487438644509E-2</v>
      </c>
      <c r="AJ5499" s="33">
        <f t="shared" si="719"/>
        <v>5.2940679850478262E-2</v>
      </c>
      <c r="AK5499" s="34">
        <f t="shared" si="720"/>
        <v>1.0000000000000002</v>
      </c>
      <c r="AL5499">
        <v>1</v>
      </c>
      <c r="AM5499" s="50" cm="1">
        <f t="array" ref="AM5499">SQRT(MMULT(MMULT(AF5499:AJ5499,MMULT(MMULT($Q$25:$U$29,$Q$16:$U$20),$Q$25:$U$29)),TRANSPOSE(AF5499:AJ5499)))</f>
        <v>0.21821913026877401</v>
      </c>
      <c r="AN5499" s="50">
        <f t="shared" si="721"/>
        <v>0.4114401786927015</v>
      </c>
    </row>
    <row r="5500" spans="25:40" ht="16.5" x14ac:dyDescent="0.3">
      <c r="Y5500" s="41" t="s">
        <v>5527</v>
      </c>
      <c r="Z5500" s="30">
        <v>0.64767282445283803</v>
      </c>
      <c r="AA5500" s="30">
        <v>1.6525528460996974E-2</v>
      </c>
      <c r="AB5500" s="30">
        <v>0.88593360723441728</v>
      </c>
      <c r="AC5500" s="30">
        <v>0.86376471566525248</v>
      </c>
      <c r="AD5500" s="30">
        <v>4.3267230415753088E-2</v>
      </c>
      <c r="AE5500" s="32">
        <f t="shared" si="714"/>
        <v>2.4571639062292583</v>
      </c>
      <c r="AF5500" s="33">
        <f t="shared" si="715"/>
        <v>0.26358551939123626</v>
      </c>
      <c r="AG5500" s="33">
        <f t="shared" si="716"/>
        <v>6.7254481555350954E-3</v>
      </c>
      <c r="AH5500" s="33">
        <f t="shared" si="717"/>
        <v>0.36055128637875977</v>
      </c>
      <c r="AI5500" s="33">
        <f t="shared" si="718"/>
        <v>0.35152914035383909</v>
      </c>
      <c r="AJ5500" s="33">
        <f t="shared" si="719"/>
        <v>1.7608605720629597E-2</v>
      </c>
      <c r="AK5500" s="34">
        <f t="shared" si="720"/>
        <v>0.99999999999999978</v>
      </c>
      <c r="AL5500">
        <v>1</v>
      </c>
      <c r="AM5500" s="50" cm="1">
        <f t="array" ref="AM5500">SQRT(MMULT(MMULT(AF5500:AJ5500,MMULT(MMULT($Q$25:$U$29,$Q$16:$U$20),$Q$25:$U$29)),TRANSPOSE(AF5500:AJ5500)))</f>
        <v>0.19389780311149463</v>
      </c>
      <c r="AN5500" s="50">
        <f t="shared" si="721"/>
        <v>0.37798174036076515</v>
      </c>
    </row>
    <row r="5501" spans="25:40" ht="16.5" x14ac:dyDescent="0.3">
      <c r="Y5501" s="41" t="s">
        <v>5528</v>
      </c>
      <c r="Z5501" s="30">
        <v>0.44691285768062705</v>
      </c>
      <c r="AA5501" s="30">
        <v>0.34567786862237959</v>
      </c>
      <c r="AB5501" s="30">
        <v>0.95693290359648275</v>
      </c>
      <c r="AC5501" s="30">
        <v>8.306352660028582E-2</v>
      </c>
      <c r="AD5501" s="30">
        <v>0.21643766480894122</v>
      </c>
      <c r="AE5501" s="32">
        <f t="shared" si="714"/>
        <v>2.0490248213087163</v>
      </c>
      <c r="AF5501" s="33">
        <f t="shared" si="715"/>
        <v>0.21811002630762807</v>
      </c>
      <c r="AG5501" s="33">
        <f t="shared" si="716"/>
        <v>0.16870360233195927</v>
      </c>
      <c r="AH5501" s="33">
        <f t="shared" si="717"/>
        <v>0.46701869769702825</v>
      </c>
      <c r="AI5501" s="33">
        <f t="shared" si="718"/>
        <v>4.053807730217391E-2</v>
      </c>
      <c r="AJ5501" s="33">
        <f t="shared" si="719"/>
        <v>0.10562959636121053</v>
      </c>
      <c r="AK5501" s="34">
        <f t="shared" si="720"/>
        <v>1.0000000000000002</v>
      </c>
      <c r="AL5501">
        <v>1</v>
      </c>
      <c r="AM5501" s="50" cm="1">
        <f t="array" ref="AM5501">SQRT(MMULT(MMULT(AF5501:AJ5501,MMULT(MMULT($Q$25:$U$29,$Q$16:$U$20),$Q$25:$U$29)),TRANSPOSE(AF5501:AJ5501)))</f>
        <v>0.20848778464644782</v>
      </c>
      <c r="AN5501" s="50">
        <f t="shared" si="721"/>
        <v>0.36838604416859466</v>
      </c>
    </row>
    <row r="5502" spans="25:40" ht="16.5" x14ac:dyDescent="0.3">
      <c r="Y5502" s="41" t="s">
        <v>5529</v>
      </c>
      <c r="Z5502" s="30">
        <v>0.21634146738975579</v>
      </c>
      <c r="AA5502" s="30">
        <v>0.5415553024709493</v>
      </c>
      <c r="AB5502" s="30">
        <v>0.9091866670188703</v>
      </c>
      <c r="AC5502" s="30">
        <v>0.49683628227668131</v>
      </c>
      <c r="AD5502" s="30">
        <v>0.21996275991965852</v>
      </c>
      <c r="AE5502" s="32">
        <f t="shared" si="714"/>
        <v>2.3838824790759152</v>
      </c>
      <c r="AF5502" s="33">
        <f t="shared" si="715"/>
        <v>9.0751733480426477E-2</v>
      </c>
      <c r="AG5502" s="33">
        <f t="shared" si="716"/>
        <v>0.22717365777228959</v>
      </c>
      <c r="AH5502" s="33">
        <f t="shared" si="717"/>
        <v>0.3813890470688413</v>
      </c>
      <c r="AI5502" s="33">
        <f t="shared" si="718"/>
        <v>0.20841475476982163</v>
      </c>
      <c r="AJ5502" s="33">
        <f t="shared" si="719"/>
        <v>9.2270806908621009E-2</v>
      </c>
      <c r="AK5502" s="34">
        <f t="shared" si="720"/>
        <v>1</v>
      </c>
      <c r="AL5502">
        <v>1</v>
      </c>
      <c r="AM5502" s="50" cm="1">
        <f t="array" ref="AM5502">SQRT(MMULT(MMULT(AF5502:AJ5502,MMULT(MMULT($Q$25:$U$29,$Q$16:$U$20),$Q$25:$U$29)),TRANSPOSE(AF5502:AJ5502)))</f>
        <v>0.20258681005109105</v>
      </c>
      <c r="AN5502" s="50">
        <f t="shared" si="721"/>
        <v>0.35596640994229534</v>
      </c>
    </row>
    <row r="5503" spans="25:40" ht="16.5" x14ac:dyDescent="0.3">
      <c r="Y5503" s="41" t="s">
        <v>5530</v>
      </c>
      <c r="Z5503" s="30">
        <v>0.29843334633177288</v>
      </c>
      <c r="AA5503" s="30">
        <v>9.3461103592795802E-2</v>
      </c>
      <c r="AB5503" s="30">
        <v>0.99689007328302015</v>
      </c>
      <c r="AC5503" s="30">
        <v>0.93835912989538428</v>
      </c>
      <c r="AD5503" s="30">
        <v>0.32523567557494937</v>
      </c>
      <c r="AE5503" s="32">
        <f t="shared" si="714"/>
        <v>2.6523793286779225</v>
      </c>
      <c r="AF5503" s="33">
        <f t="shared" si="715"/>
        <v>0.11251533410212741</v>
      </c>
      <c r="AG5503" s="33">
        <f t="shared" si="716"/>
        <v>3.5236703356220714E-2</v>
      </c>
      <c r="AH5503" s="33">
        <f t="shared" si="717"/>
        <v>0.37584747494617204</v>
      </c>
      <c r="AI5503" s="33">
        <f t="shared" si="718"/>
        <v>0.35378013987279455</v>
      </c>
      <c r="AJ5503" s="33">
        <f t="shared" si="719"/>
        <v>0.12262034772268526</v>
      </c>
      <c r="AK5503" s="34">
        <f t="shared" si="720"/>
        <v>1</v>
      </c>
      <c r="AL5503">
        <v>1</v>
      </c>
      <c r="AM5503" s="50" cm="1">
        <f t="array" ref="AM5503">SQRT(MMULT(MMULT(AF5503:AJ5503,MMULT(MMULT($Q$25:$U$29,$Q$16:$U$20),$Q$25:$U$29)),TRANSPOSE(AF5503:AJ5503)))</f>
        <v>0.20882827561056699</v>
      </c>
      <c r="AN5503" s="50">
        <f t="shared" si="721"/>
        <v>0.36579518074478229</v>
      </c>
    </row>
    <row r="5504" spans="25:40" ht="16.5" x14ac:dyDescent="0.3">
      <c r="Y5504" s="41" t="s">
        <v>5531</v>
      </c>
      <c r="Z5504" s="30">
        <v>0.50851624541721896</v>
      </c>
      <c r="AA5504" s="30">
        <v>0.43938648038930173</v>
      </c>
      <c r="AB5504" s="30">
        <v>2.0071781337065442E-3</v>
      </c>
      <c r="AC5504" s="30">
        <v>0.78369658599946723</v>
      </c>
      <c r="AD5504" s="30">
        <v>0.36511599641440762</v>
      </c>
      <c r="AE5504" s="32">
        <f t="shared" si="714"/>
        <v>2.0987224863541023</v>
      </c>
      <c r="AF5504" s="33">
        <f t="shared" si="715"/>
        <v>0.24229799257576576</v>
      </c>
      <c r="AG5504" s="33">
        <f t="shared" si="716"/>
        <v>0.20935901875840826</v>
      </c>
      <c r="AH5504" s="33">
        <f t="shared" si="717"/>
        <v>9.5638091589394039E-4</v>
      </c>
      <c r="AI5504" s="33">
        <f t="shared" si="718"/>
        <v>0.37341601431111732</v>
      </c>
      <c r="AJ5504" s="33">
        <f t="shared" si="719"/>
        <v>0.17397059343881457</v>
      </c>
      <c r="AK5504" s="34">
        <f t="shared" si="720"/>
        <v>0.99999999999999989</v>
      </c>
      <c r="AL5504">
        <v>1</v>
      </c>
      <c r="AM5504" s="50" cm="1">
        <f t="array" ref="AM5504">SQRT(MMULT(MMULT(AF5504:AJ5504,MMULT(MMULT($Q$25:$U$29,$Q$16:$U$20),$Q$25:$U$29)),TRANSPOSE(AF5504:AJ5504)))</f>
        <v>0.18871400143843345</v>
      </c>
      <c r="AN5504" s="50">
        <f t="shared" si="721"/>
        <v>0.213362159943561</v>
      </c>
    </row>
    <row r="5505" spans="25:40" ht="16.5" x14ac:dyDescent="0.3">
      <c r="Y5505" s="41" t="s">
        <v>5532</v>
      </c>
      <c r="Z5505" s="30">
        <v>0.33904974899185125</v>
      </c>
      <c r="AA5505" s="30">
        <v>0.67296989391952311</v>
      </c>
      <c r="AB5505" s="30">
        <v>0.78588591112739148</v>
      </c>
      <c r="AC5505" s="30">
        <v>0.32072724288574728</v>
      </c>
      <c r="AD5505" s="30">
        <v>0.94990769760025418</v>
      </c>
      <c r="AE5505" s="32">
        <f t="shared" si="714"/>
        <v>3.068540494524767</v>
      </c>
      <c r="AF5505" s="33">
        <f t="shared" si="715"/>
        <v>0.11049218662645049</v>
      </c>
      <c r="AG5505" s="33">
        <f t="shared" si="716"/>
        <v>0.21931269772072789</v>
      </c>
      <c r="AH5505" s="33">
        <f t="shared" si="717"/>
        <v>0.25611065342942579</v>
      </c>
      <c r="AI5505" s="33">
        <f t="shared" si="718"/>
        <v>0.10452110488944978</v>
      </c>
      <c r="AJ5505" s="33">
        <f t="shared" si="719"/>
        <v>0.30956335733394613</v>
      </c>
      <c r="AK5505" s="34">
        <f t="shared" si="720"/>
        <v>1</v>
      </c>
      <c r="AL5505">
        <v>1</v>
      </c>
      <c r="AM5505" s="50" cm="1">
        <f t="array" ref="AM5505">SQRT(MMULT(MMULT(AF5505:AJ5505,MMULT(MMULT($Q$25:$U$29,$Q$16:$U$20),$Q$25:$U$29)),TRANSPOSE(AF5505:AJ5505)))</f>
        <v>0.22829878355994795</v>
      </c>
      <c r="AN5505" s="50">
        <f t="shared" si="721"/>
        <v>0.2584650362066982</v>
      </c>
    </row>
    <row r="5506" spans="25:40" ht="16.5" x14ac:dyDescent="0.3">
      <c r="Y5506" s="41" t="s">
        <v>5533</v>
      </c>
      <c r="Z5506" s="30">
        <v>0.24981097088149817</v>
      </c>
      <c r="AA5506" s="30">
        <v>0.42483708447027446</v>
      </c>
      <c r="AB5506" s="30">
        <v>0.7942027254896914</v>
      </c>
      <c r="AC5506" s="30">
        <v>0.89570625563980455</v>
      </c>
      <c r="AD5506" s="30">
        <v>2.4546546589625962E-2</v>
      </c>
      <c r="AE5506" s="32">
        <f t="shared" si="714"/>
        <v>2.3891035830708947</v>
      </c>
      <c r="AF5506" s="33">
        <f t="shared" si="715"/>
        <v>0.10456263707092905</v>
      </c>
      <c r="AG5506" s="33">
        <f t="shared" si="716"/>
        <v>0.17782279825816483</v>
      </c>
      <c r="AH5506" s="33">
        <f t="shared" si="717"/>
        <v>0.33242707897530455</v>
      </c>
      <c r="AI5506" s="33">
        <f t="shared" si="718"/>
        <v>0.37491311050167442</v>
      </c>
      <c r="AJ5506" s="33">
        <f t="shared" si="719"/>
        <v>1.0274375193927104E-2</v>
      </c>
      <c r="AK5506" s="34">
        <f t="shared" si="720"/>
        <v>1</v>
      </c>
      <c r="AL5506">
        <v>1</v>
      </c>
      <c r="AM5506" s="50" cm="1">
        <f t="array" ref="AM5506">SQRT(MMULT(MMULT(AF5506:AJ5506,MMULT(MMULT($Q$25:$U$29,$Q$16:$U$20),$Q$25:$U$29)),TRANSPOSE(AF5506:AJ5506)))</f>
        <v>0.19411620016026965</v>
      </c>
      <c r="AN5506" s="50">
        <f t="shared" si="721"/>
        <v>0.37003787539681227</v>
      </c>
    </row>
    <row r="5507" spans="25:40" ht="16.5" x14ac:dyDescent="0.3">
      <c r="Y5507" s="41" t="s">
        <v>5534</v>
      </c>
      <c r="Z5507" s="30">
        <v>0.64379679567427273</v>
      </c>
      <c r="AA5507" s="30">
        <v>0.58927219477830295</v>
      </c>
      <c r="AB5507" s="30">
        <v>0.60025208476501102</v>
      </c>
      <c r="AC5507" s="30">
        <v>0.25646740337590435</v>
      </c>
      <c r="AD5507" s="30">
        <v>0.91154745531036618</v>
      </c>
      <c r="AE5507" s="32">
        <f t="shared" si="714"/>
        <v>3.0013359339038574</v>
      </c>
      <c r="AF5507" s="33">
        <f t="shared" si="715"/>
        <v>0.21450341109829782</v>
      </c>
      <c r="AG5507" s="33">
        <f t="shared" si="716"/>
        <v>0.19633663400412252</v>
      </c>
      <c r="AH5507" s="33">
        <f t="shared" si="717"/>
        <v>0.19999496823544813</v>
      </c>
      <c r="AI5507" s="33">
        <f t="shared" si="718"/>
        <v>8.545108212605694E-2</v>
      </c>
      <c r="AJ5507" s="33">
        <f t="shared" si="719"/>
        <v>0.3037139045360745</v>
      </c>
      <c r="AK5507" s="34">
        <f t="shared" si="720"/>
        <v>0.99999999999999989</v>
      </c>
      <c r="AL5507">
        <v>1</v>
      </c>
      <c r="AM5507" s="50" cm="1">
        <f t="array" ref="AM5507">SQRT(MMULT(MMULT(AF5507:AJ5507,MMULT(MMULT($Q$25:$U$29,$Q$16:$U$20),$Q$25:$U$29)),TRANSPOSE(AF5507:AJ5507)))</f>
        <v>0.21564860064129063</v>
      </c>
      <c r="AN5507" s="50">
        <f t="shared" si="721"/>
        <v>0.23581925416350455</v>
      </c>
    </row>
    <row r="5508" spans="25:40" ht="16.5" x14ac:dyDescent="0.3">
      <c r="Y5508" s="41" t="s">
        <v>5535</v>
      </c>
      <c r="Z5508" s="30">
        <v>0.41853930450282562</v>
      </c>
      <c r="AA5508" s="30">
        <v>0.88911380949314578</v>
      </c>
      <c r="AB5508" s="30">
        <v>0.67445473350571217</v>
      </c>
      <c r="AC5508" s="30">
        <v>0.59728227563253167</v>
      </c>
      <c r="AD5508" s="30">
        <v>0.65310224320745514</v>
      </c>
      <c r="AE5508" s="32">
        <f t="shared" si="714"/>
        <v>3.2324923663416705</v>
      </c>
      <c r="AF5508" s="33">
        <f t="shared" si="715"/>
        <v>0.12947882224281995</v>
      </c>
      <c r="AG5508" s="33">
        <f t="shared" si="716"/>
        <v>0.27505519231879527</v>
      </c>
      <c r="AH5508" s="33">
        <f t="shared" si="717"/>
        <v>0.20864851547012844</v>
      </c>
      <c r="AI5508" s="33">
        <f t="shared" si="718"/>
        <v>0.18477453554159443</v>
      </c>
      <c r="AJ5508" s="33">
        <f t="shared" si="719"/>
        <v>0.20204293442666185</v>
      </c>
      <c r="AK5508" s="34">
        <f t="shared" si="720"/>
        <v>0.99999999999999989</v>
      </c>
      <c r="AL5508">
        <v>1</v>
      </c>
      <c r="AM5508" s="50" cm="1">
        <f t="array" ref="AM5508">SQRT(MMULT(MMULT(AF5508:AJ5508,MMULT(MMULT($Q$25:$U$29,$Q$16:$U$20),$Q$25:$U$29)),TRANSPOSE(AF5508:AJ5508)))</f>
        <v>0.20268729960107659</v>
      </c>
      <c r="AN5508" s="50">
        <f t="shared" si="721"/>
        <v>0.2673654492529054</v>
      </c>
    </row>
    <row r="5509" spans="25:40" ht="16.5" x14ac:dyDescent="0.3">
      <c r="Y5509" s="41" t="s">
        <v>5536</v>
      </c>
      <c r="Z5509" s="30">
        <v>0.79522057142573632</v>
      </c>
      <c r="AA5509" s="30">
        <v>0.70077888399557753</v>
      </c>
      <c r="AB5509" s="30">
        <v>0.22758432970048914</v>
      </c>
      <c r="AC5509" s="30">
        <v>0.59036214761497441</v>
      </c>
      <c r="AD5509" s="30">
        <v>0.81898132357317666</v>
      </c>
      <c r="AE5509" s="32">
        <f t="shared" ref="AE5509:AE5572" si="722">+SUM(Z5509:AD5509)</f>
        <v>3.1329272563099542</v>
      </c>
      <c r="AF5509" s="33">
        <f t="shared" ref="AF5509:AF5572" si="723">Z5509/$AE5509</f>
        <v>0.25382669508974443</v>
      </c>
      <c r="AG5509" s="33">
        <f t="shared" ref="AG5509:AG5572" si="724">AA5509/$AE5509</f>
        <v>0.2236818242696684</v>
      </c>
      <c r="AH5509" s="33">
        <f t="shared" ref="AH5509:AH5572" si="725">AB5509/$AE5509</f>
        <v>7.26427111392762E-2</v>
      </c>
      <c r="AI5509" s="33">
        <f t="shared" ref="AI5509:AI5572" si="726">AC5509/$AE5509</f>
        <v>0.18843787273577453</v>
      </c>
      <c r="AJ5509" s="33">
        <f t="shared" ref="AJ5509:AJ5572" si="727">AD5509/$AE5509</f>
        <v>0.26141089676553642</v>
      </c>
      <c r="AK5509" s="34">
        <f t="shared" ref="AK5509:AK5572" si="728">+SUM(AF5509:AJ5509)</f>
        <v>1</v>
      </c>
      <c r="AL5509">
        <v>1</v>
      </c>
      <c r="AM5509" s="50" cm="1">
        <f t="array" ref="AM5509">SQRT(MMULT(MMULT(AF5509:AJ5509,MMULT(MMULT($Q$25:$U$29,$Q$16:$U$20),$Q$25:$U$29)),TRANSPOSE(AF5509:AJ5509)))</f>
        <v>0.19868813849976405</v>
      </c>
      <c r="AN5509" s="50">
        <f t="shared" ref="AN5509:AN5572" si="729">SUMPRODUCT(AF5509:AJ5509,$AF$2:$AJ$2)</f>
        <v>0.20526384400969364</v>
      </c>
    </row>
    <row r="5510" spans="25:40" ht="16.5" x14ac:dyDescent="0.3">
      <c r="Y5510" s="41" t="s">
        <v>5537</v>
      </c>
      <c r="Z5510" s="30">
        <v>0.37614536328136516</v>
      </c>
      <c r="AA5510" s="30">
        <v>0.20286581024825712</v>
      </c>
      <c r="AB5510" s="30">
        <v>7.0673870272434547E-2</v>
      </c>
      <c r="AC5510" s="30">
        <v>0.78480829161712973</v>
      </c>
      <c r="AD5510" s="30">
        <v>0.93554132034176885</v>
      </c>
      <c r="AE5510" s="32">
        <f t="shared" si="722"/>
        <v>2.3700346557609553</v>
      </c>
      <c r="AF5510" s="33">
        <f t="shared" si="723"/>
        <v>0.15870880299874554</v>
      </c>
      <c r="AG5510" s="33">
        <f t="shared" si="724"/>
        <v>8.5596136645150561E-2</v>
      </c>
      <c r="AH5510" s="33">
        <f t="shared" si="725"/>
        <v>2.9819762382226871E-2</v>
      </c>
      <c r="AI5510" s="33">
        <f t="shared" si="726"/>
        <v>0.33113789695414753</v>
      </c>
      <c r="AJ5510" s="33">
        <f t="shared" si="727"/>
        <v>0.39473740101972954</v>
      </c>
      <c r="AK5510" s="34">
        <f t="shared" si="728"/>
        <v>1</v>
      </c>
      <c r="AL5510">
        <v>1</v>
      </c>
      <c r="AM5510" s="50" cm="1">
        <f t="array" ref="AM5510">SQRT(MMULT(MMULT(AF5510:AJ5510,MMULT(MMULT($Q$25:$U$29,$Q$16:$U$20),$Q$25:$U$29)),TRANSPOSE(AF5510:AJ5510)))</f>
        <v>0.23651365642918012</v>
      </c>
      <c r="AN5510" s="50">
        <f t="shared" si="729"/>
        <v>0.1822695860728302</v>
      </c>
    </row>
    <row r="5511" spans="25:40" ht="16.5" x14ac:dyDescent="0.3">
      <c r="Y5511" s="41" t="s">
        <v>5538</v>
      </c>
      <c r="Z5511" s="30">
        <v>0.93065127100542666</v>
      </c>
      <c r="AA5511" s="30">
        <v>0.30066942368243843</v>
      </c>
      <c r="AB5511" s="30">
        <v>0.36207231316488209</v>
      </c>
      <c r="AC5511" s="30">
        <v>0.68842771160013838</v>
      </c>
      <c r="AD5511" s="30">
        <v>0.25035875272574326</v>
      </c>
      <c r="AE5511" s="32">
        <f t="shared" si="722"/>
        <v>2.5321794721786288</v>
      </c>
      <c r="AF5511" s="33">
        <f t="shared" si="723"/>
        <v>0.36752974314443665</v>
      </c>
      <c r="AG5511" s="33">
        <f t="shared" si="724"/>
        <v>0.11873938122709343</v>
      </c>
      <c r="AH5511" s="33">
        <f t="shared" si="725"/>
        <v>0.14298840865863408</v>
      </c>
      <c r="AI5511" s="33">
        <f t="shared" si="726"/>
        <v>0.27187161066740306</v>
      </c>
      <c r="AJ5511" s="33">
        <f t="shared" si="727"/>
        <v>9.8870856302432766E-2</v>
      </c>
      <c r="AK5511" s="34">
        <f t="shared" si="728"/>
        <v>1</v>
      </c>
      <c r="AL5511">
        <v>1</v>
      </c>
      <c r="AM5511" s="50" cm="1">
        <f t="array" ref="AM5511">SQRT(MMULT(MMULT(AF5511:AJ5511,MMULT(MMULT($Q$25:$U$29,$Q$16:$U$20),$Q$25:$U$29)),TRANSPOSE(AF5511:AJ5511)))</f>
        <v>0.17213778673411093</v>
      </c>
      <c r="AN5511" s="50">
        <f t="shared" si="729"/>
        <v>0.27042823841441033</v>
      </c>
    </row>
    <row r="5512" spans="25:40" ht="16.5" x14ac:dyDescent="0.3">
      <c r="Y5512" s="41" t="s">
        <v>5539</v>
      </c>
      <c r="Z5512" s="30">
        <v>0.96649339281277113</v>
      </c>
      <c r="AA5512" s="30">
        <v>0.28012287467576102</v>
      </c>
      <c r="AB5512" s="30">
        <v>0.38835756555111089</v>
      </c>
      <c r="AC5512" s="30">
        <v>0.69026697596885656</v>
      </c>
      <c r="AD5512" s="30">
        <v>0.82799978693821363</v>
      </c>
      <c r="AE5512" s="32">
        <f t="shared" si="722"/>
        <v>3.1532405959467136</v>
      </c>
      <c r="AF5512" s="33">
        <f t="shared" si="723"/>
        <v>0.3065079759708586</v>
      </c>
      <c r="AG5512" s="33">
        <f t="shared" si="724"/>
        <v>8.8836505224447776E-2</v>
      </c>
      <c r="AH5512" s="33">
        <f t="shared" si="725"/>
        <v>0.12316141243719854</v>
      </c>
      <c r="AI5512" s="33">
        <f t="shared" si="726"/>
        <v>0.21890717024769693</v>
      </c>
      <c r="AJ5512" s="33">
        <f t="shared" si="727"/>
        <v>0.26258693611979805</v>
      </c>
      <c r="AK5512" s="34">
        <f t="shared" si="728"/>
        <v>1</v>
      </c>
      <c r="AL5512">
        <v>1</v>
      </c>
      <c r="AM5512" s="50" cm="1">
        <f t="array" ref="AM5512">SQRT(MMULT(MMULT(AF5512:AJ5512,MMULT(MMULT($Q$25:$U$29,$Q$16:$U$20),$Q$25:$U$29)),TRANSPOSE(AF5512:AJ5512)))</f>
        <v>0.19734352619303483</v>
      </c>
      <c r="AN5512" s="50">
        <f t="shared" si="729"/>
        <v>0.22870383486728629</v>
      </c>
    </row>
    <row r="5513" spans="25:40" ht="16.5" x14ac:dyDescent="0.3">
      <c r="Y5513" s="41" t="s">
        <v>5540</v>
      </c>
      <c r="Z5513" s="30">
        <v>1.9286067989989997E-2</v>
      </c>
      <c r="AA5513" s="30">
        <v>0.65406457846944299</v>
      </c>
      <c r="AB5513" s="30">
        <v>0.83434885323413988</v>
      </c>
      <c r="AC5513" s="30">
        <v>0.67939714371478921</v>
      </c>
      <c r="AD5513" s="30">
        <v>0.93301184612200616</v>
      </c>
      <c r="AE5513" s="32">
        <f t="shared" si="722"/>
        <v>3.1201084895303683</v>
      </c>
      <c r="AF5513" s="33">
        <f t="shared" si="723"/>
        <v>6.1812171130283013E-3</v>
      </c>
      <c r="AG5513" s="33">
        <f t="shared" si="724"/>
        <v>0.20962879357053746</v>
      </c>
      <c r="AH5513" s="33">
        <f t="shared" si="725"/>
        <v>0.26741020577772417</v>
      </c>
      <c r="AI5513" s="33">
        <f t="shared" si="726"/>
        <v>0.21774792318745639</v>
      </c>
      <c r="AJ5513" s="33">
        <f t="shared" si="727"/>
        <v>0.29903186035125368</v>
      </c>
      <c r="AK5513" s="34">
        <f t="shared" si="728"/>
        <v>1</v>
      </c>
      <c r="AL5513">
        <v>1</v>
      </c>
      <c r="AM5513" s="50" cm="1">
        <f t="array" ref="AM5513">SQRT(MMULT(MMULT(AF5513:AJ5513,MMULT(MMULT($Q$25:$U$29,$Q$16:$U$20),$Q$25:$U$29)),TRANSPOSE(AF5513:AJ5513)))</f>
        <v>0.23452884936110213</v>
      </c>
      <c r="AN5513" s="50">
        <f t="shared" si="729"/>
        <v>0.27728860899766294</v>
      </c>
    </row>
    <row r="5514" spans="25:40" ht="16.5" x14ac:dyDescent="0.3">
      <c r="Y5514" s="41" t="s">
        <v>5541</v>
      </c>
      <c r="Z5514" s="30">
        <v>0.1569460172731979</v>
      </c>
      <c r="AA5514" s="30">
        <v>0.82426668011598958</v>
      </c>
      <c r="AB5514" s="30">
        <v>0.13306068697209805</v>
      </c>
      <c r="AC5514" s="30">
        <v>0.74288968231997154</v>
      </c>
      <c r="AD5514" s="30">
        <v>0.39547019151211094</v>
      </c>
      <c r="AE5514" s="32">
        <f t="shared" si="722"/>
        <v>2.2526332581933679</v>
      </c>
      <c r="AF5514" s="33">
        <f t="shared" si="723"/>
        <v>6.96722454497853E-2</v>
      </c>
      <c r="AG5514" s="33">
        <f t="shared" si="724"/>
        <v>0.36591250578314682</v>
      </c>
      <c r="AH5514" s="33">
        <f t="shared" si="725"/>
        <v>5.906895251951217E-2</v>
      </c>
      <c r="AI5514" s="33">
        <f t="shared" si="726"/>
        <v>0.32978722995316856</v>
      </c>
      <c r="AJ5514" s="33">
        <f t="shared" si="727"/>
        <v>0.17555906629438722</v>
      </c>
      <c r="AK5514" s="34">
        <f t="shared" si="728"/>
        <v>1</v>
      </c>
      <c r="AL5514">
        <v>1</v>
      </c>
      <c r="AM5514" s="50" cm="1">
        <f t="array" ref="AM5514">SQRT(MMULT(MMULT(AF5514:AJ5514,MMULT(MMULT($Q$25:$U$29,$Q$16:$U$20),$Q$25:$U$29)),TRANSPOSE(AF5514:AJ5514)))</f>
        <v>0.20759171412572916</v>
      </c>
      <c r="AN5514" s="50">
        <f t="shared" si="729"/>
        <v>0.22980487347667877</v>
      </c>
    </row>
    <row r="5515" spans="25:40" ht="16.5" x14ac:dyDescent="0.3">
      <c r="Y5515" s="41" t="s">
        <v>5542</v>
      </c>
      <c r="Z5515" s="30">
        <v>0.3528873837894092</v>
      </c>
      <c r="AA5515" s="30">
        <v>0.94874880453511468</v>
      </c>
      <c r="AB5515" s="30">
        <v>0.86359577429729006</v>
      </c>
      <c r="AC5515" s="30">
        <v>0.22271011430489551</v>
      </c>
      <c r="AD5515" s="30">
        <v>0.53033242447498163</v>
      </c>
      <c r="AE5515" s="32">
        <f t="shared" si="722"/>
        <v>2.9182745014016911</v>
      </c>
      <c r="AF5515" s="33">
        <f t="shared" si="723"/>
        <v>0.1209233002652465</v>
      </c>
      <c r="AG5515" s="33">
        <f t="shared" si="724"/>
        <v>0.3251060872030429</v>
      </c>
      <c r="AH5515" s="33">
        <f t="shared" si="725"/>
        <v>0.29592684782822593</v>
      </c>
      <c r="AI5515" s="33">
        <f t="shared" si="726"/>
        <v>7.6315683873441134E-2</v>
      </c>
      <c r="AJ5515" s="33">
        <f t="shared" si="727"/>
        <v>0.18172808083004358</v>
      </c>
      <c r="AK5515" s="34">
        <f t="shared" si="728"/>
        <v>1</v>
      </c>
      <c r="AL5515">
        <v>1</v>
      </c>
      <c r="AM5515" s="50" cm="1">
        <f t="array" ref="AM5515">SQRT(MMULT(MMULT(AF5515:AJ5515,MMULT(MMULT($Q$25:$U$29,$Q$16:$U$20),$Q$25:$U$29)),TRANSPOSE(AF5515:AJ5515)))</f>
        <v>0.20979305648982907</v>
      </c>
      <c r="AN5515" s="50">
        <f t="shared" si="729"/>
        <v>0.29225122444132795</v>
      </c>
    </row>
    <row r="5516" spans="25:40" ht="16.5" x14ac:dyDescent="0.3">
      <c r="Y5516" s="41" t="s">
        <v>5543</v>
      </c>
      <c r="Z5516" s="30">
        <v>0.53018754721030548</v>
      </c>
      <c r="AA5516" s="30">
        <v>0.47460686104394867</v>
      </c>
      <c r="AB5516" s="30">
        <v>0.58376661305127786</v>
      </c>
      <c r="AC5516" s="30">
        <v>0.68084909503062185</v>
      </c>
      <c r="AD5516" s="30">
        <v>0.81638022356717732</v>
      </c>
      <c r="AE5516" s="32">
        <f t="shared" si="722"/>
        <v>3.0857903399033311</v>
      </c>
      <c r="AF5516" s="33">
        <f t="shared" si="723"/>
        <v>0.17181580367087243</v>
      </c>
      <c r="AG5516" s="33">
        <f t="shared" si="724"/>
        <v>0.1538039882057628</v>
      </c>
      <c r="AH5516" s="33">
        <f t="shared" si="725"/>
        <v>0.18917896186996475</v>
      </c>
      <c r="AI5516" s="33">
        <f t="shared" si="726"/>
        <v>0.22064010189750963</v>
      </c>
      <c r="AJ5516" s="33">
        <f t="shared" si="727"/>
        <v>0.2645611443558904</v>
      </c>
      <c r="AK5516" s="34">
        <f t="shared" si="728"/>
        <v>1</v>
      </c>
      <c r="AL5516">
        <v>1</v>
      </c>
      <c r="AM5516" s="50" cm="1">
        <f t="array" ref="AM5516">SQRT(MMULT(MMULT(AF5516:AJ5516,MMULT(MMULT($Q$25:$U$29,$Q$16:$U$20),$Q$25:$U$29)),TRANSPOSE(AF5516:AJ5516)))</f>
        <v>0.20778173327311888</v>
      </c>
      <c r="AN5516" s="50">
        <f t="shared" si="729"/>
        <v>0.25368335104794459</v>
      </c>
    </row>
    <row r="5517" spans="25:40" ht="16.5" x14ac:dyDescent="0.3">
      <c r="Y5517" s="41" t="s">
        <v>5544</v>
      </c>
      <c r="Z5517" s="30">
        <v>0.76584537495618432</v>
      </c>
      <c r="AA5517" s="30">
        <v>0.83797169523552406</v>
      </c>
      <c r="AB5517" s="30">
        <v>0.6248233256726452</v>
      </c>
      <c r="AC5517" s="30">
        <v>0.93333810619603708</v>
      </c>
      <c r="AD5517" s="30">
        <v>1.0036995394919757E-3</v>
      </c>
      <c r="AE5517" s="32">
        <f t="shared" si="722"/>
        <v>3.1629822015998821</v>
      </c>
      <c r="AF5517" s="33">
        <f t="shared" si="723"/>
        <v>0.24212762707574159</v>
      </c>
      <c r="AG5517" s="33">
        <f t="shared" si="724"/>
        <v>0.26493089174250362</v>
      </c>
      <c r="AH5517" s="33">
        <f t="shared" si="725"/>
        <v>0.19754247284622739</v>
      </c>
      <c r="AI5517" s="33">
        <f t="shared" si="726"/>
        <v>0.29508168137144153</v>
      </c>
      <c r="AJ5517" s="33">
        <f t="shared" si="727"/>
        <v>3.1732696408607355E-4</v>
      </c>
      <c r="AK5517" s="34">
        <f t="shared" si="728"/>
        <v>1.0000000000000002</v>
      </c>
      <c r="AL5517">
        <v>1</v>
      </c>
      <c r="AM5517" s="50" cm="1">
        <f t="array" ref="AM5517">SQRT(MMULT(MMULT(AF5517:AJ5517,MMULT(MMULT($Q$25:$U$29,$Q$16:$U$20),$Q$25:$U$29)),TRANSPOSE(AF5517:AJ5517)))</f>
        <v>0.17542787400192456</v>
      </c>
      <c r="AN5517" s="50">
        <f t="shared" si="729"/>
        <v>0.31032330960097693</v>
      </c>
    </row>
    <row r="5518" spans="25:40" ht="16.5" x14ac:dyDescent="0.3">
      <c r="Y5518" s="41" t="s">
        <v>5545</v>
      </c>
      <c r="Z5518" s="30">
        <v>0.45018841448211999</v>
      </c>
      <c r="AA5518" s="30">
        <v>0.31810226219310611</v>
      </c>
      <c r="AB5518" s="30">
        <v>0.65350283210668814</v>
      </c>
      <c r="AC5518" s="30">
        <v>0.87788325297956693</v>
      </c>
      <c r="AD5518" s="30">
        <v>0.57104796435418514</v>
      </c>
      <c r="AE5518" s="32">
        <f t="shared" si="722"/>
        <v>2.8707247261156663</v>
      </c>
      <c r="AF5518" s="33">
        <f t="shared" si="723"/>
        <v>0.15682047476954122</v>
      </c>
      <c r="AG5518" s="33">
        <f t="shared" si="724"/>
        <v>0.11080904389726193</v>
      </c>
      <c r="AH5518" s="33">
        <f t="shared" si="725"/>
        <v>0.22764385110199431</v>
      </c>
      <c r="AI5518" s="33">
        <f t="shared" si="726"/>
        <v>0.3058054452219866</v>
      </c>
      <c r="AJ5518" s="33">
        <f t="shared" si="727"/>
        <v>0.19892118500921591</v>
      </c>
      <c r="AK5518" s="34">
        <f t="shared" si="728"/>
        <v>1</v>
      </c>
      <c r="AL5518">
        <v>1</v>
      </c>
      <c r="AM5518" s="50" cm="1">
        <f t="array" ref="AM5518">SQRT(MMULT(MMULT(AF5518:AJ5518,MMULT(MMULT($Q$25:$U$29,$Q$16:$U$20),$Q$25:$U$29)),TRANSPOSE(AF5518:AJ5518)))</f>
        <v>0.20028126698231072</v>
      </c>
      <c r="AN5518" s="50">
        <f t="shared" si="729"/>
        <v>0.28960580526535701</v>
      </c>
    </row>
    <row r="5519" spans="25:40" ht="16.5" x14ac:dyDescent="0.3">
      <c r="Y5519" s="41" t="s">
        <v>5546</v>
      </c>
      <c r="Z5519" s="30">
        <v>0.40600475868019614</v>
      </c>
      <c r="AA5519" s="30">
        <v>0.30486413873749973</v>
      </c>
      <c r="AB5519" s="30">
        <v>0.74470849534312389</v>
      </c>
      <c r="AC5519" s="30">
        <v>0.66536202343253359</v>
      </c>
      <c r="AD5519" s="30">
        <v>0.77399929988865335</v>
      </c>
      <c r="AE5519" s="32">
        <f t="shared" si="722"/>
        <v>2.8949387160820068</v>
      </c>
      <c r="AF5519" s="33">
        <f t="shared" si="723"/>
        <v>0.14024640881851919</v>
      </c>
      <c r="AG5519" s="33">
        <f t="shared" si="724"/>
        <v>0.10530935837913041</v>
      </c>
      <c r="AH5519" s="33">
        <f t="shared" si="725"/>
        <v>0.25724499493067265</v>
      </c>
      <c r="AI5519" s="33">
        <f t="shared" si="726"/>
        <v>0.2298363069782115</v>
      </c>
      <c r="AJ5519" s="33">
        <f t="shared" si="727"/>
        <v>0.26736293089346619</v>
      </c>
      <c r="AK5519" s="34">
        <f t="shared" si="728"/>
        <v>1</v>
      </c>
      <c r="AL5519">
        <v>1</v>
      </c>
      <c r="AM5519" s="50" cm="1">
        <f t="array" ref="AM5519">SQRT(MMULT(MMULT(AF5519:AJ5519,MMULT(MMULT($Q$25:$U$29,$Q$16:$U$20),$Q$25:$U$29)),TRANSPOSE(AF5519:AJ5519)))</f>
        <v>0.21529316886457142</v>
      </c>
      <c r="AN5519" s="50">
        <f t="shared" si="729"/>
        <v>0.28077204146465112</v>
      </c>
    </row>
    <row r="5520" spans="25:40" ht="16.5" x14ac:dyDescent="0.3">
      <c r="Y5520" s="41" t="s">
        <v>5547</v>
      </c>
      <c r="Z5520" s="30">
        <v>0.15909803153518165</v>
      </c>
      <c r="AA5520" s="30">
        <v>0.88910105216601087</v>
      </c>
      <c r="AB5520" s="30">
        <v>0.87953335799313503</v>
      </c>
      <c r="AC5520" s="30">
        <v>0.25992638103463761</v>
      </c>
      <c r="AD5520" s="30">
        <v>0.42097863166363292</v>
      </c>
      <c r="AE5520" s="32">
        <f t="shared" si="722"/>
        <v>2.6086374543925981</v>
      </c>
      <c r="AF5520" s="33">
        <f t="shared" si="723"/>
        <v>6.098893936651939E-2</v>
      </c>
      <c r="AG5520" s="33">
        <f t="shared" si="724"/>
        <v>0.34082967361711497</v>
      </c>
      <c r="AH5520" s="33">
        <f t="shared" si="725"/>
        <v>0.33716197569429129</v>
      </c>
      <c r="AI5520" s="33">
        <f t="shared" si="726"/>
        <v>9.9640668961858303E-2</v>
      </c>
      <c r="AJ5520" s="33">
        <f t="shared" si="727"/>
        <v>0.16137874236021604</v>
      </c>
      <c r="AK5520" s="34">
        <f t="shared" si="728"/>
        <v>1</v>
      </c>
      <c r="AL5520">
        <v>1</v>
      </c>
      <c r="AM5520" s="50" cm="1">
        <f t="array" ref="AM5520">SQRT(MMULT(MMULT(AF5520:AJ5520,MMULT(MMULT($Q$25:$U$29,$Q$16:$U$20),$Q$25:$U$29)),TRANSPOSE(AF5520:AJ5520)))</f>
        <v>0.21549068912493363</v>
      </c>
      <c r="AN5520" s="50">
        <f t="shared" si="729"/>
        <v>0.31420121418316976</v>
      </c>
    </row>
    <row r="5521" spans="25:40" ht="16.5" x14ac:dyDescent="0.3">
      <c r="Y5521" s="41" t="s">
        <v>5548</v>
      </c>
      <c r="Z5521" s="30">
        <v>0.97392955693711036</v>
      </c>
      <c r="AA5521" s="30">
        <v>0.43165848027895504</v>
      </c>
      <c r="AB5521" s="30">
        <v>5.0510062536201716E-2</v>
      </c>
      <c r="AC5521" s="30">
        <v>0.81543629360440506</v>
      </c>
      <c r="AD5521" s="30">
        <v>0.89782760425550279</v>
      </c>
      <c r="AE5521" s="32">
        <f t="shared" si="722"/>
        <v>3.1693619976121754</v>
      </c>
      <c r="AF5521" s="33">
        <f t="shared" si="723"/>
        <v>0.30729514573307726</v>
      </c>
      <c r="AG5521" s="33">
        <f t="shared" si="724"/>
        <v>0.13619727901204415</v>
      </c>
      <c r="AH5521" s="33">
        <f t="shared" si="725"/>
        <v>1.5936981188723925E-2</v>
      </c>
      <c r="AI5521" s="33">
        <f t="shared" si="726"/>
        <v>0.25728720613762701</v>
      </c>
      <c r="AJ5521" s="33">
        <f t="shared" si="727"/>
        <v>0.28328338792852753</v>
      </c>
      <c r="AK5521" s="34">
        <f t="shared" si="728"/>
        <v>0.99999999999999978</v>
      </c>
      <c r="AL5521">
        <v>1</v>
      </c>
      <c r="AM5521" s="50" cm="1">
        <f t="array" ref="AM5521">SQRT(MMULT(MMULT(AF5521:AJ5521,MMULT(MMULT($Q$25:$U$29,$Q$16:$U$20),$Q$25:$U$29)),TRANSPOSE(AF5521:AJ5521)))</f>
        <v>0.19965107248254321</v>
      </c>
      <c r="AN5521" s="50">
        <f t="shared" si="729"/>
        <v>0.18771977406095611</v>
      </c>
    </row>
    <row r="5522" spans="25:40" ht="16.5" x14ac:dyDescent="0.3">
      <c r="Y5522" s="41" t="s">
        <v>5549</v>
      </c>
      <c r="Z5522" s="30">
        <v>0.72956666236401269</v>
      </c>
      <c r="AA5522" s="30">
        <v>0.33915940351719076</v>
      </c>
      <c r="AB5522" s="30">
        <v>0.3486040421109613</v>
      </c>
      <c r="AC5522" s="30">
        <v>0.98998595312455628</v>
      </c>
      <c r="AD5522" s="30">
        <v>0.97937533671893162</v>
      </c>
      <c r="AE5522" s="32">
        <f t="shared" si="722"/>
        <v>3.3866913978356528</v>
      </c>
      <c r="AF5522" s="33">
        <f t="shared" si="723"/>
        <v>0.21542165395709215</v>
      </c>
      <c r="AG5522" s="33">
        <f t="shared" si="724"/>
        <v>0.10014476185634712</v>
      </c>
      <c r="AH5522" s="33">
        <f t="shared" si="725"/>
        <v>0.10293351272978257</v>
      </c>
      <c r="AI5522" s="33">
        <f t="shared" si="726"/>
        <v>0.29231655230152676</v>
      </c>
      <c r="AJ5522" s="33">
        <f t="shared" si="727"/>
        <v>0.28918351915525142</v>
      </c>
      <c r="AK5522" s="34">
        <f t="shared" si="728"/>
        <v>1</v>
      </c>
      <c r="AL5522">
        <v>1</v>
      </c>
      <c r="AM5522" s="50" cm="1">
        <f t="array" ref="AM5522">SQRT(MMULT(MMULT(AF5522:AJ5522,MMULT(MMULT($Q$25:$U$29,$Q$16:$U$20),$Q$25:$U$29)),TRANSPOSE(AF5522:AJ5522)))</f>
        <v>0.20801402821695703</v>
      </c>
      <c r="AN5522" s="50">
        <f t="shared" si="729"/>
        <v>0.2243829427535286</v>
      </c>
    </row>
    <row r="5523" spans="25:40" ht="16.5" x14ac:dyDescent="0.3">
      <c r="Y5523" s="41" t="s">
        <v>5550</v>
      </c>
      <c r="Z5523" s="30">
        <v>0.45216720964353041</v>
      </c>
      <c r="AA5523" s="30">
        <v>0.15614782242585812</v>
      </c>
      <c r="AB5523" s="30">
        <v>3.3089090709817248E-2</v>
      </c>
      <c r="AC5523" s="30">
        <v>0.20100609442164086</v>
      </c>
      <c r="AD5523" s="30">
        <v>0.43418535396427471</v>
      </c>
      <c r="AE5523" s="32">
        <f t="shared" si="722"/>
        <v>1.2765955711651213</v>
      </c>
      <c r="AF5523" s="33">
        <f t="shared" si="723"/>
        <v>0.35419769569688159</v>
      </c>
      <c r="AG5523" s="33">
        <f t="shared" si="724"/>
        <v>0.12231581085883399</v>
      </c>
      <c r="AH5523" s="33">
        <f t="shared" si="725"/>
        <v>2.5919791245725181E-2</v>
      </c>
      <c r="AI5523" s="33">
        <f t="shared" si="726"/>
        <v>0.15745479536497758</v>
      </c>
      <c r="AJ5523" s="33">
        <f t="shared" si="727"/>
        <v>0.34011190683358167</v>
      </c>
      <c r="AK5523" s="34">
        <f t="shared" si="728"/>
        <v>1</v>
      </c>
      <c r="AL5523">
        <v>1</v>
      </c>
      <c r="AM5523" s="50" cm="1">
        <f t="array" ref="AM5523">SQRT(MMULT(MMULT(AF5523:AJ5523,MMULT(MMULT($Q$25:$U$29,$Q$16:$U$20),$Q$25:$U$29)),TRANSPOSE(AF5523:AJ5523)))</f>
        <v>0.20974996228124121</v>
      </c>
      <c r="AN5523" s="50">
        <f t="shared" si="729"/>
        <v>0.17071669097632974</v>
      </c>
    </row>
    <row r="5524" spans="25:40" ht="16.5" x14ac:dyDescent="0.3">
      <c r="Y5524" s="41" t="s">
        <v>5551</v>
      </c>
      <c r="Z5524" s="30">
        <v>0.63785918690452315</v>
      </c>
      <c r="AA5524" s="30">
        <v>0.66173971273054621</v>
      </c>
      <c r="AB5524" s="30">
        <v>0.35244891365491082</v>
      </c>
      <c r="AC5524" s="30">
        <v>4.9715289707088495E-2</v>
      </c>
      <c r="AD5524" s="30">
        <v>0.19845231939718677</v>
      </c>
      <c r="AE5524" s="32">
        <f t="shared" si="722"/>
        <v>1.9002154223942556</v>
      </c>
      <c r="AF5524" s="33">
        <f t="shared" si="723"/>
        <v>0.33567730236650006</v>
      </c>
      <c r="AG5524" s="33">
        <f t="shared" si="724"/>
        <v>0.3482445752896583</v>
      </c>
      <c r="AH5524" s="33">
        <f t="shared" si="725"/>
        <v>0.18547839866009935</v>
      </c>
      <c r="AI5524" s="33">
        <f t="shared" si="726"/>
        <v>2.6162975587498204E-2</v>
      </c>
      <c r="AJ5524" s="33">
        <f t="shared" si="727"/>
        <v>0.10443674809624401</v>
      </c>
      <c r="AK5524" s="34">
        <f t="shared" si="728"/>
        <v>1</v>
      </c>
      <c r="AL5524">
        <v>1</v>
      </c>
      <c r="AM5524" s="50" cm="1">
        <f t="array" ref="AM5524">SQRT(MMULT(MMULT(AF5524:AJ5524,MMULT(MMULT($Q$25:$U$29,$Q$16:$U$20),$Q$25:$U$29)),TRANSPOSE(AF5524:AJ5524)))</f>
        <v>0.18157956243075998</v>
      </c>
      <c r="AN5524" s="50">
        <f t="shared" si="729"/>
        <v>0.25728630893978416</v>
      </c>
    </row>
    <row r="5525" spans="25:40" ht="16.5" x14ac:dyDescent="0.3">
      <c r="Y5525" s="41" t="s">
        <v>5552</v>
      </c>
      <c r="Z5525" s="30">
        <v>0.19778018693428501</v>
      </c>
      <c r="AA5525" s="30">
        <v>0.25879151678440282</v>
      </c>
      <c r="AB5525" s="30">
        <v>0.17845950084590978</v>
      </c>
      <c r="AC5525" s="30">
        <v>0.43306228585467799</v>
      </c>
      <c r="AD5525" s="30">
        <v>0.41254811626282129</v>
      </c>
      <c r="AE5525" s="32">
        <f t="shared" si="722"/>
        <v>1.4806416066820969</v>
      </c>
      <c r="AF5525" s="33">
        <f t="shared" si="723"/>
        <v>0.13357735325125825</v>
      </c>
      <c r="AG5525" s="33">
        <f t="shared" si="724"/>
        <v>0.1747833612242716</v>
      </c>
      <c r="AH5525" s="33">
        <f t="shared" si="725"/>
        <v>0.1205284925403465</v>
      </c>
      <c r="AI5525" s="33">
        <f t="shared" si="726"/>
        <v>0.29248285601341961</v>
      </c>
      <c r="AJ5525" s="33">
        <f t="shared" si="727"/>
        <v>0.27862793697070404</v>
      </c>
      <c r="AK5525" s="34">
        <f t="shared" si="728"/>
        <v>1</v>
      </c>
      <c r="AL5525">
        <v>1</v>
      </c>
      <c r="AM5525" s="50" cm="1">
        <f t="array" ref="AM5525">SQRT(MMULT(MMULT(AF5525:AJ5525,MMULT(MMULT($Q$25:$U$29,$Q$16:$U$20),$Q$25:$U$29)),TRANSPOSE(AF5525:AJ5525)))</f>
        <v>0.21186791048614392</v>
      </c>
      <c r="AN5525" s="50">
        <f t="shared" si="729"/>
        <v>0.23260720948416724</v>
      </c>
    </row>
    <row r="5526" spans="25:40" ht="16.5" x14ac:dyDescent="0.3">
      <c r="Y5526" s="41" t="s">
        <v>5553</v>
      </c>
      <c r="Z5526" s="30">
        <v>5.0130845110283317E-3</v>
      </c>
      <c r="AA5526" s="30">
        <v>0.27093433309875681</v>
      </c>
      <c r="AB5526" s="30">
        <v>0.32210941874941923</v>
      </c>
      <c r="AC5526" s="30">
        <v>0.42935807333880172</v>
      </c>
      <c r="AD5526" s="30">
        <v>0.62988646657572722</v>
      </c>
      <c r="AE5526" s="32">
        <f t="shared" si="722"/>
        <v>1.6573013762737334</v>
      </c>
      <c r="AF5526" s="33">
        <f t="shared" si="723"/>
        <v>3.0248478537438501E-3</v>
      </c>
      <c r="AG5526" s="33">
        <f t="shared" si="724"/>
        <v>0.16347921806951246</v>
      </c>
      <c r="AH5526" s="33">
        <f t="shared" si="725"/>
        <v>0.19435778148790786</v>
      </c>
      <c r="AI5526" s="33">
        <f t="shared" si="726"/>
        <v>0.2590706068827191</v>
      </c>
      <c r="AJ5526" s="33">
        <f t="shared" si="727"/>
        <v>0.38006754570611667</v>
      </c>
      <c r="AK5526" s="34">
        <f t="shared" si="728"/>
        <v>1</v>
      </c>
      <c r="AL5526">
        <v>1</v>
      </c>
      <c r="AM5526" s="50" cm="1">
        <f t="array" ref="AM5526">SQRT(MMULT(MMULT(AF5526:AJ5526,MMULT(MMULT($Q$25:$U$29,$Q$16:$U$20),$Q$25:$U$29)),TRANSPOSE(AF5526:AJ5526)))</f>
        <v>0.24917145262887372</v>
      </c>
      <c r="AN5526" s="50">
        <f t="shared" si="729"/>
        <v>0.23989858285752572</v>
      </c>
    </row>
    <row r="5527" spans="25:40" ht="16.5" x14ac:dyDescent="0.3">
      <c r="Y5527" s="41" t="s">
        <v>5554</v>
      </c>
      <c r="Z5527" s="30">
        <v>0.73184883995610328</v>
      </c>
      <c r="AA5527" s="30">
        <v>0.50716786337388942</v>
      </c>
      <c r="AB5527" s="30">
        <v>0.3265925268727975</v>
      </c>
      <c r="AC5527" s="30">
        <v>5.5925560882666536E-2</v>
      </c>
      <c r="AD5527" s="30">
        <v>0.33762353737091555</v>
      </c>
      <c r="AE5527" s="32">
        <f t="shared" si="722"/>
        <v>1.9591583284563725</v>
      </c>
      <c r="AF5527" s="33">
        <f t="shared" si="723"/>
        <v>0.37355267786485102</v>
      </c>
      <c r="AG5527" s="33">
        <f t="shared" si="724"/>
        <v>0.2588702791435385</v>
      </c>
      <c r="AH5527" s="33">
        <f t="shared" si="725"/>
        <v>0.16670042544755476</v>
      </c>
      <c r="AI5527" s="33">
        <f t="shared" si="726"/>
        <v>2.8545707649228369E-2</v>
      </c>
      <c r="AJ5527" s="33">
        <f t="shared" si="727"/>
        <v>0.17233090989482727</v>
      </c>
      <c r="AK5527" s="34">
        <f t="shared" si="728"/>
        <v>0.99999999999999989</v>
      </c>
      <c r="AL5527">
        <v>1</v>
      </c>
      <c r="AM5527" s="50" cm="1">
        <f t="array" ref="AM5527">SQRT(MMULT(MMULT(AF5527:AJ5527,MMULT(MMULT($Q$25:$U$29,$Q$16:$U$20),$Q$25:$U$29)),TRANSPOSE(AF5527:AJ5527)))</f>
        <v>0.18332981847802968</v>
      </c>
      <c r="AN5527" s="50">
        <f t="shared" si="729"/>
        <v>0.23904177019883666</v>
      </c>
    </row>
    <row r="5528" spans="25:40" ht="16.5" x14ac:dyDescent="0.3">
      <c r="Y5528" s="41" t="s">
        <v>5555</v>
      </c>
      <c r="Z5528" s="30">
        <v>0.60306861192790562</v>
      </c>
      <c r="AA5528" s="30">
        <v>2.905585782426412E-2</v>
      </c>
      <c r="AB5528" s="30">
        <v>0.89184552063919087</v>
      </c>
      <c r="AC5528" s="30">
        <v>0.68962232142032176</v>
      </c>
      <c r="AD5528" s="30">
        <v>1.5163566762497194E-3</v>
      </c>
      <c r="AE5528" s="32">
        <f t="shared" si="722"/>
        <v>2.2151086684879324</v>
      </c>
      <c r="AF5528" s="33">
        <f t="shared" si="723"/>
        <v>0.27225238224523296</v>
      </c>
      <c r="AG5528" s="33">
        <f t="shared" si="724"/>
        <v>1.3117125239773497E-2</v>
      </c>
      <c r="AH5528" s="33">
        <f t="shared" si="725"/>
        <v>0.40261930862650563</v>
      </c>
      <c r="AI5528" s="33">
        <f t="shared" si="726"/>
        <v>0.31132663206589711</v>
      </c>
      <c r="AJ5528" s="33">
        <f t="shared" si="727"/>
        <v>6.8455182259063074E-4</v>
      </c>
      <c r="AK5528" s="34">
        <f t="shared" si="728"/>
        <v>0.99999999999999978</v>
      </c>
      <c r="AL5528">
        <v>1</v>
      </c>
      <c r="AM5528" s="50" cm="1">
        <f t="array" ref="AM5528">SQRT(MMULT(MMULT(AF5528:AJ5528,MMULT(MMULT($Q$25:$U$29,$Q$16:$U$20),$Q$25:$U$29)),TRANSPOSE(AF5528:AJ5528)))</f>
        <v>0.19605625926213802</v>
      </c>
      <c r="AN5528" s="50">
        <f t="shared" si="729"/>
        <v>0.39265233326696097</v>
      </c>
    </row>
    <row r="5529" spans="25:40" ht="16.5" x14ac:dyDescent="0.3">
      <c r="Y5529" s="41" t="s">
        <v>5556</v>
      </c>
      <c r="Z5529" s="30">
        <v>0.24398496063810715</v>
      </c>
      <c r="AA5529" s="30">
        <v>0.21861970941721165</v>
      </c>
      <c r="AB5529" s="30">
        <v>0.93159669775036325</v>
      </c>
      <c r="AC5529" s="30">
        <v>0.65597609802384782</v>
      </c>
      <c r="AD5529" s="30">
        <v>0.87336356172415452</v>
      </c>
      <c r="AE5529" s="32">
        <f t="shared" si="722"/>
        <v>2.9235410275536848</v>
      </c>
      <c r="AF5529" s="33">
        <f t="shared" si="723"/>
        <v>8.3455288753811363E-2</v>
      </c>
      <c r="AG5529" s="33">
        <f t="shared" si="724"/>
        <v>7.4779080353849128E-2</v>
      </c>
      <c r="AH5529" s="33">
        <f t="shared" si="725"/>
        <v>0.31865353999491852</v>
      </c>
      <c r="AI5529" s="33">
        <f t="shared" si="726"/>
        <v>0.22437725068382067</v>
      </c>
      <c r="AJ5529" s="33">
        <f t="shared" si="727"/>
        <v>0.29873484021360019</v>
      </c>
      <c r="AK5529" s="34">
        <f t="shared" si="728"/>
        <v>0.99999999999999989</v>
      </c>
      <c r="AL5529">
        <v>1</v>
      </c>
      <c r="AM5529" s="50" cm="1">
        <f t="array" ref="AM5529">SQRT(MMULT(MMULT(AF5529:AJ5529,MMULT(MMULT($Q$25:$U$29,$Q$16:$U$20),$Q$25:$U$29)),TRANSPOSE(AF5529:AJ5529)))</f>
        <v>0.23179381870848786</v>
      </c>
      <c r="AN5529" s="50">
        <f t="shared" si="729"/>
        <v>0.29861414537689296</v>
      </c>
    </row>
    <row r="5530" spans="25:40" ht="16.5" x14ac:dyDescent="0.3">
      <c r="Y5530" s="41" t="s">
        <v>5557</v>
      </c>
      <c r="Z5530" s="30">
        <v>0.24372310893534599</v>
      </c>
      <c r="AA5530" s="30">
        <v>0.99361436145227822</v>
      </c>
      <c r="AB5530" s="30">
        <v>0.9193440752646147</v>
      </c>
      <c r="AC5530" s="30">
        <v>0.62958612446559659</v>
      </c>
      <c r="AD5530" s="30">
        <v>0.38574754654869448</v>
      </c>
      <c r="AE5530" s="32">
        <f t="shared" si="722"/>
        <v>3.1720152166665301</v>
      </c>
      <c r="AF5530" s="33">
        <f t="shared" si="723"/>
        <v>7.6835416064452086E-2</v>
      </c>
      <c r="AG5530" s="33">
        <f t="shared" si="724"/>
        <v>0.31324388238479739</v>
      </c>
      <c r="AH5530" s="33">
        <f t="shared" si="725"/>
        <v>0.28982965479930867</v>
      </c>
      <c r="AI5530" s="33">
        <f t="shared" si="726"/>
        <v>0.19848143261028503</v>
      </c>
      <c r="AJ5530" s="33">
        <f t="shared" si="727"/>
        <v>0.12160961414115676</v>
      </c>
      <c r="AK5530" s="34">
        <f t="shared" si="728"/>
        <v>1</v>
      </c>
      <c r="AL5530">
        <v>1</v>
      </c>
      <c r="AM5530" s="50" cm="1">
        <f t="array" ref="AM5530">SQRT(MMULT(MMULT(AF5530:AJ5530,MMULT(MMULT($Q$25:$U$29,$Q$16:$U$20),$Q$25:$U$29)),TRANSPOSE(AF5530:AJ5530)))</f>
        <v>0.20205489094226539</v>
      </c>
      <c r="AN5530" s="50">
        <f t="shared" si="729"/>
        <v>0.31394966093591375</v>
      </c>
    </row>
    <row r="5531" spans="25:40" ht="16.5" x14ac:dyDescent="0.3">
      <c r="Y5531" s="41" t="s">
        <v>5558</v>
      </c>
      <c r="Z5531" s="30">
        <v>0.24052683316328938</v>
      </c>
      <c r="AA5531" s="30">
        <v>0.38611911118674636</v>
      </c>
      <c r="AB5531" s="30">
        <v>0.54155395684686891</v>
      </c>
      <c r="AC5531" s="30">
        <v>0.84493584060332227</v>
      </c>
      <c r="AD5531" s="30">
        <v>0.56174288092903157</v>
      </c>
      <c r="AE5531" s="32">
        <f t="shared" si="722"/>
        <v>2.5748786227292584</v>
      </c>
      <c r="AF5531" s="33">
        <f t="shared" si="723"/>
        <v>9.3412882083094659E-2</v>
      </c>
      <c r="AG5531" s="33">
        <f t="shared" si="724"/>
        <v>0.14995623785072906</v>
      </c>
      <c r="AH5531" s="33">
        <f t="shared" si="725"/>
        <v>0.2103221301642737</v>
      </c>
      <c r="AI5531" s="33">
        <f t="shared" si="726"/>
        <v>0.32814589128388794</v>
      </c>
      <c r="AJ5531" s="33">
        <f t="shared" si="727"/>
        <v>0.21816285861801468</v>
      </c>
      <c r="AK5531" s="34">
        <f t="shared" si="728"/>
        <v>1</v>
      </c>
      <c r="AL5531">
        <v>1</v>
      </c>
      <c r="AM5531" s="50" cm="1">
        <f t="array" ref="AM5531">SQRT(MMULT(MMULT(AF5531:AJ5531,MMULT(MMULT($Q$25:$U$29,$Q$16:$U$20),$Q$25:$U$29)),TRANSPOSE(AF5531:AJ5531)))</f>
        <v>0.20764716622922033</v>
      </c>
      <c r="AN5531" s="50">
        <f t="shared" si="729"/>
        <v>0.28185021706371327</v>
      </c>
    </row>
    <row r="5532" spans="25:40" ht="16.5" x14ac:dyDescent="0.3">
      <c r="Y5532" s="41" t="s">
        <v>5559</v>
      </c>
      <c r="Z5532" s="30">
        <v>0.36278143748533054</v>
      </c>
      <c r="AA5532" s="30">
        <v>0.98457715026402393</v>
      </c>
      <c r="AB5532" s="30">
        <v>0.45910491109863649</v>
      </c>
      <c r="AC5532" s="30">
        <v>0.8658508428998607</v>
      </c>
      <c r="AD5532" s="30">
        <v>7.4886847024360881E-2</v>
      </c>
      <c r="AE5532" s="32">
        <f t="shared" si="722"/>
        <v>2.7472011887722125</v>
      </c>
      <c r="AF5532" s="33">
        <f t="shared" si="723"/>
        <v>0.13205492155726167</v>
      </c>
      <c r="AG5532" s="33">
        <f t="shared" si="724"/>
        <v>0.35839280875677482</v>
      </c>
      <c r="AH5532" s="33">
        <f t="shared" si="725"/>
        <v>0.16711732397867118</v>
      </c>
      <c r="AI5532" s="33">
        <f t="shared" si="726"/>
        <v>0.31517562180687225</v>
      </c>
      <c r="AJ5532" s="33">
        <f t="shared" si="727"/>
        <v>2.7259323900420098E-2</v>
      </c>
      <c r="AK5532" s="34">
        <f t="shared" si="728"/>
        <v>0.99999999999999989</v>
      </c>
      <c r="AL5532">
        <v>1</v>
      </c>
      <c r="AM5532" s="50" cm="1">
        <f t="array" ref="AM5532">SQRT(MMULT(MMULT(AF5532:AJ5532,MMULT(MMULT($Q$25:$U$29,$Q$16:$U$20),$Q$25:$U$29)),TRANSPOSE(AF5532:AJ5532)))</f>
        <v>0.18790743348348637</v>
      </c>
      <c r="AN5532" s="50">
        <f t="shared" si="729"/>
        <v>0.29562256049957519</v>
      </c>
    </row>
    <row r="5533" spans="25:40" ht="16.5" x14ac:dyDescent="0.3">
      <c r="Y5533" s="41" t="s">
        <v>5560</v>
      </c>
      <c r="Z5533" s="30">
        <v>0.97594239799264404</v>
      </c>
      <c r="AA5533" s="30">
        <v>0.54665521942390638</v>
      </c>
      <c r="AB5533" s="30">
        <v>0.36969660128952231</v>
      </c>
      <c r="AC5533" s="30">
        <v>0.97894228568118546</v>
      </c>
      <c r="AD5533" s="30">
        <v>2.9471736431355255E-2</v>
      </c>
      <c r="AE5533" s="32">
        <f t="shared" si="722"/>
        <v>2.9007082408186138</v>
      </c>
      <c r="AF5533" s="33">
        <f t="shared" si="723"/>
        <v>0.33644969330566721</v>
      </c>
      <c r="AG5533" s="33">
        <f t="shared" si="724"/>
        <v>0.18845577494882212</v>
      </c>
      <c r="AH5533" s="33">
        <f t="shared" si="725"/>
        <v>0.12745046057620382</v>
      </c>
      <c r="AI5533" s="33">
        <f t="shared" si="726"/>
        <v>0.33748388476495539</v>
      </c>
      <c r="AJ5533" s="33">
        <f t="shared" si="727"/>
        <v>1.0160186404351368E-2</v>
      </c>
      <c r="AK5533" s="34">
        <f t="shared" si="728"/>
        <v>0.99999999999999989</v>
      </c>
      <c r="AL5533">
        <v>1</v>
      </c>
      <c r="AM5533" s="50" cm="1">
        <f t="array" ref="AM5533">SQRT(MMULT(MMULT(AF5533:AJ5533,MMULT(MMULT($Q$25:$U$29,$Q$16:$U$20),$Q$25:$U$29)),TRANSPOSE(AF5533:AJ5533)))</f>
        <v>0.1701337418745866</v>
      </c>
      <c r="AN5533" s="50">
        <f t="shared" si="729"/>
        <v>0.28669317155694246</v>
      </c>
    </row>
    <row r="5534" spans="25:40" ht="16.5" x14ac:dyDescent="0.3">
      <c r="Y5534" s="41" t="s">
        <v>5561</v>
      </c>
      <c r="Z5534" s="30">
        <v>0.17758852056151653</v>
      </c>
      <c r="AA5534" s="30">
        <v>0.43900865041437742</v>
      </c>
      <c r="AB5534" s="30">
        <v>8.1237812827817835E-2</v>
      </c>
      <c r="AC5534" s="30">
        <v>0.49124115087989795</v>
      </c>
      <c r="AD5534" s="30">
        <v>3.6013073531845463E-2</v>
      </c>
      <c r="AE5534" s="32">
        <f t="shared" si="722"/>
        <v>1.2250892082154552</v>
      </c>
      <c r="AF5534" s="33">
        <f t="shared" si="723"/>
        <v>0.1449596644641116</v>
      </c>
      <c r="AG5534" s="33">
        <f t="shared" si="724"/>
        <v>0.35834831249053778</v>
      </c>
      <c r="AH5534" s="33">
        <f t="shared" si="725"/>
        <v>6.6311752877289756E-2</v>
      </c>
      <c r="AI5534" s="33">
        <f t="shared" si="726"/>
        <v>0.40098398352187908</v>
      </c>
      <c r="AJ5534" s="33">
        <f t="shared" si="727"/>
        <v>2.9396286646181834E-2</v>
      </c>
      <c r="AK5534" s="34">
        <f t="shared" si="728"/>
        <v>1</v>
      </c>
      <c r="AL5534">
        <v>1</v>
      </c>
      <c r="AM5534" s="50" cm="1">
        <f t="array" ref="AM5534">SQRT(MMULT(MMULT(AF5534:AJ5534,MMULT(MMULT($Q$25:$U$29,$Q$16:$U$20),$Q$25:$U$29)),TRANSPOSE(AF5534:AJ5534)))</f>
        <v>0.19014962069972824</v>
      </c>
      <c r="AN5534" s="50">
        <f t="shared" si="729"/>
        <v>0.26586559995356029</v>
      </c>
    </row>
    <row r="5535" spans="25:40" ht="16.5" x14ac:dyDescent="0.3">
      <c r="Y5535" s="41" t="s">
        <v>5562</v>
      </c>
      <c r="Z5535" s="30">
        <v>0.71228183606013662</v>
      </c>
      <c r="AA5535" s="30">
        <v>0.59956645375938089</v>
      </c>
      <c r="AB5535" s="30">
        <v>0.45857126137910731</v>
      </c>
      <c r="AC5535" s="30">
        <v>0.27500147642836537</v>
      </c>
      <c r="AD5535" s="30">
        <v>7.7080524994434296E-2</v>
      </c>
      <c r="AE5535" s="32">
        <f t="shared" si="722"/>
        <v>2.1225015526214244</v>
      </c>
      <c r="AF5535" s="33">
        <f t="shared" si="723"/>
        <v>0.33558601414468847</v>
      </c>
      <c r="AG5535" s="33">
        <f t="shared" si="724"/>
        <v>0.28248104366231358</v>
      </c>
      <c r="AH5535" s="33">
        <f t="shared" si="725"/>
        <v>0.21605226192307969</v>
      </c>
      <c r="AI5535" s="33">
        <f t="shared" si="726"/>
        <v>0.12956479399919452</v>
      </c>
      <c r="AJ5535" s="33">
        <f t="shared" si="727"/>
        <v>3.6315886270723782E-2</v>
      </c>
      <c r="AK5535" s="34">
        <f t="shared" si="728"/>
        <v>1</v>
      </c>
      <c r="AL5535">
        <v>1</v>
      </c>
      <c r="AM5535" s="50" cm="1">
        <f t="array" ref="AM5535">SQRT(MMULT(MMULT(AF5535:AJ5535,MMULT(MMULT($Q$25:$U$29,$Q$16:$U$20),$Q$25:$U$29)),TRANSPOSE(AF5535:AJ5535)))</f>
        <v>0.1722206449497645</v>
      </c>
      <c r="AN5535" s="50">
        <f t="shared" si="729"/>
        <v>0.29274495371804388</v>
      </c>
    </row>
    <row r="5536" spans="25:40" ht="16.5" x14ac:dyDescent="0.3">
      <c r="Y5536" s="41" t="s">
        <v>5563</v>
      </c>
      <c r="Z5536" s="30">
        <v>0.4282863732580634</v>
      </c>
      <c r="AA5536" s="30">
        <v>0.24357987329580366</v>
      </c>
      <c r="AB5536" s="30">
        <v>0.15046520305815991</v>
      </c>
      <c r="AC5536" s="30">
        <v>0.29148143897877399</v>
      </c>
      <c r="AD5536" s="30">
        <v>0.15530595076360243</v>
      </c>
      <c r="AE5536" s="32">
        <f t="shared" si="722"/>
        <v>1.2691188393544035</v>
      </c>
      <c r="AF5536" s="33">
        <f t="shared" si="723"/>
        <v>0.33746750893393973</v>
      </c>
      <c r="AG5536" s="33">
        <f t="shared" si="724"/>
        <v>0.19192834094221778</v>
      </c>
      <c r="AH5536" s="33">
        <f t="shared" si="725"/>
        <v>0.11855879716883019</v>
      </c>
      <c r="AI5536" s="33">
        <f t="shared" si="726"/>
        <v>0.22967229698288114</v>
      </c>
      <c r="AJ5536" s="33">
        <f t="shared" si="727"/>
        <v>0.12237305597213106</v>
      </c>
      <c r="AK5536" s="34">
        <f t="shared" si="728"/>
        <v>1</v>
      </c>
      <c r="AL5536">
        <v>1</v>
      </c>
      <c r="AM5536" s="50" cm="1">
        <f t="array" ref="AM5536">SQRT(MMULT(MMULT(AF5536:AJ5536,MMULT(MMULT($Q$25:$U$29,$Q$16:$U$20),$Q$25:$U$29)),TRANSPOSE(AF5536:AJ5536)))</f>
        <v>0.1730457207880457</v>
      </c>
      <c r="AN5536" s="50">
        <f t="shared" si="729"/>
        <v>0.25182838355558435</v>
      </c>
    </row>
    <row r="5537" spans="25:40" ht="16.5" x14ac:dyDescent="0.3">
      <c r="Y5537" s="41" t="s">
        <v>5564</v>
      </c>
      <c r="Z5537" s="30">
        <v>0.17450857161963684</v>
      </c>
      <c r="AA5537" s="30">
        <v>0.22301557794649685</v>
      </c>
      <c r="AB5537" s="30">
        <v>0.37387978299028979</v>
      </c>
      <c r="AC5537" s="30">
        <v>0.65403791520193888</v>
      </c>
      <c r="AD5537" s="30">
        <v>0.51234511689825624</v>
      </c>
      <c r="AE5537" s="32">
        <f t="shared" si="722"/>
        <v>1.9377869646566186</v>
      </c>
      <c r="AF5537" s="33">
        <f t="shared" si="723"/>
        <v>9.0055601984380285E-2</v>
      </c>
      <c r="AG5537" s="33">
        <f t="shared" si="724"/>
        <v>0.11508776868360028</v>
      </c>
      <c r="AH5537" s="33">
        <f t="shared" si="725"/>
        <v>0.19294163383772289</v>
      </c>
      <c r="AI5537" s="33">
        <f t="shared" si="726"/>
        <v>0.33751796618047553</v>
      </c>
      <c r="AJ5537" s="33">
        <f t="shared" si="727"/>
        <v>0.26439702931382103</v>
      </c>
      <c r="AK5537" s="34">
        <f t="shared" si="728"/>
        <v>1</v>
      </c>
      <c r="AL5537">
        <v>1</v>
      </c>
      <c r="AM5537" s="50" cm="1">
        <f t="array" ref="AM5537">SQRT(MMULT(MMULT(AF5537:AJ5537,MMULT(MMULT($Q$25:$U$29,$Q$16:$U$20),$Q$25:$U$29)),TRANSPOSE(AF5537:AJ5537)))</f>
        <v>0.21620126352098026</v>
      </c>
      <c r="AN5537" s="50">
        <f t="shared" si="729"/>
        <v>0.26836902959202596</v>
      </c>
    </row>
    <row r="5538" spans="25:40" ht="16.5" x14ac:dyDescent="0.3">
      <c r="Y5538" s="41" t="s">
        <v>5565</v>
      </c>
      <c r="Z5538" s="30">
        <v>0.89447257601394503</v>
      </c>
      <c r="AA5538" s="30">
        <v>0.60131004237892993</v>
      </c>
      <c r="AB5538" s="30">
        <v>3.3441370728850117E-2</v>
      </c>
      <c r="AC5538" s="30">
        <v>0.14464254055997272</v>
      </c>
      <c r="AD5538" s="30">
        <v>0.37160798744654255</v>
      </c>
      <c r="AE5538" s="32">
        <f t="shared" si="722"/>
        <v>2.0454745171282402</v>
      </c>
      <c r="AF5538" s="33">
        <f t="shared" si="723"/>
        <v>0.43729343412683858</v>
      </c>
      <c r="AG5538" s="33">
        <f t="shared" si="724"/>
        <v>0.29397092818498849</v>
      </c>
      <c r="AH5538" s="33">
        <f t="shared" si="725"/>
        <v>1.6348954948507688E-2</v>
      </c>
      <c r="AI5538" s="33">
        <f t="shared" si="726"/>
        <v>7.071344049939314E-2</v>
      </c>
      <c r="AJ5538" s="33">
        <f t="shared" si="727"/>
        <v>0.18167324224027218</v>
      </c>
      <c r="AK5538" s="34">
        <f t="shared" si="728"/>
        <v>1</v>
      </c>
      <c r="AL5538">
        <v>1</v>
      </c>
      <c r="AM5538" s="50" cm="1">
        <f t="array" ref="AM5538">SQRT(MMULT(MMULT(AF5538:AJ5538,MMULT(MMULT($Q$25:$U$29,$Q$16:$U$20),$Q$25:$U$29)),TRANSPOSE(AF5538:AJ5538)))</f>
        <v>0.18028662379453397</v>
      </c>
      <c r="AN5538" s="50">
        <f t="shared" si="729"/>
        <v>0.18386080488621256</v>
      </c>
    </row>
    <row r="5539" spans="25:40" ht="16.5" x14ac:dyDescent="0.3">
      <c r="Y5539" s="41" t="s">
        <v>5566</v>
      </c>
      <c r="Z5539" s="30">
        <v>0.42510879734689666</v>
      </c>
      <c r="AA5539" s="30">
        <v>0.56860153524557389</v>
      </c>
      <c r="AB5539" s="30">
        <v>0.10783844389716013</v>
      </c>
      <c r="AC5539" s="30">
        <v>0.37346885211851255</v>
      </c>
      <c r="AD5539" s="30">
        <v>0.85595525472760525</v>
      </c>
      <c r="AE5539" s="32">
        <f t="shared" si="722"/>
        <v>2.3309728833357486</v>
      </c>
      <c r="AF5539" s="33">
        <f t="shared" si="723"/>
        <v>0.18237397800121249</v>
      </c>
      <c r="AG5539" s="33">
        <f t="shared" si="724"/>
        <v>0.24393314023965576</v>
      </c>
      <c r="AH5539" s="33">
        <f t="shared" si="725"/>
        <v>4.6263276878123726E-2</v>
      </c>
      <c r="AI5539" s="33">
        <f t="shared" si="726"/>
        <v>0.16022016162798872</v>
      </c>
      <c r="AJ5539" s="33">
        <f t="shared" si="727"/>
        <v>0.36720944325301924</v>
      </c>
      <c r="AK5539" s="34">
        <f t="shared" si="728"/>
        <v>1</v>
      </c>
      <c r="AL5539">
        <v>1</v>
      </c>
      <c r="AM5539" s="50" cm="1">
        <f t="array" ref="AM5539">SQRT(MMULT(MMULT(AF5539:AJ5539,MMULT(MMULT($Q$25:$U$29,$Q$16:$U$20),$Q$25:$U$29)),TRANSPOSE(AF5539:AJ5539)))</f>
        <v>0.22822350914506578</v>
      </c>
      <c r="AN5539" s="50">
        <f t="shared" si="729"/>
        <v>0.17350923008238126</v>
      </c>
    </row>
    <row r="5540" spans="25:40" ht="16.5" x14ac:dyDescent="0.3">
      <c r="Y5540" s="41" t="s">
        <v>5567</v>
      </c>
      <c r="Z5540" s="30">
        <v>0.2099672837865465</v>
      </c>
      <c r="AA5540" s="30">
        <v>9.7437788643707779E-2</v>
      </c>
      <c r="AB5540" s="30">
        <v>4.5055184685904859E-4</v>
      </c>
      <c r="AC5540" s="30">
        <v>0.8005711202788961</v>
      </c>
      <c r="AD5540" s="30">
        <v>0.35607481355915138</v>
      </c>
      <c r="AE5540" s="32">
        <f t="shared" si="722"/>
        <v>1.4645015581151608</v>
      </c>
      <c r="AF5540" s="33">
        <f t="shared" si="723"/>
        <v>0.14337115766321074</v>
      </c>
      <c r="AG5540" s="33">
        <f t="shared" si="724"/>
        <v>6.6533072705714236E-2</v>
      </c>
      <c r="AH5540" s="33">
        <f t="shared" si="725"/>
        <v>3.0764859508850006E-4</v>
      </c>
      <c r="AI5540" s="33">
        <f t="shared" si="726"/>
        <v>0.54665091740103378</v>
      </c>
      <c r="AJ5540" s="33">
        <f t="shared" si="727"/>
        <v>0.2431372036349527</v>
      </c>
      <c r="AK5540" s="34">
        <f t="shared" si="728"/>
        <v>1</v>
      </c>
      <c r="AL5540">
        <v>1</v>
      </c>
      <c r="AM5540" s="50" cm="1">
        <f t="array" ref="AM5540">SQRT(MMULT(MMULT(AF5540:AJ5540,MMULT(MMULT($Q$25:$U$29,$Q$16:$U$20),$Q$25:$U$29)),TRANSPOSE(AF5540:AJ5540)))</f>
        <v>0.21626491176148571</v>
      </c>
      <c r="AN5540" s="50">
        <f t="shared" si="729"/>
        <v>0.22118206683174033</v>
      </c>
    </row>
    <row r="5541" spans="25:40" ht="16.5" x14ac:dyDescent="0.3">
      <c r="Y5541" s="41" t="s">
        <v>5568</v>
      </c>
      <c r="Z5541" s="30">
        <v>0.45024239671509414</v>
      </c>
      <c r="AA5541" s="30">
        <v>0.89247222638174584</v>
      </c>
      <c r="AB5541" s="30">
        <v>0.53408381993027576</v>
      </c>
      <c r="AC5541" s="30">
        <v>0.14698370999836263</v>
      </c>
      <c r="AD5541" s="30">
        <v>0.8637846640904232</v>
      </c>
      <c r="AE5541" s="32">
        <f t="shared" si="722"/>
        <v>2.8875668171159017</v>
      </c>
      <c r="AF5541" s="33">
        <f t="shared" si="723"/>
        <v>0.15592449464590943</v>
      </c>
      <c r="AG5541" s="33">
        <f t="shared" si="724"/>
        <v>0.30907413850708604</v>
      </c>
      <c r="AH5541" s="33">
        <f t="shared" si="725"/>
        <v>0.18495981348882448</v>
      </c>
      <c r="AI5541" s="33">
        <f t="shared" si="726"/>
        <v>5.0902271465070301E-2</v>
      </c>
      <c r="AJ5541" s="33">
        <f t="shared" si="727"/>
        <v>0.29913928189310968</v>
      </c>
      <c r="AK5541" s="34">
        <f t="shared" si="728"/>
        <v>1</v>
      </c>
      <c r="AL5541">
        <v>1</v>
      </c>
      <c r="AM5541" s="50" cm="1">
        <f t="array" ref="AM5541">SQRT(MMULT(MMULT(AF5541:AJ5541,MMULT(MMULT($Q$25:$U$29,$Q$16:$U$20),$Q$25:$U$29)),TRANSPOSE(AF5541:AJ5541)))</f>
        <v>0.22279762284610349</v>
      </c>
      <c r="AN5541" s="50">
        <f t="shared" si="729"/>
        <v>0.22633850612845038</v>
      </c>
    </row>
    <row r="5542" spans="25:40" ht="16.5" x14ac:dyDescent="0.3">
      <c r="Y5542" s="41" t="s">
        <v>5569</v>
      </c>
      <c r="Z5542" s="30">
        <v>0.21020487595182791</v>
      </c>
      <c r="AA5542" s="30">
        <v>0.64139702281213129</v>
      </c>
      <c r="AB5542" s="30">
        <v>0.80801764717961866</v>
      </c>
      <c r="AC5542" s="30">
        <v>0.2892251430780528</v>
      </c>
      <c r="AD5542" s="30">
        <v>0.83265201856110616</v>
      </c>
      <c r="AE5542" s="32">
        <f t="shared" si="722"/>
        <v>2.781496707582737</v>
      </c>
      <c r="AF5542" s="33">
        <f t="shared" si="723"/>
        <v>7.5572577662515628E-2</v>
      </c>
      <c r="AG5542" s="33">
        <f t="shared" si="724"/>
        <v>0.23059420529371688</v>
      </c>
      <c r="AH5542" s="33">
        <f t="shared" si="725"/>
        <v>0.29049743074541595</v>
      </c>
      <c r="AI5542" s="33">
        <f t="shared" si="726"/>
        <v>0.10398183909029475</v>
      </c>
      <c r="AJ5542" s="33">
        <f t="shared" si="727"/>
        <v>0.29935394720805669</v>
      </c>
      <c r="AK5542" s="34">
        <f t="shared" si="728"/>
        <v>1</v>
      </c>
      <c r="AL5542">
        <v>1</v>
      </c>
      <c r="AM5542" s="50" cm="1">
        <f t="array" ref="AM5542">SQRT(MMULT(MMULT(AF5542:AJ5542,MMULT(MMULT($Q$25:$U$29,$Q$16:$U$20),$Q$25:$U$29)),TRANSPOSE(AF5542:AJ5542)))</f>
        <v>0.23173617221471027</v>
      </c>
      <c r="AN5542" s="50">
        <f t="shared" si="729"/>
        <v>0.27338758244889455</v>
      </c>
    </row>
    <row r="5543" spans="25:40" ht="16.5" x14ac:dyDescent="0.3">
      <c r="Y5543" s="41" t="s">
        <v>5570</v>
      </c>
      <c r="Z5543" s="30">
        <v>0.48893754550191137</v>
      </c>
      <c r="AA5543" s="30">
        <v>0.84382662618244131</v>
      </c>
      <c r="AB5543" s="30">
        <v>5.1942442074280115E-2</v>
      </c>
      <c r="AC5543" s="30">
        <v>0.90772861916719683</v>
      </c>
      <c r="AD5543" s="30">
        <v>0.57744285353507407</v>
      </c>
      <c r="AE5543" s="32">
        <f t="shared" si="722"/>
        <v>2.8698780864609037</v>
      </c>
      <c r="AF5543" s="33">
        <f t="shared" si="723"/>
        <v>0.17036875113564939</v>
      </c>
      <c r="AG5543" s="33">
        <f t="shared" si="724"/>
        <v>0.29402873598126855</v>
      </c>
      <c r="AH5543" s="33">
        <f t="shared" si="725"/>
        <v>1.8099180700158195E-2</v>
      </c>
      <c r="AI5543" s="33">
        <f t="shared" si="726"/>
        <v>0.31629518461064526</v>
      </c>
      <c r="AJ5543" s="33">
        <f t="shared" si="727"/>
        <v>0.20120814757227862</v>
      </c>
      <c r="AK5543" s="34">
        <f t="shared" si="728"/>
        <v>1</v>
      </c>
      <c r="AL5543">
        <v>1</v>
      </c>
      <c r="AM5543" s="50" cm="1">
        <f t="array" ref="AM5543">SQRT(MMULT(MMULT(AF5543:AJ5543,MMULT(MMULT($Q$25:$U$29,$Q$16:$U$20),$Q$25:$U$29)),TRANSPOSE(AF5543:AJ5543)))</f>
        <v>0.19829113317337421</v>
      </c>
      <c r="AN5543" s="50">
        <f t="shared" si="729"/>
        <v>0.20844524936704803</v>
      </c>
    </row>
    <row r="5544" spans="25:40" ht="16.5" x14ac:dyDescent="0.3">
      <c r="Y5544" s="41" t="s">
        <v>5571</v>
      </c>
      <c r="Z5544" s="30">
        <v>0.84029961655294394</v>
      </c>
      <c r="AA5544" s="30">
        <v>0.16721969192317843</v>
      </c>
      <c r="AB5544" s="30">
        <v>0.84862473208341294</v>
      </c>
      <c r="AC5544" s="30">
        <v>3.6721762358151055E-2</v>
      </c>
      <c r="AD5544" s="30">
        <v>0.2925246992265067</v>
      </c>
      <c r="AE5544" s="32">
        <f t="shared" si="722"/>
        <v>2.1853905021441928</v>
      </c>
      <c r="AF5544" s="33">
        <f t="shared" si="723"/>
        <v>0.38450776450638235</v>
      </c>
      <c r="AG5544" s="33">
        <f t="shared" si="724"/>
        <v>7.6517076357342576E-2</v>
      </c>
      <c r="AH5544" s="33">
        <f t="shared" si="725"/>
        <v>0.38831720520922275</v>
      </c>
      <c r="AI5544" s="33">
        <f t="shared" si="726"/>
        <v>1.6803295485233211E-2</v>
      </c>
      <c r="AJ5544" s="33">
        <f t="shared" si="727"/>
        <v>0.13385465844181921</v>
      </c>
      <c r="AK5544" s="34">
        <f t="shared" si="728"/>
        <v>1</v>
      </c>
      <c r="AL5544">
        <v>1</v>
      </c>
      <c r="AM5544" s="50" cm="1">
        <f t="array" ref="AM5544">SQRT(MMULT(MMULT(AF5544:AJ5544,MMULT(MMULT($Q$25:$U$29,$Q$16:$U$20),$Q$25:$U$29)),TRANSPOSE(AF5544:AJ5544)))</f>
        <v>0.19854387547361155</v>
      </c>
      <c r="AN5544" s="50">
        <f t="shared" si="729"/>
        <v>0.33098618989971873</v>
      </c>
    </row>
    <row r="5545" spans="25:40" ht="16.5" x14ac:dyDescent="0.3">
      <c r="Y5545" s="41" t="s">
        <v>5572</v>
      </c>
      <c r="Z5545" s="30">
        <v>0.31153938223607647</v>
      </c>
      <c r="AA5545" s="30">
        <v>0.35314423021417096</v>
      </c>
      <c r="AB5545" s="30">
        <v>0.80357492333055891</v>
      </c>
      <c r="AC5545" s="30">
        <v>0.33407497823614529</v>
      </c>
      <c r="AD5545" s="30">
        <v>0.10143027789343639</v>
      </c>
      <c r="AE5545" s="32">
        <f t="shared" si="722"/>
        <v>1.903763791910388</v>
      </c>
      <c r="AF5545" s="33">
        <f t="shared" si="723"/>
        <v>0.16364392660470398</v>
      </c>
      <c r="AG5545" s="33">
        <f t="shared" si="724"/>
        <v>0.18549792348965621</v>
      </c>
      <c r="AH5545" s="33">
        <f t="shared" si="725"/>
        <v>0.42209801801314223</v>
      </c>
      <c r="AI5545" s="33">
        <f t="shared" si="726"/>
        <v>0.17548131740698139</v>
      </c>
      <c r="AJ5545" s="33">
        <f t="shared" si="727"/>
        <v>5.3278814485516184E-2</v>
      </c>
      <c r="AK5545" s="34">
        <f t="shared" si="728"/>
        <v>0.99999999999999989</v>
      </c>
      <c r="AL5545">
        <v>1</v>
      </c>
      <c r="AM5545" s="50" cm="1">
        <f t="array" ref="AM5545">SQRT(MMULT(MMULT(AF5545:AJ5545,MMULT(MMULT($Q$25:$U$29,$Q$16:$U$20),$Q$25:$U$29)),TRANSPOSE(AF5545:AJ5545)))</f>
        <v>0.19822369104546017</v>
      </c>
      <c r="AN5545" s="50">
        <f t="shared" si="729"/>
        <v>0.37500918386210369</v>
      </c>
    </row>
    <row r="5546" spans="25:40" ht="16.5" x14ac:dyDescent="0.3">
      <c r="Y5546" s="41" t="s">
        <v>5573</v>
      </c>
      <c r="Z5546" s="30">
        <v>0.30475363408931133</v>
      </c>
      <c r="AA5546" s="30">
        <v>2.3026342331021299E-2</v>
      </c>
      <c r="AB5546" s="30">
        <v>4.8597950985285743E-2</v>
      </c>
      <c r="AC5546" s="30">
        <v>0.88182948517576398</v>
      </c>
      <c r="AD5546" s="30">
        <v>0.52886563715758605</v>
      </c>
      <c r="AE5546" s="32">
        <f t="shared" si="722"/>
        <v>1.7870730497389684</v>
      </c>
      <c r="AF5546" s="33">
        <f t="shared" si="723"/>
        <v>0.170532275742072</v>
      </c>
      <c r="AG5546" s="33">
        <f t="shared" si="724"/>
        <v>1.2884947447662913E-2</v>
      </c>
      <c r="AH5546" s="33">
        <f t="shared" si="725"/>
        <v>2.7194160301608421E-2</v>
      </c>
      <c r="AI5546" s="33">
        <f t="shared" si="726"/>
        <v>0.49344904244656912</v>
      </c>
      <c r="AJ5546" s="33">
        <f t="shared" si="727"/>
        <v>0.29593957406208754</v>
      </c>
      <c r="AK5546" s="34">
        <f t="shared" si="728"/>
        <v>1</v>
      </c>
      <c r="AL5546">
        <v>1</v>
      </c>
      <c r="AM5546" s="50" cm="1">
        <f t="array" ref="AM5546">SQRT(MMULT(MMULT(AF5546:AJ5546,MMULT(MMULT($Q$25:$U$29,$Q$16:$U$20),$Q$25:$U$29)),TRANSPOSE(AF5546:AJ5546)))</f>
        <v>0.22199426262717417</v>
      </c>
      <c r="AN5546" s="50">
        <f t="shared" si="729"/>
        <v>0.21680665969426627</v>
      </c>
    </row>
    <row r="5547" spans="25:40" ht="16.5" x14ac:dyDescent="0.3">
      <c r="Y5547" s="41" t="s">
        <v>5574</v>
      </c>
      <c r="Z5547" s="30">
        <v>0.53364865229126923</v>
      </c>
      <c r="AA5547" s="30">
        <v>0.76067987262360548</v>
      </c>
      <c r="AB5547" s="30">
        <v>0.99174841016841053</v>
      </c>
      <c r="AC5547" s="30">
        <v>0.89656154286862755</v>
      </c>
      <c r="AD5547" s="30">
        <v>0.1719754051753386</v>
      </c>
      <c r="AE5547" s="32">
        <f t="shared" si="722"/>
        <v>3.3546138831272518</v>
      </c>
      <c r="AF5547" s="33">
        <f t="shared" si="723"/>
        <v>0.15907900905536976</v>
      </c>
      <c r="AG5547" s="33">
        <f t="shared" si="724"/>
        <v>0.22675631208992714</v>
      </c>
      <c r="AH5547" s="33">
        <f t="shared" si="725"/>
        <v>0.29563712687073207</v>
      </c>
      <c r="AI5547" s="33">
        <f t="shared" si="726"/>
        <v>0.26726221678687839</v>
      </c>
      <c r="AJ5547" s="33">
        <f t="shared" si="727"/>
        <v>5.1265335197092483E-2</v>
      </c>
      <c r="AK5547" s="34">
        <f t="shared" si="728"/>
        <v>0.99999999999999989</v>
      </c>
      <c r="AL5547">
        <v>1</v>
      </c>
      <c r="AM5547" s="50" cm="1">
        <f t="array" ref="AM5547">SQRT(MMULT(MMULT(AF5547:AJ5547,MMULT(MMULT($Q$25:$U$29,$Q$16:$U$20),$Q$25:$U$29)),TRANSPOSE(AF5547:AJ5547)))</f>
        <v>0.18666869061760077</v>
      </c>
      <c r="AN5547" s="50">
        <f t="shared" si="729"/>
        <v>0.33649849999246823</v>
      </c>
    </row>
    <row r="5548" spans="25:40" ht="16.5" x14ac:dyDescent="0.3">
      <c r="Y5548" s="41" t="s">
        <v>5575</v>
      </c>
      <c r="Z5548" s="30">
        <v>0.78831098123531884</v>
      </c>
      <c r="AA5548" s="30">
        <v>0.66592858316474135</v>
      </c>
      <c r="AB5548" s="30">
        <v>0.24522499040440926</v>
      </c>
      <c r="AC5548" s="30">
        <v>0.98103726234829924</v>
      </c>
      <c r="AD5548" s="30">
        <v>0.5709085090704612</v>
      </c>
      <c r="AE5548" s="32">
        <f t="shared" si="722"/>
        <v>3.2514103262232301</v>
      </c>
      <c r="AF5548" s="33">
        <f t="shared" si="723"/>
        <v>0.24245201378535458</v>
      </c>
      <c r="AG5548" s="33">
        <f t="shared" si="724"/>
        <v>0.20481222495786006</v>
      </c>
      <c r="AH5548" s="33">
        <f t="shared" si="725"/>
        <v>7.5421114470426584E-2</v>
      </c>
      <c r="AI5548" s="33">
        <f t="shared" si="726"/>
        <v>0.3017266859356541</v>
      </c>
      <c r="AJ5548" s="33">
        <f t="shared" si="727"/>
        <v>0.17558796085070461</v>
      </c>
      <c r="AK5548" s="34">
        <f t="shared" si="728"/>
        <v>0.99999999999999989</v>
      </c>
      <c r="AL5548">
        <v>1</v>
      </c>
      <c r="AM5548" s="50" cm="1">
        <f t="array" ref="AM5548">SQRT(MMULT(MMULT(AF5548:AJ5548,MMULT(MMULT($Q$25:$U$29,$Q$16:$U$20),$Q$25:$U$29)),TRANSPOSE(AF5548:AJ5548)))</f>
        <v>0.18556300387082969</v>
      </c>
      <c r="AN5548" s="50">
        <f t="shared" si="729"/>
        <v>0.23389290911889851</v>
      </c>
    </row>
    <row r="5549" spans="25:40" ht="16.5" x14ac:dyDescent="0.3">
      <c r="Y5549" s="41" t="s">
        <v>5576</v>
      </c>
      <c r="Z5549" s="30">
        <v>0.15618302841691323</v>
      </c>
      <c r="AA5549" s="30">
        <v>0.53254438731239206</v>
      </c>
      <c r="AB5549" s="30">
        <v>0.22023226771821836</v>
      </c>
      <c r="AC5549" s="30">
        <v>0.16522090328154226</v>
      </c>
      <c r="AD5549" s="30">
        <v>0.56674016844124331</v>
      </c>
      <c r="AE5549" s="32">
        <f t="shared" si="722"/>
        <v>1.6409207551703093</v>
      </c>
      <c r="AF5549" s="33">
        <f t="shared" si="723"/>
        <v>9.5180116361379782E-2</v>
      </c>
      <c r="AG5549" s="33">
        <f t="shared" si="724"/>
        <v>0.32453997893220621</v>
      </c>
      <c r="AH5549" s="33">
        <f t="shared" si="725"/>
        <v>0.13421261631574688</v>
      </c>
      <c r="AI5549" s="33">
        <f t="shared" si="726"/>
        <v>0.10068792338749727</v>
      </c>
      <c r="AJ5549" s="33">
        <f t="shared" si="727"/>
        <v>0.34537936500316979</v>
      </c>
      <c r="AK5549" s="34">
        <f t="shared" si="728"/>
        <v>1</v>
      </c>
      <c r="AL5549">
        <v>1</v>
      </c>
      <c r="AM5549" s="50" cm="1">
        <f t="array" ref="AM5549">SQRT(MMULT(MMULT(AF5549:AJ5549,MMULT(MMULT($Q$25:$U$29,$Q$16:$U$20),$Q$25:$U$29)),TRANSPOSE(AF5549:AJ5549)))</f>
        <v>0.23627180264461287</v>
      </c>
      <c r="AN5549" s="50">
        <f t="shared" si="729"/>
        <v>0.20418349046722975</v>
      </c>
    </row>
    <row r="5550" spans="25:40" ht="16.5" x14ac:dyDescent="0.3">
      <c r="Y5550" s="41" t="s">
        <v>5577</v>
      </c>
      <c r="Z5550" s="30">
        <v>0.57914824290890277</v>
      </c>
      <c r="AA5550" s="30">
        <v>0.75485488489536556</v>
      </c>
      <c r="AB5550" s="30">
        <v>0.1774153961684356</v>
      </c>
      <c r="AC5550" s="30">
        <v>0.30899321924890089</v>
      </c>
      <c r="AD5550" s="30">
        <v>0.96385886958358535</v>
      </c>
      <c r="AE5550" s="32">
        <f t="shared" si="722"/>
        <v>2.7842706128051899</v>
      </c>
      <c r="AF5550" s="33">
        <f t="shared" si="723"/>
        <v>0.20800716720757367</v>
      </c>
      <c r="AG5550" s="33">
        <f t="shared" si="724"/>
        <v>0.27111405099191821</v>
      </c>
      <c r="AH5550" s="33">
        <f t="shared" si="725"/>
        <v>6.372060077511188E-2</v>
      </c>
      <c r="AI5550" s="33">
        <f t="shared" si="726"/>
        <v>0.11097815629982391</v>
      </c>
      <c r="AJ5550" s="33">
        <f t="shared" si="727"/>
        <v>0.34618002472557241</v>
      </c>
      <c r="AK5550" s="34">
        <f t="shared" si="728"/>
        <v>1</v>
      </c>
      <c r="AL5550">
        <v>1</v>
      </c>
      <c r="AM5550" s="50" cm="1">
        <f t="array" ref="AM5550">SQRT(MMULT(MMULT(AF5550:AJ5550,MMULT(MMULT($Q$25:$U$29,$Q$16:$U$20),$Q$25:$U$29)),TRANSPOSE(AF5550:AJ5550)))</f>
        <v>0.22299176085019409</v>
      </c>
      <c r="AN5550" s="50">
        <f t="shared" si="729"/>
        <v>0.17826763137047782</v>
      </c>
    </row>
    <row r="5551" spans="25:40" ht="16.5" x14ac:dyDescent="0.3">
      <c r="Y5551" s="41" t="s">
        <v>5578</v>
      </c>
      <c r="Z5551" s="30">
        <v>0.52520605810897825</v>
      </c>
      <c r="AA5551" s="30">
        <v>0.21100142934202837</v>
      </c>
      <c r="AB5551" s="30">
        <v>0.39132779629979864</v>
      </c>
      <c r="AC5551" s="30">
        <v>0.53519437311614371</v>
      </c>
      <c r="AD5551" s="30">
        <v>0.76268484105420842</v>
      </c>
      <c r="AE5551" s="32">
        <f t="shared" si="722"/>
        <v>2.4254144979211576</v>
      </c>
      <c r="AF5551" s="33">
        <f t="shared" si="723"/>
        <v>0.2165428047697153</v>
      </c>
      <c r="AG5551" s="33">
        <f t="shared" si="724"/>
        <v>8.6996028729472596E-2</v>
      </c>
      <c r="AH5551" s="33">
        <f t="shared" si="725"/>
        <v>0.16134470897044972</v>
      </c>
      <c r="AI5551" s="33">
        <f t="shared" si="726"/>
        <v>0.22066099364659655</v>
      </c>
      <c r="AJ5551" s="33">
        <f t="shared" si="727"/>
        <v>0.31445546388376577</v>
      </c>
      <c r="AK5551" s="34">
        <f t="shared" si="728"/>
        <v>0.99999999999999989</v>
      </c>
      <c r="AL5551">
        <v>1</v>
      </c>
      <c r="AM5551" s="50" cm="1">
        <f t="array" ref="AM5551">SQRT(MMULT(MMULT(AF5551:AJ5551,MMULT(MMULT($Q$25:$U$29,$Q$16:$U$20),$Q$25:$U$29)),TRANSPOSE(AF5551:AJ5551)))</f>
        <v>0.21497530320570857</v>
      </c>
      <c r="AN5551" s="50">
        <f t="shared" si="729"/>
        <v>0.23467069092419005</v>
      </c>
    </row>
    <row r="5552" spans="25:40" ht="16.5" x14ac:dyDescent="0.3">
      <c r="Y5552" s="41" t="s">
        <v>5579</v>
      </c>
      <c r="Z5552" s="30">
        <v>0.43712669802897941</v>
      </c>
      <c r="AA5552" s="30">
        <v>0.46692554771799732</v>
      </c>
      <c r="AB5552" s="30">
        <v>0.65655817218645729</v>
      </c>
      <c r="AC5552" s="30">
        <v>0.28911756659402743</v>
      </c>
      <c r="AD5552" s="30">
        <v>0.94292136063188792</v>
      </c>
      <c r="AE5552" s="32">
        <f t="shared" si="722"/>
        <v>2.7926493451593495</v>
      </c>
      <c r="AF5552" s="33">
        <f t="shared" si="723"/>
        <v>0.1565275994233486</v>
      </c>
      <c r="AG5552" s="33">
        <f t="shared" si="724"/>
        <v>0.16719805819063704</v>
      </c>
      <c r="AH5552" s="33">
        <f t="shared" si="725"/>
        <v>0.23510225991118619</v>
      </c>
      <c r="AI5552" s="33">
        <f t="shared" si="726"/>
        <v>0.10352805915113208</v>
      </c>
      <c r="AJ5552" s="33">
        <f t="shared" si="727"/>
        <v>0.33764402332369603</v>
      </c>
      <c r="AK5552" s="34">
        <f t="shared" si="728"/>
        <v>0.99999999999999989</v>
      </c>
      <c r="AL5552">
        <v>1</v>
      </c>
      <c r="AM5552" s="50" cm="1">
        <f t="array" ref="AM5552">SQRT(MMULT(MMULT(AF5552:AJ5552,MMULT(MMULT($Q$25:$U$29,$Q$16:$U$20),$Q$25:$U$29)),TRANSPOSE(AF5552:AJ5552)))</f>
        <v>0.22918171898579612</v>
      </c>
      <c r="AN5552" s="50">
        <f t="shared" si="729"/>
        <v>0.24567073913235357</v>
      </c>
    </row>
    <row r="5553" spans="25:40" ht="16.5" x14ac:dyDescent="0.3">
      <c r="Y5553" s="41" t="s">
        <v>5580</v>
      </c>
      <c r="Z5553" s="30">
        <v>0.87698716695817946</v>
      </c>
      <c r="AA5553" s="30">
        <v>0.42372063753379885</v>
      </c>
      <c r="AB5553" s="30">
        <v>0.9076766088131597</v>
      </c>
      <c r="AC5553" s="30">
        <v>0.54806576556395559</v>
      </c>
      <c r="AD5553" s="30">
        <v>0.23819529231402514</v>
      </c>
      <c r="AE5553" s="32">
        <f t="shared" si="722"/>
        <v>2.994645471183119</v>
      </c>
      <c r="AF5553" s="33">
        <f t="shared" si="723"/>
        <v>0.29285175003093139</v>
      </c>
      <c r="AG5553" s="33">
        <f t="shared" si="724"/>
        <v>0.14149275485568449</v>
      </c>
      <c r="AH5553" s="33">
        <f t="shared" si="725"/>
        <v>0.30309985524081301</v>
      </c>
      <c r="AI5553" s="33">
        <f t="shared" si="726"/>
        <v>0.18301524198369526</v>
      </c>
      <c r="AJ5553" s="33">
        <f t="shared" si="727"/>
        <v>7.9540397888875763E-2</v>
      </c>
      <c r="AK5553" s="34">
        <f t="shared" si="728"/>
        <v>1</v>
      </c>
      <c r="AL5553">
        <v>1</v>
      </c>
      <c r="AM5553" s="50" cm="1">
        <f t="array" ref="AM5553">SQRT(MMULT(MMULT(AF5553:AJ5553,MMULT(MMULT($Q$25:$U$29,$Q$16:$U$20),$Q$25:$U$29)),TRANSPOSE(AF5553:AJ5553)))</f>
        <v>0.18136775179684156</v>
      </c>
      <c r="AN5553" s="50">
        <f t="shared" si="729"/>
        <v>0.32559643954948153</v>
      </c>
    </row>
    <row r="5554" spans="25:40" ht="16.5" x14ac:dyDescent="0.3">
      <c r="Y5554" s="41" t="s">
        <v>5581</v>
      </c>
      <c r="Z5554" s="30">
        <v>0.16160484137875109</v>
      </c>
      <c r="AA5554" s="30">
        <v>0.75818032754711373</v>
      </c>
      <c r="AB5554" s="30">
        <v>0.31771016371188354</v>
      </c>
      <c r="AC5554" s="30">
        <v>0.43972798897090137</v>
      </c>
      <c r="AD5554" s="30">
        <v>0.64760864382442762</v>
      </c>
      <c r="AE5554" s="32">
        <f t="shared" si="722"/>
        <v>2.3248319654330776</v>
      </c>
      <c r="AF5554" s="33">
        <f t="shared" si="723"/>
        <v>6.951248252845095E-2</v>
      </c>
      <c r="AG5554" s="33">
        <f t="shared" si="724"/>
        <v>0.32612263545072057</v>
      </c>
      <c r="AH5554" s="33">
        <f t="shared" si="725"/>
        <v>0.13665940955552003</v>
      </c>
      <c r="AI5554" s="33">
        <f t="shared" si="726"/>
        <v>0.18914398782751912</v>
      </c>
      <c r="AJ5554" s="33">
        <f t="shared" si="727"/>
        <v>0.27856148463778924</v>
      </c>
      <c r="AK5554" s="34">
        <f t="shared" si="728"/>
        <v>1</v>
      </c>
      <c r="AL5554">
        <v>1</v>
      </c>
      <c r="AM5554" s="50" cm="1">
        <f t="array" ref="AM5554">SQRT(MMULT(MMULT(AF5554:AJ5554,MMULT(MMULT($Q$25:$U$29,$Q$16:$U$20),$Q$25:$U$29)),TRANSPOSE(AF5554:AJ5554)))</f>
        <v>0.22251725568852918</v>
      </c>
      <c r="AN5554" s="50">
        <f t="shared" si="729"/>
        <v>0.22651993569120132</v>
      </c>
    </row>
    <row r="5555" spans="25:40" ht="16.5" x14ac:dyDescent="0.3">
      <c r="Y5555" s="41" t="s">
        <v>5582</v>
      </c>
      <c r="Z5555" s="30">
        <v>0.62065175677097706</v>
      </c>
      <c r="AA5555" s="30">
        <v>0.79832603049985063</v>
      </c>
      <c r="AB5555" s="30">
        <v>0.38730301232574216</v>
      </c>
      <c r="AC5555" s="30">
        <v>3.4143257153238515E-3</v>
      </c>
      <c r="AD5555" s="30">
        <v>0.8204623178830599</v>
      </c>
      <c r="AE5555" s="32">
        <f t="shared" si="722"/>
        <v>2.6301574431949533</v>
      </c>
      <c r="AF5555" s="33">
        <f t="shared" si="723"/>
        <v>0.23597513463568459</v>
      </c>
      <c r="AG5555" s="33">
        <f t="shared" si="724"/>
        <v>0.30352784870935079</v>
      </c>
      <c r="AH5555" s="33">
        <f t="shared" si="725"/>
        <v>0.14725468748185291</v>
      </c>
      <c r="AI5555" s="33">
        <f t="shared" si="726"/>
        <v>1.2981449928626094E-3</v>
      </c>
      <c r="AJ5555" s="33">
        <f t="shared" si="727"/>
        <v>0.31194418418024922</v>
      </c>
      <c r="AK5555" s="34">
        <f t="shared" si="728"/>
        <v>1</v>
      </c>
      <c r="AL5555">
        <v>1</v>
      </c>
      <c r="AM5555" s="50" cm="1">
        <f t="array" ref="AM5555">SQRT(MMULT(MMULT(AF5555:AJ5555,MMULT(MMULT($Q$25:$U$29,$Q$16:$U$20),$Q$25:$U$29)),TRANSPOSE(AF5555:AJ5555)))</f>
        <v>0.21968674879008912</v>
      </c>
      <c r="AN5555" s="50">
        <f t="shared" si="729"/>
        <v>0.2040808137685908</v>
      </c>
    </row>
    <row r="5556" spans="25:40" ht="16.5" x14ac:dyDescent="0.3">
      <c r="Y5556" s="41" t="s">
        <v>5583</v>
      </c>
      <c r="Z5556" s="30">
        <v>0.35390128398736054</v>
      </c>
      <c r="AA5556" s="30">
        <v>3.8615926014218482E-2</v>
      </c>
      <c r="AB5556" s="30">
        <v>0.86451545289707632</v>
      </c>
      <c r="AC5556" s="30">
        <v>5.5283104334989175E-2</v>
      </c>
      <c r="AD5556" s="30">
        <v>0.51603555822529978</v>
      </c>
      <c r="AE5556" s="32">
        <f t="shared" si="722"/>
        <v>1.8283513254589443</v>
      </c>
      <c r="AF5556" s="33">
        <f t="shared" si="723"/>
        <v>0.19356306365163484</v>
      </c>
      <c r="AG5556" s="33">
        <f t="shared" si="724"/>
        <v>2.1120626805422798E-2</v>
      </c>
      <c r="AH5556" s="33">
        <f t="shared" si="725"/>
        <v>0.4728388033848307</v>
      </c>
      <c r="AI5556" s="33">
        <f t="shared" si="726"/>
        <v>3.0236587227628293E-2</v>
      </c>
      <c r="AJ5556" s="33">
        <f t="shared" si="727"/>
        <v>0.28224091893048342</v>
      </c>
      <c r="AK5556" s="34">
        <f t="shared" si="728"/>
        <v>1</v>
      </c>
      <c r="AL5556">
        <v>1</v>
      </c>
      <c r="AM5556" s="50" cm="1">
        <f t="array" ref="AM5556">SQRT(MMULT(MMULT(AF5556:AJ5556,MMULT(MMULT($Q$25:$U$29,$Q$16:$U$20),$Q$25:$U$29)),TRANSPOSE(AF5556:AJ5556)))</f>
        <v>0.24311489012371834</v>
      </c>
      <c r="AN5556" s="50">
        <f t="shared" si="729"/>
        <v>0.3397283311025841</v>
      </c>
    </row>
    <row r="5557" spans="25:40" ht="16.5" x14ac:dyDescent="0.3">
      <c r="Y5557" s="41" t="s">
        <v>5584</v>
      </c>
      <c r="Z5557" s="30">
        <v>0.45905877068249001</v>
      </c>
      <c r="AA5557" s="30">
        <v>0.91164642963885356</v>
      </c>
      <c r="AB5557" s="30">
        <v>0.73175683969077077</v>
      </c>
      <c r="AC5557" s="30">
        <v>0.91841786996081276</v>
      </c>
      <c r="AD5557" s="30">
        <v>0.56235632606351871</v>
      </c>
      <c r="AE5557" s="32">
        <f t="shared" si="722"/>
        <v>3.5832362360364458</v>
      </c>
      <c r="AF5557" s="33">
        <f t="shared" si="723"/>
        <v>0.12811289584140631</v>
      </c>
      <c r="AG5557" s="33">
        <f t="shared" si="724"/>
        <v>0.25441985110288468</v>
      </c>
      <c r="AH5557" s="33">
        <f t="shared" si="725"/>
        <v>0.20421674472130114</v>
      </c>
      <c r="AI5557" s="33">
        <f t="shared" si="726"/>
        <v>0.25630960658533353</v>
      </c>
      <c r="AJ5557" s="33">
        <f t="shared" si="727"/>
        <v>0.15694090174907432</v>
      </c>
      <c r="AK5557" s="34">
        <f t="shared" si="728"/>
        <v>1</v>
      </c>
      <c r="AL5557">
        <v>1</v>
      </c>
      <c r="AM5557" s="50" cm="1">
        <f t="array" ref="AM5557">SQRT(MMULT(MMULT(AF5557:AJ5557,MMULT(MMULT($Q$25:$U$29,$Q$16:$U$20),$Q$25:$U$29)),TRANSPOSE(AF5557:AJ5557)))</f>
        <v>0.19496842843726153</v>
      </c>
      <c r="AN5557" s="50">
        <f t="shared" si="729"/>
        <v>0.28152891723696349</v>
      </c>
    </row>
    <row r="5558" spans="25:40" ht="16.5" x14ac:dyDescent="0.3">
      <c r="Y5558" s="41" t="s">
        <v>5585</v>
      </c>
      <c r="Z5558" s="30">
        <v>0.44539944464416137</v>
      </c>
      <c r="AA5558" s="30">
        <v>0.5167982456731729</v>
      </c>
      <c r="AB5558" s="30">
        <v>0.59006913194534993</v>
      </c>
      <c r="AC5558" s="30">
        <v>0.64215100908434986</v>
      </c>
      <c r="AD5558" s="30">
        <v>0.86614081688823408</v>
      </c>
      <c r="AE5558" s="32">
        <f t="shared" si="722"/>
        <v>3.060558648235268</v>
      </c>
      <c r="AF5558" s="33">
        <f t="shared" si="723"/>
        <v>0.14552880563193282</v>
      </c>
      <c r="AG5558" s="33">
        <f t="shared" si="724"/>
        <v>0.16885748814882573</v>
      </c>
      <c r="AH5558" s="33">
        <f t="shared" si="725"/>
        <v>0.19279785155745552</v>
      </c>
      <c r="AI5558" s="33">
        <f t="shared" si="726"/>
        <v>0.20981496611888717</v>
      </c>
      <c r="AJ5558" s="33">
        <f t="shared" si="727"/>
        <v>0.28300088854289879</v>
      </c>
      <c r="AK5558" s="34">
        <f t="shared" si="728"/>
        <v>1</v>
      </c>
      <c r="AL5558">
        <v>1</v>
      </c>
      <c r="AM5558" s="50" cm="1">
        <f t="array" ref="AM5558">SQRT(MMULT(MMULT(AF5558:AJ5558,MMULT(MMULT($Q$25:$U$29,$Q$16:$U$20),$Q$25:$U$29)),TRANSPOSE(AF5558:AJ5558)))</f>
        <v>0.21385645637080794</v>
      </c>
      <c r="AN5558" s="50">
        <f t="shared" si="729"/>
        <v>0.2506007445062915</v>
      </c>
    </row>
    <row r="5559" spans="25:40" ht="16.5" x14ac:dyDescent="0.3">
      <c r="Y5559" s="41" t="s">
        <v>5586</v>
      </c>
      <c r="Z5559" s="30">
        <v>4.6576285582408006E-2</v>
      </c>
      <c r="AA5559" s="30">
        <v>6.742021664474962E-2</v>
      </c>
      <c r="AB5559" s="30">
        <v>0.89875332719376266</v>
      </c>
      <c r="AC5559" s="30">
        <v>0.3855684647871721</v>
      </c>
      <c r="AD5559" s="30">
        <v>0.2201327842694073</v>
      </c>
      <c r="AE5559" s="32">
        <f t="shared" si="722"/>
        <v>1.6184510784774995</v>
      </c>
      <c r="AF5559" s="33">
        <f t="shared" si="723"/>
        <v>2.8778309212919181E-2</v>
      </c>
      <c r="AG5559" s="33">
        <f t="shared" si="724"/>
        <v>4.1657247192280165E-2</v>
      </c>
      <c r="AH5559" s="33">
        <f t="shared" si="725"/>
        <v>0.55531695653058166</v>
      </c>
      <c r="AI5559" s="33">
        <f t="shared" si="726"/>
        <v>0.23823300556596494</v>
      </c>
      <c r="AJ5559" s="33">
        <f t="shared" si="727"/>
        <v>0.13601448149825413</v>
      </c>
      <c r="AK5559" s="34">
        <f t="shared" si="728"/>
        <v>1</v>
      </c>
      <c r="AL5559">
        <v>1</v>
      </c>
      <c r="AM5559" s="50" cm="1">
        <f t="array" ref="AM5559">SQRT(MMULT(MMULT(AF5559:AJ5559,MMULT(MMULT($Q$25:$U$29,$Q$16:$U$20),$Q$25:$U$29)),TRANSPOSE(AF5559:AJ5559)))</f>
        <v>0.23683261356302179</v>
      </c>
      <c r="AN5559" s="50">
        <f t="shared" si="729"/>
        <v>0.41989609126868777</v>
      </c>
    </row>
    <row r="5560" spans="25:40" ht="16.5" x14ac:dyDescent="0.3">
      <c r="Y5560" s="41" t="s">
        <v>5587</v>
      </c>
      <c r="Z5560" s="30">
        <v>0.33208512739082274</v>
      </c>
      <c r="AA5560" s="30">
        <v>0.15615563452942482</v>
      </c>
      <c r="AB5560" s="30">
        <v>0.93844958775114773</v>
      </c>
      <c r="AC5560" s="30">
        <v>0.42581994807831369</v>
      </c>
      <c r="AD5560" s="30">
        <v>0.17005253451160507</v>
      </c>
      <c r="AE5560" s="32">
        <f t="shared" si="722"/>
        <v>2.0225628322613138</v>
      </c>
      <c r="AF5560" s="33">
        <f t="shared" si="723"/>
        <v>0.1641902649914401</v>
      </c>
      <c r="AG5560" s="33">
        <f t="shared" si="724"/>
        <v>7.7206815055943651E-2</v>
      </c>
      <c r="AH5560" s="33">
        <f t="shared" si="725"/>
        <v>0.46399032592817896</v>
      </c>
      <c r="AI5560" s="33">
        <f t="shared" si="726"/>
        <v>0.21053484286677429</v>
      </c>
      <c r="AJ5560" s="33">
        <f t="shared" si="727"/>
        <v>8.4077751157663111E-2</v>
      </c>
      <c r="AK5560" s="34">
        <f t="shared" si="728"/>
        <v>1</v>
      </c>
      <c r="AL5560">
        <v>1</v>
      </c>
      <c r="AM5560" s="50" cm="1">
        <f t="array" ref="AM5560">SQRT(MMULT(MMULT(AF5560:AJ5560,MMULT(MMULT($Q$25:$U$29,$Q$16:$U$20),$Q$25:$U$29)),TRANSPOSE(AF5560:AJ5560)))</f>
        <v>0.2080762328293542</v>
      </c>
      <c r="AN5560" s="50">
        <f t="shared" si="729"/>
        <v>0.39035029491832157</v>
      </c>
    </row>
    <row r="5561" spans="25:40" ht="16.5" x14ac:dyDescent="0.3">
      <c r="Y5561" s="41" t="s">
        <v>5588</v>
      </c>
      <c r="Z5561" s="30">
        <v>0.40376984051517206</v>
      </c>
      <c r="AA5561" s="30">
        <v>1.2767834658124366E-2</v>
      </c>
      <c r="AB5561" s="30">
        <v>6.3602047328095157E-3</v>
      </c>
      <c r="AC5561" s="30">
        <v>0.48966103994752752</v>
      </c>
      <c r="AD5561" s="30">
        <v>0.2471119755537492</v>
      </c>
      <c r="AE5561" s="32">
        <f t="shared" si="722"/>
        <v>1.1596708954073827</v>
      </c>
      <c r="AF5561" s="33">
        <f t="shared" si="723"/>
        <v>0.34817623009615251</v>
      </c>
      <c r="AG5561" s="33">
        <f t="shared" si="724"/>
        <v>1.1009877637430172E-2</v>
      </c>
      <c r="AH5561" s="33">
        <f t="shared" si="725"/>
        <v>5.4844911241609014E-3</v>
      </c>
      <c r="AI5561" s="33">
        <f t="shared" si="726"/>
        <v>0.42224138062507272</v>
      </c>
      <c r="AJ5561" s="33">
        <f t="shared" si="727"/>
        <v>0.21308802051718373</v>
      </c>
      <c r="AK5561" s="34">
        <f t="shared" si="728"/>
        <v>1</v>
      </c>
      <c r="AL5561">
        <v>1</v>
      </c>
      <c r="AM5561" s="50" cm="1">
        <f t="array" ref="AM5561">SQRT(MMULT(MMULT(AF5561:AJ5561,MMULT(MMULT($Q$25:$U$29,$Q$16:$U$20),$Q$25:$U$29)),TRANSPOSE(AF5561:AJ5561)))</f>
        <v>0.19540690173713188</v>
      </c>
      <c r="AN5561" s="50">
        <f t="shared" si="729"/>
        <v>0.21486794102193663</v>
      </c>
    </row>
    <row r="5562" spans="25:40" ht="16.5" x14ac:dyDescent="0.3">
      <c r="Y5562" s="41" t="s">
        <v>5589</v>
      </c>
      <c r="Z5562" s="30">
        <v>0.8217176709029248</v>
      </c>
      <c r="AA5562" s="30">
        <v>0.14632370150279728</v>
      </c>
      <c r="AB5562" s="30">
        <v>3.5851487088007117E-2</v>
      </c>
      <c r="AC5562" s="30">
        <v>0.33048011188388438</v>
      </c>
      <c r="AD5562" s="30">
        <v>0.56904919500814632</v>
      </c>
      <c r="AE5562" s="32">
        <f t="shared" si="722"/>
        <v>1.9034221663857598</v>
      </c>
      <c r="AF5562" s="33">
        <f t="shared" si="723"/>
        <v>0.43170542269307072</v>
      </c>
      <c r="AG5562" s="33">
        <f t="shared" si="724"/>
        <v>7.6874013598695459E-2</v>
      </c>
      <c r="AH5562" s="33">
        <f t="shared" si="725"/>
        <v>1.883527875273321E-2</v>
      </c>
      <c r="AI5562" s="33">
        <f t="shared" si="726"/>
        <v>0.17362417950159942</v>
      </c>
      <c r="AJ5562" s="33">
        <f t="shared" si="727"/>
        <v>0.29896110545390125</v>
      </c>
      <c r="AK5562" s="34">
        <f t="shared" si="728"/>
        <v>1</v>
      </c>
      <c r="AL5562">
        <v>1</v>
      </c>
      <c r="AM5562" s="50" cm="1">
        <f t="array" ref="AM5562">SQRT(MMULT(MMULT(AF5562:AJ5562,MMULT(MMULT($Q$25:$U$29,$Q$16:$U$20),$Q$25:$U$29)),TRANSPOSE(AF5562:AJ5562)))</f>
        <v>0.19876704278962065</v>
      </c>
      <c r="AN5562" s="50">
        <f t="shared" si="729"/>
        <v>0.1771570509873347</v>
      </c>
    </row>
    <row r="5563" spans="25:40" ht="16.5" x14ac:dyDescent="0.3">
      <c r="Y5563" s="41" t="s">
        <v>5590</v>
      </c>
      <c r="Z5563" s="30">
        <v>0.51045624594999583</v>
      </c>
      <c r="AA5563" s="30">
        <v>8.1124515311206569E-2</v>
      </c>
      <c r="AB5563" s="30">
        <v>0.67063405675951637</v>
      </c>
      <c r="AC5563" s="30">
        <v>0.22578084641241136</v>
      </c>
      <c r="AD5563" s="30">
        <v>7.1780371259903109E-2</v>
      </c>
      <c r="AE5563" s="32">
        <f t="shared" si="722"/>
        <v>1.5597760356930332</v>
      </c>
      <c r="AF5563" s="33">
        <f t="shared" si="723"/>
        <v>0.32726252633006508</v>
      </c>
      <c r="AG5563" s="33">
        <f t="shared" si="724"/>
        <v>5.2010361394712455E-2</v>
      </c>
      <c r="AH5563" s="33">
        <f t="shared" si="725"/>
        <v>0.42995535346941205</v>
      </c>
      <c r="AI5563" s="33">
        <f t="shared" si="726"/>
        <v>0.14475209340685463</v>
      </c>
      <c r="AJ5563" s="33">
        <f t="shared" si="727"/>
        <v>4.6019665398955786E-2</v>
      </c>
      <c r="AK5563" s="34">
        <f t="shared" si="728"/>
        <v>1</v>
      </c>
      <c r="AL5563">
        <v>1</v>
      </c>
      <c r="AM5563" s="50" cm="1">
        <f t="array" ref="AM5563">SQRT(MMULT(MMULT(AF5563:AJ5563,MMULT(MMULT($Q$25:$U$29,$Q$16:$U$20),$Q$25:$U$29)),TRANSPOSE(AF5563:AJ5563)))</f>
        <v>0.19562588845951442</v>
      </c>
      <c r="AN5563" s="50">
        <f t="shared" si="729"/>
        <v>0.37662879625010365</v>
      </c>
    </row>
    <row r="5564" spans="25:40" ht="16.5" x14ac:dyDescent="0.3">
      <c r="Y5564" s="41" t="s">
        <v>5591</v>
      </c>
      <c r="Z5564" s="30">
        <v>0.9621680092476288</v>
      </c>
      <c r="AA5564" s="30">
        <v>0.73788383602569607</v>
      </c>
      <c r="AB5564" s="30">
        <v>0.18639030130987044</v>
      </c>
      <c r="AC5564" s="30">
        <v>0.85301033524120062</v>
      </c>
      <c r="AD5564" s="30">
        <v>0.19392319026695748</v>
      </c>
      <c r="AE5564" s="32">
        <f t="shared" si="722"/>
        <v>2.9333756720913535</v>
      </c>
      <c r="AF5564" s="33">
        <f t="shared" si="723"/>
        <v>0.3280070869891854</v>
      </c>
      <c r="AG5564" s="33">
        <f t="shared" si="724"/>
        <v>0.25154767698050107</v>
      </c>
      <c r="AH5564" s="33">
        <f t="shared" si="725"/>
        <v>6.3541231040817645E-2</v>
      </c>
      <c r="AI5564" s="33">
        <f t="shared" si="726"/>
        <v>0.29079478068795939</v>
      </c>
      <c r="AJ5564" s="33">
        <f t="shared" si="727"/>
        <v>6.6109224301536429E-2</v>
      </c>
      <c r="AK5564" s="34">
        <f t="shared" si="728"/>
        <v>1</v>
      </c>
      <c r="AL5564">
        <v>1</v>
      </c>
      <c r="AM5564" s="50" cm="1">
        <f t="array" ref="AM5564">SQRT(MMULT(MMULT(AF5564:AJ5564,MMULT(MMULT($Q$25:$U$29,$Q$16:$U$20),$Q$25:$U$29)),TRANSPOSE(AF5564:AJ5564)))</f>
        <v>0.17100731869828292</v>
      </c>
      <c r="AN5564" s="50">
        <f t="shared" si="729"/>
        <v>0.24678815982081312</v>
      </c>
    </row>
    <row r="5565" spans="25:40" ht="16.5" x14ac:dyDescent="0.3">
      <c r="Y5565" s="41" t="s">
        <v>5592</v>
      </c>
      <c r="Z5565" s="30">
        <v>0.82323845492097947</v>
      </c>
      <c r="AA5565" s="30">
        <v>0.13727289881141569</v>
      </c>
      <c r="AB5565" s="30">
        <v>0.12902348633717509</v>
      </c>
      <c r="AC5565" s="30">
        <v>0.17888031032526797</v>
      </c>
      <c r="AD5565" s="30">
        <v>0.77461759669083885</v>
      </c>
      <c r="AE5565" s="32">
        <f t="shared" si="722"/>
        <v>2.0430327470856771</v>
      </c>
      <c r="AF5565" s="33">
        <f t="shared" si="723"/>
        <v>0.40294922149207035</v>
      </c>
      <c r="AG5565" s="33">
        <f t="shared" si="724"/>
        <v>6.7190748169470724E-2</v>
      </c>
      <c r="AH5565" s="33">
        <f t="shared" si="725"/>
        <v>6.315292132307869E-2</v>
      </c>
      <c r="AI5565" s="33">
        <f t="shared" si="726"/>
        <v>8.7556261925040207E-2</v>
      </c>
      <c r="AJ5565" s="33">
        <f t="shared" si="727"/>
        <v>0.37915084709034003</v>
      </c>
      <c r="AK5565" s="34">
        <f t="shared" si="728"/>
        <v>1</v>
      </c>
      <c r="AL5565">
        <v>1</v>
      </c>
      <c r="AM5565" s="50" cm="1">
        <f t="array" ref="AM5565">SQRT(MMULT(MMULT(AF5565:AJ5565,MMULT(MMULT($Q$25:$U$29,$Q$16:$U$20),$Q$25:$U$29)),TRANSPOSE(AF5565:AJ5565)))</f>
        <v>0.2199751079522872</v>
      </c>
      <c r="AN5565" s="50">
        <f t="shared" si="729"/>
        <v>0.17087234720976732</v>
      </c>
    </row>
    <row r="5566" spans="25:40" ht="16.5" x14ac:dyDescent="0.3">
      <c r="Y5566" s="41" t="s">
        <v>5593</v>
      </c>
      <c r="Z5566" s="30">
        <v>3.3806259551620865E-3</v>
      </c>
      <c r="AA5566" s="30">
        <v>0.55770784041871335</v>
      </c>
      <c r="AB5566" s="30">
        <v>0.17965511168725157</v>
      </c>
      <c r="AC5566" s="30">
        <v>0.63038398885764901</v>
      </c>
      <c r="AD5566" s="30">
        <v>0.69519212547571041</v>
      </c>
      <c r="AE5566" s="32">
        <f t="shared" si="722"/>
        <v>2.0663196923944862</v>
      </c>
      <c r="AF5566" s="33">
        <f t="shared" si="723"/>
        <v>1.636061432122616E-3</v>
      </c>
      <c r="AG5566" s="33">
        <f t="shared" si="724"/>
        <v>0.26990394684398139</v>
      </c>
      <c r="AH5566" s="33">
        <f t="shared" si="725"/>
        <v>8.6944489929854069E-2</v>
      </c>
      <c r="AI5566" s="33">
        <f t="shared" si="726"/>
        <v>0.30507573013890671</v>
      </c>
      <c r="AJ5566" s="33">
        <f t="shared" si="727"/>
        <v>0.33643977165513533</v>
      </c>
      <c r="AK5566" s="34">
        <f t="shared" si="728"/>
        <v>1</v>
      </c>
      <c r="AL5566">
        <v>1</v>
      </c>
      <c r="AM5566" s="50" cm="1">
        <f t="array" ref="AM5566">SQRT(MMULT(MMULT(AF5566:AJ5566,MMULT(MMULT($Q$25:$U$29,$Q$16:$U$20),$Q$25:$U$29)),TRANSPOSE(AF5566:AJ5566)))</f>
        <v>0.23872481387138444</v>
      </c>
      <c r="AN5566" s="50">
        <f t="shared" si="729"/>
        <v>0.21049843819676881</v>
      </c>
    </row>
    <row r="5567" spans="25:40" ht="16.5" x14ac:dyDescent="0.3">
      <c r="Y5567" s="41" t="s">
        <v>5594</v>
      </c>
      <c r="Z5567" s="30">
        <v>0.29125473474502372</v>
      </c>
      <c r="AA5567" s="30">
        <v>0.84465828757358707</v>
      </c>
      <c r="AB5567" s="30">
        <v>0.66797758275480656</v>
      </c>
      <c r="AC5567" s="30">
        <v>0.83373635485701814</v>
      </c>
      <c r="AD5567" s="30">
        <v>1.472871984684998E-2</v>
      </c>
      <c r="AE5567" s="32">
        <f t="shared" si="722"/>
        <v>2.6523556797772856</v>
      </c>
      <c r="AF5567" s="33">
        <f t="shared" si="723"/>
        <v>0.10980983318552509</v>
      </c>
      <c r="AG5567" s="33">
        <f t="shared" si="724"/>
        <v>0.31845588961300686</v>
      </c>
      <c r="AH5567" s="33">
        <f t="shared" si="725"/>
        <v>0.2518431399859975</v>
      </c>
      <c r="AI5567" s="33">
        <f t="shared" si="726"/>
        <v>0.31433806604965808</v>
      </c>
      <c r="AJ5567" s="33">
        <f t="shared" si="727"/>
        <v>5.5530711658123956E-3</v>
      </c>
      <c r="AK5567" s="34">
        <f t="shared" si="728"/>
        <v>0.99999999999999989</v>
      </c>
      <c r="AL5567">
        <v>1</v>
      </c>
      <c r="AM5567" s="50" cm="1">
        <f t="array" ref="AM5567">SQRT(MMULT(MMULT(AF5567:AJ5567,MMULT(MMULT($Q$25:$U$29,$Q$16:$U$20),$Q$25:$U$29)),TRANSPOSE(AF5567:AJ5567)))</f>
        <v>0.18957000416320438</v>
      </c>
      <c r="AN5567" s="50">
        <f t="shared" si="729"/>
        <v>0.33222506342898572</v>
      </c>
    </row>
    <row r="5568" spans="25:40" ht="16.5" x14ac:dyDescent="0.3">
      <c r="Y5568" s="41" t="s">
        <v>5595</v>
      </c>
      <c r="Z5568" s="30">
        <v>0.15429654731178266</v>
      </c>
      <c r="AA5568" s="30">
        <v>0.51450347713055478</v>
      </c>
      <c r="AB5568" s="30">
        <v>0.55529985946899829</v>
      </c>
      <c r="AC5568" s="30">
        <v>0.53728205742537938</v>
      </c>
      <c r="AD5568" s="30">
        <v>0.54475418029914846</v>
      </c>
      <c r="AE5568" s="32">
        <f t="shared" si="722"/>
        <v>2.3061361216358636</v>
      </c>
      <c r="AF5568" s="33">
        <f t="shared" si="723"/>
        <v>6.6906955692768041E-2</v>
      </c>
      <c r="AG5568" s="33">
        <f t="shared" si="724"/>
        <v>0.22310195495554289</v>
      </c>
      <c r="AH5568" s="33">
        <f t="shared" si="725"/>
        <v>0.24079231674975671</v>
      </c>
      <c r="AI5568" s="33">
        <f t="shared" si="726"/>
        <v>0.23297933386701258</v>
      </c>
      <c r="AJ5568" s="33">
        <f t="shared" si="727"/>
        <v>0.23621943873491982</v>
      </c>
      <c r="AK5568" s="34">
        <f t="shared" si="728"/>
        <v>0.99999999999999989</v>
      </c>
      <c r="AL5568">
        <v>1</v>
      </c>
      <c r="AM5568" s="50" cm="1">
        <f t="array" ref="AM5568">SQRT(MMULT(MMULT(AF5568:AJ5568,MMULT(MMULT($Q$25:$U$29,$Q$16:$U$20),$Q$25:$U$29)),TRANSPOSE(AF5568:AJ5568)))</f>
        <v>0.21448285552395743</v>
      </c>
      <c r="AN5568" s="50">
        <f t="shared" si="729"/>
        <v>0.2795052355802336</v>
      </c>
    </row>
    <row r="5569" spans="25:40" ht="16.5" x14ac:dyDescent="0.3">
      <c r="Y5569" s="41" t="s">
        <v>5596</v>
      </c>
      <c r="Z5569" s="30">
        <v>0.63110853993839566</v>
      </c>
      <c r="AA5569" s="30">
        <v>0.63866633381241267</v>
      </c>
      <c r="AB5569" s="30">
        <v>0.17097090690224026</v>
      </c>
      <c r="AC5569" s="30">
        <v>0.78510953894435653</v>
      </c>
      <c r="AD5569" s="30">
        <v>0.32420234910281032</v>
      </c>
      <c r="AE5569" s="32">
        <f t="shared" si="722"/>
        <v>2.5500576687002154</v>
      </c>
      <c r="AF5569" s="33">
        <f t="shared" si="723"/>
        <v>0.24748794809023933</v>
      </c>
      <c r="AG5569" s="33">
        <f t="shared" si="724"/>
        <v>0.25045172179888225</v>
      </c>
      <c r="AH5569" s="33">
        <f t="shared" si="725"/>
        <v>6.7045898216641309E-2</v>
      </c>
      <c r="AI5569" s="33">
        <f t="shared" si="726"/>
        <v>0.30787913096276487</v>
      </c>
      <c r="AJ5569" s="33">
        <f t="shared" si="727"/>
        <v>0.12713530093147218</v>
      </c>
      <c r="AK5569" s="34">
        <f t="shared" si="728"/>
        <v>1</v>
      </c>
      <c r="AL5569">
        <v>1</v>
      </c>
      <c r="AM5569" s="50" cm="1">
        <f t="array" ref="AM5569">SQRT(MMULT(MMULT(AF5569:AJ5569,MMULT(MMULT($Q$25:$U$29,$Q$16:$U$20),$Q$25:$U$29)),TRANSPOSE(AF5569:AJ5569)))</f>
        <v>0.18044838207344768</v>
      </c>
      <c r="AN5569" s="50">
        <f t="shared" si="729"/>
        <v>0.23947868598009492</v>
      </c>
    </row>
    <row r="5570" spans="25:40" ht="16.5" x14ac:dyDescent="0.3">
      <c r="Y5570" s="41" t="s">
        <v>5597</v>
      </c>
      <c r="Z5570" s="30">
        <v>0.23994372221962179</v>
      </c>
      <c r="AA5570" s="30">
        <v>0.77365020022708508</v>
      </c>
      <c r="AB5570" s="30">
        <v>0.77906018937436694</v>
      </c>
      <c r="AC5570" s="30">
        <v>0.87986464895857686</v>
      </c>
      <c r="AD5570" s="30">
        <v>0.71497953043692009</v>
      </c>
      <c r="AE5570" s="32">
        <f t="shared" si="722"/>
        <v>3.3874982912165708</v>
      </c>
      <c r="AF5570" s="33">
        <f t="shared" si="723"/>
        <v>7.0832130850595795E-2</v>
      </c>
      <c r="AG5570" s="33">
        <f t="shared" si="724"/>
        <v>0.22838393815078203</v>
      </c>
      <c r="AH5570" s="33">
        <f t="shared" si="725"/>
        <v>0.22998098372311762</v>
      </c>
      <c r="AI5570" s="33">
        <f t="shared" si="726"/>
        <v>0.25973877278107388</v>
      </c>
      <c r="AJ5570" s="33">
        <f t="shared" si="727"/>
        <v>0.21106417449443068</v>
      </c>
      <c r="AK5570" s="34">
        <f t="shared" si="728"/>
        <v>1</v>
      </c>
      <c r="AL5570">
        <v>1</v>
      </c>
      <c r="AM5570" s="50" cm="1">
        <f t="array" ref="AM5570">SQRT(MMULT(MMULT(AF5570:AJ5570,MMULT(MMULT($Q$25:$U$29,$Q$16:$U$20),$Q$25:$U$29)),TRANSPOSE(AF5570:AJ5570)))</f>
        <v>0.20918208066783647</v>
      </c>
      <c r="AN5570" s="50">
        <f t="shared" si="729"/>
        <v>0.28263106199921789</v>
      </c>
    </row>
    <row r="5571" spans="25:40" ht="16.5" x14ac:dyDescent="0.3">
      <c r="Y5571" s="41" t="s">
        <v>5598</v>
      </c>
      <c r="Z5571" s="30">
        <v>0.3740150780872793</v>
      </c>
      <c r="AA5571" s="30">
        <v>0.9659229504144925</v>
      </c>
      <c r="AB5571" s="30">
        <v>0.11654914764649738</v>
      </c>
      <c r="AC5571" s="30">
        <v>0.6551416374653406</v>
      </c>
      <c r="AD5571" s="30">
        <v>0.12019919991210415</v>
      </c>
      <c r="AE5571" s="32">
        <f t="shared" si="722"/>
        <v>2.2318280135257136</v>
      </c>
      <c r="AF5571" s="33">
        <f t="shared" si="723"/>
        <v>0.16758239246958451</v>
      </c>
      <c r="AG5571" s="33">
        <f t="shared" si="724"/>
        <v>0.43279452742802654</v>
      </c>
      <c r="AH5571" s="33">
        <f t="shared" si="725"/>
        <v>5.2221383968731411E-2</v>
      </c>
      <c r="AI5571" s="33">
        <f t="shared" si="726"/>
        <v>0.29354485806923153</v>
      </c>
      <c r="AJ5571" s="33">
        <f t="shared" si="727"/>
        <v>5.38568380644261E-2</v>
      </c>
      <c r="AK5571" s="34">
        <f t="shared" si="728"/>
        <v>1.0000000000000002</v>
      </c>
      <c r="AL5571">
        <v>1</v>
      </c>
      <c r="AM5571" s="50" cm="1">
        <f t="array" ref="AM5571">SQRT(MMULT(MMULT(AF5571:AJ5571,MMULT(MMULT($Q$25:$U$29,$Q$16:$U$20),$Q$25:$U$29)),TRANSPOSE(AF5571:AJ5571)))</f>
        <v>0.19197503842745992</v>
      </c>
      <c r="AN5571" s="50">
        <f t="shared" si="729"/>
        <v>0.24383483922300692</v>
      </c>
    </row>
    <row r="5572" spans="25:40" ht="16.5" x14ac:dyDescent="0.3">
      <c r="Y5572" s="41" t="s">
        <v>5599</v>
      </c>
      <c r="Z5572" s="30">
        <v>0.48144492285668472</v>
      </c>
      <c r="AA5572" s="30">
        <v>0.34959059520683278</v>
      </c>
      <c r="AB5572" s="30">
        <v>0.73301530990653874</v>
      </c>
      <c r="AC5572" s="30">
        <v>0.724817146553285</v>
      </c>
      <c r="AD5572" s="30">
        <v>0.16070407842515111</v>
      </c>
      <c r="AE5572" s="32">
        <f t="shared" si="722"/>
        <v>2.4495720529484926</v>
      </c>
      <c r="AF5572" s="33">
        <f t="shared" si="723"/>
        <v>0.19654246229547759</v>
      </c>
      <c r="AG5572" s="33">
        <f t="shared" si="724"/>
        <v>0.14271496720663462</v>
      </c>
      <c r="AH5572" s="33">
        <f t="shared" si="725"/>
        <v>0.29924219172251959</v>
      </c>
      <c r="AI5572" s="33">
        <f t="shared" si="726"/>
        <v>0.2958954180101947</v>
      </c>
      <c r="AJ5572" s="33">
        <f t="shared" si="727"/>
        <v>6.5604960765173401E-2</v>
      </c>
      <c r="AK5572" s="34">
        <f t="shared" si="728"/>
        <v>1</v>
      </c>
      <c r="AL5572">
        <v>1</v>
      </c>
      <c r="AM5572" s="50" cm="1">
        <f t="array" ref="AM5572">SQRT(MMULT(MMULT(AF5572:AJ5572,MMULT(MMULT($Q$25:$U$29,$Q$16:$U$20),$Q$25:$U$29)),TRANSPOSE(AF5572:AJ5572)))</f>
        <v>0.18604923104272506</v>
      </c>
      <c r="AN5572" s="50">
        <f t="shared" si="729"/>
        <v>0.33905764908497549</v>
      </c>
    </row>
    <row r="5573" spans="25:40" ht="16.5" x14ac:dyDescent="0.3">
      <c r="Y5573" s="41" t="s">
        <v>5600</v>
      </c>
      <c r="Z5573" s="30">
        <v>0.85907235720558961</v>
      </c>
      <c r="AA5573" s="30">
        <v>0.98398647978727294</v>
      </c>
      <c r="AB5573" s="30">
        <v>0.18529485317807948</v>
      </c>
      <c r="AC5573" s="30">
        <v>0.69253218743498701</v>
      </c>
      <c r="AD5573" s="30">
        <v>0.3118264236640802</v>
      </c>
      <c r="AE5573" s="32">
        <f t="shared" ref="AE5573:AE5636" si="730">+SUM(Z5573:AD5573)</f>
        <v>3.0327123012700095</v>
      </c>
      <c r="AF5573" s="33">
        <f t="shared" ref="AF5573:AF5636" si="731">Z5573/$AE5573</f>
        <v>0.28326866245961929</v>
      </c>
      <c r="AG5573" s="33">
        <f t="shared" ref="AG5573:AG5636" si="732">AA5573/$AE5573</f>
        <v>0.32445757527847557</v>
      </c>
      <c r="AH5573" s="33">
        <f t="shared" ref="AH5573:AH5636" si="733">AB5573/$AE5573</f>
        <v>6.1098724432411051E-2</v>
      </c>
      <c r="AI5573" s="33">
        <f t="shared" ref="AI5573:AI5636" si="734">AC5573/$AE5573</f>
        <v>0.22835406680184439</v>
      </c>
      <c r="AJ5573" s="33">
        <f t="shared" ref="AJ5573:AJ5636" si="735">AD5573/$AE5573</f>
        <v>0.1028209710276496</v>
      </c>
      <c r="AK5573" s="34">
        <f t="shared" ref="AK5573:AK5636" si="736">+SUM(AF5573:AJ5573)</f>
        <v>0.99999999999999989</v>
      </c>
      <c r="AL5573">
        <v>1</v>
      </c>
      <c r="AM5573" s="50" cm="1">
        <f t="array" ref="AM5573">SQRT(MMULT(MMULT(AF5573:AJ5573,MMULT(MMULT($Q$25:$U$29,$Q$16:$U$20),$Q$25:$U$29)),TRANSPOSE(AF5573:AJ5573)))</f>
        <v>0.17773988778236774</v>
      </c>
      <c r="AN5573" s="50">
        <f t="shared" ref="AN5573:AN5636" si="737">SUMPRODUCT(AF5573:AJ5573,$AF$2:$AJ$2)</f>
        <v>0.23214270144549831</v>
      </c>
    </row>
    <row r="5574" spans="25:40" ht="16.5" x14ac:dyDescent="0.3">
      <c r="Y5574" s="41" t="s">
        <v>5601</v>
      </c>
      <c r="Z5574" s="30">
        <v>0.7686317804803523</v>
      </c>
      <c r="AA5574" s="30">
        <v>0.19937103674932755</v>
      </c>
      <c r="AB5574" s="30">
        <v>0.43984806591094061</v>
      </c>
      <c r="AC5574" s="30">
        <v>0.77073531151559971</v>
      </c>
      <c r="AD5574" s="30">
        <v>0.97503513032654832</v>
      </c>
      <c r="AE5574" s="32">
        <f t="shared" si="730"/>
        <v>3.1536213249827685</v>
      </c>
      <c r="AF5574" s="33">
        <f t="shared" si="731"/>
        <v>0.24372989058366168</v>
      </c>
      <c r="AG5574" s="33">
        <f t="shared" si="732"/>
        <v>6.3219713530576441E-2</v>
      </c>
      <c r="AH5574" s="33">
        <f t="shared" si="733"/>
        <v>0.13947396360701106</v>
      </c>
      <c r="AI5574" s="33">
        <f t="shared" si="734"/>
        <v>0.24439691138878605</v>
      </c>
      <c r="AJ5574" s="33">
        <f t="shared" si="735"/>
        <v>0.30917952088996481</v>
      </c>
      <c r="AK5574" s="34">
        <f t="shared" si="736"/>
        <v>1</v>
      </c>
      <c r="AL5574">
        <v>1</v>
      </c>
      <c r="AM5574" s="50" cm="1">
        <f t="array" ref="AM5574">SQRT(MMULT(MMULT(AF5574:AJ5574,MMULT(MMULT($Q$25:$U$29,$Q$16:$U$20),$Q$25:$U$29)),TRANSPOSE(AF5574:AJ5574)))</f>
        <v>0.21198733389239818</v>
      </c>
      <c r="AN5574" s="50">
        <f t="shared" si="737"/>
        <v>0.22990978941952442</v>
      </c>
    </row>
    <row r="5575" spans="25:40" ht="16.5" x14ac:dyDescent="0.3">
      <c r="Y5575" s="41" t="s">
        <v>5602</v>
      </c>
      <c r="Z5575" s="30">
        <v>0.79942742873849482</v>
      </c>
      <c r="AA5575" s="30">
        <v>0.38390095945656577</v>
      </c>
      <c r="AB5575" s="30">
        <v>0.70568512465918143</v>
      </c>
      <c r="AC5575" s="30">
        <v>0.78824180486357076</v>
      </c>
      <c r="AD5575" s="30">
        <v>0.14649241907174604</v>
      </c>
      <c r="AE5575" s="32">
        <f t="shared" si="730"/>
        <v>2.8237477367895587</v>
      </c>
      <c r="AF5575" s="33">
        <f t="shared" si="731"/>
        <v>0.28310865674119973</v>
      </c>
      <c r="AG5575" s="33">
        <f t="shared" si="732"/>
        <v>0.13595441067729352</v>
      </c>
      <c r="AH5575" s="33">
        <f t="shared" si="733"/>
        <v>0.24991082435058645</v>
      </c>
      <c r="AI5575" s="33">
        <f t="shared" si="734"/>
        <v>0.27914738791778798</v>
      </c>
      <c r="AJ5575" s="33">
        <f t="shared" si="735"/>
        <v>5.187872031313237E-2</v>
      </c>
      <c r="AK5575" s="34">
        <f t="shared" si="736"/>
        <v>1</v>
      </c>
      <c r="AL5575">
        <v>1</v>
      </c>
      <c r="AM5575" s="50" cm="1">
        <f t="array" ref="AM5575">SQRT(MMULT(MMULT(AF5575:AJ5575,MMULT(MMULT($Q$25:$U$29,$Q$16:$U$20),$Q$25:$U$29)),TRANSPOSE(AF5575:AJ5575)))</f>
        <v>0.17690756309302941</v>
      </c>
      <c r="AN5575" s="50">
        <f t="shared" si="737"/>
        <v>0.32056309781176473</v>
      </c>
    </row>
    <row r="5576" spans="25:40" ht="16.5" x14ac:dyDescent="0.3">
      <c r="Y5576" s="41" t="s">
        <v>5603</v>
      </c>
      <c r="Z5576" s="30">
        <v>0.45322591090698738</v>
      </c>
      <c r="AA5576" s="30">
        <v>0.73771349163719979</v>
      </c>
      <c r="AB5576" s="30">
        <v>0.28404827587248671</v>
      </c>
      <c r="AC5576" s="30">
        <v>0.87067684067949869</v>
      </c>
      <c r="AD5576" s="30">
        <v>0.94109095796989317</v>
      </c>
      <c r="AE5576" s="32">
        <f t="shared" si="730"/>
        <v>3.2867554770660656</v>
      </c>
      <c r="AF5576" s="33">
        <f t="shared" si="731"/>
        <v>0.13789462406602915</v>
      </c>
      <c r="AG5576" s="33">
        <f t="shared" si="732"/>
        <v>0.2244503726500891</v>
      </c>
      <c r="AH5576" s="33">
        <f t="shared" si="733"/>
        <v>8.6422089460102894E-2</v>
      </c>
      <c r="AI5576" s="33">
        <f t="shared" si="734"/>
        <v>0.26490465955097808</v>
      </c>
      <c r="AJ5576" s="33">
        <f t="shared" si="735"/>
        <v>0.28632825427280079</v>
      </c>
      <c r="AK5576" s="34">
        <f t="shared" si="736"/>
        <v>1</v>
      </c>
      <c r="AL5576">
        <v>1</v>
      </c>
      <c r="AM5576" s="50" cm="1">
        <f t="array" ref="AM5576">SQRT(MMULT(MMULT(AF5576:AJ5576,MMULT(MMULT($Q$25:$U$29,$Q$16:$U$20),$Q$25:$U$29)),TRANSPOSE(AF5576:AJ5576)))</f>
        <v>0.21295485254250371</v>
      </c>
      <c r="AN5576" s="50">
        <f t="shared" si="737"/>
        <v>0.21476313210525383</v>
      </c>
    </row>
    <row r="5577" spans="25:40" ht="16.5" x14ac:dyDescent="0.3">
      <c r="Y5577" s="41" t="s">
        <v>5604</v>
      </c>
      <c r="Z5577" s="30">
        <v>0.97397709603823057</v>
      </c>
      <c r="AA5577" s="30">
        <v>4.456054854082947E-2</v>
      </c>
      <c r="AB5577" s="30">
        <v>0.71959227063337439</v>
      </c>
      <c r="AC5577" s="30">
        <v>0.2520269113626098</v>
      </c>
      <c r="AD5577" s="30">
        <v>0.92590492292049242</v>
      </c>
      <c r="AE5577" s="32">
        <f t="shared" si="730"/>
        <v>2.9160617494955368</v>
      </c>
      <c r="AF5577" s="33">
        <f t="shared" si="731"/>
        <v>0.33400427690076295</v>
      </c>
      <c r="AG5577" s="33">
        <f t="shared" si="732"/>
        <v>1.5281071653759803E-2</v>
      </c>
      <c r="AH5577" s="33">
        <f t="shared" si="733"/>
        <v>0.24676852976719715</v>
      </c>
      <c r="AI5577" s="33">
        <f t="shared" si="734"/>
        <v>8.6427151759117971E-2</v>
      </c>
      <c r="AJ5577" s="33">
        <f t="shared" si="735"/>
        <v>0.31751896991916206</v>
      </c>
      <c r="AK5577" s="34">
        <f t="shared" si="736"/>
        <v>1</v>
      </c>
      <c r="AL5577">
        <v>1</v>
      </c>
      <c r="AM5577" s="50" cm="1">
        <f t="array" ref="AM5577">SQRT(MMULT(MMULT(AF5577:AJ5577,MMULT(MMULT($Q$25:$U$29,$Q$16:$U$20),$Q$25:$U$29)),TRANSPOSE(AF5577:AJ5577)))</f>
        <v>0.21881455707496966</v>
      </c>
      <c r="AN5577" s="50">
        <f t="shared" si="737"/>
        <v>0.25260614412731425</v>
      </c>
    </row>
    <row r="5578" spans="25:40" ht="16.5" x14ac:dyDescent="0.3">
      <c r="Y5578" s="41" t="s">
        <v>5605</v>
      </c>
      <c r="Z5578" s="30">
        <v>0.68251060093146843</v>
      </c>
      <c r="AA5578" s="30">
        <v>0.83823429182464104</v>
      </c>
      <c r="AB5578" s="30">
        <v>0.98986403771131137</v>
      </c>
      <c r="AC5578" s="30">
        <v>0.34062859764049747</v>
      </c>
      <c r="AD5578" s="30">
        <v>0.47993945637444591</v>
      </c>
      <c r="AE5578" s="32">
        <f t="shared" si="730"/>
        <v>3.3311769844823642</v>
      </c>
      <c r="AF5578" s="33">
        <f t="shared" si="731"/>
        <v>0.20488572180667988</v>
      </c>
      <c r="AG5578" s="33">
        <f t="shared" si="732"/>
        <v>0.25163307015189867</v>
      </c>
      <c r="AH5578" s="33">
        <f t="shared" si="733"/>
        <v>0.29715143996323196</v>
      </c>
      <c r="AI5578" s="33">
        <f t="shared" si="734"/>
        <v>0.1022547283519456</v>
      </c>
      <c r="AJ5578" s="33">
        <f t="shared" si="735"/>
        <v>0.14407503972624389</v>
      </c>
      <c r="AK5578" s="34">
        <f t="shared" si="736"/>
        <v>1</v>
      </c>
      <c r="AL5578">
        <v>1</v>
      </c>
      <c r="AM5578" s="50" cm="1">
        <f t="array" ref="AM5578">SQRT(MMULT(MMULT(AF5578:AJ5578,MMULT(MMULT($Q$25:$U$29,$Q$16:$U$20),$Q$25:$U$29)),TRANSPOSE(AF5578:AJ5578)))</f>
        <v>0.19423215435847285</v>
      </c>
      <c r="AN5578" s="50">
        <f t="shared" si="737"/>
        <v>0.30253609835412848</v>
      </c>
    </row>
    <row r="5579" spans="25:40" ht="16.5" x14ac:dyDescent="0.3">
      <c r="Y5579" s="41" t="s">
        <v>5606</v>
      </c>
      <c r="Z5579" s="30">
        <v>3.7931211960996802E-2</v>
      </c>
      <c r="AA5579" s="30">
        <v>0.76057096939152813</v>
      </c>
      <c r="AB5579" s="30">
        <v>0.23430477932317495</v>
      </c>
      <c r="AC5579" s="30">
        <v>0.81814150913231154</v>
      </c>
      <c r="AD5579" s="30">
        <v>0.4357605449373968</v>
      </c>
      <c r="AE5579" s="32">
        <f t="shared" si="730"/>
        <v>2.2867090147454081</v>
      </c>
      <c r="AF5579" s="33">
        <f t="shared" si="731"/>
        <v>1.6587686372163925E-2</v>
      </c>
      <c r="AG5579" s="33">
        <f t="shared" si="732"/>
        <v>0.33260505140231261</v>
      </c>
      <c r="AH5579" s="33">
        <f t="shared" si="733"/>
        <v>0.10246374934996326</v>
      </c>
      <c r="AI5579" s="33">
        <f t="shared" si="734"/>
        <v>0.35778120602869962</v>
      </c>
      <c r="AJ5579" s="33">
        <f t="shared" si="735"/>
        <v>0.19056230684686062</v>
      </c>
      <c r="AK5579" s="34">
        <f t="shared" si="736"/>
        <v>1</v>
      </c>
      <c r="AL5579">
        <v>1</v>
      </c>
      <c r="AM5579" s="50" cm="1">
        <f t="array" ref="AM5579">SQRT(MMULT(MMULT(AF5579:AJ5579,MMULT(MMULT($Q$25:$U$29,$Q$16:$U$20),$Q$25:$U$29)),TRANSPOSE(AF5579:AJ5579)))</f>
        <v>0.21355200673884764</v>
      </c>
      <c r="AN5579" s="50">
        <f t="shared" si="737"/>
        <v>0.24725906072765752</v>
      </c>
    </row>
    <row r="5580" spans="25:40" ht="16.5" x14ac:dyDescent="0.3">
      <c r="Y5580" s="41" t="s">
        <v>5607</v>
      </c>
      <c r="Z5580" s="30">
        <v>0.53302025614671733</v>
      </c>
      <c r="AA5580" s="30">
        <v>8.8640754350723938E-3</v>
      </c>
      <c r="AB5580" s="30">
        <v>0.51018096250491529</v>
      </c>
      <c r="AC5580" s="30">
        <v>0.88152713062481602</v>
      </c>
      <c r="AD5580" s="30">
        <v>0.89295679262311689</v>
      </c>
      <c r="AE5580" s="32">
        <f t="shared" si="730"/>
        <v>2.8265492173346378</v>
      </c>
      <c r="AF5580" s="33">
        <f t="shared" si="731"/>
        <v>0.18857632227941232</v>
      </c>
      <c r="AG5580" s="33">
        <f t="shared" si="732"/>
        <v>3.136006046068777E-3</v>
      </c>
      <c r="AH5580" s="33">
        <f t="shared" si="733"/>
        <v>0.18049604775182462</v>
      </c>
      <c r="AI5580" s="33">
        <f t="shared" si="734"/>
        <v>0.31187397170323222</v>
      </c>
      <c r="AJ5580" s="33">
        <f t="shared" si="735"/>
        <v>0.31591765221946211</v>
      </c>
      <c r="AK5580" s="34">
        <f t="shared" si="736"/>
        <v>1</v>
      </c>
      <c r="AL5580">
        <v>1</v>
      </c>
      <c r="AM5580" s="50" cm="1">
        <f t="array" ref="AM5580">SQRT(MMULT(MMULT(AF5580:AJ5580,MMULT(MMULT($Q$25:$U$29,$Q$16:$U$20),$Q$25:$U$29)),TRANSPOSE(AF5580:AJ5580)))</f>
        <v>0.22195343182390806</v>
      </c>
      <c r="AN5580" s="50">
        <f t="shared" si="737"/>
        <v>0.252415985007511</v>
      </c>
    </row>
    <row r="5581" spans="25:40" ht="16.5" x14ac:dyDescent="0.3">
      <c r="Y5581" s="41" t="s">
        <v>5608</v>
      </c>
      <c r="Z5581" s="30">
        <v>0.67000235712720191</v>
      </c>
      <c r="AA5581" s="30">
        <v>0.27072061590797381</v>
      </c>
      <c r="AB5581" s="30">
        <v>0.91717722022480819</v>
      </c>
      <c r="AC5581" s="30">
        <v>0.36778261645765553</v>
      </c>
      <c r="AD5581" s="30">
        <v>7.4437938624613009E-2</v>
      </c>
      <c r="AE5581" s="32">
        <f t="shared" si="730"/>
        <v>2.3001207483422528</v>
      </c>
      <c r="AF5581" s="33">
        <f t="shared" si="731"/>
        <v>0.29129008014474339</v>
      </c>
      <c r="AG5581" s="33">
        <f t="shared" si="732"/>
        <v>0.11769843652907704</v>
      </c>
      <c r="AH5581" s="33">
        <f t="shared" si="733"/>
        <v>0.39875177026503406</v>
      </c>
      <c r="AI5581" s="33">
        <f t="shared" si="734"/>
        <v>0.15989709093434529</v>
      </c>
      <c r="AJ5581" s="33">
        <f t="shared" si="735"/>
        <v>3.2362622126800106E-2</v>
      </c>
      <c r="AK5581" s="34">
        <f t="shared" si="736"/>
        <v>0.99999999999999978</v>
      </c>
      <c r="AL5581">
        <v>1</v>
      </c>
      <c r="AM5581" s="50" cm="1">
        <f t="array" ref="AM5581">SQRT(MMULT(MMULT(AF5581:AJ5581,MMULT(MMULT($Q$25:$U$29,$Q$16:$U$20),$Q$25:$U$29)),TRANSPOSE(AF5581:AJ5581)))</f>
        <v>0.18912708731650094</v>
      </c>
      <c r="AN5581" s="50">
        <f t="shared" si="737"/>
        <v>0.36826244392061103</v>
      </c>
    </row>
    <row r="5582" spans="25:40" ht="16.5" x14ac:dyDescent="0.3">
      <c r="Y5582" s="41" t="s">
        <v>5609</v>
      </c>
      <c r="Z5582" s="30">
        <v>7.9892042740936309E-2</v>
      </c>
      <c r="AA5582" s="30">
        <v>0.31356677005650302</v>
      </c>
      <c r="AB5582" s="30">
        <v>0.46310726925860368</v>
      </c>
      <c r="AC5582" s="30">
        <v>0.42129211273816969</v>
      </c>
      <c r="AD5582" s="30">
        <v>0.71526001106787984</v>
      </c>
      <c r="AE5582" s="32">
        <f t="shared" si="730"/>
        <v>1.9931182058620927</v>
      </c>
      <c r="AF5582" s="33">
        <f t="shared" si="731"/>
        <v>4.0083946103126503E-2</v>
      </c>
      <c r="AG5582" s="33">
        <f t="shared" si="732"/>
        <v>0.15732472320720914</v>
      </c>
      <c r="AH5582" s="33">
        <f t="shared" si="733"/>
        <v>0.23235313786032763</v>
      </c>
      <c r="AI5582" s="33">
        <f t="shared" si="734"/>
        <v>0.21137337037967915</v>
      </c>
      <c r="AJ5582" s="33">
        <f t="shared" si="735"/>
        <v>0.35886482244965751</v>
      </c>
      <c r="AK5582" s="34">
        <f t="shared" si="736"/>
        <v>1</v>
      </c>
      <c r="AL5582">
        <v>1</v>
      </c>
      <c r="AM5582" s="50" cm="1">
        <f t="array" ref="AM5582">SQRT(MMULT(MMULT(AF5582:AJ5582,MMULT(MMULT($Q$25:$U$29,$Q$16:$U$20),$Q$25:$U$29)),TRANSPOSE(AF5582:AJ5582)))</f>
        <v>0.24242161584575872</v>
      </c>
      <c r="AN5582" s="50">
        <f t="shared" si="737"/>
        <v>0.25297454118171064</v>
      </c>
    </row>
    <row r="5583" spans="25:40" ht="16.5" x14ac:dyDescent="0.3">
      <c r="Y5583" s="41" t="s">
        <v>5610</v>
      </c>
      <c r="Z5583" s="30">
        <v>0.52820851280214509</v>
      </c>
      <c r="AA5583" s="30">
        <v>0.40714041083457564</v>
      </c>
      <c r="AB5583" s="30">
        <v>0.91087025565745716</v>
      </c>
      <c r="AC5583" s="30">
        <v>0.1039859751379687</v>
      </c>
      <c r="AD5583" s="30">
        <v>0.81422904500877824</v>
      </c>
      <c r="AE5583" s="32">
        <f t="shared" si="730"/>
        <v>2.7644341994409247</v>
      </c>
      <c r="AF5583" s="33">
        <f t="shared" si="731"/>
        <v>0.1910729193369729</v>
      </c>
      <c r="AG5583" s="33">
        <f t="shared" si="732"/>
        <v>0.14727802561439701</v>
      </c>
      <c r="AH5583" s="33">
        <f t="shared" si="733"/>
        <v>0.32949608850942097</v>
      </c>
      <c r="AI5583" s="33">
        <f t="shared" si="734"/>
        <v>3.7615644879157799E-2</v>
      </c>
      <c r="AJ5583" s="33">
        <f t="shared" si="735"/>
        <v>0.29453732166005137</v>
      </c>
      <c r="AK5583" s="34">
        <f t="shared" si="736"/>
        <v>1</v>
      </c>
      <c r="AL5583">
        <v>1</v>
      </c>
      <c r="AM5583" s="50" cm="1">
        <f t="array" ref="AM5583">SQRT(MMULT(MMULT(AF5583:AJ5583,MMULT(MMULT($Q$25:$U$29,$Q$16:$U$20),$Q$25:$U$29)),TRANSPOSE(AF5583:AJ5583)))</f>
        <v>0.22618244653136138</v>
      </c>
      <c r="AN5583" s="50">
        <f t="shared" si="737"/>
        <v>0.28236867387987002</v>
      </c>
    </row>
    <row r="5584" spans="25:40" ht="16.5" x14ac:dyDescent="0.3">
      <c r="Y5584" s="41" t="s">
        <v>5611</v>
      </c>
      <c r="Z5584" s="30">
        <v>0.26127163807610709</v>
      </c>
      <c r="AA5584" s="30">
        <v>0.25804857885891264</v>
      </c>
      <c r="AB5584" s="30">
        <v>0.71574561335771525</v>
      </c>
      <c r="AC5584" s="30">
        <v>0.47721703211008171</v>
      </c>
      <c r="AD5584" s="30">
        <v>0.56884514116784968</v>
      </c>
      <c r="AE5584" s="32">
        <f t="shared" si="730"/>
        <v>2.2811280035706663</v>
      </c>
      <c r="AF5584" s="33">
        <f t="shared" si="731"/>
        <v>0.11453615828096306</v>
      </c>
      <c r="AG5584" s="33">
        <f t="shared" si="732"/>
        <v>0.11312323484477299</v>
      </c>
      <c r="AH5584" s="33">
        <f t="shared" si="733"/>
        <v>0.31376828141049229</v>
      </c>
      <c r="AI5584" s="33">
        <f t="shared" si="734"/>
        <v>0.20920221546668596</v>
      </c>
      <c r="AJ5584" s="33">
        <f t="shared" si="735"/>
        <v>0.24937010999708575</v>
      </c>
      <c r="AK5584" s="34">
        <f t="shared" si="736"/>
        <v>1</v>
      </c>
      <c r="AL5584">
        <v>1</v>
      </c>
      <c r="AM5584" s="50" cm="1">
        <f t="array" ref="AM5584">SQRT(MMULT(MMULT(AF5584:AJ5584,MMULT(MMULT($Q$25:$U$29,$Q$16:$U$20),$Q$25:$U$29)),TRANSPOSE(AF5584:AJ5584)))</f>
        <v>0.21797599369572362</v>
      </c>
      <c r="AN5584" s="50">
        <f t="shared" si="737"/>
        <v>0.30337590868186537</v>
      </c>
    </row>
    <row r="5585" spans="25:40" ht="16.5" x14ac:dyDescent="0.3">
      <c r="Y5585" s="41" t="s">
        <v>5612</v>
      </c>
      <c r="Z5585" s="30">
        <v>2.1853732957039185E-2</v>
      </c>
      <c r="AA5585" s="30">
        <v>0.5633798509654846</v>
      </c>
      <c r="AB5585" s="30">
        <v>5.7377448617024762E-2</v>
      </c>
      <c r="AC5585" s="30">
        <v>0.94226949921021086</v>
      </c>
      <c r="AD5585" s="30">
        <v>0.65021239591319036</v>
      </c>
      <c r="AE5585" s="32">
        <f t="shared" si="730"/>
        <v>2.2350929276629499</v>
      </c>
      <c r="AF5585" s="33">
        <f t="shared" si="731"/>
        <v>9.77755004571099E-3</v>
      </c>
      <c r="AG5585" s="33">
        <f t="shared" si="732"/>
        <v>0.25206104139686214</v>
      </c>
      <c r="AH5585" s="33">
        <f t="shared" si="733"/>
        <v>2.5671169152246199E-2</v>
      </c>
      <c r="AI5585" s="33">
        <f t="shared" si="734"/>
        <v>0.42157956277704456</v>
      </c>
      <c r="AJ5585" s="33">
        <f t="shared" si="735"/>
        <v>0.29091067662813608</v>
      </c>
      <c r="AK5585" s="34">
        <f t="shared" si="736"/>
        <v>1</v>
      </c>
      <c r="AL5585">
        <v>1</v>
      </c>
      <c r="AM5585" s="50" cm="1">
        <f t="array" ref="AM5585">SQRT(MMULT(MMULT(AF5585:AJ5585,MMULT(MMULT($Q$25:$U$29,$Q$16:$U$20),$Q$25:$U$29)),TRANSPOSE(AF5585:AJ5585)))</f>
        <v>0.23044180631659297</v>
      </c>
      <c r="AN5585" s="50">
        <f t="shared" si="737"/>
        <v>0.20777001464505354</v>
      </c>
    </row>
    <row r="5586" spans="25:40" ht="16.5" x14ac:dyDescent="0.3">
      <c r="Y5586" s="41" t="s">
        <v>5613</v>
      </c>
      <c r="Z5586" s="30">
        <v>0.16187432200705487</v>
      </c>
      <c r="AA5586" s="30">
        <v>0.45929738230070793</v>
      </c>
      <c r="AB5586" s="30">
        <v>0.57678028094837064</v>
      </c>
      <c r="AC5586" s="30">
        <v>0.78429987146161839</v>
      </c>
      <c r="AD5586" s="30">
        <v>0.16845186446863458</v>
      </c>
      <c r="AE5586" s="32">
        <f t="shared" si="730"/>
        <v>2.1507037211863862</v>
      </c>
      <c r="AF5586" s="33">
        <f t="shared" si="731"/>
        <v>7.5265746933176197E-2</v>
      </c>
      <c r="AG5586" s="33">
        <f t="shared" si="732"/>
        <v>0.21355678970385894</v>
      </c>
      <c r="AH5586" s="33">
        <f t="shared" si="733"/>
        <v>0.26818211884164272</v>
      </c>
      <c r="AI5586" s="33">
        <f t="shared" si="734"/>
        <v>0.36467127653872167</v>
      </c>
      <c r="AJ5586" s="33">
        <f t="shared" si="735"/>
        <v>7.8324067982600595E-2</v>
      </c>
      <c r="AK5586" s="34">
        <f t="shared" si="736"/>
        <v>1</v>
      </c>
      <c r="AL5586">
        <v>1</v>
      </c>
      <c r="AM5586" s="50" cm="1">
        <f t="array" ref="AM5586">SQRT(MMULT(MMULT(AF5586:AJ5586,MMULT(MMULT($Q$25:$U$29,$Q$16:$U$20),$Q$25:$U$29)),TRANSPOSE(AF5586:AJ5586)))</f>
        <v>0.19561049312828008</v>
      </c>
      <c r="AN5586" s="50">
        <f t="shared" si="737"/>
        <v>0.33211068395265675</v>
      </c>
    </row>
    <row r="5587" spans="25:40" ht="16.5" x14ac:dyDescent="0.3">
      <c r="Y5587" s="41" t="s">
        <v>5614</v>
      </c>
      <c r="Z5587" s="30">
        <v>0.68404141004561125</v>
      </c>
      <c r="AA5587" s="30">
        <v>0.18587881675502771</v>
      </c>
      <c r="AB5587" s="30">
        <v>0.68908938663165575</v>
      </c>
      <c r="AC5587" s="30">
        <v>0.55522865807053057</v>
      </c>
      <c r="AD5587" s="30">
        <v>0.96272488434093406</v>
      </c>
      <c r="AE5587" s="32">
        <f t="shared" si="730"/>
        <v>3.0769631558437593</v>
      </c>
      <c r="AF5587" s="33">
        <f t="shared" si="731"/>
        <v>0.22231056252541789</v>
      </c>
      <c r="AG5587" s="33">
        <f t="shared" si="732"/>
        <v>6.0409828568147528E-2</v>
      </c>
      <c r="AH5587" s="33">
        <f t="shared" si="733"/>
        <v>0.22395113354637972</v>
      </c>
      <c r="AI5587" s="33">
        <f t="shared" si="734"/>
        <v>0.1804469634340736</v>
      </c>
      <c r="AJ5587" s="33">
        <f t="shared" si="735"/>
        <v>0.31288151192598124</v>
      </c>
      <c r="AK5587" s="34">
        <f t="shared" si="736"/>
        <v>1</v>
      </c>
      <c r="AL5587">
        <v>1</v>
      </c>
      <c r="AM5587" s="50" cm="1">
        <f t="array" ref="AM5587">SQRT(MMULT(MMULT(AF5587:AJ5587,MMULT(MMULT($Q$25:$U$29,$Q$16:$U$20),$Q$25:$U$29)),TRANSPOSE(AF5587:AJ5587)))</f>
        <v>0.21848439074540729</v>
      </c>
      <c r="AN5587" s="50">
        <f t="shared" si="737"/>
        <v>0.2547959753881745</v>
      </c>
    </row>
    <row r="5588" spans="25:40" ht="16.5" x14ac:dyDescent="0.3">
      <c r="Y5588" s="41" t="s">
        <v>5615</v>
      </c>
      <c r="Z5588" s="30">
        <v>3.9360102694885324E-3</v>
      </c>
      <c r="AA5588" s="30">
        <v>0.63784147667205626</v>
      </c>
      <c r="AB5588" s="30">
        <v>0.64387703442183064</v>
      </c>
      <c r="AC5588" s="30">
        <v>0.82496731017090452</v>
      </c>
      <c r="AD5588" s="30">
        <v>0.49806759146641166</v>
      </c>
      <c r="AE5588" s="32">
        <f t="shared" si="730"/>
        <v>2.6086894230006914</v>
      </c>
      <c r="AF5588" s="33">
        <f t="shared" si="731"/>
        <v>1.5088075394429539E-3</v>
      </c>
      <c r="AG5588" s="33">
        <f t="shared" si="732"/>
        <v>0.2445064832356961</v>
      </c>
      <c r="AH5588" s="33">
        <f t="shared" si="733"/>
        <v>0.24682011923105804</v>
      </c>
      <c r="AI5588" s="33">
        <f t="shared" si="734"/>
        <v>0.31623822402820617</v>
      </c>
      <c r="AJ5588" s="33">
        <f t="shared" si="735"/>
        <v>0.19092636596559684</v>
      </c>
      <c r="AK5588" s="34">
        <f t="shared" si="736"/>
        <v>1.0000000000000002</v>
      </c>
      <c r="AL5588">
        <v>1</v>
      </c>
      <c r="AM5588" s="50" cm="1">
        <f t="array" ref="AM5588">SQRT(MMULT(MMULT(AF5588:AJ5588,MMULT(MMULT($Q$25:$U$29,$Q$16:$U$20),$Q$25:$U$29)),TRANSPOSE(AF5588:AJ5588)))</f>
        <v>0.21463389949260522</v>
      </c>
      <c r="AN5588" s="50">
        <f t="shared" si="737"/>
        <v>0.29880910580472686</v>
      </c>
    </row>
    <row r="5589" spans="25:40" ht="16.5" x14ac:dyDescent="0.3">
      <c r="Y5589" s="41" t="s">
        <v>5616</v>
      </c>
      <c r="Z5589" s="30">
        <v>0.27482073030787102</v>
      </c>
      <c r="AA5589" s="30">
        <v>0.43372209109663407</v>
      </c>
      <c r="AB5589" s="30">
        <v>0.33760106813571178</v>
      </c>
      <c r="AC5589" s="30">
        <v>0.22767661758911428</v>
      </c>
      <c r="AD5589" s="30">
        <v>0.14910209798616658</v>
      </c>
      <c r="AE5589" s="32">
        <f t="shared" si="730"/>
        <v>1.4229226051154977</v>
      </c>
      <c r="AF5589" s="33">
        <f t="shared" si="731"/>
        <v>0.19313821378609977</v>
      </c>
      <c r="AG5589" s="33">
        <f t="shared" si="732"/>
        <v>0.30481073920491208</v>
      </c>
      <c r="AH5589" s="33">
        <f t="shared" si="733"/>
        <v>0.23725891128724386</v>
      </c>
      <c r="AI5589" s="33">
        <f t="shared" si="734"/>
        <v>0.16000632555179198</v>
      </c>
      <c r="AJ5589" s="33">
        <f t="shared" si="735"/>
        <v>0.10478581016995232</v>
      </c>
      <c r="AK5589" s="34">
        <f t="shared" si="736"/>
        <v>1</v>
      </c>
      <c r="AL5589">
        <v>1</v>
      </c>
      <c r="AM5589" s="50" cm="1">
        <f t="array" ref="AM5589">SQRT(MMULT(MMULT(AF5589:AJ5589,MMULT(MMULT($Q$25:$U$29,$Q$16:$U$20),$Q$25:$U$29)),TRANSPOSE(AF5589:AJ5589)))</f>
        <v>0.18708431039588766</v>
      </c>
      <c r="AN5589" s="50">
        <f t="shared" si="737"/>
        <v>0.29233547301716328</v>
      </c>
    </row>
    <row r="5590" spans="25:40" ht="16.5" x14ac:dyDescent="0.3">
      <c r="Y5590" s="41" t="s">
        <v>5617</v>
      </c>
      <c r="Z5590" s="30">
        <v>0.15610381849634791</v>
      </c>
      <c r="AA5590" s="30">
        <v>0.61533665635693024</v>
      </c>
      <c r="AB5590" s="30">
        <v>0.85660946179288255</v>
      </c>
      <c r="AC5590" s="30">
        <v>1.1388603125239261E-2</v>
      </c>
      <c r="AD5590" s="30">
        <v>0.86366369967776235</v>
      </c>
      <c r="AE5590" s="32">
        <f t="shared" si="730"/>
        <v>2.5031022394491624</v>
      </c>
      <c r="AF5590" s="33">
        <f t="shared" si="731"/>
        <v>6.2364140000410219E-2</v>
      </c>
      <c r="AG5590" s="33">
        <f t="shared" si="732"/>
        <v>0.2458296136127234</v>
      </c>
      <c r="AH5590" s="33">
        <f t="shared" si="733"/>
        <v>0.3422191264474238</v>
      </c>
      <c r="AI5590" s="33">
        <f t="shared" si="734"/>
        <v>4.5497954281505729E-3</v>
      </c>
      <c r="AJ5590" s="33">
        <f t="shared" si="735"/>
        <v>0.34503732451129199</v>
      </c>
      <c r="AK5590" s="34">
        <f t="shared" si="736"/>
        <v>1</v>
      </c>
      <c r="AL5590">
        <v>1</v>
      </c>
      <c r="AM5590" s="50" cm="1">
        <f t="array" ref="AM5590">SQRT(MMULT(MMULT(AF5590:AJ5590,MMULT(MMULT($Q$25:$U$29,$Q$16:$U$20),$Q$25:$U$29)),TRANSPOSE(AF5590:AJ5590)))</f>
        <v>0.2512737979267643</v>
      </c>
      <c r="AN5590" s="50">
        <f t="shared" si="737"/>
        <v>0.27431293740440743</v>
      </c>
    </row>
    <row r="5591" spans="25:40" ht="16.5" x14ac:dyDescent="0.3">
      <c r="Y5591" s="41" t="s">
        <v>5618</v>
      </c>
      <c r="Z5591" s="30">
        <v>0.9558969359798305</v>
      </c>
      <c r="AA5591" s="30">
        <v>0.9940140792709633</v>
      </c>
      <c r="AB5591" s="30">
        <v>0.46950388883694905</v>
      </c>
      <c r="AC5591" s="30">
        <v>0.79671209805072751</v>
      </c>
      <c r="AD5591" s="30">
        <v>0.11154754259352628</v>
      </c>
      <c r="AE5591" s="32">
        <f t="shared" si="730"/>
        <v>3.3276745447319964</v>
      </c>
      <c r="AF5591" s="33">
        <f t="shared" si="731"/>
        <v>0.28725673834092341</v>
      </c>
      <c r="AG5591" s="33">
        <f t="shared" si="732"/>
        <v>0.29871132705708126</v>
      </c>
      <c r="AH5591" s="33">
        <f t="shared" si="733"/>
        <v>0.14109068736310626</v>
      </c>
      <c r="AI5591" s="33">
        <f t="shared" si="734"/>
        <v>0.23942007769719947</v>
      </c>
      <c r="AJ5591" s="33">
        <f t="shared" si="735"/>
        <v>3.3521169541689683E-2</v>
      </c>
      <c r="AK5591" s="34">
        <f t="shared" si="736"/>
        <v>1</v>
      </c>
      <c r="AL5591">
        <v>1</v>
      </c>
      <c r="AM5591" s="50" cm="1">
        <f t="array" ref="AM5591">SQRT(MMULT(MMULT(AF5591:AJ5591,MMULT(MMULT($Q$25:$U$29,$Q$16:$U$20),$Q$25:$U$29)),TRANSPOSE(AF5591:AJ5591)))</f>
        <v>0.17238197397686372</v>
      </c>
      <c r="AN5591" s="50">
        <f t="shared" si="737"/>
        <v>0.27640255477994674</v>
      </c>
    </row>
    <row r="5592" spans="25:40" ht="16.5" x14ac:dyDescent="0.3">
      <c r="Y5592" s="41" t="s">
        <v>5619</v>
      </c>
      <c r="Z5592" s="30">
        <v>0.87516211901181384</v>
      </c>
      <c r="AA5592" s="30">
        <v>0.89176757468986945</v>
      </c>
      <c r="AB5592" s="30">
        <v>0.17674862235590516</v>
      </c>
      <c r="AC5592" s="30">
        <v>0.98020634098269344</v>
      </c>
      <c r="AD5592" s="30">
        <v>0.65284804518592809</v>
      </c>
      <c r="AE5592" s="32">
        <f t="shared" si="730"/>
        <v>3.5767327022262099</v>
      </c>
      <c r="AF5592" s="33">
        <f t="shared" si="731"/>
        <v>0.24468200222708852</v>
      </c>
      <c r="AG5592" s="33">
        <f t="shared" si="732"/>
        <v>0.24932463478045774</v>
      </c>
      <c r="AH5592" s="33">
        <f t="shared" si="733"/>
        <v>4.9416223428128771E-2</v>
      </c>
      <c r="AI5592" s="33">
        <f t="shared" si="734"/>
        <v>0.27405076716317073</v>
      </c>
      <c r="AJ5592" s="33">
        <f t="shared" si="735"/>
        <v>0.1825263724011543</v>
      </c>
      <c r="AK5592" s="34">
        <f t="shared" si="736"/>
        <v>1</v>
      </c>
      <c r="AL5592">
        <v>1</v>
      </c>
      <c r="AM5592" s="50" cm="1">
        <f t="array" ref="AM5592">SQRT(MMULT(MMULT(AF5592:AJ5592,MMULT(MMULT($Q$25:$U$29,$Q$16:$U$20),$Q$25:$U$29)),TRANSPOSE(AF5592:AJ5592)))</f>
        <v>0.18687980672798551</v>
      </c>
      <c r="AN5592" s="50">
        <f t="shared" si="737"/>
        <v>0.21932678318606008</v>
      </c>
    </row>
    <row r="5593" spans="25:40" ht="16.5" x14ac:dyDescent="0.3">
      <c r="Y5593" s="41" t="s">
        <v>5620</v>
      </c>
      <c r="Z5593" s="30">
        <v>0.76118621466066405</v>
      </c>
      <c r="AA5593" s="30">
        <v>0.47529937658055632</v>
      </c>
      <c r="AB5593" s="30">
        <v>0.48701754371944428</v>
      </c>
      <c r="AC5593" s="30">
        <v>0.66211077591151757</v>
      </c>
      <c r="AD5593" s="30">
        <v>0.36887957093111201</v>
      </c>
      <c r="AE5593" s="32">
        <f t="shared" si="730"/>
        <v>2.7544934818032942</v>
      </c>
      <c r="AF5593" s="33">
        <f t="shared" si="731"/>
        <v>0.27634344379073844</v>
      </c>
      <c r="AG5593" s="33">
        <f t="shared" si="732"/>
        <v>0.17255418454262972</v>
      </c>
      <c r="AH5593" s="33">
        <f t="shared" si="733"/>
        <v>0.17680838489427347</v>
      </c>
      <c r="AI5593" s="33">
        <f t="shared" si="734"/>
        <v>0.24037478407030069</v>
      </c>
      <c r="AJ5593" s="33">
        <f t="shared" si="735"/>
        <v>0.13391920270205768</v>
      </c>
      <c r="AK5593" s="34">
        <f t="shared" si="736"/>
        <v>1</v>
      </c>
      <c r="AL5593">
        <v>1</v>
      </c>
      <c r="AM5593" s="50" cm="1">
        <f t="array" ref="AM5593">SQRT(MMULT(MMULT(AF5593:AJ5593,MMULT(MMULT($Q$25:$U$29,$Q$16:$U$20),$Q$25:$U$29)),TRANSPOSE(AF5593:AJ5593)))</f>
        <v>0.17912772068033633</v>
      </c>
      <c r="AN5593" s="50">
        <f t="shared" si="737"/>
        <v>0.27361770916538897</v>
      </c>
    </row>
    <row r="5594" spans="25:40" ht="16.5" x14ac:dyDescent="0.3">
      <c r="Y5594" s="41" t="s">
        <v>5621</v>
      </c>
      <c r="Z5594" s="30">
        <v>0.12879101013217342</v>
      </c>
      <c r="AA5594" s="30">
        <v>0.34104523879700954</v>
      </c>
      <c r="AB5594" s="30">
        <v>0.75510211499590973</v>
      </c>
      <c r="AC5594" s="30">
        <v>0.47698964320012249</v>
      </c>
      <c r="AD5594" s="30">
        <v>0.56659155259361627</v>
      </c>
      <c r="AE5594" s="32">
        <f t="shared" si="730"/>
        <v>2.2685195597188317</v>
      </c>
      <c r="AF5594" s="33">
        <f t="shared" si="731"/>
        <v>5.6773153918997392E-2</v>
      </c>
      <c r="AG5594" s="33">
        <f t="shared" si="732"/>
        <v>0.15033824034529369</v>
      </c>
      <c r="AH5594" s="33">
        <f t="shared" si="733"/>
        <v>0.3328611877119983</v>
      </c>
      <c r="AI5594" s="33">
        <f t="shared" si="734"/>
        <v>0.21026472580172167</v>
      </c>
      <c r="AJ5594" s="33">
        <f t="shared" si="735"/>
        <v>0.24976269222198888</v>
      </c>
      <c r="AK5594" s="34">
        <f t="shared" si="736"/>
        <v>1</v>
      </c>
      <c r="AL5594">
        <v>1</v>
      </c>
      <c r="AM5594" s="50" cm="1">
        <f t="array" ref="AM5594">SQRT(MMULT(MMULT(AF5594:AJ5594,MMULT(MMULT($Q$25:$U$29,$Q$16:$U$20),$Q$25:$U$29)),TRANSPOSE(AF5594:AJ5594)))</f>
        <v>0.2241554662574029</v>
      </c>
      <c r="AN5594" s="50">
        <f t="shared" si="737"/>
        <v>0.3105908392227219</v>
      </c>
    </row>
    <row r="5595" spans="25:40" ht="16.5" x14ac:dyDescent="0.3">
      <c r="Y5595" s="41" t="s">
        <v>5622</v>
      </c>
      <c r="Z5595" s="30">
        <v>0.39644023342794288</v>
      </c>
      <c r="AA5595" s="30">
        <v>0.94159833942812932</v>
      </c>
      <c r="AB5595" s="30">
        <v>0.69249054724365822</v>
      </c>
      <c r="AC5595" s="30">
        <v>3.945882663149769E-2</v>
      </c>
      <c r="AD5595" s="30">
        <v>0.77744065609618451</v>
      </c>
      <c r="AE5595" s="32">
        <f t="shared" si="730"/>
        <v>2.8474286028274127</v>
      </c>
      <c r="AF5595" s="33">
        <f t="shared" si="731"/>
        <v>0.13922745351166643</v>
      </c>
      <c r="AG5595" s="33">
        <f t="shared" si="732"/>
        <v>0.33068373988136168</v>
      </c>
      <c r="AH5595" s="33">
        <f t="shared" si="733"/>
        <v>0.24319856398015932</v>
      </c>
      <c r="AI5595" s="33">
        <f t="shared" si="734"/>
        <v>1.3857705366981367E-2</v>
      </c>
      <c r="AJ5595" s="33">
        <f t="shared" si="735"/>
        <v>0.27303253725983112</v>
      </c>
      <c r="AK5595" s="34">
        <f t="shared" si="736"/>
        <v>1</v>
      </c>
      <c r="AL5595">
        <v>1</v>
      </c>
      <c r="AM5595" s="50" cm="1">
        <f t="array" ref="AM5595">SQRT(MMULT(MMULT(AF5595:AJ5595,MMULT(MMULT($Q$25:$U$29,$Q$16:$U$20),$Q$25:$U$29)),TRANSPOSE(AF5595:AJ5595)))</f>
        <v>0.22411880740484816</v>
      </c>
      <c r="AN5595" s="50">
        <f t="shared" si="737"/>
        <v>0.24910920679568405</v>
      </c>
    </row>
    <row r="5596" spans="25:40" ht="16.5" x14ac:dyDescent="0.3">
      <c r="Y5596" s="41" t="s">
        <v>5623</v>
      </c>
      <c r="Z5596" s="30">
        <v>2.7585176217579277E-2</v>
      </c>
      <c r="AA5596" s="30">
        <v>0.6248129931262062</v>
      </c>
      <c r="AB5596" s="30">
        <v>0.16883769648498537</v>
      </c>
      <c r="AC5596" s="30">
        <v>0.28407136804192434</v>
      </c>
      <c r="AD5596" s="30">
        <v>0.5772880082057491</v>
      </c>
      <c r="AE5596" s="32">
        <f t="shared" si="730"/>
        <v>1.6825952420764443</v>
      </c>
      <c r="AF5596" s="33">
        <f t="shared" si="731"/>
        <v>1.6394421859613234E-2</v>
      </c>
      <c r="AG5596" s="33">
        <f t="shared" si="732"/>
        <v>0.37133885648882603</v>
      </c>
      <c r="AH5596" s="33">
        <f t="shared" si="733"/>
        <v>0.10034361934640171</v>
      </c>
      <c r="AI5596" s="33">
        <f t="shared" si="734"/>
        <v>0.16882929473362809</v>
      </c>
      <c r="AJ5596" s="33">
        <f t="shared" si="735"/>
        <v>0.34309380757153096</v>
      </c>
      <c r="AK5596" s="34">
        <f t="shared" si="736"/>
        <v>1</v>
      </c>
      <c r="AL5596">
        <v>1</v>
      </c>
      <c r="AM5596" s="50" cm="1">
        <f t="array" ref="AM5596">SQRT(MMULT(MMULT(AF5596:AJ5596,MMULT(MMULT($Q$25:$U$29,$Q$16:$U$20),$Q$25:$U$29)),TRANSPOSE(AF5596:AJ5596)))</f>
        <v>0.24433727782478806</v>
      </c>
      <c r="AN5596" s="50">
        <f t="shared" si="737"/>
        <v>0.19881361684642279</v>
      </c>
    </row>
    <row r="5597" spans="25:40" ht="16.5" x14ac:dyDescent="0.3">
      <c r="Y5597" s="41" t="s">
        <v>5624</v>
      </c>
      <c r="Z5597" s="30">
        <v>0.36081429097021911</v>
      </c>
      <c r="AA5597" s="30">
        <v>7.7123615598125195E-2</v>
      </c>
      <c r="AB5597" s="30">
        <v>0.79373366638392218</v>
      </c>
      <c r="AC5597" s="30">
        <v>2.5290168478492414E-2</v>
      </c>
      <c r="AD5597" s="30">
        <v>0.48308292978954459</v>
      </c>
      <c r="AE5597" s="32">
        <f t="shared" si="730"/>
        <v>1.7400446712203035</v>
      </c>
      <c r="AF5597" s="33">
        <f t="shared" si="731"/>
        <v>0.20735921148344882</v>
      </c>
      <c r="AG5597" s="33">
        <f t="shared" si="732"/>
        <v>4.4322779106606473E-2</v>
      </c>
      <c r="AH5597" s="33">
        <f t="shared" si="733"/>
        <v>0.45615706281107837</v>
      </c>
      <c r="AI5597" s="33">
        <f t="shared" si="734"/>
        <v>1.4534206446985221E-2</v>
      </c>
      <c r="AJ5597" s="33">
        <f t="shared" si="735"/>
        <v>0.2776267401518811</v>
      </c>
      <c r="AK5597" s="34">
        <f t="shared" si="736"/>
        <v>1</v>
      </c>
      <c r="AL5597">
        <v>1</v>
      </c>
      <c r="AM5597" s="50" cm="1">
        <f t="array" ref="AM5597">SQRT(MMULT(MMULT(AF5597:AJ5597,MMULT(MMULT($Q$25:$U$29,$Q$16:$U$20),$Q$25:$U$29)),TRANSPOSE(AF5597:AJ5597)))</f>
        <v>0.23887665223334043</v>
      </c>
      <c r="AN5597" s="50">
        <f t="shared" si="737"/>
        <v>0.33221188721878403</v>
      </c>
    </row>
    <row r="5598" spans="25:40" ht="16.5" x14ac:dyDescent="0.3">
      <c r="Y5598" s="41" t="s">
        <v>5625</v>
      </c>
      <c r="Z5598" s="30">
        <v>4.7433046075588958E-3</v>
      </c>
      <c r="AA5598" s="30">
        <v>0.64802881785422184</v>
      </c>
      <c r="AB5598" s="30">
        <v>0.40983160942227859</v>
      </c>
      <c r="AC5598" s="30">
        <v>0.73264868200179267</v>
      </c>
      <c r="AD5598" s="30">
        <v>0.17613746915237516</v>
      </c>
      <c r="AE5598" s="32">
        <f t="shared" si="730"/>
        <v>1.971389883038227</v>
      </c>
      <c r="AF5598" s="33">
        <f t="shared" si="731"/>
        <v>2.4060712943543695E-3</v>
      </c>
      <c r="AG5598" s="33">
        <f t="shared" si="732"/>
        <v>0.32871672084240677</v>
      </c>
      <c r="AH5598" s="33">
        <f t="shared" si="733"/>
        <v>0.20788967872284225</v>
      </c>
      <c r="AI5598" s="33">
        <f t="shared" si="734"/>
        <v>0.37164068270080797</v>
      </c>
      <c r="AJ5598" s="33">
        <f t="shared" si="735"/>
        <v>8.9346846439588679E-2</v>
      </c>
      <c r="AK5598" s="34">
        <f t="shared" si="736"/>
        <v>1</v>
      </c>
      <c r="AL5598">
        <v>1</v>
      </c>
      <c r="AM5598" s="50" cm="1">
        <f t="array" ref="AM5598">SQRT(MMULT(MMULT(AF5598:AJ5598,MMULT(MMULT($Q$25:$U$29,$Q$16:$U$20),$Q$25:$U$29)),TRANSPOSE(AF5598:AJ5598)))</f>
        <v>0.2049433338804903</v>
      </c>
      <c r="AN5598" s="50">
        <f t="shared" si="737"/>
        <v>0.30705473919425236</v>
      </c>
    </row>
    <row r="5599" spans="25:40" ht="16.5" x14ac:dyDescent="0.3">
      <c r="Y5599" s="41" t="s">
        <v>5626</v>
      </c>
      <c r="Z5599" s="30">
        <v>0.79548808154594497</v>
      </c>
      <c r="AA5599" s="30">
        <v>0.52925866228479024</v>
      </c>
      <c r="AB5599" s="30">
        <v>0.64798578409821783</v>
      </c>
      <c r="AC5599" s="30">
        <v>0.31151594358215096</v>
      </c>
      <c r="AD5599" s="30">
        <v>0.37062951751761297</v>
      </c>
      <c r="AE5599" s="32">
        <f t="shared" si="730"/>
        <v>2.6548779890287171</v>
      </c>
      <c r="AF5599" s="33">
        <f t="shared" si="731"/>
        <v>0.29963263277382213</v>
      </c>
      <c r="AG5599" s="33">
        <f t="shared" si="732"/>
        <v>0.19935329023478729</v>
      </c>
      <c r="AH5599" s="33">
        <f t="shared" si="733"/>
        <v>0.24407365866756175</v>
      </c>
      <c r="AI5599" s="33">
        <f t="shared" si="734"/>
        <v>0.11733719774298124</v>
      </c>
      <c r="AJ5599" s="33">
        <f t="shared" si="735"/>
        <v>0.13960322058084756</v>
      </c>
      <c r="AK5599" s="34">
        <f t="shared" si="736"/>
        <v>1</v>
      </c>
      <c r="AL5599">
        <v>1</v>
      </c>
      <c r="AM5599" s="50" cm="1">
        <f t="array" ref="AM5599">SQRT(MMULT(MMULT(AF5599:AJ5599,MMULT(MMULT($Q$25:$U$29,$Q$16:$U$20),$Q$25:$U$29)),TRANSPOSE(AF5599:AJ5599)))</f>
        <v>0.18289348778852407</v>
      </c>
      <c r="AN5599" s="50">
        <f t="shared" si="737"/>
        <v>0.28478340687523962</v>
      </c>
    </row>
    <row r="5600" spans="25:40" ht="16.5" x14ac:dyDescent="0.3">
      <c r="Y5600" s="41" t="s">
        <v>5627</v>
      </c>
      <c r="Z5600" s="30">
        <v>0.42103797981342295</v>
      </c>
      <c r="AA5600" s="30">
        <v>0.5877527530506258</v>
      </c>
      <c r="AB5600" s="30">
        <v>0.2308463792438159</v>
      </c>
      <c r="AC5600" s="30">
        <v>0.10669059563713734</v>
      </c>
      <c r="AD5600" s="30">
        <v>0.40489451746473104</v>
      </c>
      <c r="AE5600" s="32">
        <f t="shared" si="730"/>
        <v>1.7512222252097334</v>
      </c>
      <c r="AF5600" s="33">
        <f t="shared" si="731"/>
        <v>0.24042521488841759</v>
      </c>
      <c r="AG5600" s="33">
        <f t="shared" si="732"/>
        <v>0.33562431117514752</v>
      </c>
      <c r="AH5600" s="33">
        <f t="shared" si="733"/>
        <v>0.13182015161791863</v>
      </c>
      <c r="AI5600" s="33">
        <f t="shared" si="734"/>
        <v>6.0923504796405639E-2</v>
      </c>
      <c r="AJ5600" s="33">
        <f t="shared" si="735"/>
        <v>0.23120681752211045</v>
      </c>
      <c r="AK5600" s="34">
        <f t="shared" si="736"/>
        <v>0.99999999999999978</v>
      </c>
      <c r="AL5600">
        <v>1</v>
      </c>
      <c r="AM5600" s="50" cm="1">
        <f t="array" ref="AM5600">SQRT(MMULT(MMULT(AF5600:AJ5600,MMULT(MMULT($Q$25:$U$29,$Q$16:$U$20),$Q$25:$U$29)),TRANSPOSE(AF5600:AJ5600)))</f>
        <v>0.20165395346845438</v>
      </c>
      <c r="AN5600" s="50">
        <f t="shared" si="737"/>
        <v>0.21854926076051712</v>
      </c>
    </row>
    <row r="5601" spans="25:40" ht="16.5" x14ac:dyDescent="0.3">
      <c r="Y5601" s="41" t="s">
        <v>5628</v>
      </c>
      <c r="Z5601" s="30">
        <v>4.5049058689245691E-2</v>
      </c>
      <c r="AA5601" s="30">
        <v>0.57797275912239743</v>
      </c>
      <c r="AB5601" s="30">
        <v>0.37239239934659574</v>
      </c>
      <c r="AC5601" s="30">
        <v>0.57472447577518215</v>
      </c>
      <c r="AD5601" s="30">
        <v>0.44848693883253798</v>
      </c>
      <c r="AE5601" s="32">
        <f t="shared" si="730"/>
        <v>2.0186256317659588</v>
      </c>
      <c r="AF5601" s="33">
        <f t="shared" si="731"/>
        <v>2.2316698044617278E-2</v>
      </c>
      <c r="AG5601" s="33">
        <f t="shared" si="732"/>
        <v>0.28631993472547368</v>
      </c>
      <c r="AH5601" s="33">
        <f t="shared" si="733"/>
        <v>0.18447818827149978</v>
      </c>
      <c r="AI5601" s="33">
        <f t="shared" si="734"/>
        <v>0.28471077882449886</v>
      </c>
      <c r="AJ5601" s="33">
        <f t="shared" si="735"/>
        <v>0.22217440013391049</v>
      </c>
      <c r="AK5601" s="34">
        <f t="shared" si="736"/>
        <v>1.0000000000000002</v>
      </c>
      <c r="AL5601">
        <v>1</v>
      </c>
      <c r="AM5601" s="50" cm="1">
        <f t="array" ref="AM5601">SQRT(MMULT(MMULT(AF5601:AJ5601,MMULT(MMULT($Q$25:$U$29,$Q$16:$U$20),$Q$25:$U$29)),TRANSPOSE(AF5601:AJ5601)))</f>
        <v>0.2159946489586323</v>
      </c>
      <c r="AN5601" s="50">
        <f t="shared" si="737"/>
        <v>0.26559000862719884</v>
      </c>
    </row>
    <row r="5602" spans="25:40" ht="16.5" x14ac:dyDescent="0.3">
      <c r="Y5602" s="41" t="s">
        <v>5629</v>
      </c>
      <c r="Z5602" s="30">
        <v>0.16148919064322331</v>
      </c>
      <c r="AA5602" s="30">
        <v>0.79153002063267874</v>
      </c>
      <c r="AB5602" s="30">
        <v>0.71546890976504984</v>
      </c>
      <c r="AC5602" s="30">
        <v>0.95485968634218177</v>
      </c>
      <c r="AD5602" s="30">
        <v>0.76131083074634542</v>
      </c>
      <c r="AE5602" s="32">
        <f t="shared" si="730"/>
        <v>3.384658638129479</v>
      </c>
      <c r="AF5602" s="33">
        <f t="shared" si="731"/>
        <v>4.7712105682973634E-2</v>
      </c>
      <c r="AG5602" s="33">
        <f t="shared" si="732"/>
        <v>0.23385815388169109</v>
      </c>
      <c r="AH5602" s="33">
        <f t="shared" si="733"/>
        <v>0.2113858401272784</v>
      </c>
      <c r="AI5602" s="33">
        <f t="shared" si="734"/>
        <v>0.28211402933971563</v>
      </c>
      <c r="AJ5602" s="33">
        <f t="shared" si="735"/>
        <v>0.22492987096834127</v>
      </c>
      <c r="AK5602" s="34">
        <f t="shared" si="736"/>
        <v>1</v>
      </c>
      <c r="AL5602">
        <v>1</v>
      </c>
      <c r="AM5602" s="50" cm="1">
        <f t="array" ref="AM5602">SQRT(MMULT(MMULT(AF5602:AJ5602,MMULT(MMULT($Q$25:$U$29,$Q$16:$U$20),$Q$25:$U$29)),TRANSPOSE(AF5602:AJ5602)))</f>
        <v>0.21322937763021399</v>
      </c>
      <c r="AN5602" s="50">
        <f t="shared" si="737"/>
        <v>0.27550616119006643</v>
      </c>
    </row>
    <row r="5603" spans="25:40" ht="16.5" x14ac:dyDescent="0.3">
      <c r="Y5603" s="41" t="s">
        <v>5630</v>
      </c>
      <c r="Z5603" s="30">
        <v>0.39153000239998015</v>
      </c>
      <c r="AA5603" s="30">
        <v>1.9482502038680405E-2</v>
      </c>
      <c r="AB5603" s="30">
        <v>0.24904071244910897</v>
      </c>
      <c r="AC5603" s="30">
        <v>0.39996147323242304</v>
      </c>
      <c r="AD5603" s="30">
        <v>0.6478957462102386</v>
      </c>
      <c r="AE5603" s="32">
        <f t="shared" si="730"/>
        <v>1.7079104363304312</v>
      </c>
      <c r="AF5603" s="33">
        <f t="shared" si="731"/>
        <v>0.22924504357571035</v>
      </c>
      <c r="AG5603" s="33">
        <f t="shared" si="732"/>
        <v>1.1407215287319144E-2</v>
      </c>
      <c r="AH5603" s="33">
        <f t="shared" si="733"/>
        <v>0.14581602591772372</v>
      </c>
      <c r="AI5603" s="33">
        <f t="shared" si="734"/>
        <v>0.23418176077884337</v>
      </c>
      <c r="AJ5603" s="33">
        <f t="shared" si="735"/>
        <v>0.37934995444040343</v>
      </c>
      <c r="AK5603" s="34">
        <f t="shared" si="736"/>
        <v>1</v>
      </c>
      <c r="AL5603">
        <v>1</v>
      </c>
      <c r="AM5603" s="50" cm="1">
        <f t="array" ref="AM5603">SQRT(MMULT(MMULT(AF5603:AJ5603,MMULT(MMULT($Q$25:$U$29,$Q$16:$U$20),$Q$25:$U$29)),TRANSPOSE(AF5603:AJ5603)))</f>
        <v>0.23149802025731672</v>
      </c>
      <c r="AN5603" s="50">
        <f t="shared" si="737"/>
        <v>0.21936117552876239</v>
      </c>
    </row>
    <row r="5604" spans="25:40" ht="16.5" x14ac:dyDescent="0.3">
      <c r="Y5604" s="41" t="s">
        <v>5631</v>
      </c>
      <c r="Z5604" s="30">
        <v>0.61685384515840636</v>
      </c>
      <c r="AA5604" s="30">
        <v>0.97764014571162272</v>
      </c>
      <c r="AB5604" s="30">
        <v>0.86647489714736736</v>
      </c>
      <c r="AC5604" s="30">
        <v>0.88550499926354465</v>
      </c>
      <c r="AD5604" s="30">
        <v>0.37229485640860782</v>
      </c>
      <c r="AE5604" s="32">
        <f t="shared" si="730"/>
        <v>3.7187687436895485</v>
      </c>
      <c r="AF5604" s="33">
        <f t="shared" si="731"/>
        <v>0.16587582817704322</v>
      </c>
      <c r="AG5604" s="33">
        <f t="shared" si="732"/>
        <v>0.26289350403156941</v>
      </c>
      <c r="AH5604" s="33">
        <f t="shared" si="733"/>
        <v>0.23300047861747403</v>
      </c>
      <c r="AI5604" s="33">
        <f t="shared" si="734"/>
        <v>0.23811779120876378</v>
      </c>
      <c r="AJ5604" s="33">
        <f t="shared" si="735"/>
        <v>0.10011239796514969</v>
      </c>
      <c r="AK5604" s="34">
        <f t="shared" si="736"/>
        <v>1</v>
      </c>
      <c r="AL5604">
        <v>1</v>
      </c>
      <c r="AM5604" s="50" cm="1">
        <f t="array" ref="AM5604">SQRT(MMULT(MMULT(AF5604:AJ5604,MMULT(MMULT($Q$25:$U$29,$Q$16:$U$20),$Q$25:$U$29)),TRANSPOSE(AF5604:AJ5604)))</f>
        <v>0.18664216933713793</v>
      </c>
      <c r="AN5604" s="50">
        <f t="shared" si="737"/>
        <v>0.30041457287926437</v>
      </c>
    </row>
    <row r="5605" spans="25:40" ht="16.5" x14ac:dyDescent="0.3">
      <c r="Y5605" s="41" t="s">
        <v>5632</v>
      </c>
      <c r="Z5605" s="30">
        <v>0.87529109601996891</v>
      </c>
      <c r="AA5605" s="30">
        <v>0.83202156241492453</v>
      </c>
      <c r="AB5605" s="30">
        <v>0.17659354914855518</v>
      </c>
      <c r="AC5605" s="30">
        <v>0.87378670283995163</v>
      </c>
      <c r="AD5605" s="30">
        <v>0.80512569473879925</v>
      </c>
      <c r="AE5605" s="32">
        <f t="shared" si="730"/>
        <v>3.5628186051621995</v>
      </c>
      <c r="AF5605" s="33">
        <f t="shared" si="731"/>
        <v>0.24567377490163317</v>
      </c>
      <c r="AG5605" s="33">
        <f t="shared" si="732"/>
        <v>0.23352902704880937</v>
      </c>
      <c r="AH5605" s="33">
        <f t="shared" si="733"/>
        <v>4.9565686249838044E-2</v>
      </c>
      <c r="AI5605" s="33">
        <f t="shared" si="734"/>
        <v>0.245251526859637</v>
      </c>
      <c r="AJ5605" s="33">
        <f t="shared" si="735"/>
        <v>0.2259799849400824</v>
      </c>
      <c r="AK5605" s="34">
        <f t="shared" si="736"/>
        <v>1</v>
      </c>
      <c r="AL5605">
        <v>1</v>
      </c>
      <c r="AM5605" s="50" cm="1">
        <f t="array" ref="AM5605">SQRT(MMULT(MMULT(AF5605:AJ5605,MMULT(MMULT($Q$25:$U$29,$Q$16:$U$20),$Q$25:$U$29)),TRANSPOSE(AF5605:AJ5605)))</f>
        <v>0.19293803722773312</v>
      </c>
      <c r="AN5605" s="50">
        <f t="shared" si="737"/>
        <v>0.2087474981740961</v>
      </c>
    </row>
    <row r="5606" spans="25:40" ht="16.5" x14ac:dyDescent="0.3">
      <c r="Y5606" s="41" t="s">
        <v>5633</v>
      </c>
      <c r="Z5606" s="30">
        <v>0.60036281594968299</v>
      </c>
      <c r="AA5606" s="30">
        <v>0.58241803171035555</v>
      </c>
      <c r="AB5606" s="30">
        <v>0.15717945010946643</v>
      </c>
      <c r="AC5606" s="30">
        <v>5.0002392266675133E-2</v>
      </c>
      <c r="AD5606" s="30">
        <v>0.84308529844308611</v>
      </c>
      <c r="AE5606" s="32">
        <f t="shared" si="730"/>
        <v>2.2330479884792664</v>
      </c>
      <c r="AF5606" s="33">
        <f t="shared" si="731"/>
        <v>0.26885352175460303</v>
      </c>
      <c r="AG5606" s="33">
        <f t="shared" si="732"/>
        <v>0.26081751700597777</v>
      </c>
      <c r="AH5606" s="33">
        <f t="shared" si="733"/>
        <v>7.038785145701576E-2</v>
      </c>
      <c r="AI5606" s="33">
        <f t="shared" si="734"/>
        <v>2.2391991808795558E-2</v>
      </c>
      <c r="AJ5606" s="33">
        <f t="shared" si="735"/>
        <v>0.3775491179736078</v>
      </c>
      <c r="AK5606" s="34">
        <f t="shared" si="736"/>
        <v>0.99999999999999989</v>
      </c>
      <c r="AL5606">
        <v>1</v>
      </c>
      <c r="AM5606" s="50" cm="1">
        <f t="array" ref="AM5606">SQRT(MMULT(MMULT(AF5606:AJ5606,MMULT(MMULT($Q$25:$U$29,$Q$16:$U$20),$Q$25:$U$29)),TRANSPOSE(AF5606:AJ5606)))</f>
        <v>0.22875021569280035</v>
      </c>
      <c r="AN5606" s="50">
        <f t="shared" si="737"/>
        <v>0.16562277936226788</v>
      </c>
    </row>
    <row r="5607" spans="25:40" ht="16.5" x14ac:dyDescent="0.3">
      <c r="Y5607" s="41" t="s">
        <v>5634</v>
      </c>
      <c r="Z5607" s="30">
        <v>0.199411454110617</v>
      </c>
      <c r="AA5607" s="30">
        <v>0.62276304958923012</v>
      </c>
      <c r="AB5607" s="30">
        <v>0.38813224939586222</v>
      </c>
      <c r="AC5607" s="30">
        <v>0.78097130578976459</v>
      </c>
      <c r="AD5607" s="30">
        <v>0.28454189057433843</v>
      </c>
      <c r="AE5607" s="32">
        <f t="shared" si="730"/>
        <v>2.2758199494598124</v>
      </c>
      <c r="AF5607" s="33">
        <f t="shared" si="731"/>
        <v>8.762180600356774E-2</v>
      </c>
      <c r="AG5607" s="33">
        <f t="shared" si="732"/>
        <v>0.27364337400111505</v>
      </c>
      <c r="AH5607" s="33">
        <f t="shared" si="733"/>
        <v>0.17054611437428921</v>
      </c>
      <c r="AI5607" s="33">
        <f t="shared" si="734"/>
        <v>0.34316040949335014</v>
      </c>
      <c r="AJ5607" s="33">
        <f t="shared" si="735"/>
        <v>0.12502829612767793</v>
      </c>
      <c r="AK5607" s="34">
        <f t="shared" si="736"/>
        <v>1</v>
      </c>
      <c r="AL5607">
        <v>1</v>
      </c>
      <c r="AM5607" s="50" cm="1">
        <f t="array" ref="AM5607">SQRT(MMULT(MMULT(AF5607:AJ5607,MMULT(MMULT($Q$25:$U$29,$Q$16:$U$20),$Q$25:$U$29)),TRANSPOSE(AF5607:AJ5607)))</f>
        <v>0.19563457001301887</v>
      </c>
      <c r="AN5607" s="50">
        <f t="shared" si="737"/>
        <v>0.28359873691123588</v>
      </c>
    </row>
    <row r="5608" spans="25:40" ht="16.5" x14ac:dyDescent="0.3">
      <c r="Y5608" s="41" t="s">
        <v>5635</v>
      </c>
      <c r="Z5608" s="30">
        <v>0.54947506827258663</v>
      </c>
      <c r="AA5608" s="30">
        <v>0.56628143858912949</v>
      </c>
      <c r="AB5608" s="30">
        <v>0.58768887038789197</v>
      </c>
      <c r="AC5608" s="30">
        <v>0.62915547179640408</v>
      </c>
      <c r="AD5608" s="30">
        <v>0.83569191206285098</v>
      </c>
      <c r="AE5608" s="32">
        <f t="shared" si="730"/>
        <v>3.1682927611088632</v>
      </c>
      <c r="AF5608" s="33">
        <f t="shared" si="731"/>
        <v>0.1734293860142764</v>
      </c>
      <c r="AG5608" s="33">
        <f t="shared" si="732"/>
        <v>0.1787339369455675</v>
      </c>
      <c r="AH5608" s="33">
        <f t="shared" si="733"/>
        <v>0.18549070894010697</v>
      </c>
      <c r="AI5608" s="33">
        <f t="shared" si="734"/>
        <v>0.19857870444276982</v>
      </c>
      <c r="AJ5608" s="33">
        <f t="shared" si="735"/>
        <v>0.26376726365727932</v>
      </c>
      <c r="AK5608" s="34">
        <f t="shared" si="736"/>
        <v>1</v>
      </c>
      <c r="AL5608">
        <v>1</v>
      </c>
      <c r="AM5608" s="50" cm="1">
        <f t="array" ref="AM5608">SQRT(MMULT(MMULT(AF5608:AJ5608,MMULT(MMULT($Q$25:$U$29,$Q$16:$U$20),$Q$25:$U$29)),TRANSPOSE(AF5608:AJ5608)))</f>
        <v>0.20739848106202044</v>
      </c>
      <c r="AN5608" s="50">
        <f t="shared" si="737"/>
        <v>0.24980612240450442</v>
      </c>
    </row>
    <row r="5609" spans="25:40" ht="16.5" x14ac:dyDescent="0.3">
      <c r="Y5609" s="41" t="s">
        <v>5636</v>
      </c>
      <c r="Z5609" s="30">
        <v>0.85269963339718813</v>
      </c>
      <c r="AA5609" s="30">
        <v>0.58370581113696129</v>
      </c>
      <c r="AB5609" s="30">
        <v>4.165051454268287E-2</v>
      </c>
      <c r="AC5609" s="30">
        <v>0.96026393268186083</v>
      </c>
      <c r="AD5609" s="30">
        <v>0.71164540424224609</v>
      </c>
      <c r="AE5609" s="32">
        <f t="shared" si="730"/>
        <v>3.1499652960009392</v>
      </c>
      <c r="AF5609" s="33">
        <f t="shared" si="731"/>
        <v>0.27070127867114568</v>
      </c>
      <c r="AG5609" s="33">
        <f t="shared" si="732"/>
        <v>0.18530547364379193</v>
      </c>
      <c r="AH5609" s="33">
        <f t="shared" si="733"/>
        <v>1.3222531243617375E-2</v>
      </c>
      <c r="AI5609" s="33">
        <f t="shared" si="734"/>
        <v>0.30484905148033559</v>
      </c>
      <c r="AJ5609" s="33">
        <f t="shared" si="735"/>
        <v>0.22592166496110944</v>
      </c>
      <c r="AK5609" s="34">
        <f t="shared" si="736"/>
        <v>1</v>
      </c>
      <c r="AL5609">
        <v>1</v>
      </c>
      <c r="AM5609" s="50" cm="1">
        <f t="array" ref="AM5609">SQRT(MMULT(MMULT(AF5609:AJ5609,MMULT(MMULT($Q$25:$U$29,$Q$16:$U$20),$Q$25:$U$29)),TRANSPOSE(AF5609:AJ5609)))</f>
        <v>0.19191105986211501</v>
      </c>
      <c r="AN5609" s="50">
        <f t="shared" si="737"/>
        <v>0.20161653220306958</v>
      </c>
    </row>
    <row r="5610" spans="25:40" ht="16.5" x14ac:dyDescent="0.3">
      <c r="Y5610" s="41" t="s">
        <v>5637</v>
      </c>
      <c r="Z5610" s="30">
        <v>1.6642921814641665E-2</v>
      </c>
      <c r="AA5610" s="30">
        <v>0.39888674565912152</v>
      </c>
      <c r="AB5610" s="30">
        <v>0.98079036663069996</v>
      </c>
      <c r="AC5610" s="30">
        <v>0.84299972377387589</v>
      </c>
      <c r="AD5610" s="30">
        <v>3.9847951483323207E-2</v>
      </c>
      <c r="AE5610" s="32">
        <f t="shared" si="730"/>
        <v>2.279167709361662</v>
      </c>
      <c r="AF5610" s="33">
        <f t="shared" si="731"/>
        <v>7.3021927023101483E-3</v>
      </c>
      <c r="AG5610" s="33">
        <f t="shared" si="732"/>
        <v>0.17501421418910842</v>
      </c>
      <c r="AH5610" s="33">
        <f t="shared" si="733"/>
        <v>0.43032830037127667</v>
      </c>
      <c r="AI5610" s="33">
        <f t="shared" si="734"/>
        <v>0.36987173884188584</v>
      </c>
      <c r="AJ5610" s="33">
        <f t="shared" si="735"/>
        <v>1.7483553895418967E-2</v>
      </c>
      <c r="AK5610" s="34">
        <f t="shared" si="736"/>
        <v>1</v>
      </c>
      <c r="AL5610">
        <v>1</v>
      </c>
      <c r="AM5610" s="50" cm="1">
        <f t="array" ref="AM5610">SQRT(MMULT(MMULT(AF5610:AJ5610,MMULT(MMULT($Q$25:$U$29,$Q$16:$U$20),$Q$25:$U$29)),TRANSPOSE(AF5610:AJ5610)))</f>
        <v>0.21122251934837513</v>
      </c>
      <c r="AN5610" s="50">
        <f t="shared" si="737"/>
        <v>0.40604659724825509</v>
      </c>
    </row>
    <row r="5611" spans="25:40" ht="16.5" x14ac:dyDescent="0.3">
      <c r="Y5611" s="41" t="s">
        <v>5638</v>
      </c>
      <c r="Z5611" s="30">
        <v>0.26453135911162484</v>
      </c>
      <c r="AA5611" s="30">
        <v>2.3310542303209836E-2</v>
      </c>
      <c r="AB5611" s="30">
        <v>0.40420236636709572</v>
      </c>
      <c r="AC5611" s="30">
        <v>0.33265736192341977</v>
      </c>
      <c r="AD5611" s="30">
        <v>0.61274080475014414</v>
      </c>
      <c r="AE5611" s="32">
        <f t="shared" si="730"/>
        <v>1.6374424344554943</v>
      </c>
      <c r="AF5611" s="33">
        <f t="shared" si="731"/>
        <v>0.16155154742865241</v>
      </c>
      <c r="AG5611" s="33">
        <f t="shared" si="732"/>
        <v>1.4235946139359329E-2</v>
      </c>
      <c r="AH5611" s="33">
        <f t="shared" si="733"/>
        <v>0.24684981765573141</v>
      </c>
      <c r="AI5611" s="33">
        <f t="shared" si="734"/>
        <v>0.20315667587669409</v>
      </c>
      <c r="AJ5611" s="33">
        <f t="shared" si="735"/>
        <v>0.37420601289956273</v>
      </c>
      <c r="AK5611" s="34">
        <f t="shared" si="736"/>
        <v>1</v>
      </c>
      <c r="AL5611">
        <v>1</v>
      </c>
      <c r="AM5611" s="50" cm="1">
        <f t="array" ref="AM5611">SQRT(MMULT(MMULT(AF5611:AJ5611,MMULT(MMULT($Q$25:$U$29,$Q$16:$U$20),$Q$25:$U$29)),TRANSPOSE(AF5611:AJ5611)))</f>
        <v>0.24001644641716952</v>
      </c>
      <c r="AN5611" s="50">
        <f t="shared" si="737"/>
        <v>0.25579954401345273</v>
      </c>
    </row>
    <row r="5612" spans="25:40" ht="16.5" x14ac:dyDescent="0.3">
      <c r="Y5612" s="41" t="s">
        <v>5639</v>
      </c>
      <c r="Z5612" s="30">
        <v>0.20720289276867598</v>
      </c>
      <c r="AA5612" s="30">
        <v>0.27124224964196475</v>
      </c>
      <c r="AB5612" s="30">
        <v>0.8031564204515429</v>
      </c>
      <c r="AC5612" s="30">
        <v>0.36462877873138744</v>
      </c>
      <c r="AD5612" s="30">
        <v>0.95356358138299102</v>
      </c>
      <c r="AE5612" s="32">
        <f t="shared" si="730"/>
        <v>2.5997939229765623</v>
      </c>
      <c r="AF5612" s="33">
        <f t="shared" si="731"/>
        <v>7.9699737328197434E-2</v>
      </c>
      <c r="AG5612" s="33">
        <f t="shared" si="732"/>
        <v>0.10433221158214472</v>
      </c>
      <c r="AH5612" s="33">
        <f t="shared" si="733"/>
        <v>0.30893080153521979</v>
      </c>
      <c r="AI5612" s="33">
        <f t="shared" si="734"/>
        <v>0.14025295447799024</v>
      </c>
      <c r="AJ5612" s="33">
        <f t="shared" si="735"/>
        <v>0.36678429507644772</v>
      </c>
      <c r="AK5612" s="34">
        <f t="shared" si="736"/>
        <v>0.99999999999999989</v>
      </c>
      <c r="AL5612">
        <v>1</v>
      </c>
      <c r="AM5612" s="50" cm="1">
        <f t="array" ref="AM5612">SQRT(MMULT(MMULT(AF5612:AJ5612,MMULT(MMULT($Q$25:$U$29,$Q$16:$U$20),$Q$25:$U$29)),TRANSPOSE(AF5612:AJ5612)))</f>
        <v>0.24730401258161855</v>
      </c>
      <c r="AN5612" s="50">
        <f t="shared" si="737"/>
        <v>0.27356297473417324</v>
      </c>
    </row>
    <row r="5613" spans="25:40" ht="16.5" x14ac:dyDescent="0.3">
      <c r="Y5613" s="41" t="s">
        <v>5640</v>
      </c>
      <c r="Z5613" s="30">
        <v>0.69204369188762627</v>
      </c>
      <c r="AA5613" s="30">
        <v>0.41087951557667113</v>
      </c>
      <c r="AB5613" s="30">
        <v>2.3397531917326297E-3</v>
      </c>
      <c r="AC5613" s="30">
        <v>0.7704529633033439</v>
      </c>
      <c r="AD5613" s="30">
        <v>0.61221826570801408</v>
      </c>
      <c r="AE5613" s="32">
        <f t="shared" si="730"/>
        <v>2.4879341896673881</v>
      </c>
      <c r="AF5613" s="33">
        <f t="shared" si="731"/>
        <v>0.27815996691622524</v>
      </c>
      <c r="AG5613" s="33">
        <f t="shared" si="732"/>
        <v>0.16514886819880134</v>
      </c>
      <c r="AH5613" s="33">
        <f t="shared" si="733"/>
        <v>9.4044014566375305E-4</v>
      </c>
      <c r="AI5613" s="33">
        <f t="shared" si="734"/>
        <v>0.30967578101667781</v>
      </c>
      <c r="AJ5613" s="33">
        <f t="shared" si="735"/>
        <v>0.24607494372263181</v>
      </c>
      <c r="AK5613" s="34">
        <f t="shared" si="736"/>
        <v>1</v>
      </c>
      <c r="AL5613">
        <v>1</v>
      </c>
      <c r="AM5613" s="50" cm="1">
        <f t="array" ref="AM5613">SQRT(MMULT(MMULT(AF5613:AJ5613,MMULT(MMULT($Q$25:$U$29,$Q$16:$U$20),$Q$25:$U$29)),TRANSPOSE(AF5613:AJ5613)))</f>
        <v>0.19521554556048776</v>
      </c>
      <c r="AN5613" s="50">
        <f t="shared" si="737"/>
        <v>0.19403307462540814</v>
      </c>
    </row>
    <row r="5614" spans="25:40" ht="16.5" x14ac:dyDescent="0.3">
      <c r="Y5614" s="41" t="s">
        <v>5641</v>
      </c>
      <c r="Z5614" s="30">
        <v>0.79908918381877625</v>
      </c>
      <c r="AA5614" s="30">
        <v>0.32458270112894827</v>
      </c>
      <c r="AB5614" s="30">
        <v>0.81013456907971471</v>
      </c>
      <c r="AC5614" s="30">
        <v>0.39264085993697795</v>
      </c>
      <c r="AD5614" s="30">
        <v>0.47811146903470525</v>
      </c>
      <c r="AE5614" s="32">
        <f t="shared" si="730"/>
        <v>2.8045587829991225</v>
      </c>
      <c r="AF5614" s="33">
        <f t="shared" si="731"/>
        <v>0.28492509718917391</v>
      </c>
      <c r="AG5614" s="33">
        <f t="shared" si="732"/>
        <v>0.11573396253860935</v>
      </c>
      <c r="AH5614" s="33">
        <f t="shared" si="733"/>
        <v>0.28886346543728986</v>
      </c>
      <c r="AI5614" s="33">
        <f t="shared" si="734"/>
        <v>0.1400009378719807</v>
      </c>
      <c r="AJ5614" s="33">
        <f t="shared" si="735"/>
        <v>0.17047653696294618</v>
      </c>
      <c r="AK5614" s="34">
        <f t="shared" si="736"/>
        <v>1</v>
      </c>
      <c r="AL5614">
        <v>1</v>
      </c>
      <c r="AM5614" s="50" cm="1">
        <f t="array" ref="AM5614">SQRT(MMULT(MMULT(AF5614:AJ5614,MMULT(MMULT($Q$25:$U$29,$Q$16:$U$20),$Q$25:$U$29)),TRANSPOSE(AF5614:AJ5614)))</f>
        <v>0.19182413202853621</v>
      </c>
      <c r="AN5614" s="50">
        <f t="shared" si="737"/>
        <v>0.29971608559314672</v>
      </c>
    </row>
    <row r="5615" spans="25:40" ht="16.5" x14ac:dyDescent="0.3">
      <c r="Y5615" s="41" t="s">
        <v>5642</v>
      </c>
      <c r="Z5615" s="30">
        <v>0.74403738696221644</v>
      </c>
      <c r="AA5615" s="30">
        <v>0.46571452064320795</v>
      </c>
      <c r="AB5615" s="30">
        <v>5.2017341391190852E-2</v>
      </c>
      <c r="AC5615" s="30">
        <v>0.53687803514581134</v>
      </c>
      <c r="AD5615" s="30">
        <v>0.15209043979756021</v>
      </c>
      <c r="AE5615" s="32">
        <f t="shared" si="730"/>
        <v>1.9507377239399868</v>
      </c>
      <c r="AF5615" s="33">
        <f t="shared" si="731"/>
        <v>0.38141333805728272</v>
      </c>
      <c r="AG5615" s="33">
        <f t="shared" si="732"/>
        <v>0.23873764008755868</v>
      </c>
      <c r="AH5615" s="33">
        <f t="shared" si="733"/>
        <v>2.6665471607392327E-2</v>
      </c>
      <c r="AI5615" s="33">
        <f t="shared" si="734"/>
        <v>0.27521794885960182</v>
      </c>
      <c r="AJ5615" s="33">
        <f t="shared" si="735"/>
        <v>7.7965601388164454E-2</v>
      </c>
      <c r="AK5615" s="34">
        <f t="shared" si="736"/>
        <v>1</v>
      </c>
      <c r="AL5615">
        <v>1</v>
      </c>
      <c r="AM5615" s="50" cm="1">
        <f t="array" ref="AM5615">SQRT(MMULT(MMULT(AF5615:AJ5615,MMULT(MMULT($Q$25:$U$29,$Q$16:$U$20),$Q$25:$U$29)),TRANSPOSE(AF5615:AJ5615)))</f>
        <v>0.16957445221051312</v>
      </c>
      <c r="AN5615" s="50">
        <f t="shared" si="737"/>
        <v>0.22883689649975111</v>
      </c>
    </row>
    <row r="5616" spans="25:40" ht="16.5" x14ac:dyDescent="0.3">
      <c r="Y5616" s="41" t="s">
        <v>5643</v>
      </c>
      <c r="Z5616" s="30">
        <v>0.261830560578034</v>
      </c>
      <c r="AA5616" s="30">
        <v>0.9225238558748915</v>
      </c>
      <c r="AB5616" s="30">
        <v>0.67655374127742751</v>
      </c>
      <c r="AC5616" s="30">
        <v>0.15397349936402627</v>
      </c>
      <c r="AD5616" s="30">
        <v>0.93858563334176548</v>
      </c>
      <c r="AE5616" s="32">
        <f t="shared" si="730"/>
        <v>2.9534672904361448</v>
      </c>
      <c r="AF5616" s="33">
        <f t="shared" si="731"/>
        <v>8.8651924951357403E-2</v>
      </c>
      <c r="AG5616" s="33">
        <f t="shared" si="732"/>
        <v>0.31235282640921358</v>
      </c>
      <c r="AH5616" s="33">
        <f t="shared" si="733"/>
        <v>0.2290710120502196</v>
      </c>
      <c r="AI5616" s="33">
        <f t="shared" si="734"/>
        <v>5.2133131747427841E-2</v>
      </c>
      <c r="AJ5616" s="33">
        <f t="shared" si="735"/>
        <v>0.31779110484178158</v>
      </c>
      <c r="AK5616" s="34">
        <f t="shared" si="736"/>
        <v>1</v>
      </c>
      <c r="AL5616">
        <v>1</v>
      </c>
      <c r="AM5616" s="50" cm="1">
        <f t="array" ref="AM5616">SQRT(MMULT(MMULT(AF5616:AJ5616,MMULT(MMULT($Q$25:$U$29,$Q$16:$U$20),$Q$25:$U$29)),TRANSPOSE(AF5616:AJ5616)))</f>
        <v>0.23514151473318445</v>
      </c>
      <c r="AN5616" s="50">
        <f t="shared" si="737"/>
        <v>0.24025948271867292</v>
      </c>
    </row>
    <row r="5617" spans="25:40" ht="16.5" x14ac:dyDescent="0.3">
      <c r="Y5617" s="41" t="s">
        <v>5644</v>
      </c>
      <c r="Z5617" s="30">
        <v>0.81278122574116352</v>
      </c>
      <c r="AA5617" s="30">
        <v>0.42748587146166883</v>
      </c>
      <c r="AB5617" s="30">
        <v>0.86945231517957988</v>
      </c>
      <c r="AC5617" s="30">
        <v>0.62263590017083348</v>
      </c>
      <c r="AD5617" s="30">
        <v>0.3799459243691089</v>
      </c>
      <c r="AE5617" s="32">
        <f t="shared" si="730"/>
        <v>3.1123012369223546</v>
      </c>
      <c r="AF5617" s="33">
        <f t="shared" si="731"/>
        <v>0.26115120737634456</v>
      </c>
      <c r="AG5617" s="33">
        <f t="shared" si="732"/>
        <v>0.13735362965199172</v>
      </c>
      <c r="AH5617" s="33">
        <f t="shared" si="733"/>
        <v>0.27935994911577094</v>
      </c>
      <c r="AI5617" s="33">
        <f t="shared" si="734"/>
        <v>0.20005643823428101</v>
      </c>
      <c r="AJ5617" s="33">
        <f t="shared" si="735"/>
        <v>0.12207877562161178</v>
      </c>
      <c r="AK5617" s="34">
        <f t="shared" si="736"/>
        <v>0.99999999999999989</v>
      </c>
      <c r="AL5617">
        <v>1</v>
      </c>
      <c r="AM5617" s="50" cm="1">
        <f t="array" ref="AM5617">SQRT(MMULT(MMULT(AF5617:AJ5617,MMULT(MMULT($Q$25:$U$29,$Q$16:$U$20),$Q$25:$U$29)),TRANSPOSE(AF5617:AJ5617)))</f>
        <v>0.18501768337479232</v>
      </c>
      <c r="AN5617" s="50">
        <f t="shared" si="737"/>
        <v>0.31098079967151426</v>
      </c>
    </row>
    <row r="5618" spans="25:40" ht="16.5" x14ac:dyDescent="0.3">
      <c r="Y5618" s="41" t="s">
        <v>5645</v>
      </c>
      <c r="Z5618" s="30">
        <v>0.64132778157194692</v>
      </c>
      <c r="AA5618" s="30">
        <v>0.20056917816819686</v>
      </c>
      <c r="AB5618" s="30">
        <v>0.90804809866656389</v>
      </c>
      <c r="AC5618" s="30">
        <v>0.55554911937459539</v>
      </c>
      <c r="AD5618" s="30">
        <v>4.5868740931053753E-2</v>
      </c>
      <c r="AE5618" s="32">
        <f t="shared" si="730"/>
        <v>2.3513629187123568</v>
      </c>
      <c r="AF5618" s="33">
        <f t="shared" si="731"/>
        <v>0.27274725499335001</v>
      </c>
      <c r="AG5618" s="33">
        <f t="shared" si="732"/>
        <v>8.529911591785741E-2</v>
      </c>
      <c r="AH5618" s="33">
        <f t="shared" si="733"/>
        <v>0.38617947550343495</v>
      </c>
      <c r="AI5618" s="33">
        <f t="shared" si="734"/>
        <v>0.23626685398220995</v>
      </c>
      <c r="AJ5618" s="33">
        <f t="shared" si="735"/>
        <v>1.950729960314769E-2</v>
      </c>
      <c r="AK5618" s="34">
        <f t="shared" si="736"/>
        <v>0.99999999999999989</v>
      </c>
      <c r="AL5618">
        <v>1</v>
      </c>
      <c r="AM5618" s="50" cm="1">
        <f t="array" ref="AM5618">SQRT(MMULT(MMULT(AF5618:AJ5618,MMULT(MMULT($Q$25:$U$29,$Q$16:$U$20),$Q$25:$U$29)),TRANSPOSE(AF5618:AJ5618)))</f>
        <v>0.18915290051368974</v>
      </c>
      <c r="AN5618" s="50">
        <f t="shared" si="737"/>
        <v>0.37430160359620285</v>
      </c>
    </row>
    <row r="5619" spans="25:40" ht="16.5" x14ac:dyDescent="0.3">
      <c r="Y5619" s="41" t="s">
        <v>5646</v>
      </c>
      <c r="Z5619" s="30">
        <v>0.89813337063700871</v>
      </c>
      <c r="AA5619" s="30">
        <v>0.96801299238730065</v>
      </c>
      <c r="AB5619" s="30">
        <v>0.73878741522881708</v>
      </c>
      <c r="AC5619" s="30">
        <v>0.63984401563843596</v>
      </c>
      <c r="AD5619" s="30">
        <v>0.42256388188823779</v>
      </c>
      <c r="AE5619" s="32">
        <f t="shared" si="730"/>
        <v>3.6673416757798001</v>
      </c>
      <c r="AF5619" s="33">
        <f t="shared" si="731"/>
        <v>0.24490038017688531</v>
      </c>
      <c r="AG5619" s="33">
        <f t="shared" si="732"/>
        <v>0.2639549510154296</v>
      </c>
      <c r="AH5619" s="33">
        <f t="shared" si="733"/>
        <v>0.20145039119425001</v>
      </c>
      <c r="AI5619" s="33">
        <f t="shared" si="734"/>
        <v>0.17447079443514998</v>
      </c>
      <c r="AJ5619" s="33">
        <f t="shared" si="735"/>
        <v>0.11522348317828512</v>
      </c>
      <c r="AK5619" s="34">
        <f t="shared" si="736"/>
        <v>1</v>
      </c>
      <c r="AL5619">
        <v>1</v>
      </c>
      <c r="AM5619" s="50" cm="1">
        <f t="array" ref="AM5619">SQRT(MMULT(MMULT(AF5619:AJ5619,MMULT(MMULT($Q$25:$U$29,$Q$16:$U$20),$Q$25:$U$29)),TRANSPOSE(AF5619:AJ5619)))</f>
        <v>0.18108252839417918</v>
      </c>
      <c r="AN5619" s="50">
        <f t="shared" si="737"/>
        <v>0.2785367175864501</v>
      </c>
    </row>
    <row r="5620" spans="25:40" ht="16.5" x14ac:dyDescent="0.3">
      <c r="Y5620" s="41" t="s">
        <v>5647</v>
      </c>
      <c r="Z5620" s="30">
        <v>0.60613871738763758</v>
      </c>
      <c r="AA5620" s="30">
        <v>0.49052722874759513</v>
      </c>
      <c r="AB5620" s="30">
        <v>3.7453547214250982E-2</v>
      </c>
      <c r="AC5620" s="30">
        <v>0.77257080645790799</v>
      </c>
      <c r="AD5620" s="30">
        <v>0.14855354955707734</v>
      </c>
      <c r="AE5620" s="32">
        <f t="shared" si="730"/>
        <v>2.0552438493644689</v>
      </c>
      <c r="AF5620" s="33">
        <f t="shared" si="731"/>
        <v>0.29492301732228532</v>
      </c>
      <c r="AG5620" s="33">
        <f t="shared" si="732"/>
        <v>0.23867106032176086</v>
      </c>
      <c r="AH5620" s="33">
        <f t="shared" si="733"/>
        <v>1.8223408003791144E-2</v>
      </c>
      <c r="AI5620" s="33">
        <f t="shared" si="734"/>
        <v>0.37590225933375526</v>
      </c>
      <c r="AJ5620" s="33">
        <f t="shared" si="735"/>
        <v>7.2280255018407513E-2</v>
      </c>
      <c r="AK5620" s="34">
        <f t="shared" si="736"/>
        <v>1</v>
      </c>
      <c r="AL5620">
        <v>1</v>
      </c>
      <c r="AM5620" s="50" cm="1">
        <f t="array" ref="AM5620">SQRT(MMULT(MMULT(AF5620:AJ5620,MMULT(MMULT($Q$25:$U$29,$Q$16:$U$20),$Q$25:$U$29)),TRANSPOSE(AF5620:AJ5620)))</f>
        <v>0.1766942847292742</v>
      </c>
      <c r="AN5620" s="50">
        <f t="shared" si="737"/>
        <v>0.23775121699261165</v>
      </c>
    </row>
    <row r="5621" spans="25:40" ht="16.5" x14ac:dyDescent="0.3">
      <c r="Y5621" s="41" t="s">
        <v>5648</v>
      </c>
      <c r="Z5621" s="30">
        <v>0.27893669849394787</v>
      </c>
      <c r="AA5621" s="30">
        <v>0.30003556521306429</v>
      </c>
      <c r="AB5621" s="30">
        <v>0.6893753658769125</v>
      </c>
      <c r="AC5621" s="30">
        <v>0.72946300920549545</v>
      </c>
      <c r="AD5621" s="30">
        <v>0.86165024354118247</v>
      </c>
      <c r="AE5621" s="32">
        <f t="shared" si="730"/>
        <v>2.8594608823306027</v>
      </c>
      <c r="AF5621" s="33">
        <f t="shared" si="731"/>
        <v>9.7548702350703467E-2</v>
      </c>
      <c r="AG5621" s="33">
        <f t="shared" si="732"/>
        <v>0.10492731936536247</v>
      </c>
      <c r="AH5621" s="33">
        <f t="shared" si="733"/>
        <v>0.24108578303579986</v>
      </c>
      <c r="AI5621" s="33">
        <f t="shared" si="734"/>
        <v>0.25510508421816452</v>
      </c>
      <c r="AJ5621" s="33">
        <f t="shared" si="735"/>
        <v>0.30133311102996962</v>
      </c>
      <c r="AK5621" s="34">
        <f t="shared" si="736"/>
        <v>0.99999999999999989</v>
      </c>
      <c r="AL5621">
        <v>1</v>
      </c>
      <c r="AM5621" s="50" cm="1">
        <f t="array" ref="AM5621">SQRT(MMULT(MMULT(AF5621:AJ5621,MMULT(MMULT($Q$25:$U$29,$Q$16:$U$20),$Q$25:$U$29)),TRANSPOSE(AF5621:AJ5621)))</f>
        <v>0.22488155171389923</v>
      </c>
      <c r="AN5621" s="50">
        <f t="shared" si="737"/>
        <v>0.27146055607248692</v>
      </c>
    </row>
    <row r="5622" spans="25:40" ht="16.5" x14ac:dyDescent="0.3">
      <c r="Y5622" s="41" t="s">
        <v>5649</v>
      </c>
      <c r="Z5622" s="30">
        <v>0.87727042855513204</v>
      </c>
      <c r="AA5622" s="30">
        <v>0.65746819654853439</v>
      </c>
      <c r="AB5622" s="30">
        <v>0.5441344515765747</v>
      </c>
      <c r="AC5622" s="30">
        <v>0.52818125062673615</v>
      </c>
      <c r="AD5622" s="30">
        <v>0.72711143118875776</v>
      </c>
      <c r="AE5622" s="32">
        <f t="shared" si="730"/>
        <v>3.3341657584957356</v>
      </c>
      <c r="AF5622" s="33">
        <f t="shared" si="731"/>
        <v>0.26311542139732347</v>
      </c>
      <c r="AG5622" s="33">
        <f t="shared" si="732"/>
        <v>0.19719121488583763</v>
      </c>
      <c r="AH5622" s="33">
        <f t="shared" si="733"/>
        <v>0.1631995800418963</v>
      </c>
      <c r="AI5622" s="33">
        <f t="shared" si="734"/>
        <v>0.1584148146446786</v>
      </c>
      <c r="AJ5622" s="33">
        <f t="shared" si="735"/>
        <v>0.21807896903026386</v>
      </c>
      <c r="AK5622" s="34">
        <f t="shared" si="736"/>
        <v>0.99999999999999978</v>
      </c>
      <c r="AL5622">
        <v>1</v>
      </c>
      <c r="AM5622" s="50" cm="1">
        <f t="array" ref="AM5622">SQRT(MMULT(MMULT(AF5622:AJ5622,MMULT(MMULT($Q$25:$U$29,$Q$16:$U$20),$Q$25:$U$29)),TRANSPOSE(AF5622:AJ5622)))</f>
        <v>0.19191374683394341</v>
      </c>
      <c r="AN5622" s="50">
        <f t="shared" si="737"/>
        <v>0.24454426540207325</v>
      </c>
    </row>
    <row r="5623" spans="25:40" ht="16.5" x14ac:dyDescent="0.3">
      <c r="Y5623" s="41" t="s">
        <v>5650</v>
      </c>
      <c r="Z5623" s="30">
        <v>0.40040744320073451</v>
      </c>
      <c r="AA5623" s="30">
        <v>0.17744684620693385</v>
      </c>
      <c r="AB5623" s="30">
        <v>0.79795368653119281</v>
      </c>
      <c r="AC5623" s="30">
        <v>0.93762209444365785</v>
      </c>
      <c r="AD5623" s="30">
        <v>0.49522065468158405</v>
      </c>
      <c r="AE5623" s="32">
        <f t="shared" si="730"/>
        <v>2.8086507250641031</v>
      </c>
      <c r="AF5623" s="33">
        <f t="shared" si="731"/>
        <v>0.14256220598294431</v>
      </c>
      <c r="AG5623" s="33">
        <f t="shared" si="732"/>
        <v>6.3178680290652336E-2</v>
      </c>
      <c r="AH5623" s="33">
        <f t="shared" si="733"/>
        <v>0.28410570221862697</v>
      </c>
      <c r="AI5623" s="33">
        <f t="shared" si="734"/>
        <v>0.33383363978881997</v>
      </c>
      <c r="AJ5623" s="33">
        <f t="shared" si="735"/>
        <v>0.17631977171895641</v>
      </c>
      <c r="AK5623" s="34">
        <f t="shared" si="736"/>
        <v>1</v>
      </c>
      <c r="AL5623">
        <v>1</v>
      </c>
      <c r="AM5623" s="50" cm="1">
        <f t="array" ref="AM5623">SQRT(MMULT(MMULT(AF5623:AJ5623,MMULT(MMULT($Q$25:$U$29,$Q$16:$U$20),$Q$25:$U$29)),TRANSPOSE(AF5623:AJ5623)))</f>
        <v>0.20366796704341497</v>
      </c>
      <c r="AN5623" s="50">
        <f t="shared" si="737"/>
        <v>0.31870074869343618</v>
      </c>
    </row>
    <row r="5624" spans="25:40" ht="16.5" x14ac:dyDescent="0.3">
      <c r="Y5624" s="41" t="s">
        <v>5651</v>
      </c>
      <c r="Z5624" s="30">
        <v>0.88855279233351647</v>
      </c>
      <c r="AA5624" s="30">
        <v>0.82373026102830471</v>
      </c>
      <c r="AB5624" s="30">
        <v>0.65623331640485838</v>
      </c>
      <c r="AC5624" s="30">
        <v>7.1592744416454468E-2</v>
      </c>
      <c r="AD5624" s="30">
        <v>0.38130836940895929</v>
      </c>
      <c r="AE5624" s="32">
        <f t="shared" si="730"/>
        <v>2.8214174835920933</v>
      </c>
      <c r="AF5624" s="33">
        <f t="shared" si="731"/>
        <v>0.31493134124987904</v>
      </c>
      <c r="AG5624" s="33">
        <f t="shared" si="732"/>
        <v>0.29195617657390105</v>
      </c>
      <c r="AH5624" s="33">
        <f t="shared" si="733"/>
        <v>0.23258993758320856</v>
      </c>
      <c r="AI5624" s="33">
        <f t="shared" si="734"/>
        <v>2.5374743309985456E-2</v>
      </c>
      <c r="AJ5624" s="33">
        <f t="shared" si="735"/>
        <v>0.13514780128302592</v>
      </c>
      <c r="AK5624" s="34">
        <f t="shared" si="736"/>
        <v>1</v>
      </c>
      <c r="AL5624">
        <v>1</v>
      </c>
      <c r="AM5624" s="50" cm="1">
        <f t="array" ref="AM5624">SQRT(MMULT(MMULT(AF5624:AJ5624,MMULT(MMULT($Q$25:$U$29,$Q$16:$U$20),$Q$25:$U$29)),TRANSPOSE(AF5624:AJ5624)))</f>
        <v>0.18564244832917898</v>
      </c>
      <c r="AN5624" s="50">
        <f t="shared" si="737"/>
        <v>0.27038505422224629</v>
      </c>
    </row>
    <row r="5625" spans="25:40" ht="16.5" x14ac:dyDescent="0.3">
      <c r="Y5625" s="41" t="s">
        <v>5652</v>
      </c>
      <c r="Z5625" s="30">
        <v>0.87883814882566647</v>
      </c>
      <c r="AA5625" s="30">
        <v>0.44940606932487814</v>
      </c>
      <c r="AB5625" s="30">
        <v>0.72673361252548618</v>
      </c>
      <c r="AC5625" s="30">
        <v>0.29839408856443483</v>
      </c>
      <c r="AD5625" s="30">
        <v>0.6203227080432907</v>
      </c>
      <c r="AE5625" s="32">
        <f t="shared" si="730"/>
        <v>2.9736946272837566</v>
      </c>
      <c r="AF5625" s="33">
        <f t="shared" si="731"/>
        <v>0.29553745726353153</v>
      </c>
      <c r="AG5625" s="33">
        <f t="shared" si="732"/>
        <v>0.15112717533319026</v>
      </c>
      <c r="AH5625" s="33">
        <f t="shared" si="733"/>
        <v>0.24438743839319574</v>
      </c>
      <c r="AI5625" s="33">
        <f t="shared" si="734"/>
        <v>0.10034456323344644</v>
      </c>
      <c r="AJ5625" s="33">
        <f t="shared" si="735"/>
        <v>0.20860336577663599</v>
      </c>
      <c r="AK5625" s="34">
        <f t="shared" si="736"/>
        <v>0.99999999999999989</v>
      </c>
      <c r="AL5625">
        <v>1</v>
      </c>
      <c r="AM5625" s="50" cm="1">
        <f t="array" ref="AM5625">SQRT(MMULT(MMULT(AF5625:AJ5625,MMULT(MMULT($Q$25:$U$29,$Q$16:$U$20),$Q$25:$U$29)),TRANSPOSE(AF5625:AJ5625)))</f>
        <v>0.19400151872705934</v>
      </c>
      <c r="AN5625" s="50">
        <f t="shared" si="737"/>
        <v>0.27133663121274731</v>
      </c>
    </row>
    <row r="5626" spans="25:40" ht="16.5" x14ac:dyDescent="0.3">
      <c r="Y5626" s="41" t="s">
        <v>5653</v>
      </c>
      <c r="Z5626" s="30">
        <v>0.40626844305921339</v>
      </c>
      <c r="AA5626" s="30">
        <v>0.96743136896321824</v>
      </c>
      <c r="AB5626" s="30">
        <v>0.90188799567292033</v>
      </c>
      <c r="AC5626" s="30">
        <v>0.3162075940982022</v>
      </c>
      <c r="AD5626" s="30">
        <v>0.65541830893935948</v>
      </c>
      <c r="AE5626" s="32">
        <f t="shared" si="730"/>
        <v>3.2472137107329138</v>
      </c>
      <c r="AF5626" s="33">
        <f t="shared" si="731"/>
        <v>0.12511293658202632</v>
      </c>
      <c r="AG5626" s="33">
        <f t="shared" si="732"/>
        <v>0.2979266088233114</v>
      </c>
      <c r="AH5626" s="33">
        <f t="shared" si="733"/>
        <v>0.27774211247382274</v>
      </c>
      <c r="AI5626" s="33">
        <f t="shared" si="734"/>
        <v>9.7378128533102445E-2</v>
      </c>
      <c r="AJ5626" s="33">
        <f t="shared" si="735"/>
        <v>0.20184021358773704</v>
      </c>
      <c r="AK5626" s="34">
        <f t="shared" si="736"/>
        <v>1</v>
      </c>
      <c r="AL5626">
        <v>1</v>
      </c>
      <c r="AM5626" s="50" cm="1">
        <f t="array" ref="AM5626">SQRT(MMULT(MMULT(AF5626:AJ5626,MMULT(MMULT($Q$25:$U$29,$Q$16:$U$20),$Q$25:$U$29)),TRANSPOSE(AF5626:AJ5626)))</f>
        <v>0.20955841156957031</v>
      </c>
      <c r="AN5626" s="50">
        <f t="shared" si="737"/>
        <v>0.28423917123654024</v>
      </c>
    </row>
    <row r="5627" spans="25:40" ht="16.5" x14ac:dyDescent="0.3">
      <c r="Y5627" s="41" t="s">
        <v>5654</v>
      </c>
      <c r="Z5627" s="30">
        <v>3.5754822664700758E-2</v>
      </c>
      <c r="AA5627" s="30">
        <v>7.1554247872013588E-2</v>
      </c>
      <c r="AB5627" s="30">
        <v>2.7478697694743648E-2</v>
      </c>
      <c r="AC5627" s="30">
        <v>5.8413257560563259E-2</v>
      </c>
      <c r="AD5627" s="30">
        <v>0.2526835642549291</v>
      </c>
      <c r="AE5627" s="32">
        <f t="shared" si="730"/>
        <v>0.44588459004695036</v>
      </c>
      <c r="AF5627" s="33">
        <f t="shared" si="731"/>
        <v>8.0188513940201156E-2</v>
      </c>
      <c r="AG5627" s="33">
        <f t="shared" si="732"/>
        <v>0.16047705946617069</v>
      </c>
      <c r="AH5627" s="33">
        <f t="shared" si="733"/>
        <v>6.1627376922468259E-2</v>
      </c>
      <c r="AI5627" s="33">
        <f t="shared" si="734"/>
        <v>0.13100532932616601</v>
      </c>
      <c r="AJ5627" s="33">
        <f t="shared" si="735"/>
        <v>0.56670172034499389</v>
      </c>
      <c r="AK5627" s="34">
        <f t="shared" si="736"/>
        <v>1</v>
      </c>
      <c r="AL5627">
        <v>1</v>
      </c>
      <c r="AM5627" s="50" cm="1">
        <f t="array" ref="AM5627">SQRT(MMULT(MMULT(AF5627:AJ5627,MMULT(MMULT($Q$25:$U$29,$Q$16:$U$20),$Q$25:$U$29)),TRANSPOSE(AF5627:AJ5627)))</f>
        <v>0.29095558752961681</v>
      </c>
      <c r="AN5627" s="50">
        <f t="shared" si="737"/>
        <v>0.14211542144673411</v>
      </c>
    </row>
    <row r="5628" spans="25:40" ht="16.5" x14ac:dyDescent="0.3">
      <c r="Y5628" s="41" t="s">
        <v>5655</v>
      </c>
      <c r="Z5628" s="30">
        <v>0.93988045149258104</v>
      </c>
      <c r="AA5628" s="30">
        <v>4.0763516115566389E-2</v>
      </c>
      <c r="AB5628" s="30">
        <v>0.53008360666277077</v>
      </c>
      <c r="AC5628" s="30">
        <v>0.83153223152270017</v>
      </c>
      <c r="AD5628" s="30">
        <v>0.40362608308192305</v>
      </c>
      <c r="AE5628" s="32">
        <f t="shared" si="730"/>
        <v>2.7458858888755415</v>
      </c>
      <c r="AF5628" s="33">
        <f t="shared" si="731"/>
        <v>0.34228678449470029</v>
      </c>
      <c r="AG5628" s="33">
        <f t="shared" si="732"/>
        <v>1.4845305946875789E-2</v>
      </c>
      <c r="AH5628" s="33">
        <f t="shared" si="733"/>
        <v>0.19304648048569983</v>
      </c>
      <c r="AI5628" s="33">
        <f t="shared" si="734"/>
        <v>0.30282840044136655</v>
      </c>
      <c r="AJ5628" s="33">
        <f t="shared" si="735"/>
        <v>0.14699302863135752</v>
      </c>
      <c r="AK5628" s="34">
        <f t="shared" si="736"/>
        <v>1</v>
      </c>
      <c r="AL5628">
        <v>1</v>
      </c>
      <c r="AM5628" s="50" cm="1">
        <f t="array" ref="AM5628">SQRT(MMULT(MMULT(AF5628:AJ5628,MMULT(MMULT($Q$25:$U$29,$Q$16:$U$20),$Q$25:$U$29)),TRANSPOSE(AF5628:AJ5628)))</f>
        <v>0.1853602158588275</v>
      </c>
      <c r="AN5628" s="50">
        <f t="shared" si="737"/>
        <v>0.28544282281560934</v>
      </c>
    </row>
    <row r="5629" spans="25:40" ht="16.5" x14ac:dyDescent="0.3">
      <c r="Y5629" s="41" t="s">
        <v>5656</v>
      </c>
      <c r="Z5629" s="30">
        <v>0.81008379324223456</v>
      </c>
      <c r="AA5629" s="30">
        <v>0.57646633048164042</v>
      </c>
      <c r="AB5629" s="30">
        <v>0.22786932760327872</v>
      </c>
      <c r="AC5629" s="30">
        <v>0.87800600449770039</v>
      </c>
      <c r="AD5629" s="30">
        <v>2.9551384522987223E-2</v>
      </c>
      <c r="AE5629" s="32">
        <f t="shared" si="730"/>
        <v>2.5219768403478415</v>
      </c>
      <c r="AF5629" s="33">
        <f t="shared" si="731"/>
        <v>0.32120984629284083</v>
      </c>
      <c r="AG5629" s="33">
        <f t="shared" si="732"/>
        <v>0.22857717059849439</v>
      </c>
      <c r="AH5629" s="33">
        <f t="shared" si="733"/>
        <v>9.0353457635974965E-2</v>
      </c>
      <c r="AI5629" s="33">
        <f t="shared" si="734"/>
        <v>0.34814197753560738</v>
      </c>
      <c r="AJ5629" s="33">
        <f t="shared" si="735"/>
        <v>1.1717547937082315E-2</v>
      </c>
      <c r="AK5629" s="34">
        <f t="shared" si="736"/>
        <v>1</v>
      </c>
      <c r="AL5629">
        <v>1</v>
      </c>
      <c r="AM5629" s="50" cm="1">
        <f t="array" ref="AM5629">SQRT(MMULT(MMULT(AF5629:AJ5629,MMULT(MMULT($Q$25:$U$29,$Q$16:$U$20),$Q$25:$U$29)),TRANSPOSE(AF5629:AJ5629)))</f>
        <v>0.17122515215434864</v>
      </c>
      <c r="AN5629" s="50">
        <f t="shared" si="737"/>
        <v>0.27306049478334432</v>
      </c>
    </row>
    <row r="5630" spans="25:40" ht="16.5" x14ac:dyDescent="0.3">
      <c r="Y5630" s="41" t="s">
        <v>5657</v>
      </c>
      <c r="Z5630" s="30">
        <v>0.55248130550264152</v>
      </c>
      <c r="AA5630" s="30">
        <v>0.48470417070769811</v>
      </c>
      <c r="AB5630" s="30">
        <v>0.56701292432424477</v>
      </c>
      <c r="AC5630" s="30">
        <v>0.59401410774031405</v>
      </c>
      <c r="AD5630" s="30">
        <v>0.67826104523094155</v>
      </c>
      <c r="AE5630" s="32">
        <f t="shared" si="730"/>
        <v>2.8764735535058401</v>
      </c>
      <c r="AF5630" s="33">
        <f t="shared" si="731"/>
        <v>0.19206896751380817</v>
      </c>
      <c r="AG5630" s="33">
        <f t="shared" si="732"/>
        <v>0.16850638870534432</v>
      </c>
      <c r="AH5630" s="33">
        <f t="shared" si="733"/>
        <v>0.19712085432983403</v>
      </c>
      <c r="AI5630" s="33">
        <f t="shared" si="734"/>
        <v>0.20650775913316877</v>
      </c>
      <c r="AJ5630" s="33">
        <f t="shared" si="735"/>
        <v>0.23579603031784471</v>
      </c>
      <c r="AK5630" s="34">
        <f t="shared" si="736"/>
        <v>1</v>
      </c>
      <c r="AL5630">
        <v>1</v>
      </c>
      <c r="AM5630" s="50" cm="1">
        <f t="array" ref="AM5630">SQRT(MMULT(MMULT(AF5630:AJ5630,MMULT(MMULT($Q$25:$U$29,$Q$16:$U$20),$Q$25:$U$29)),TRANSPOSE(AF5630:AJ5630)))</f>
        <v>0.20103209553241549</v>
      </c>
      <c r="AN5630" s="50">
        <f t="shared" si="737"/>
        <v>0.26007845835773619</v>
      </c>
    </row>
    <row r="5631" spans="25:40" ht="16.5" x14ac:dyDescent="0.3">
      <c r="Y5631" s="41" t="s">
        <v>5658</v>
      </c>
      <c r="Z5631" s="30">
        <v>0.69016838028871019</v>
      </c>
      <c r="AA5631" s="30">
        <v>0.96579217924860372</v>
      </c>
      <c r="AB5631" s="30">
        <v>0.41524290350822102</v>
      </c>
      <c r="AC5631" s="30">
        <v>0.68887633810517579</v>
      </c>
      <c r="AD5631" s="30">
        <v>0.21207792242633172</v>
      </c>
      <c r="AE5631" s="32">
        <f t="shared" si="730"/>
        <v>2.9721577235770424</v>
      </c>
      <c r="AF5631" s="33">
        <f t="shared" si="731"/>
        <v>0.23221122311708303</v>
      </c>
      <c r="AG5631" s="33">
        <f t="shared" si="732"/>
        <v>0.32494647628802698</v>
      </c>
      <c r="AH5631" s="33">
        <f t="shared" si="733"/>
        <v>0.13971092456307099</v>
      </c>
      <c r="AI5631" s="33">
        <f t="shared" si="734"/>
        <v>0.23177650790217869</v>
      </c>
      <c r="AJ5631" s="33">
        <f t="shared" si="735"/>
        <v>7.1354868129640286E-2</v>
      </c>
      <c r="AK5631" s="34">
        <f t="shared" si="736"/>
        <v>1</v>
      </c>
      <c r="AL5631">
        <v>1</v>
      </c>
      <c r="AM5631" s="50" cm="1">
        <f t="array" ref="AM5631">SQRT(MMULT(MMULT(AF5631:AJ5631,MMULT(MMULT($Q$25:$U$29,$Q$16:$U$20),$Q$25:$U$29)),TRANSPOSE(AF5631:AJ5631)))</f>
        <v>0.17877855234221665</v>
      </c>
      <c r="AN5631" s="50">
        <f t="shared" si="737"/>
        <v>0.26832284328176842</v>
      </c>
    </row>
    <row r="5632" spans="25:40" ht="16.5" x14ac:dyDescent="0.3">
      <c r="Y5632" s="41" t="s">
        <v>5659</v>
      </c>
      <c r="Z5632" s="30">
        <v>0.13530545054709309</v>
      </c>
      <c r="AA5632" s="30">
        <v>0.31355397778205463</v>
      </c>
      <c r="AB5632" s="30">
        <v>0.24362555764752736</v>
      </c>
      <c r="AC5632" s="30">
        <v>0.72201709660825675</v>
      </c>
      <c r="AD5632" s="30">
        <v>0.27414224231992834</v>
      </c>
      <c r="AE5632" s="32">
        <f t="shared" si="730"/>
        <v>1.6886443249048604</v>
      </c>
      <c r="AF5632" s="33">
        <f t="shared" si="731"/>
        <v>8.012667235577646E-2</v>
      </c>
      <c r="AG5632" s="33">
        <f t="shared" si="732"/>
        <v>0.18568384896548332</v>
      </c>
      <c r="AH5632" s="33">
        <f t="shared" si="733"/>
        <v>0.14427286673364648</v>
      </c>
      <c r="AI5632" s="33">
        <f t="shared" si="734"/>
        <v>0.42757203868193844</v>
      </c>
      <c r="AJ5632" s="33">
        <f t="shared" si="735"/>
        <v>0.16234457326315518</v>
      </c>
      <c r="AK5632" s="34">
        <f t="shared" si="736"/>
        <v>0.99999999999999989</v>
      </c>
      <c r="AL5632">
        <v>1</v>
      </c>
      <c r="AM5632" s="50" cm="1">
        <f t="array" ref="AM5632">SQRT(MMULT(MMULT(AF5632:AJ5632,MMULT(MMULT($Q$25:$U$29,$Q$16:$U$20),$Q$25:$U$29)),TRANSPOSE(AF5632:AJ5632)))</f>
        <v>0.20138782937770056</v>
      </c>
      <c r="AN5632" s="50">
        <f t="shared" si="737"/>
        <v>0.27686309405713189</v>
      </c>
    </row>
    <row r="5633" spans="25:40" ht="16.5" x14ac:dyDescent="0.3">
      <c r="Y5633" s="41" t="s">
        <v>5660</v>
      </c>
      <c r="Z5633" s="30">
        <v>0.52006789901951056</v>
      </c>
      <c r="AA5633" s="30">
        <v>0.52375499509552714</v>
      </c>
      <c r="AB5633" s="30">
        <v>0.52488417399264264</v>
      </c>
      <c r="AC5633" s="30">
        <v>0.72240467125214713</v>
      </c>
      <c r="AD5633" s="30">
        <v>0.12176828362024894</v>
      </c>
      <c r="AE5633" s="32">
        <f t="shared" si="730"/>
        <v>2.4128800229800764</v>
      </c>
      <c r="AF5633" s="33">
        <f t="shared" si="731"/>
        <v>0.21553823400518279</v>
      </c>
      <c r="AG5633" s="33">
        <f t="shared" si="732"/>
        <v>0.21706632327646896</v>
      </c>
      <c r="AH5633" s="33">
        <f t="shared" si="733"/>
        <v>0.21753430298800094</v>
      </c>
      <c r="AI5633" s="33">
        <f t="shared" si="734"/>
        <v>0.29939518930573539</v>
      </c>
      <c r="AJ5633" s="33">
        <f t="shared" si="735"/>
        <v>5.046595042461189E-2</v>
      </c>
      <c r="AK5633" s="34">
        <f t="shared" si="736"/>
        <v>1</v>
      </c>
      <c r="AL5633">
        <v>1</v>
      </c>
      <c r="AM5633" s="50" cm="1">
        <f t="array" ref="AM5633">SQRT(MMULT(MMULT(AF5633:AJ5633,MMULT(MMULT($Q$25:$U$29,$Q$16:$U$20),$Q$25:$U$29)),TRANSPOSE(AF5633:AJ5633)))</f>
        <v>0.17856305723315494</v>
      </c>
      <c r="AN5633" s="50">
        <f t="shared" si="737"/>
        <v>0.3101047556097874</v>
      </c>
    </row>
    <row r="5634" spans="25:40" ht="16.5" x14ac:dyDescent="0.3">
      <c r="Y5634" s="41" t="s">
        <v>5661</v>
      </c>
      <c r="Z5634" s="30">
        <v>0.45640508319813466</v>
      </c>
      <c r="AA5634" s="30">
        <v>0.84886738299522635</v>
      </c>
      <c r="AB5634" s="30">
        <v>0.21214469282101567</v>
      </c>
      <c r="AC5634" s="30">
        <v>0.23336015078394112</v>
      </c>
      <c r="AD5634" s="30">
        <v>1.10907738328061E-2</v>
      </c>
      <c r="AE5634" s="32">
        <f t="shared" si="730"/>
        <v>1.761868083631124</v>
      </c>
      <c r="AF5634" s="33">
        <f t="shared" si="731"/>
        <v>0.25904611556246943</v>
      </c>
      <c r="AG5634" s="33">
        <f t="shared" si="732"/>
        <v>0.48179962556887468</v>
      </c>
      <c r="AH5634" s="33">
        <f t="shared" si="733"/>
        <v>0.12040895387797469</v>
      </c>
      <c r="AI5634" s="33">
        <f t="shared" si="734"/>
        <v>0.13245041042062425</v>
      </c>
      <c r="AJ5634" s="33">
        <f t="shared" si="735"/>
        <v>6.2948945700568894E-3</v>
      </c>
      <c r="AK5634" s="34">
        <f t="shared" si="736"/>
        <v>0.99999999999999989</v>
      </c>
      <c r="AL5634">
        <v>1</v>
      </c>
      <c r="AM5634" s="50" cm="1">
        <f t="array" ref="AM5634">SQRT(MMULT(MMULT(AF5634:AJ5634,MMULT(MMULT($Q$25:$U$29,$Q$16:$U$20),$Q$25:$U$29)),TRANSPOSE(AF5634:AJ5634)))</f>
        <v>0.18748305692069678</v>
      </c>
      <c r="AN5634" s="50">
        <f t="shared" si="737"/>
        <v>0.26022383413648026</v>
      </c>
    </row>
    <row r="5635" spans="25:40" ht="16.5" x14ac:dyDescent="0.3">
      <c r="Y5635" s="41" t="s">
        <v>5662</v>
      </c>
      <c r="Z5635" s="30">
        <v>0.1214628858008715</v>
      </c>
      <c r="AA5635" s="30">
        <v>0.4924225241295519</v>
      </c>
      <c r="AB5635" s="30">
        <v>0.37817534465615543</v>
      </c>
      <c r="AC5635" s="30">
        <v>0.9017144972055614</v>
      </c>
      <c r="AD5635" s="30">
        <v>3.7923229080352172E-3</v>
      </c>
      <c r="AE5635" s="32">
        <f t="shared" si="730"/>
        <v>1.8975675747001755</v>
      </c>
      <c r="AF5635" s="33">
        <f t="shared" si="731"/>
        <v>6.4009781480410893E-2</v>
      </c>
      <c r="AG5635" s="33">
        <f t="shared" si="732"/>
        <v>0.25950197015110621</v>
      </c>
      <c r="AH5635" s="33">
        <f t="shared" si="733"/>
        <v>0.19929479703293776</v>
      </c>
      <c r="AI5635" s="33">
        <f t="shared" si="734"/>
        <v>0.47519493335990237</v>
      </c>
      <c r="AJ5635" s="33">
        <f t="shared" si="735"/>
        <v>1.9985179756428027E-3</v>
      </c>
      <c r="AK5635" s="34">
        <f t="shared" si="736"/>
        <v>1</v>
      </c>
      <c r="AL5635">
        <v>1</v>
      </c>
      <c r="AM5635" s="50" cm="1">
        <f t="array" ref="AM5635">SQRT(MMULT(MMULT(AF5635:AJ5635,MMULT(MMULT($Q$25:$U$29,$Q$16:$U$20),$Q$25:$U$29)),TRANSPOSE(AF5635:AJ5635)))</f>
        <v>0.19590350363110329</v>
      </c>
      <c r="AN5635" s="50">
        <f t="shared" si="737"/>
        <v>0.33075515782962323</v>
      </c>
    </row>
    <row r="5636" spans="25:40" ht="16.5" x14ac:dyDescent="0.3">
      <c r="Y5636" s="41" t="s">
        <v>5663</v>
      </c>
      <c r="Z5636" s="30">
        <v>0.73269241953192421</v>
      </c>
      <c r="AA5636" s="30">
        <v>0.21462007142575912</v>
      </c>
      <c r="AB5636" s="30">
        <v>0.38732333833145705</v>
      </c>
      <c r="AC5636" s="30">
        <v>0.50484924835872758</v>
      </c>
      <c r="AD5636" s="30">
        <v>0.90945345062755301</v>
      </c>
      <c r="AE5636" s="32">
        <f t="shared" si="730"/>
        <v>2.7489385282754211</v>
      </c>
      <c r="AF5636" s="33">
        <f t="shared" si="731"/>
        <v>0.2665364874461516</v>
      </c>
      <c r="AG5636" s="33">
        <f t="shared" si="732"/>
        <v>7.8073798019922813E-2</v>
      </c>
      <c r="AH5636" s="33">
        <f t="shared" si="733"/>
        <v>0.14089923595870618</v>
      </c>
      <c r="AI5636" s="33">
        <f t="shared" si="734"/>
        <v>0.18365243280847415</v>
      </c>
      <c r="AJ5636" s="33">
        <f t="shared" si="735"/>
        <v>0.33083804576674525</v>
      </c>
      <c r="AK5636" s="34">
        <f t="shared" si="736"/>
        <v>1</v>
      </c>
      <c r="AL5636">
        <v>1</v>
      </c>
      <c r="AM5636" s="50" cm="1">
        <f t="array" ref="AM5636">SQRT(MMULT(MMULT(AF5636:AJ5636,MMULT(MMULT($Q$25:$U$29,$Q$16:$U$20),$Q$25:$U$29)),TRANSPOSE(AF5636:AJ5636)))</f>
        <v>0.21515071309972919</v>
      </c>
      <c r="AN5636" s="50">
        <f t="shared" si="737"/>
        <v>0.21987635056733446</v>
      </c>
    </row>
    <row r="5637" spans="25:40" ht="16.5" x14ac:dyDescent="0.3">
      <c r="Y5637" s="41" t="s">
        <v>5664</v>
      </c>
      <c r="Z5637" s="30">
        <v>0.49959221734156567</v>
      </c>
      <c r="AA5637" s="30">
        <v>1.9157260569929169E-2</v>
      </c>
      <c r="AB5637" s="30">
        <v>0.6893709948572615</v>
      </c>
      <c r="AC5637" s="30">
        <v>0.78129657809857678</v>
      </c>
      <c r="AD5637" s="30">
        <v>0.86707399669354424</v>
      </c>
      <c r="AE5637" s="32">
        <f t="shared" ref="AE5637:AE5700" si="738">+SUM(Z5637:AD5637)</f>
        <v>2.8564910475608771</v>
      </c>
      <c r="AF5637" s="33">
        <f t="shared" ref="AF5637:AF5700" si="739">Z5637/$AE5637</f>
        <v>0.17489717594884863</v>
      </c>
      <c r="AG5637" s="33">
        <f t="shared" ref="AG5637:AG5700" si="740">AA5637/$AE5637</f>
        <v>6.7065711920530329E-3</v>
      </c>
      <c r="AH5637" s="33">
        <f t="shared" ref="AH5637:AH5700" si="741">AB5637/$AE5637</f>
        <v>0.24133490474122332</v>
      </c>
      <c r="AI5637" s="33">
        <f t="shared" ref="AI5637:AI5700" si="742">AC5637/$AE5637</f>
        <v>0.27351620050261188</v>
      </c>
      <c r="AJ5637" s="33">
        <f t="shared" ref="AJ5637:AJ5700" si="743">AD5637/$AE5637</f>
        <v>0.30354514761526319</v>
      </c>
      <c r="AK5637" s="34">
        <f t="shared" ref="AK5637:AK5700" si="744">+SUM(AF5637:AJ5637)</f>
        <v>1</v>
      </c>
      <c r="AL5637">
        <v>1</v>
      </c>
      <c r="AM5637" s="50" cm="1">
        <f t="array" ref="AM5637">SQRT(MMULT(MMULT(AF5637:AJ5637,MMULT(MMULT($Q$25:$U$29,$Q$16:$U$20),$Q$25:$U$29)),TRANSPOSE(AF5637:AJ5637)))</f>
        <v>0.22293351665991956</v>
      </c>
      <c r="AN5637" s="50">
        <f t="shared" ref="AN5637:AN5700" si="745">SUMPRODUCT(AF5637:AJ5637,$AF$2:$AJ$2)</f>
        <v>0.27376695290439096</v>
      </c>
    </row>
    <row r="5638" spans="25:40" ht="16.5" x14ac:dyDescent="0.3">
      <c r="Y5638" s="41" t="s">
        <v>5665</v>
      </c>
      <c r="Z5638" s="30">
        <v>0.51428267638845238</v>
      </c>
      <c r="AA5638" s="30">
        <v>2.2281800714321731E-2</v>
      </c>
      <c r="AB5638" s="30">
        <v>0.54228076404392578</v>
      </c>
      <c r="AC5638" s="30">
        <v>0.67762792109082826</v>
      </c>
      <c r="AD5638" s="30">
        <v>0.27109851113637751</v>
      </c>
      <c r="AE5638" s="32">
        <f t="shared" si="738"/>
        <v>2.0275716733739055</v>
      </c>
      <c r="AF5638" s="33">
        <f t="shared" si="739"/>
        <v>0.25364463468395143</v>
      </c>
      <c r="AG5638" s="33">
        <f t="shared" si="740"/>
        <v>1.0989402252421749E-2</v>
      </c>
      <c r="AH5638" s="33">
        <f t="shared" si="741"/>
        <v>0.26745331430950775</v>
      </c>
      <c r="AI5638" s="33">
        <f t="shared" si="742"/>
        <v>0.33420664235422398</v>
      </c>
      <c r="AJ5638" s="33">
        <f t="shared" si="743"/>
        <v>0.13370600639989513</v>
      </c>
      <c r="AK5638" s="34">
        <f t="shared" si="744"/>
        <v>1</v>
      </c>
      <c r="AL5638">
        <v>1</v>
      </c>
      <c r="AM5638" s="50" cm="1">
        <f t="array" ref="AM5638">SQRT(MMULT(MMULT(AF5638:AJ5638,MMULT(MMULT($Q$25:$U$29,$Q$16:$U$20),$Q$25:$U$29)),TRANSPOSE(AF5638:AJ5638)))</f>
        <v>0.19311244656454365</v>
      </c>
      <c r="AN5638" s="50">
        <f t="shared" si="745"/>
        <v>0.31998221283926337</v>
      </c>
    </row>
    <row r="5639" spans="25:40" ht="16.5" x14ac:dyDescent="0.3">
      <c r="Y5639" s="41" t="s">
        <v>5666</v>
      </c>
      <c r="Z5639" s="30">
        <v>0.84911221759129452</v>
      </c>
      <c r="AA5639" s="30">
        <v>0.59060407720754471</v>
      </c>
      <c r="AB5639" s="30">
        <v>0.88437743313239181</v>
      </c>
      <c r="AC5639" s="30">
        <v>0.53677767293199585</v>
      </c>
      <c r="AD5639" s="30">
        <v>0.65717071690623363</v>
      </c>
      <c r="AE5639" s="32">
        <f t="shared" si="738"/>
        <v>3.5180421177694607</v>
      </c>
      <c r="AF5639" s="33">
        <f t="shared" si="739"/>
        <v>0.2413593098566017</v>
      </c>
      <c r="AG5639" s="33">
        <f t="shared" si="740"/>
        <v>0.1678786260756891</v>
      </c>
      <c r="AH5639" s="33">
        <f t="shared" si="741"/>
        <v>0.25138341257071489</v>
      </c>
      <c r="AI5639" s="33">
        <f t="shared" si="742"/>
        <v>0.15257852378195183</v>
      </c>
      <c r="AJ5639" s="33">
        <f t="shared" si="743"/>
        <v>0.18680012771504242</v>
      </c>
      <c r="AK5639" s="34">
        <f t="shared" si="744"/>
        <v>0.99999999999999989</v>
      </c>
      <c r="AL5639">
        <v>1</v>
      </c>
      <c r="AM5639" s="50" cm="1">
        <f t="array" ref="AM5639">SQRT(MMULT(MMULT(AF5639:AJ5639,MMULT(MMULT($Q$25:$U$29,$Q$16:$U$20),$Q$25:$U$29)),TRANSPOSE(AF5639:AJ5639)))</f>
        <v>0.19284410601394464</v>
      </c>
      <c r="AN5639" s="50">
        <f t="shared" si="745"/>
        <v>0.28352488572936557</v>
      </c>
    </row>
    <row r="5640" spans="25:40" ht="16.5" x14ac:dyDescent="0.3">
      <c r="Y5640" s="41" t="s">
        <v>5667</v>
      </c>
      <c r="Z5640" s="30">
        <v>0.57573077957202534</v>
      </c>
      <c r="AA5640" s="30">
        <v>0.50380715007532528</v>
      </c>
      <c r="AB5640" s="30">
        <v>0.98885773374338659</v>
      </c>
      <c r="AC5640" s="30">
        <v>0.79131240351388099</v>
      </c>
      <c r="AD5640" s="30">
        <v>0.7869644679096004</v>
      </c>
      <c r="AE5640" s="32">
        <f t="shared" si="738"/>
        <v>3.6466725348142184</v>
      </c>
      <c r="AF5640" s="33">
        <f t="shared" si="739"/>
        <v>0.15787838750960298</v>
      </c>
      <c r="AG5640" s="33">
        <f t="shared" si="740"/>
        <v>0.13815530329788495</v>
      </c>
      <c r="AH5640" s="33">
        <f t="shared" si="741"/>
        <v>0.27116713231114525</v>
      </c>
      <c r="AI5640" s="33">
        <f t="shared" si="742"/>
        <v>0.2169957395294872</v>
      </c>
      <c r="AJ5640" s="33">
        <f t="shared" si="743"/>
        <v>0.21580343735187968</v>
      </c>
      <c r="AK5640" s="34">
        <f t="shared" si="744"/>
        <v>1</v>
      </c>
      <c r="AL5640">
        <v>1</v>
      </c>
      <c r="AM5640" s="50" cm="1">
        <f t="array" ref="AM5640">SQRT(MMULT(MMULT(AF5640:AJ5640,MMULT(MMULT($Q$25:$U$29,$Q$16:$U$20),$Q$25:$U$29)),TRANSPOSE(AF5640:AJ5640)))</f>
        <v>0.20465178216661783</v>
      </c>
      <c r="AN5640" s="50">
        <f t="shared" si="745"/>
        <v>0.29346584077688237</v>
      </c>
    </row>
    <row r="5641" spans="25:40" ht="16.5" x14ac:dyDescent="0.3">
      <c r="Y5641" s="41" t="s">
        <v>5668</v>
      </c>
      <c r="Z5641" s="30">
        <v>0.98941262007887287</v>
      </c>
      <c r="AA5641" s="30">
        <v>0.76158649735835704</v>
      </c>
      <c r="AB5641" s="30">
        <v>0.51064488894629989</v>
      </c>
      <c r="AC5641" s="30">
        <v>9.1371254879429431E-2</v>
      </c>
      <c r="AD5641" s="30">
        <v>0.71196534068618678</v>
      </c>
      <c r="AE5641" s="32">
        <f t="shared" si="738"/>
        <v>3.0649806019491459</v>
      </c>
      <c r="AF5641" s="33">
        <f t="shared" si="739"/>
        <v>0.32281203327997088</v>
      </c>
      <c r="AG5641" s="33">
        <f t="shared" si="740"/>
        <v>0.24848003829911133</v>
      </c>
      <c r="AH5641" s="33">
        <f t="shared" si="741"/>
        <v>0.16660623842824976</v>
      </c>
      <c r="AI5641" s="33">
        <f t="shared" si="742"/>
        <v>2.9811364816248014E-2</v>
      </c>
      <c r="AJ5641" s="33">
        <f t="shared" si="743"/>
        <v>0.23229032517642006</v>
      </c>
      <c r="AK5641" s="34">
        <f t="shared" si="744"/>
        <v>1</v>
      </c>
      <c r="AL5641">
        <v>1</v>
      </c>
      <c r="AM5641" s="50" cm="1">
        <f t="array" ref="AM5641">SQRT(MMULT(MMULT(AF5641:AJ5641,MMULT(MMULT($Q$25:$U$29,$Q$16:$U$20),$Q$25:$U$29)),TRANSPOSE(AF5641:AJ5641)))</f>
        <v>0.19534539665970097</v>
      </c>
      <c r="AN5641" s="50">
        <f t="shared" si="745"/>
        <v>0.22882124743605015</v>
      </c>
    </row>
    <row r="5642" spans="25:40" ht="16.5" x14ac:dyDescent="0.3">
      <c r="Y5642" s="41" t="s">
        <v>5669</v>
      </c>
      <c r="Z5642" s="30">
        <v>0.9567958897360439</v>
      </c>
      <c r="AA5642" s="30">
        <v>0.87973257195664289</v>
      </c>
      <c r="AB5642" s="30">
        <v>0.69194440760342502</v>
      </c>
      <c r="AC5642" s="30">
        <v>0.77052960404493909</v>
      </c>
      <c r="AD5642" s="30">
        <v>0.15108058552508496</v>
      </c>
      <c r="AE5642" s="32">
        <f t="shared" si="738"/>
        <v>3.4500830588661362</v>
      </c>
      <c r="AF5642" s="33">
        <f t="shared" si="739"/>
        <v>0.27732546533256308</v>
      </c>
      <c r="AG5642" s="33">
        <f t="shared" si="740"/>
        <v>0.25498880952905684</v>
      </c>
      <c r="AH5642" s="33">
        <f t="shared" si="741"/>
        <v>0.20055876794770017</v>
      </c>
      <c r="AI5642" s="33">
        <f t="shared" si="742"/>
        <v>0.22333653738126882</v>
      </c>
      <c r="AJ5642" s="33">
        <f t="shared" si="743"/>
        <v>4.3790419809411008E-2</v>
      </c>
      <c r="AK5642" s="34">
        <f t="shared" si="744"/>
        <v>0.99999999999999978</v>
      </c>
      <c r="AL5642">
        <v>1</v>
      </c>
      <c r="AM5642" s="50" cm="1">
        <f t="array" ref="AM5642">SQRT(MMULT(MMULT(AF5642:AJ5642,MMULT(MMULT($Q$25:$U$29,$Q$16:$U$20),$Q$25:$U$29)),TRANSPOSE(AF5642:AJ5642)))</f>
        <v>0.17337329816761229</v>
      </c>
      <c r="AN5642" s="50">
        <f t="shared" si="745"/>
        <v>0.29604237481489065</v>
      </c>
    </row>
    <row r="5643" spans="25:40" ht="16.5" x14ac:dyDescent="0.3">
      <c r="Y5643" s="41" t="s">
        <v>5670</v>
      </c>
      <c r="Z5643" s="30">
        <v>0.46333474329308</v>
      </c>
      <c r="AA5643" s="30">
        <v>0.4822233698072742</v>
      </c>
      <c r="AB5643" s="30">
        <v>0.83235348437230161</v>
      </c>
      <c r="AC5643" s="30">
        <v>0.5356442004381391</v>
      </c>
      <c r="AD5643" s="30">
        <v>0.77037214529776143</v>
      </c>
      <c r="AE5643" s="32">
        <f t="shared" si="738"/>
        <v>3.0839279432085562</v>
      </c>
      <c r="AF5643" s="33">
        <f t="shared" si="739"/>
        <v>0.1502417539662165</v>
      </c>
      <c r="AG5643" s="33">
        <f t="shared" si="740"/>
        <v>0.15636661384038797</v>
      </c>
      <c r="AH5643" s="33">
        <f t="shared" si="741"/>
        <v>0.26990043207893855</v>
      </c>
      <c r="AI5643" s="33">
        <f t="shared" si="742"/>
        <v>0.1736889480889908</v>
      </c>
      <c r="AJ5643" s="33">
        <f t="shared" si="743"/>
        <v>0.24980225202546621</v>
      </c>
      <c r="AK5643" s="34">
        <f t="shared" si="744"/>
        <v>1</v>
      </c>
      <c r="AL5643">
        <v>1</v>
      </c>
      <c r="AM5643" s="50" cm="1">
        <f t="array" ref="AM5643">SQRT(MMULT(MMULT(AF5643:AJ5643,MMULT(MMULT($Q$25:$U$29,$Q$16:$U$20),$Q$25:$U$29)),TRANSPOSE(AF5643:AJ5643)))</f>
        <v>0.21159473828322309</v>
      </c>
      <c r="AN5643" s="50">
        <f t="shared" si="745"/>
        <v>0.28217526474420546</v>
      </c>
    </row>
    <row r="5644" spans="25:40" ht="16.5" x14ac:dyDescent="0.3">
      <c r="Y5644" s="41" t="s">
        <v>5671</v>
      </c>
      <c r="Z5644" s="30">
        <v>0.47631643798606116</v>
      </c>
      <c r="AA5644" s="30">
        <v>0.32435272387025305</v>
      </c>
      <c r="AB5644" s="30">
        <v>0.43689564962055583</v>
      </c>
      <c r="AC5644" s="30">
        <v>0.61498676420924625</v>
      </c>
      <c r="AD5644" s="30">
        <v>0.44286730301736532</v>
      </c>
      <c r="AE5644" s="32">
        <f t="shared" si="738"/>
        <v>2.2954188787034813</v>
      </c>
      <c r="AF5644" s="33">
        <f t="shared" si="739"/>
        <v>0.20750741505406561</v>
      </c>
      <c r="AG5644" s="33">
        <f t="shared" si="740"/>
        <v>0.14130437232155937</v>
      </c>
      <c r="AH5644" s="33">
        <f t="shared" si="741"/>
        <v>0.19033373545630464</v>
      </c>
      <c r="AI5644" s="33">
        <f t="shared" si="742"/>
        <v>0.26791918891797584</v>
      </c>
      <c r="AJ5644" s="33">
        <f t="shared" si="743"/>
        <v>0.19293528825009471</v>
      </c>
      <c r="AK5644" s="34">
        <f t="shared" si="744"/>
        <v>1.0000000000000002</v>
      </c>
      <c r="AL5644">
        <v>1</v>
      </c>
      <c r="AM5644" s="50" cm="1">
        <f t="array" ref="AM5644">SQRT(MMULT(MMULT(AF5644:AJ5644,MMULT(MMULT($Q$25:$U$29,$Q$16:$U$20),$Q$25:$U$29)),TRANSPOSE(AF5644:AJ5644)))</f>
        <v>0.19265966580218563</v>
      </c>
      <c r="AN5644" s="50">
        <f t="shared" si="745"/>
        <v>0.27185590816676036</v>
      </c>
    </row>
    <row r="5645" spans="25:40" ht="16.5" x14ac:dyDescent="0.3">
      <c r="Y5645" s="41" t="s">
        <v>5672</v>
      </c>
      <c r="Z5645" s="30">
        <v>9.9491991729822482E-2</v>
      </c>
      <c r="AA5645" s="30">
        <v>0.63693362177995827</v>
      </c>
      <c r="AB5645" s="30">
        <v>0.96713084803934624</v>
      </c>
      <c r="AC5645" s="30">
        <v>0.13984192321548383</v>
      </c>
      <c r="AD5645" s="30">
        <v>0.98042943355284107</v>
      </c>
      <c r="AE5645" s="32">
        <f t="shared" si="738"/>
        <v>2.8238278183174521</v>
      </c>
      <c r="AF5645" s="33">
        <f t="shared" si="739"/>
        <v>3.5233023445850081E-2</v>
      </c>
      <c r="AG5645" s="33">
        <f t="shared" si="740"/>
        <v>0.22555681959372029</v>
      </c>
      <c r="AH5645" s="33">
        <f t="shared" si="741"/>
        <v>0.3424893124735916</v>
      </c>
      <c r="AI5645" s="33">
        <f t="shared" si="742"/>
        <v>4.9522114028470461E-2</v>
      </c>
      <c r="AJ5645" s="33">
        <f t="shared" si="743"/>
        <v>0.34719873045836752</v>
      </c>
      <c r="AK5645" s="34">
        <f t="shared" si="744"/>
        <v>1</v>
      </c>
      <c r="AL5645">
        <v>1</v>
      </c>
      <c r="AM5645" s="50" cm="1">
        <f t="array" ref="AM5645">SQRT(MMULT(MMULT(AF5645:AJ5645,MMULT(MMULT($Q$25:$U$29,$Q$16:$U$20),$Q$25:$U$29)),TRANSPOSE(AF5645:AJ5645)))</f>
        <v>0.25207084000585012</v>
      </c>
      <c r="AN5645" s="50">
        <f t="shared" si="745"/>
        <v>0.27915373734662302</v>
      </c>
    </row>
    <row r="5646" spans="25:40" ht="16.5" x14ac:dyDescent="0.3">
      <c r="Y5646" s="41" t="s">
        <v>5673</v>
      </c>
      <c r="Z5646" s="30">
        <v>0.46181735490976739</v>
      </c>
      <c r="AA5646" s="30">
        <v>0.49117482856991057</v>
      </c>
      <c r="AB5646" s="30">
        <v>0.68571327746747113</v>
      </c>
      <c r="AC5646" s="30">
        <v>0.63826753332595276</v>
      </c>
      <c r="AD5646" s="30">
        <v>0.11779861381911572</v>
      </c>
      <c r="AE5646" s="32">
        <f t="shared" si="738"/>
        <v>2.3947716080922175</v>
      </c>
      <c r="AF5646" s="33">
        <f t="shared" si="739"/>
        <v>0.19284400790005682</v>
      </c>
      <c r="AG5646" s="33">
        <f t="shared" si="740"/>
        <v>0.20510299475330865</v>
      </c>
      <c r="AH5646" s="33">
        <f t="shared" si="741"/>
        <v>0.28633765121916621</v>
      </c>
      <c r="AI5646" s="33">
        <f t="shared" si="742"/>
        <v>0.26652543030373793</v>
      </c>
      <c r="AJ5646" s="33">
        <f t="shared" si="743"/>
        <v>4.9189915823730425E-2</v>
      </c>
      <c r="AK5646" s="34">
        <f t="shared" si="744"/>
        <v>1</v>
      </c>
      <c r="AL5646">
        <v>1</v>
      </c>
      <c r="AM5646" s="50" cm="1">
        <f t="array" ref="AM5646">SQRT(MMULT(MMULT(AF5646:AJ5646,MMULT(MMULT($Q$25:$U$29,$Q$16:$U$20),$Q$25:$U$29)),TRANSPOSE(AF5646:AJ5646)))</f>
        <v>0.18332280331273976</v>
      </c>
      <c r="AN5646" s="50">
        <f t="shared" si="745"/>
        <v>0.33330591947651628</v>
      </c>
    </row>
    <row r="5647" spans="25:40" ht="16.5" x14ac:dyDescent="0.3">
      <c r="Y5647" s="41" t="s">
        <v>5674</v>
      </c>
      <c r="Z5647" s="30">
        <v>0.32083866030007047</v>
      </c>
      <c r="AA5647" s="30">
        <v>0.66481224190734711</v>
      </c>
      <c r="AB5647" s="30">
        <v>0.53416873391417974</v>
      </c>
      <c r="AC5647" s="30">
        <v>1.2625150163498855E-3</v>
      </c>
      <c r="AD5647" s="30">
        <v>0.86921346321058812</v>
      </c>
      <c r="AE5647" s="32">
        <f t="shared" si="738"/>
        <v>2.3902956143485352</v>
      </c>
      <c r="AF5647" s="33">
        <f t="shared" si="739"/>
        <v>0.13422551519323841</v>
      </c>
      <c r="AG5647" s="33">
        <f t="shared" si="740"/>
        <v>0.27812971664115227</v>
      </c>
      <c r="AH5647" s="33">
        <f t="shared" si="741"/>
        <v>0.22347392126214696</v>
      </c>
      <c r="AI5647" s="33">
        <f t="shared" si="742"/>
        <v>5.2818363083261509E-4</v>
      </c>
      <c r="AJ5647" s="33">
        <f t="shared" si="743"/>
        <v>0.36364266327262978</v>
      </c>
      <c r="AK5647" s="34">
        <f t="shared" si="744"/>
        <v>1</v>
      </c>
      <c r="AL5647">
        <v>1</v>
      </c>
      <c r="AM5647" s="50" cm="1">
        <f t="array" ref="AM5647">SQRT(MMULT(MMULT(AF5647:AJ5647,MMULT(MMULT($Q$25:$U$29,$Q$16:$U$20),$Q$25:$U$29)),TRANSPOSE(AF5647:AJ5647)))</f>
        <v>0.24230109429573049</v>
      </c>
      <c r="AN5647" s="50">
        <f t="shared" si="745"/>
        <v>0.22461435026296112</v>
      </c>
    </row>
    <row r="5648" spans="25:40" ht="16.5" x14ac:dyDescent="0.3">
      <c r="Y5648" s="41" t="s">
        <v>5675</v>
      </c>
      <c r="Z5648" s="30">
        <v>0.53121680325653842</v>
      </c>
      <c r="AA5648" s="30">
        <v>0.63258476317044132</v>
      </c>
      <c r="AB5648" s="30">
        <v>0.13214985534954637</v>
      </c>
      <c r="AC5648" s="30">
        <v>0.25838564146475484</v>
      </c>
      <c r="AD5648" s="30">
        <v>0.33070817361711913</v>
      </c>
      <c r="AE5648" s="32">
        <f t="shared" si="738"/>
        <v>1.8850452368584001</v>
      </c>
      <c r="AF5648" s="33">
        <f t="shared" si="739"/>
        <v>0.28180586485121156</v>
      </c>
      <c r="AG5648" s="33">
        <f t="shared" si="740"/>
        <v>0.33558068040038208</v>
      </c>
      <c r="AH5648" s="33">
        <f t="shared" si="741"/>
        <v>7.0104341670752773E-2</v>
      </c>
      <c r="AI5648" s="33">
        <f t="shared" si="742"/>
        <v>0.13707132137336825</v>
      </c>
      <c r="AJ5648" s="33">
        <f t="shared" si="743"/>
        <v>0.17543779170428531</v>
      </c>
      <c r="AK5648" s="34">
        <f t="shared" si="744"/>
        <v>1</v>
      </c>
      <c r="AL5648">
        <v>1</v>
      </c>
      <c r="AM5648" s="50" cm="1">
        <f t="array" ref="AM5648">SQRT(MMULT(MMULT(AF5648:AJ5648,MMULT(MMULT($Q$25:$U$29,$Q$16:$U$20),$Q$25:$U$29)),TRANSPOSE(AF5648:AJ5648)))</f>
        <v>0.18708425493277087</v>
      </c>
      <c r="AN5648" s="50">
        <f t="shared" si="745"/>
        <v>0.21283919469088669</v>
      </c>
    </row>
    <row r="5649" spans="25:40" ht="16.5" x14ac:dyDescent="0.3">
      <c r="Y5649" s="41" t="s">
        <v>5676</v>
      </c>
      <c r="Z5649" s="30">
        <v>0.81880669978613896</v>
      </c>
      <c r="AA5649" s="30">
        <v>0.25954413452917802</v>
      </c>
      <c r="AB5649" s="30">
        <v>0.14084319227871567</v>
      </c>
      <c r="AC5649" s="30">
        <v>6.5795825186482859E-2</v>
      </c>
      <c r="AD5649" s="30">
        <v>0.75273775901806861</v>
      </c>
      <c r="AE5649" s="32">
        <f t="shared" si="738"/>
        <v>2.037727610798584</v>
      </c>
      <c r="AF5649" s="33">
        <f t="shared" si="739"/>
        <v>0.40182343088792383</v>
      </c>
      <c r="AG5649" s="33">
        <f t="shared" si="740"/>
        <v>0.1273693957689776</v>
      </c>
      <c r="AH5649" s="33">
        <f t="shared" si="741"/>
        <v>6.911777193985183E-2</v>
      </c>
      <c r="AI5649" s="33">
        <f t="shared" si="742"/>
        <v>3.228882252849169E-2</v>
      </c>
      <c r="AJ5649" s="33">
        <f t="shared" si="743"/>
        <v>0.36940057887475508</v>
      </c>
      <c r="AK5649" s="34">
        <f t="shared" si="744"/>
        <v>1</v>
      </c>
      <c r="AL5649">
        <v>1</v>
      </c>
      <c r="AM5649" s="50" cm="1">
        <f t="array" ref="AM5649">SQRT(MMULT(MMULT(AF5649:AJ5649,MMULT(MMULT($Q$25:$U$29,$Q$16:$U$20),$Q$25:$U$29)),TRANSPOSE(AF5649:AJ5649)))</f>
        <v>0.21798266110044903</v>
      </c>
      <c r="AN5649" s="50">
        <f t="shared" si="745"/>
        <v>0.16838669941167086</v>
      </c>
    </row>
    <row r="5650" spans="25:40" ht="16.5" x14ac:dyDescent="0.3">
      <c r="Y5650" s="41" t="s">
        <v>5677</v>
      </c>
      <c r="Z5650" s="30">
        <v>0.43182511800368395</v>
      </c>
      <c r="AA5650" s="30">
        <v>0.23064596517076374</v>
      </c>
      <c r="AB5650" s="30">
        <v>0.70352638290905445</v>
      </c>
      <c r="AC5650" s="30">
        <v>0.54694049752205465</v>
      </c>
      <c r="AD5650" s="30">
        <v>0.16410818566753305</v>
      </c>
      <c r="AE5650" s="32">
        <f t="shared" si="738"/>
        <v>2.0770461492730901</v>
      </c>
      <c r="AF5650" s="33">
        <f t="shared" si="739"/>
        <v>0.20790347780900825</v>
      </c>
      <c r="AG5650" s="33">
        <f t="shared" si="740"/>
        <v>0.11104518079749147</v>
      </c>
      <c r="AH5650" s="33">
        <f t="shared" si="741"/>
        <v>0.33871485385881756</v>
      </c>
      <c r="AI5650" s="33">
        <f t="shared" si="742"/>
        <v>0.26332611709829801</v>
      </c>
      <c r="AJ5650" s="33">
        <f t="shared" si="743"/>
        <v>7.9010370436384605E-2</v>
      </c>
      <c r="AK5650" s="34">
        <f t="shared" si="744"/>
        <v>0.99999999999999989</v>
      </c>
      <c r="AL5650">
        <v>1</v>
      </c>
      <c r="AM5650" s="50" cm="1">
        <f t="array" ref="AM5650">SQRT(MMULT(MMULT(AF5650:AJ5650,MMULT(MMULT($Q$25:$U$29,$Q$16:$U$20),$Q$25:$U$29)),TRANSPOSE(AF5650:AJ5650)))</f>
        <v>0.19002217867558183</v>
      </c>
      <c r="AN5650" s="50">
        <f t="shared" si="745"/>
        <v>0.34853453943587392</v>
      </c>
    </row>
    <row r="5651" spans="25:40" ht="16.5" x14ac:dyDescent="0.3">
      <c r="Y5651" s="41" t="s">
        <v>5678</v>
      </c>
      <c r="Z5651" s="30">
        <v>0.75669554349254431</v>
      </c>
      <c r="AA5651" s="30">
        <v>0.82543087725146769</v>
      </c>
      <c r="AB5651" s="30">
        <v>0.41477517932306518</v>
      </c>
      <c r="AC5651" s="30">
        <v>0.89864022678312894</v>
      </c>
      <c r="AD5651" s="30">
        <v>0.85267866234475298</v>
      </c>
      <c r="AE5651" s="32">
        <f t="shared" si="738"/>
        <v>3.7482204891949591</v>
      </c>
      <c r="AF5651" s="33">
        <f t="shared" si="739"/>
        <v>0.20188127824226984</v>
      </c>
      <c r="AG5651" s="33">
        <f t="shared" si="740"/>
        <v>0.22021940268213872</v>
      </c>
      <c r="AH5651" s="33">
        <f t="shared" si="741"/>
        <v>0.11065922629651662</v>
      </c>
      <c r="AI5651" s="33">
        <f t="shared" si="742"/>
        <v>0.23975116441886224</v>
      </c>
      <c r="AJ5651" s="33">
        <f t="shared" si="743"/>
        <v>0.22748892836021256</v>
      </c>
      <c r="AK5651" s="34">
        <f t="shared" si="744"/>
        <v>1</v>
      </c>
      <c r="AL5651">
        <v>1</v>
      </c>
      <c r="AM5651" s="50" cm="1">
        <f t="array" ref="AM5651">SQRT(MMULT(MMULT(AF5651:AJ5651,MMULT(MMULT($Q$25:$U$29,$Q$16:$U$20),$Q$25:$U$29)),TRANSPOSE(AF5651:AJ5651)))</f>
        <v>0.19640900859981764</v>
      </c>
      <c r="AN5651" s="50">
        <f t="shared" si="745"/>
        <v>0.23153857431675698</v>
      </c>
    </row>
    <row r="5652" spans="25:40" ht="16.5" x14ac:dyDescent="0.3">
      <c r="Y5652" s="41" t="s">
        <v>5679</v>
      </c>
      <c r="Z5652" s="30">
        <v>1.2211838352406135E-3</v>
      </c>
      <c r="AA5652" s="30">
        <v>2.9670116975176741E-3</v>
      </c>
      <c r="AB5652" s="30">
        <v>0.50121761495267669</v>
      </c>
      <c r="AC5652" s="30">
        <v>9.1038613036432126E-2</v>
      </c>
      <c r="AD5652" s="30">
        <v>0.8102131546117155</v>
      </c>
      <c r="AE5652" s="32">
        <f t="shared" si="738"/>
        <v>1.4066575781335826</v>
      </c>
      <c r="AF5652" s="33">
        <f t="shared" si="739"/>
        <v>8.6814577635940077E-4</v>
      </c>
      <c r="AG5652" s="33">
        <f t="shared" si="740"/>
        <v>2.109263649974033E-3</v>
      </c>
      <c r="AH5652" s="33">
        <f t="shared" si="741"/>
        <v>0.3563181422004032</v>
      </c>
      <c r="AI5652" s="33">
        <f t="shared" si="742"/>
        <v>6.4719811311311673E-2</v>
      </c>
      <c r="AJ5652" s="33">
        <f t="shared" si="743"/>
        <v>0.57598463706195169</v>
      </c>
      <c r="AK5652" s="34">
        <f t="shared" si="744"/>
        <v>1</v>
      </c>
      <c r="AL5652">
        <v>1</v>
      </c>
      <c r="AM5652" s="50" cm="1">
        <f t="array" ref="AM5652">SQRT(MMULT(MMULT(AF5652:AJ5652,MMULT(MMULT($Q$25:$U$29,$Q$16:$U$20),$Q$25:$U$29)),TRANSPOSE(AF5652:AJ5652)))</f>
        <v>0.31882776109895261</v>
      </c>
      <c r="AN5652" s="50">
        <f t="shared" si="745"/>
        <v>0.24781009907523532</v>
      </c>
    </row>
    <row r="5653" spans="25:40" ht="16.5" x14ac:dyDescent="0.3">
      <c r="Y5653" s="41" t="s">
        <v>5680</v>
      </c>
      <c r="Z5653" s="30">
        <v>0.95199043043609499</v>
      </c>
      <c r="AA5653" s="30">
        <v>0.7377388143150263</v>
      </c>
      <c r="AB5653" s="30">
        <v>0.84377789456523988</v>
      </c>
      <c r="AC5653" s="30">
        <v>0.30092371681284447</v>
      </c>
      <c r="AD5653" s="30">
        <v>0.16471109812020002</v>
      </c>
      <c r="AE5653" s="32">
        <f t="shared" si="738"/>
        <v>2.999141954249406</v>
      </c>
      <c r="AF5653" s="33">
        <f t="shared" si="739"/>
        <v>0.31742093070561217</v>
      </c>
      <c r="AG5653" s="33">
        <f t="shared" si="740"/>
        <v>0.24598329307812303</v>
      </c>
      <c r="AH5653" s="33">
        <f t="shared" si="741"/>
        <v>0.28133976565187685</v>
      </c>
      <c r="AI5653" s="33">
        <f t="shared" si="742"/>
        <v>0.10033660340300782</v>
      </c>
      <c r="AJ5653" s="33">
        <f t="shared" si="743"/>
        <v>5.4919407161379996E-2</v>
      </c>
      <c r="AK5653" s="34">
        <f t="shared" si="744"/>
        <v>0.99999999999999989</v>
      </c>
      <c r="AL5653">
        <v>1</v>
      </c>
      <c r="AM5653" s="50" cm="1">
        <f t="array" ref="AM5653">SQRT(MMULT(MMULT(AF5653:AJ5653,MMULT(MMULT($Q$25:$U$29,$Q$16:$U$20),$Q$25:$U$29)),TRANSPOSE(AF5653:AJ5653)))</f>
        <v>0.17769790936571345</v>
      </c>
      <c r="AN5653" s="50">
        <f t="shared" si="745"/>
        <v>0.31168756905289646</v>
      </c>
    </row>
    <row r="5654" spans="25:40" ht="16.5" x14ac:dyDescent="0.3">
      <c r="Y5654" s="41" t="s">
        <v>5681</v>
      </c>
      <c r="Z5654" s="30">
        <v>0.55994010761302604</v>
      </c>
      <c r="AA5654" s="30">
        <v>0.15414400548687102</v>
      </c>
      <c r="AB5654" s="30">
        <v>0.87733402755583256</v>
      </c>
      <c r="AC5654" s="30">
        <v>0.69349817849078876</v>
      </c>
      <c r="AD5654" s="30">
        <v>0.98231637232005575</v>
      </c>
      <c r="AE5654" s="32">
        <f t="shared" si="738"/>
        <v>3.2672326914665741</v>
      </c>
      <c r="AF5654" s="33">
        <f t="shared" si="739"/>
        <v>0.17138054142133469</v>
      </c>
      <c r="AG5654" s="33">
        <f t="shared" si="740"/>
        <v>4.7178765653718979E-2</v>
      </c>
      <c r="AH5654" s="33">
        <f t="shared" si="741"/>
        <v>0.2685251129640297</v>
      </c>
      <c r="AI5654" s="33">
        <f t="shared" si="742"/>
        <v>0.2122585821028547</v>
      </c>
      <c r="AJ5654" s="33">
        <f t="shared" si="743"/>
        <v>0.30065699785806194</v>
      </c>
      <c r="AK5654" s="34">
        <f t="shared" si="744"/>
        <v>1</v>
      </c>
      <c r="AL5654">
        <v>1</v>
      </c>
      <c r="AM5654" s="50" cm="1">
        <f t="array" ref="AM5654">SQRT(MMULT(MMULT(AF5654:AJ5654,MMULT(MMULT($Q$25:$U$29,$Q$16:$U$20),$Q$25:$U$29)),TRANSPOSE(AF5654:AJ5654)))</f>
        <v>0.22249372682656329</v>
      </c>
      <c r="AN5654" s="50">
        <f t="shared" si="745"/>
        <v>0.27773269082374846</v>
      </c>
    </row>
    <row r="5655" spans="25:40" ht="16.5" x14ac:dyDescent="0.3">
      <c r="Y5655" s="41" t="s">
        <v>5682</v>
      </c>
      <c r="Z5655" s="30">
        <v>0.24892999159512508</v>
      </c>
      <c r="AA5655" s="30">
        <v>0.91446059391778733</v>
      </c>
      <c r="AB5655" s="30">
        <v>0.73648099058760341</v>
      </c>
      <c r="AC5655" s="30">
        <v>0.13287915244452286</v>
      </c>
      <c r="AD5655" s="30">
        <v>0.10188247519720917</v>
      </c>
      <c r="AE5655" s="32">
        <f t="shared" si="738"/>
        <v>2.134633203742248</v>
      </c>
      <c r="AF5655" s="33">
        <f t="shared" si="739"/>
        <v>0.11661487845252444</v>
      </c>
      <c r="AG5655" s="33">
        <f t="shared" si="740"/>
        <v>0.42839237781677753</v>
      </c>
      <c r="AH5655" s="33">
        <f t="shared" si="741"/>
        <v>0.34501524163330299</v>
      </c>
      <c r="AI5655" s="33">
        <f t="shared" si="742"/>
        <v>6.2249173399706807E-2</v>
      </c>
      <c r="AJ5655" s="33">
        <f t="shared" si="743"/>
        <v>4.7728328697688165E-2</v>
      </c>
      <c r="AK5655" s="34">
        <f t="shared" si="744"/>
        <v>1</v>
      </c>
      <c r="AL5655">
        <v>1</v>
      </c>
      <c r="AM5655" s="50" cm="1">
        <f t="array" ref="AM5655">SQRT(MMULT(MMULT(AF5655:AJ5655,MMULT(MMULT($Q$25:$U$29,$Q$16:$U$20),$Q$25:$U$29)),TRANSPOSE(AF5655:AJ5655)))</f>
        <v>0.20583739495496003</v>
      </c>
      <c r="AN5655" s="50">
        <f t="shared" si="745"/>
        <v>0.33227028799276781</v>
      </c>
    </row>
    <row r="5656" spans="25:40" ht="16.5" x14ac:dyDescent="0.3">
      <c r="Y5656" s="41" t="s">
        <v>5683</v>
      </c>
      <c r="Z5656" s="30">
        <v>0.6607988181845138</v>
      </c>
      <c r="AA5656" s="30">
        <v>0.41509881130845794</v>
      </c>
      <c r="AB5656" s="30">
        <v>0.21254034635498598</v>
      </c>
      <c r="AC5656" s="30">
        <v>0.78415693268402786</v>
      </c>
      <c r="AD5656" s="30">
        <v>0.4908963917985143</v>
      </c>
      <c r="AE5656" s="32">
        <f t="shared" si="738"/>
        <v>2.5634913003305</v>
      </c>
      <c r="AF5656" s="33">
        <f t="shared" si="739"/>
        <v>0.25777299033521972</v>
      </c>
      <c r="AG5656" s="33">
        <f t="shared" si="740"/>
        <v>0.16192713868579972</v>
      </c>
      <c r="AH5656" s="33">
        <f t="shared" si="741"/>
        <v>8.2910500350667882E-2</v>
      </c>
      <c r="AI5656" s="33">
        <f t="shared" si="742"/>
        <v>0.30589412672589522</v>
      </c>
      <c r="AJ5656" s="33">
        <f t="shared" si="743"/>
        <v>0.19149524390241743</v>
      </c>
      <c r="AK5656" s="34">
        <f t="shared" si="744"/>
        <v>1</v>
      </c>
      <c r="AL5656">
        <v>1</v>
      </c>
      <c r="AM5656" s="50" cm="1">
        <f t="array" ref="AM5656">SQRT(MMULT(MMULT(AF5656:AJ5656,MMULT(MMULT($Q$25:$U$29,$Q$16:$U$20),$Q$25:$U$29)),TRANSPOSE(AF5656:AJ5656)))</f>
        <v>0.18685233771366944</v>
      </c>
      <c r="AN5656" s="50">
        <f t="shared" si="745"/>
        <v>0.23473222951075384</v>
      </c>
    </row>
    <row r="5657" spans="25:40" ht="16.5" x14ac:dyDescent="0.3">
      <c r="Y5657" s="41" t="s">
        <v>5684</v>
      </c>
      <c r="Z5657" s="30">
        <v>0.13341303159591056</v>
      </c>
      <c r="AA5657" s="30">
        <v>0.25052097509367155</v>
      </c>
      <c r="AB5657" s="30">
        <v>0.40621731128658811</v>
      </c>
      <c r="AC5657" s="30">
        <v>0.12234597977650041</v>
      </c>
      <c r="AD5657" s="30">
        <v>0.4545570883956026</v>
      </c>
      <c r="AE5657" s="32">
        <f t="shared" si="738"/>
        <v>1.3670543861482733</v>
      </c>
      <c r="AF5657" s="33">
        <f t="shared" si="739"/>
        <v>9.7591604948364011E-2</v>
      </c>
      <c r="AG5657" s="33">
        <f t="shared" si="740"/>
        <v>0.18325604133389581</v>
      </c>
      <c r="AH5657" s="33">
        <f t="shared" si="741"/>
        <v>0.29714787897438411</v>
      </c>
      <c r="AI5657" s="33">
        <f t="shared" si="742"/>
        <v>8.9496058837289394E-2</v>
      </c>
      <c r="AJ5657" s="33">
        <f t="shared" si="743"/>
        <v>0.33250841590606656</v>
      </c>
      <c r="AK5657" s="34">
        <f t="shared" si="744"/>
        <v>1</v>
      </c>
      <c r="AL5657">
        <v>1</v>
      </c>
      <c r="AM5657" s="50" cm="1">
        <f t="array" ref="AM5657">SQRT(MMULT(MMULT(AF5657:AJ5657,MMULT(MMULT($Q$25:$U$29,$Q$16:$U$20),$Q$25:$U$29)),TRANSPOSE(AF5657:AJ5657)))</f>
        <v>0.23754692312460679</v>
      </c>
      <c r="AN5657" s="50">
        <f t="shared" si="745"/>
        <v>0.26886827721143342</v>
      </c>
    </row>
    <row r="5658" spans="25:40" ht="16.5" x14ac:dyDescent="0.3">
      <c r="Y5658" s="41" t="s">
        <v>5685</v>
      </c>
      <c r="Z5658" s="30">
        <v>0.25446898252739236</v>
      </c>
      <c r="AA5658" s="30">
        <v>0.6012699330950968</v>
      </c>
      <c r="AB5658" s="30">
        <v>0.60351153673225544</v>
      </c>
      <c r="AC5658" s="30">
        <v>0.50250405041079516</v>
      </c>
      <c r="AD5658" s="30">
        <v>0.47435832914584075</v>
      </c>
      <c r="AE5658" s="32">
        <f t="shared" si="738"/>
        <v>2.4361128319113807</v>
      </c>
      <c r="AF5658" s="33">
        <f t="shared" si="739"/>
        <v>0.10445697719499113</v>
      </c>
      <c r="AG5658" s="33">
        <f t="shared" si="740"/>
        <v>0.24681530560443654</v>
      </c>
      <c r="AH5658" s="33">
        <f t="shared" si="741"/>
        <v>0.247735461521599</v>
      </c>
      <c r="AI5658" s="33">
        <f t="shared" si="742"/>
        <v>0.20627289665254508</v>
      </c>
      <c r="AJ5658" s="33">
        <f t="shared" si="743"/>
        <v>0.19471935902642815</v>
      </c>
      <c r="AK5658" s="34">
        <f t="shared" si="744"/>
        <v>0.99999999999999989</v>
      </c>
      <c r="AL5658">
        <v>1</v>
      </c>
      <c r="AM5658" s="50" cm="1">
        <f t="array" ref="AM5658">SQRT(MMULT(MMULT(AF5658:AJ5658,MMULT(MMULT($Q$25:$U$29,$Q$16:$U$20),$Q$25:$U$29)),TRANSPOSE(AF5658:AJ5658)))</f>
        <v>0.20473321973226188</v>
      </c>
      <c r="AN5658" s="50">
        <f t="shared" si="745"/>
        <v>0.28627234873712004</v>
      </c>
    </row>
    <row r="5659" spans="25:40" ht="16.5" x14ac:dyDescent="0.3">
      <c r="Y5659" s="41" t="s">
        <v>5686</v>
      </c>
      <c r="Z5659" s="30">
        <v>0.19077382398835385</v>
      </c>
      <c r="AA5659" s="30">
        <v>0.71570501650187635</v>
      </c>
      <c r="AB5659" s="30">
        <v>0.68833314020737946</v>
      </c>
      <c r="AC5659" s="30">
        <v>0.65962521437934363</v>
      </c>
      <c r="AD5659" s="30">
        <v>0.76080499343907171</v>
      </c>
      <c r="AE5659" s="32">
        <f t="shared" si="738"/>
        <v>3.0152421885160252</v>
      </c>
      <c r="AF5659" s="33">
        <f t="shared" si="739"/>
        <v>6.3269817832525305E-2</v>
      </c>
      <c r="AG5659" s="33">
        <f t="shared" si="740"/>
        <v>0.23736236486333992</v>
      </c>
      <c r="AH5659" s="33">
        <f t="shared" si="741"/>
        <v>0.22828452813143607</v>
      </c>
      <c r="AI5659" s="33">
        <f t="shared" si="742"/>
        <v>0.21876359281905089</v>
      </c>
      <c r="AJ5659" s="33">
        <f t="shared" si="743"/>
        <v>0.2523196963536477</v>
      </c>
      <c r="AK5659" s="34">
        <f t="shared" si="744"/>
        <v>0.99999999999999989</v>
      </c>
      <c r="AL5659">
        <v>1</v>
      </c>
      <c r="AM5659" s="50" cm="1">
        <f t="array" ref="AM5659">SQRT(MMULT(MMULT(AF5659:AJ5659,MMULT(MMULT($Q$25:$U$29,$Q$16:$U$20),$Q$25:$U$29)),TRANSPOSE(AF5659:AJ5659)))</f>
        <v>0.2175698231017453</v>
      </c>
      <c r="AN5659" s="50">
        <f t="shared" si="745"/>
        <v>0.2702285141023309</v>
      </c>
    </row>
    <row r="5660" spans="25:40" ht="16.5" x14ac:dyDescent="0.3">
      <c r="Y5660" s="41" t="s">
        <v>5687</v>
      </c>
      <c r="Z5660" s="30">
        <v>4.241268605649362E-2</v>
      </c>
      <c r="AA5660" s="30">
        <v>0.7714663870425662</v>
      </c>
      <c r="AB5660" s="30">
        <v>0.75702311019173762</v>
      </c>
      <c r="AC5660" s="30">
        <v>0.58248607309719314</v>
      </c>
      <c r="AD5660" s="30">
        <v>0.12366513612484598</v>
      </c>
      <c r="AE5660" s="32">
        <f t="shared" si="738"/>
        <v>2.2770533925128364</v>
      </c>
      <c r="AF5660" s="33">
        <f t="shared" si="739"/>
        <v>1.862612716765908E-2</v>
      </c>
      <c r="AG5660" s="33">
        <f t="shared" si="740"/>
        <v>0.33880030638685044</v>
      </c>
      <c r="AH5660" s="33">
        <f t="shared" si="741"/>
        <v>0.33245733836584601</v>
      </c>
      <c r="AI5660" s="33">
        <f t="shared" si="742"/>
        <v>0.25580694550793653</v>
      </c>
      <c r="AJ5660" s="33">
        <f t="shared" si="743"/>
        <v>5.4309282571708008E-2</v>
      </c>
      <c r="AK5660" s="34">
        <f t="shared" si="744"/>
        <v>1</v>
      </c>
      <c r="AL5660">
        <v>1</v>
      </c>
      <c r="AM5660" s="50" cm="1">
        <f t="array" ref="AM5660">SQRT(MMULT(MMULT(AF5660:AJ5660,MMULT(MMULT($Q$25:$U$29,$Q$16:$U$20),$Q$25:$U$29)),TRANSPOSE(AF5660:AJ5660)))</f>
        <v>0.20551595769081121</v>
      </c>
      <c r="AN5660" s="50">
        <f t="shared" si="745"/>
        <v>0.34829119686873727</v>
      </c>
    </row>
    <row r="5661" spans="25:40" ht="16.5" x14ac:dyDescent="0.3">
      <c r="Y5661" s="41" t="s">
        <v>5688</v>
      </c>
      <c r="Z5661" s="30">
        <v>0.25423061455980889</v>
      </c>
      <c r="AA5661" s="30">
        <v>0.33839017622910061</v>
      </c>
      <c r="AB5661" s="30">
        <v>0.85685851355287201</v>
      </c>
      <c r="AC5661" s="30">
        <v>4.3525996308147019E-2</v>
      </c>
      <c r="AD5661" s="30">
        <v>0.18940645622595731</v>
      </c>
      <c r="AE5661" s="32">
        <f t="shared" si="738"/>
        <v>1.6824117568758861</v>
      </c>
      <c r="AF5661" s="33">
        <f t="shared" si="739"/>
        <v>0.15111081667183324</v>
      </c>
      <c r="AG5661" s="33">
        <f t="shared" si="740"/>
        <v>0.20113398212187134</v>
      </c>
      <c r="AH5661" s="33">
        <f t="shared" si="741"/>
        <v>0.50930368861900654</v>
      </c>
      <c r="AI5661" s="33">
        <f t="shared" si="742"/>
        <v>2.5871191240943042E-2</v>
      </c>
      <c r="AJ5661" s="33">
        <f t="shared" si="743"/>
        <v>0.11258032134634571</v>
      </c>
      <c r="AK5661" s="34">
        <f t="shared" si="744"/>
        <v>0.99999999999999978</v>
      </c>
      <c r="AL5661">
        <v>1</v>
      </c>
      <c r="AM5661" s="50" cm="1">
        <f t="array" ref="AM5661">SQRT(MMULT(MMULT(AF5661:AJ5661,MMULT(MMULT($Q$25:$U$29,$Q$16:$U$20),$Q$25:$U$29)),TRANSPOSE(AF5661:AJ5661)))</f>
        <v>0.21953237702669837</v>
      </c>
      <c r="AN5661" s="50">
        <f t="shared" si="745"/>
        <v>0.3816989329704753</v>
      </c>
    </row>
    <row r="5662" spans="25:40" ht="16.5" x14ac:dyDescent="0.3">
      <c r="Y5662" s="41" t="s">
        <v>5689</v>
      </c>
      <c r="Z5662" s="30">
        <v>0.8027813482763263</v>
      </c>
      <c r="AA5662" s="30">
        <v>0.43387835902179805</v>
      </c>
      <c r="AB5662" s="30">
        <v>0.38383545840847433</v>
      </c>
      <c r="AC5662" s="30">
        <v>0.50330560648633149</v>
      </c>
      <c r="AD5662" s="30">
        <v>4.2505394103901417E-2</v>
      </c>
      <c r="AE5662" s="32">
        <f t="shared" si="738"/>
        <v>2.1663061662968315</v>
      </c>
      <c r="AF5662" s="33">
        <f t="shared" si="739"/>
        <v>0.37057612666478817</v>
      </c>
      <c r="AG5662" s="33">
        <f t="shared" si="740"/>
        <v>0.20028487467378017</v>
      </c>
      <c r="AH5662" s="33">
        <f t="shared" si="741"/>
        <v>0.17718430773089552</v>
      </c>
      <c r="AI5662" s="33">
        <f t="shared" si="742"/>
        <v>0.23233355206974357</v>
      </c>
      <c r="AJ5662" s="33">
        <f t="shared" si="743"/>
        <v>1.9621138860792611E-2</v>
      </c>
      <c r="AK5662" s="34">
        <f t="shared" si="744"/>
        <v>1</v>
      </c>
      <c r="AL5662">
        <v>1</v>
      </c>
      <c r="AM5662" s="50" cm="1">
        <f t="array" ref="AM5662">SQRT(MMULT(MMULT(AF5662:AJ5662,MMULT(MMULT($Q$25:$U$29,$Q$16:$U$20),$Q$25:$U$29)),TRANSPOSE(AF5662:AJ5662)))</f>
        <v>0.16746862746046906</v>
      </c>
      <c r="AN5662" s="50">
        <f t="shared" si="745"/>
        <v>0.29250682577996878</v>
      </c>
    </row>
    <row r="5663" spans="25:40" ht="16.5" x14ac:dyDescent="0.3">
      <c r="Y5663" s="41" t="s">
        <v>5690</v>
      </c>
      <c r="Z5663" s="30">
        <v>0.85342727312162214</v>
      </c>
      <c r="AA5663" s="30">
        <v>0.46646802405780619</v>
      </c>
      <c r="AB5663" s="30">
        <v>9.0535928246074926E-2</v>
      </c>
      <c r="AC5663" s="30">
        <v>0.25541356813826877</v>
      </c>
      <c r="AD5663" s="30">
        <v>0.36139657377749723</v>
      </c>
      <c r="AE5663" s="32">
        <f t="shared" si="738"/>
        <v>2.0272413673412695</v>
      </c>
      <c r="AF5663" s="33">
        <f t="shared" si="739"/>
        <v>0.42097960650876687</v>
      </c>
      <c r="AG5663" s="33">
        <f t="shared" si="740"/>
        <v>0.23009989415793136</v>
      </c>
      <c r="AH5663" s="33">
        <f t="shared" si="741"/>
        <v>4.4659668900113733E-2</v>
      </c>
      <c r="AI5663" s="33">
        <f t="shared" si="742"/>
        <v>0.12599070453719288</v>
      </c>
      <c r="AJ5663" s="33">
        <f t="shared" si="743"/>
        <v>0.17827012589599503</v>
      </c>
      <c r="AK5663" s="34">
        <f t="shared" si="744"/>
        <v>0.99999999999999989</v>
      </c>
      <c r="AL5663">
        <v>1</v>
      </c>
      <c r="AM5663" s="50" cm="1">
        <f t="array" ref="AM5663">SQRT(MMULT(MMULT(AF5663:AJ5663,MMULT(MMULT($Q$25:$U$29,$Q$16:$U$20),$Q$25:$U$29)),TRANSPOSE(AF5663:AJ5663)))</f>
        <v>0.17687785147981946</v>
      </c>
      <c r="AN5663" s="50">
        <f t="shared" si="745"/>
        <v>0.20188028518702225</v>
      </c>
    </row>
    <row r="5664" spans="25:40" ht="16.5" x14ac:dyDescent="0.3">
      <c r="Y5664" s="41" t="s">
        <v>5691</v>
      </c>
      <c r="Z5664" s="30">
        <v>0.18831871063904015</v>
      </c>
      <c r="AA5664" s="30">
        <v>0.83957217354974467</v>
      </c>
      <c r="AB5664" s="30">
        <v>1.712966227482271E-2</v>
      </c>
      <c r="AC5664" s="30">
        <v>0.47598544935687237</v>
      </c>
      <c r="AD5664" s="30">
        <v>0.62474248791411935</v>
      </c>
      <c r="AE5664" s="32">
        <f t="shared" si="738"/>
        <v>2.1457484837345993</v>
      </c>
      <c r="AF5664" s="33">
        <f t="shared" si="739"/>
        <v>8.7763646143315971E-2</v>
      </c>
      <c r="AG5664" s="33">
        <f t="shared" si="740"/>
        <v>0.39127240676805652</v>
      </c>
      <c r="AH5664" s="33">
        <f t="shared" si="741"/>
        <v>7.9830708979503218E-3</v>
      </c>
      <c r="AI5664" s="33">
        <f t="shared" si="742"/>
        <v>0.22182723323119238</v>
      </c>
      <c r="AJ5664" s="33">
        <f t="shared" si="743"/>
        <v>0.29115364295948476</v>
      </c>
      <c r="AK5664" s="34">
        <f t="shared" si="744"/>
        <v>1</v>
      </c>
      <c r="AL5664">
        <v>1</v>
      </c>
      <c r="AM5664" s="50" cm="1">
        <f t="array" ref="AM5664">SQRT(MMULT(MMULT(AF5664:AJ5664,MMULT(MMULT($Q$25:$U$29,$Q$16:$U$20),$Q$25:$U$29)),TRANSPOSE(AF5664:AJ5664)))</f>
        <v>0.22715107598319617</v>
      </c>
      <c r="AN5664" s="50">
        <f t="shared" si="745"/>
        <v>0.1779240125233498</v>
      </c>
    </row>
    <row r="5665" spans="25:40" ht="16.5" x14ac:dyDescent="0.3">
      <c r="Y5665" s="41" t="s">
        <v>5692</v>
      </c>
      <c r="Z5665" s="30">
        <v>0.68014739952495262</v>
      </c>
      <c r="AA5665" s="30">
        <v>0.66314112036585482</v>
      </c>
      <c r="AB5665" s="30">
        <v>0.26516608764847416</v>
      </c>
      <c r="AC5665" s="30">
        <v>0.29156408653221222</v>
      </c>
      <c r="AD5665" s="30">
        <v>0.1926370051362406</v>
      </c>
      <c r="AE5665" s="32">
        <f t="shared" si="738"/>
        <v>2.0926556992077345</v>
      </c>
      <c r="AF5665" s="33">
        <f t="shared" si="739"/>
        <v>0.32501638935752875</v>
      </c>
      <c r="AG5665" s="33">
        <f t="shared" si="740"/>
        <v>0.31688973996865111</v>
      </c>
      <c r="AH5665" s="33">
        <f t="shared" si="741"/>
        <v>0.12671271616676563</v>
      </c>
      <c r="AI5665" s="33">
        <f t="shared" si="742"/>
        <v>0.13932730866458176</v>
      </c>
      <c r="AJ5665" s="33">
        <f t="shared" si="743"/>
        <v>9.2053845842472642E-2</v>
      </c>
      <c r="AK5665" s="34">
        <f t="shared" si="744"/>
        <v>0.99999999999999989</v>
      </c>
      <c r="AL5665">
        <v>1</v>
      </c>
      <c r="AM5665" s="50" cm="1">
        <f t="array" ref="AM5665">SQRT(MMULT(MMULT(AF5665:AJ5665,MMULT(MMULT($Q$25:$U$29,$Q$16:$U$20),$Q$25:$U$29)),TRANSPOSE(AF5665:AJ5665)))</f>
        <v>0.17448206443028316</v>
      </c>
      <c r="AN5665" s="50">
        <f t="shared" si="745"/>
        <v>0.24949063053604409</v>
      </c>
    </row>
    <row r="5666" spans="25:40" ht="16.5" x14ac:dyDescent="0.3">
      <c r="Y5666" s="41" t="s">
        <v>5693</v>
      </c>
      <c r="Z5666" s="30">
        <v>0.13664024956578591</v>
      </c>
      <c r="AA5666" s="30">
        <v>0.61855167502101172</v>
      </c>
      <c r="AB5666" s="30">
        <v>0.16268902083407166</v>
      </c>
      <c r="AC5666" s="30">
        <v>0.3372330767759002</v>
      </c>
      <c r="AD5666" s="30">
        <v>0.40839410471119553</v>
      </c>
      <c r="AE5666" s="32">
        <f t="shared" si="738"/>
        <v>1.6635081269079652</v>
      </c>
      <c r="AF5666" s="33">
        <f t="shared" si="739"/>
        <v>8.2139814862080093E-2</v>
      </c>
      <c r="AG5666" s="33">
        <f t="shared" si="740"/>
        <v>0.37183567967938969</v>
      </c>
      <c r="AH5666" s="33">
        <f t="shared" si="741"/>
        <v>9.7798753250739334E-2</v>
      </c>
      <c r="AI5666" s="33">
        <f t="shared" si="742"/>
        <v>0.20272403321691609</v>
      </c>
      <c r="AJ5666" s="33">
        <f t="shared" si="743"/>
        <v>0.24550171899087464</v>
      </c>
      <c r="AK5666" s="34">
        <f t="shared" si="744"/>
        <v>1</v>
      </c>
      <c r="AL5666">
        <v>1</v>
      </c>
      <c r="AM5666" s="50" cm="1">
        <f t="array" ref="AM5666">SQRT(MMULT(MMULT(AF5666:AJ5666,MMULT(MMULT($Q$25:$U$29,$Q$16:$U$20),$Q$25:$U$29)),TRANSPOSE(AF5666:AJ5666)))</f>
        <v>0.21697185463753768</v>
      </c>
      <c r="AN5666" s="50">
        <f t="shared" si="745"/>
        <v>0.21849421478965614</v>
      </c>
    </row>
    <row r="5667" spans="25:40" ht="16.5" x14ac:dyDescent="0.3">
      <c r="Y5667" s="41" t="s">
        <v>5694</v>
      </c>
      <c r="Z5667" s="30">
        <v>0.37004728623671046</v>
      </c>
      <c r="AA5667" s="30">
        <v>9.4481218601537575E-2</v>
      </c>
      <c r="AB5667" s="30">
        <v>0.93967777216036719</v>
      </c>
      <c r="AC5667" s="30">
        <v>0.89803435755585581</v>
      </c>
      <c r="AD5667" s="30">
        <v>0.28970615985898396</v>
      </c>
      <c r="AE5667" s="32">
        <f t="shared" si="738"/>
        <v>2.5919467944134551</v>
      </c>
      <c r="AF5667" s="33">
        <f t="shared" si="739"/>
        <v>0.14276808730576213</v>
      </c>
      <c r="AG5667" s="33">
        <f t="shared" si="740"/>
        <v>3.6451835664673901E-2</v>
      </c>
      <c r="AH5667" s="33">
        <f t="shared" si="741"/>
        <v>0.36253744644207164</v>
      </c>
      <c r="AI5667" s="33">
        <f t="shared" si="742"/>
        <v>0.34647098447060393</v>
      </c>
      <c r="AJ5667" s="33">
        <f t="shared" si="743"/>
        <v>0.11177164611688839</v>
      </c>
      <c r="AK5667" s="34">
        <f t="shared" si="744"/>
        <v>1</v>
      </c>
      <c r="AL5667">
        <v>1</v>
      </c>
      <c r="AM5667" s="50" cm="1">
        <f t="array" ref="AM5667">SQRT(MMULT(MMULT(AF5667:AJ5667,MMULT(MMULT($Q$25:$U$29,$Q$16:$U$20),$Q$25:$U$29)),TRANSPOSE(AF5667:AJ5667)))</f>
        <v>0.2040684180253145</v>
      </c>
      <c r="AN5667" s="50">
        <f t="shared" si="745"/>
        <v>0.3617154460230449</v>
      </c>
    </row>
    <row r="5668" spans="25:40" ht="16.5" x14ac:dyDescent="0.3">
      <c r="Y5668" s="41" t="s">
        <v>5695</v>
      </c>
      <c r="Z5668" s="30">
        <v>0.31963527086258403</v>
      </c>
      <c r="AA5668" s="30">
        <v>0.89408605908101468</v>
      </c>
      <c r="AB5668" s="30">
        <v>0.13105753723674274</v>
      </c>
      <c r="AC5668" s="30">
        <v>0.32650014009770068</v>
      </c>
      <c r="AD5668" s="30">
        <v>0.86893335938708505</v>
      </c>
      <c r="AE5668" s="32">
        <f t="shared" si="738"/>
        <v>2.5402123666651275</v>
      </c>
      <c r="AF5668" s="33">
        <f t="shared" si="739"/>
        <v>0.12583013729761952</v>
      </c>
      <c r="AG5668" s="33">
        <f t="shared" si="740"/>
        <v>0.3519729573849763</v>
      </c>
      <c r="AH5668" s="33">
        <f t="shared" si="741"/>
        <v>5.1593141957969164E-2</v>
      </c>
      <c r="AI5668" s="33">
        <f t="shared" si="742"/>
        <v>0.12853261576957858</v>
      </c>
      <c r="AJ5668" s="33">
        <f t="shared" si="743"/>
        <v>0.34207114758985629</v>
      </c>
      <c r="AK5668" s="34">
        <f t="shared" si="744"/>
        <v>1</v>
      </c>
      <c r="AL5668">
        <v>1</v>
      </c>
      <c r="AM5668" s="50" cm="1">
        <f t="array" ref="AM5668">SQRT(MMULT(MMULT(AF5668:AJ5668,MMULT(MMULT($Q$25:$U$29,$Q$16:$U$20),$Q$25:$U$29)),TRANSPOSE(AF5668:AJ5668)))</f>
        <v>0.23250537752632885</v>
      </c>
      <c r="AN5668" s="50">
        <f t="shared" si="745"/>
        <v>0.17579683008288008</v>
      </c>
    </row>
    <row r="5669" spans="25:40" ht="16.5" x14ac:dyDescent="0.3">
      <c r="Y5669" s="41" t="s">
        <v>5696</v>
      </c>
      <c r="Z5669" s="30">
        <v>0.11720710827123459</v>
      </c>
      <c r="AA5669" s="30">
        <v>0.96507218345171575</v>
      </c>
      <c r="AB5669" s="30">
        <v>0.51995536840875478</v>
      </c>
      <c r="AC5669" s="30">
        <v>0.79340900110860968</v>
      </c>
      <c r="AD5669" s="30">
        <v>0.29323668868749886</v>
      </c>
      <c r="AE5669" s="32">
        <f t="shared" si="738"/>
        <v>2.6888803499278136</v>
      </c>
      <c r="AF5669" s="33">
        <f t="shared" si="739"/>
        <v>4.358955885648879E-2</v>
      </c>
      <c r="AG5669" s="33">
        <f t="shared" si="740"/>
        <v>0.35891228238460826</v>
      </c>
      <c r="AH5669" s="33">
        <f t="shared" si="741"/>
        <v>0.19337244530896053</v>
      </c>
      <c r="AI5669" s="33">
        <f t="shared" si="742"/>
        <v>0.29507040026154746</v>
      </c>
      <c r="AJ5669" s="33">
        <f t="shared" si="743"/>
        <v>0.10905531318839501</v>
      </c>
      <c r="AK5669" s="34">
        <f t="shared" si="744"/>
        <v>1</v>
      </c>
      <c r="AL5669">
        <v>1</v>
      </c>
      <c r="AM5669" s="50" cm="1">
        <f t="array" ref="AM5669">SQRT(MMULT(MMULT(AF5669:AJ5669,MMULT(MMULT($Q$25:$U$29,$Q$16:$U$20),$Q$25:$U$29)),TRANSPOSE(AF5669:AJ5669)))</f>
        <v>0.20219556288221266</v>
      </c>
      <c r="AN5669" s="50">
        <f t="shared" si="745"/>
        <v>0.28935904291570613</v>
      </c>
    </row>
    <row r="5670" spans="25:40" ht="16.5" x14ac:dyDescent="0.3">
      <c r="Y5670" s="41" t="s">
        <v>5697</v>
      </c>
      <c r="Z5670" s="30">
        <v>0.26329931220191838</v>
      </c>
      <c r="AA5670" s="30">
        <v>0.95609060901343612</v>
      </c>
      <c r="AB5670" s="30">
        <v>0.50051685963370163</v>
      </c>
      <c r="AC5670" s="30">
        <v>0.77567664639863187</v>
      </c>
      <c r="AD5670" s="30">
        <v>0.62980979786283209</v>
      </c>
      <c r="AE5670" s="32">
        <f t="shared" si="738"/>
        <v>3.1253932251105199</v>
      </c>
      <c r="AF5670" s="33">
        <f t="shared" si="739"/>
        <v>8.4245179162250092E-2</v>
      </c>
      <c r="AG5670" s="33">
        <f t="shared" si="740"/>
        <v>0.30591050154325045</v>
      </c>
      <c r="AH5670" s="33">
        <f t="shared" si="741"/>
        <v>0.16014524368081792</v>
      </c>
      <c r="AI5670" s="33">
        <f t="shared" si="742"/>
        <v>0.24818529718646923</v>
      </c>
      <c r="AJ5670" s="33">
        <f t="shared" si="743"/>
        <v>0.20151377842721241</v>
      </c>
      <c r="AK5670" s="34">
        <f t="shared" si="744"/>
        <v>1</v>
      </c>
      <c r="AL5670">
        <v>1</v>
      </c>
      <c r="AM5670" s="50" cm="1">
        <f t="array" ref="AM5670">SQRT(MMULT(MMULT(AF5670:AJ5670,MMULT(MMULT($Q$25:$U$29,$Q$16:$U$20),$Q$25:$U$29)),TRANSPOSE(AF5670:AJ5670)))</f>
        <v>0.20615805912650159</v>
      </c>
      <c r="AN5670" s="50">
        <f t="shared" si="745"/>
        <v>0.25560394668907666</v>
      </c>
    </row>
    <row r="5671" spans="25:40" ht="16.5" x14ac:dyDescent="0.3">
      <c r="Y5671" s="41" t="s">
        <v>5698</v>
      </c>
      <c r="Z5671" s="30">
        <v>0.22762167338353789</v>
      </c>
      <c r="AA5671" s="30">
        <v>0.7881913496638786</v>
      </c>
      <c r="AB5671" s="30">
        <v>0.75118715024375304</v>
      </c>
      <c r="AC5671" s="30">
        <v>0.73636039931584718</v>
      </c>
      <c r="AD5671" s="30">
        <v>0.9950303175076215</v>
      </c>
      <c r="AE5671" s="32">
        <f t="shared" si="738"/>
        <v>3.4983908901146381</v>
      </c>
      <c r="AF5671" s="33">
        <f t="shared" si="739"/>
        <v>6.506467702815194E-2</v>
      </c>
      <c r="AG5671" s="33">
        <f t="shared" si="740"/>
        <v>0.22530110968761713</v>
      </c>
      <c r="AH5671" s="33">
        <f t="shared" si="741"/>
        <v>0.21472361832589199</v>
      </c>
      <c r="AI5671" s="33">
        <f t="shared" si="742"/>
        <v>0.21048545529791199</v>
      </c>
      <c r="AJ5671" s="33">
        <f t="shared" si="743"/>
        <v>0.28442513966042698</v>
      </c>
      <c r="AK5671" s="34">
        <f t="shared" si="744"/>
        <v>1</v>
      </c>
      <c r="AL5671">
        <v>1</v>
      </c>
      <c r="AM5671" s="50" cm="1">
        <f t="array" ref="AM5671">SQRT(MMULT(MMULT(AF5671:AJ5671,MMULT(MMULT($Q$25:$U$29,$Q$16:$U$20),$Q$25:$U$29)),TRANSPOSE(AF5671:AJ5671)))</f>
        <v>0.22300094683865787</v>
      </c>
      <c r="AN5671" s="50">
        <f t="shared" si="745"/>
        <v>0.25858016322767813</v>
      </c>
    </row>
    <row r="5672" spans="25:40" ht="16.5" x14ac:dyDescent="0.3">
      <c r="Y5672" s="41" t="s">
        <v>5699</v>
      </c>
      <c r="Z5672" s="30">
        <v>0.43418827766608725</v>
      </c>
      <c r="AA5672" s="30">
        <v>0.77527755493327299</v>
      </c>
      <c r="AB5672" s="30">
        <v>0.48410687518114071</v>
      </c>
      <c r="AC5672" s="30">
        <v>0.72593469011989076</v>
      </c>
      <c r="AD5672" s="30">
        <v>0.92154253119293339</v>
      </c>
      <c r="AE5672" s="32">
        <f t="shared" si="738"/>
        <v>3.3410499290933249</v>
      </c>
      <c r="AF5672" s="33">
        <f t="shared" si="739"/>
        <v>0.12995563876051228</v>
      </c>
      <c r="AG5672" s="33">
        <f t="shared" si="740"/>
        <v>0.23204608472991706</v>
      </c>
      <c r="AH5672" s="33">
        <f t="shared" si="741"/>
        <v>0.14489662993827659</v>
      </c>
      <c r="AI5672" s="33">
        <f t="shared" si="742"/>
        <v>0.21727741444345633</v>
      </c>
      <c r="AJ5672" s="33">
        <f t="shared" si="743"/>
        <v>0.27582423212783785</v>
      </c>
      <c r="AK5672" s="34">
        <f t="shared" si="744"/>
        <v>1.0000000000000002</v>
      </c>
      <c r="AL5672">
        <v>1</v>
      </c>
      <c r="AM5672" s="50" cm="1">
        <f t="array" ref="AM5672">SQRT(MMULT(MMULT(AF5672:AJ5672,MMULT(MMULT($Q$25:$U$29,$Q$16:$U$20),$Q$25:$U$29)),TRANSPOSE(AF5672:AJ5672)))</f>
        <v>0.21264531621481292</v>
      </c>
      <c r="AN5672" s="50">
        <f t="shared" si="745"/>
        <v>0.23382509035655372</v>
      </c>
    </row>
    <row r="5673" spans="25:40" ht="16.5" x14ac:dyDescent="0.3">
      <c r="Y5673" s="41" t="s">
        <v>5700</v>
      </c>
      <c r="Z5673" s="30">
        <v>0.61341005804649718</v>
      </c>
      <c r="AA5673" s="30">
        <v>0.58861700956656204</v>
      </c>
      <c r="AB5673" s="30">
        <v>0.288850664335357</v>
      </c>
      <c r="AC5673" s="30">
        <v>0.6236356992037001</v>
      </c>
      <c r="AD5673" s="30">
        <v>0.48089507446059743</v>
      </c>
      <c r="AE5673" s="32">
        <f t="shared" si="738"/>
        <v>2.5954085056127139</v>
      </c>
      <c r="AF5673" s="33">
        <f t="shared" si="739"/>
        <v>0.23634431987101998</v>
      </c>
      <c r="AG5673" s="33">
        <f t="shared" si="740"/>
        <v>0.22679166238904025</v>
      </c>
      <c r="AH5673" s="33">
        <f t="shared" si="741"/>
        <v>0.11129294818549818</v>
      </c>
      <c r="AI5673" s="33">
        <f t="shared" si="742"/>
        <v>0.24028421647499942</v>
      </c>
      <c r="AJ5673" s="33">
        <f t="shared" si="743"/>
        <v>0.18528685307944215</v>
      </c>
      <c r="AK5673" s="34">
        <f t="shared" si="744"/>
        <v>1</v>
      </c>
      <c r="AL5673">
        <v>1</v>
      </c>
      <c r="AM5673" s="50" cm="1">
        <f t="array" ref="AM5673">SQRT(MMULT(MMULT(AF5673:AJ5673,MMULT(MMULT($Q$25:$U$29,$Q$16:$U$20),$Q$25:$U$29)),TRANSPOSE(AF5673:AJ5673)))</f>
        <v>0.18708800751834168</v>
      </c>
      <c r="AN5673" s="50">
        <f t="shared" si="745"/>
        <v>0.23911368795082677</v>
      </c>
    </row>
    <row r="5674" spans="25:40" ht="16.5" x14ac:dyDescent="0.3">
      <c r="Y5674" s="41" t="s">
        <v>5701</v>
      </c>
      <c r="Z5674" s="30">
        <v>0.24753523531083998</v>
      </c>
      <c r="AA5674" s="30">
        <v>0.47491691615170661</v>
      </c>
      <c r="AB5674" s="30">
        <v>0.98196223924776438</v>
      </c>
      <c r="AC5674" s="30">
        <v>5.6045097385764686E-2</v>
      </c>
      <c r="AD5674" s="30">
        <v>0.264640523284979</v>
      </c>
      <c r="AE5674" s="32">
        <f t="shared" si="738"/>
        <v>2.0251000113810549</v>
      </c>
      <c r="AF5674" s="33">
        <f t="shared" si="739"/>
        <v>0.12223358546229462</v>
      </c>
      <c r="AG5674" s="33">
        <f t="shared" si="740"/>
        <v>0.23451528985367401</v>
      </c>
      <c r="AH5674" s="33">
        <f t="shared" si="741"/>
        <v>0.48489567612914919</v>
      </c>
      <c r="AI5674" s="33">
        <f t="shared" si="742"/>
        <v>2.7675224468318323E-2</v>
      </c>
      <c r="AJ5674" s="33">
        <f t="shared" si="743"/>
        <v>0.13068022408656371</v>
      </c>
      <c r="AK5674" s="34">
        <f t="shared" si="744"/>
        <v>0.99999999999999978</v>
      </c>
      <c r="AL5674">
        <v>1</v>
      </c>
      <c r="AM5674" s="50" cm="1">
        <f t="array" ref="AM5674">SQRT(MMULT(MMULT(AF5674:AJ5674,MMULT(MMULT($Q$25:$U$29,$Q$16:$U$20),$Q$25:$U$29)),TRANSPOSE(AF5674:AJ5674)))</f>
        <v>0.22066558539156797</v>
      </c>
      <c r="AN5674" s="50">
        <f t="shared" si="745"/>
        <v>0.36915478953687436</v>
      </c>
    </row>
    <row r="5675" spans="25:40" ht="16.5" x14ac:dyDescent="0.3">
      <c r="Y5675" s="41" t="s">
        <v>5702</v>
      </c>
      <c r="Z5675" s="30">
        <v>0.17885872283601079</v>
      </c>
      <c r="AA5675" s="30">
        <v>0.750919333868587</v>
      </c>
      <c r="AB5675" s="30">
        <v>0.64225676947696031</v>
      </c>
      <c r="AC5675" s="30">
        <v>0.1926456754462057</v>
      </c>
      <c r="AD5675" s="30">
        <v>0.49332590920704389</v>
      </c>
      <c r="AE5675" s="32">
        <f t="shared" si="738"/>
        <v>2.2580064108348079</v>
      </c>
      <c r="AF5675" s="33">
        <f t="shared" si="739"/>
        <v>7.9210901252439264E-2</v>
      </c>
      <c r="AG5675" s="33">
        <f t="shared" si="740"/>
        <v>0.33255854822438902</v>
      </c>
      <c r="AH5675" s="33">
        <f t="shared" si="741"/>
        <v>0.28443531709881703</v>
      </c>
      <c r="AI5675" s="33">
        <f t="shared" si="742"/>
        <v>8.531670881084108E-2</v>
      </c>
      <c r="AJ5675" s="33">
        <f t="shared" si="743"/>
        <v>0.21847852461351353</v>
      </c>
      <c r="AK5675" s="34">
        <f t="shared" si="744"/>
        <v>0.99999999999999978</v>
      </c>
      <c r="AL5675">
        <v>1</v>
      </c>
      <c r="AM5675" s="50" cm="1">
        <f t="array" ref="AM5675">SQRT(MMULT(MMULT(AF5675:AJ5675,MMULT(MMULT($Q$25:$U$29,$Q$16:$U$20),$Q$25:$U$29)),TRANSPOSE(AF5675:AJ5675)))</f>
        <v>0.21907222137384399</v>
      </c>
      <c r="AN5675" s="50">
        <f t="shared" si="745"/>
        <v>0.28240909670531905</v>
      </c>
    </row>
    <row r="5676" spans="25:40" ht="16.5" x14ac:dyDescent="0.3">
      <c r="Y5676" s="41" t="s">
        <v>5703</v>
      </c>
      <c r="Z5676" s="30">
        <v>0.98095974216692694</v>
      </c>
      <c r="AA5676" s="30">
        <v>0.68600038482447856</v>
      </c>
      <c r="AB5676" s="30">
        <v>0.9271078176259373</v>
      </c>
      <c r="AC5676" s="30">
        <v>0.91007275768614948</v>
      </c>
      <c r="AD5676" s="30">
        <v>0.14776053491287322</v>
      </c>
      <c r="AE5676" s="32">
        <f t="shared" si="738"/>
        <v>3.6519012372163653</v>
      </c>
      <c r="AF5676" s="33">
        <f t="shared" si="739"/>
        <v>0.26861617509531999</v>
      </c>
      <c r="AG5676" s="33">
        <f t="shared" si="740"/>
        <v>0.18784746362620072</v>
      </c>
      <c r="AH5676" s="33">
        <f t="shared" si="741"/>
        <v>0.25386990430568662</v>
      </c>
      <c r="AI5676" s="33">
        <f t="shared" si="742"/>
        <v>0.24920519438248712</v>
      </c>
      <c r="AJ5676" s="33">
        <f t="shared" si="743"/>
        <v>4.0461262590305587E-2</v>
      </c>
      <c r="AK5676" s="34">
        <f t="shared" si="744"/>
        <v>1</v>
      </c>
      <c r="AL5676">
        <v>1</v>
      </c>
      <c r="AM5676" s="50" cm="1">
        <f t="array" ref="AM5676">SQRT(MMULT(MMULT(AF5676:AJ5676,MMULT(MMULT($Q$25:$U$29,$Q$16:$U$20),$Q$25:$U$29)),TRANSPOSE(AF5676:AJ5676)))</f>
        <v>0.17605937988332843</v>
      </c>
      <c r="AN5676" s="50">
        <f t="shared" si="745"/>
        <v>0.32045224752471596</v>
      </c>
    </row>
    <row r="5677" spans="25:40" ht="16.5" x14ac:dyDescent="0.3">
      <c r="Y5677" s="41" t="s">
        <v>5704</v>
      </c>
      <c r="Z5677" s="30">
        <v>0.81496443801124729</v>
      </c>
      <c r="AA5677" s="30">
        <v>0.93301536111136096</v>
      </c>
      <c r="AB5677" s="30">
        <v>0.60041732416400628</v>
      </c>
      <c r="AC5677" s="30">
        <v>0.75576728017902439</v>
      </c>
      <c r="AD5677" s="30">
        <v>0.17659504239316759</v>
      </c>
      <c r="AE5677" s="32">
        <f t="shared" si="738"/>
        <v>3.2807594458588065</v>
      </c>
      <c r="AF5677" s="33">
        <f t="shared" si="739"/>
        <v>0.24840725187576607</v>
      </c>
      <c r="AG5677" s="33">
        <f t="shared" si="740"/>
        <v>0.28439005556749219</v>
      </c>
      <c r="AH5677" s="33">
        <f t="shared" si="741"/>
        <v>0.18301168801689899</v>
      </c>
      <c r="AI5677" s="33">
        <f t="shared" si="742"/>
        <v>0.23036351571981428</v>
      </c>
      <c r="AJ5677" s="33">
        <f t="shared" si="743"/>
        <v>5.3827488820028434E-2</v>
      </c>
      <c r="AK5677" s="34">
        <f t="shared" si="744"/>
        <v>0.99999999999999989</v>
      </c>
      <c r="AL5677">
        <v>1</v>
      </c>
      <c r="AM5677" s="50" cm="1">
        <f t="array" ref="AM5677">SQRT(MMULT(MMULT(AF5677:AJ5677,MMULT(MMULT($Q$25:$U$29,$Q$16:$U$20),$Q$25:$U$29)),TRANSPOSE(AF5677:AJ5677)))</f>
        <v>0.17582758510642527</v>
      </c>
      <c r="AN5677" s="50">
        <f t="shared" si="745"/>
        <v>0.28814615899661089</v>
      </c>
    </row>
    <row r="5678" spans="25:40" ht="16.5" x14ac:dyDescent="0.3">
      <c r="Y5678" s="41" t="s">
        <v>5705</v>
      </c>
      <c r="Z5678" s="30">
        <v>0.72528130743946495</v>
      </c>
      <c r="AA5678" s="30">
        <v>0.99750056148849897</v>
      </c>
      <c r="AB5678" s="30">
        <v>0.94931444346806737</v>
      </c>
      <c r="AC5678" s="30">
        <v>0.67674095618127783</v>
      </c>
      <c r="AD5678" s="30">
        <v>0.18571056661258933</v>
      </c>
      <c r="AE5678" s="32">
        <f t="shared" si="738"/>
        <v>3.5345478351898985</v>
      </c>
      <c r="AF5678" s="33">
        <f t="shared" si="739"/>
        <v>0.20519776255920957</v>
      </c>
      <c r="AG5678" s="33">
        <f t="shared" si="740"/>
        <v>0.28221447494850693</v>
      </c>
      <c r="AH5678" s="33">
        <f t="shared" si="741"/>
        <v>0.26858158036983087</v>
      </c>
      <c r="AI5678" s="33">
        <f t="shared" si="742"/>
        <v>0.19146464773899968</v>
      </c>
      <c r="AJ5678" s="33">
        <f t="shared" si="743"/>
        <v>5.2541534383452979E-2</v>
      </c>
      <c r="AK5678" s="34">
        <f t="shared" si="744"/>
        <v>1</v>
      </c>
      <c r="AL5678">
        <v>1</v>
      </c>
      <c r="AM5678" s="50" cm="1">
        <f t="array" ref="AM5678">SQRT(MMULT(MMULT(AF5678:AJ5678,MMULT(MMULT($Q$25:$U$29,$Q$16:$U$20),$Q$25:$U$29)),TRANSPOSE(AF5678:AJ5678)))</f>
        <v>0.18260511870066728</v>
      </c>
      <c r="AN5678" s="50">
        <f t="shared" si="745"/>
        <v>0.31709840078689411</v>
      </c>
    </row>
    <row r="5679" spans="25:40" ht="16.5" x14ac:dyDescent="0.3">
      <c r="Y5679" s="41" t="s">
        <v>5706</v>
      </c>
      <c r="Z5679" s="30">
        <v>0.25623461905879275</v>
      </c>
      <c r="AA5679" s="30">
        <v>0.35332154925283366</v>
      </c>
      <c r="AB5679" s="30">
        <v>0.1096691060402023</v>
      </c>
      <c r="AC5679" s="30">
        <v>0.47233879557485148</v>
      </c>
      <c r="AD5679" s="30">
        <v>0.89575259477588765</v>
      </c>
      <c r="AE5679" s="32">
        <f t="shared" si="738"/>
        <v>2.0873166647025676</v>
      </c>
      <c r="AF5679" s="33">
        <f t="shared" si="739"/>
        <v>0.12275790415121557</v>
      </c>
      <c r="AG5679" s="33">
        <f t="shared" si="740"/>
        <v>0.1692706982259351</v>
      </c>
      <c r="AH5679" s="33">
        <f t="shared" si="741"/>
        <v>5.254071310537331E-2</v>
      </c>
      <c r="AI5679" s="33">
        <f t="shared" si="742"/>
        <v>0.22628995569398064</v>
      </c>
      <c r="AJ5679" s="33">
        <f t="shared" si="743"/>
        <v>0.42914072882349552</v>
      </c>
      <c r="AK5679" s="34">
        <f t="shared" si="744"/>
        <v>1</v>
      </c>
      <c r="AL5679">
        <v>1</v>
      </c>
      <c r="AM5679" s="50" cm="1">
        <f t="array" ref="AM5679">SQRT(MMULT(MMULT(AF5679:AJ5679,MMULT(MMULT($Q$25:$U$29,$Q$16:$U$20),$Q$25:$U$29)),TRANSPOSE(AF5679:AJ5679)))</f>
        <v>0.24713417242794808</v>
      </c>
      <c r="AN5679" s="50">
        <f t="shared" si="745"/>
        <v>0.17296727137345597</v>
      </c>
    </row>
    <row r="5680" spans="25:40" ht="16.5" x14ac:dyDescent="0.3">
      <c r="Y5680" s="41" t="s">
        <v>5707</v>
      </c>
      <c r="Z5680" s="30">
        <v>0.92212581146586903</v>
      </c>
      <c r="AA5680" s="30">
        <v>0.11567553617358328</v>
      </c>
      <c r="AB5680" s="30">
        <v>0.2108062504037751</v>
      </c>
      <c r="AC5680" s="30">
        <v>0.75332347229420404</v>
      </c>
      <c r="AD5680" s="30">
        <v>0.41916461127173976</v>
      </c>
      <c r="AE5680" s="32">
        <f t="shared" si="738"/>
        <v>2.4210956816091711</v>
      </c>
      <c r="AF5680" s="33">
        <f t="shared" si="739"/>
        <v>0.38087128008628801</v>
      </c>
      <c r="AG5680" s="33">
        <f t="shared" si="740"/>
        <v>4.777817624155193E-2</v>
      </c>
      <c r="AH5680" s="33">
        <f t="shared" si="741"/>
        <v>8.7070598657077281E-2</v>
      </c>
      <c r="AI5680" s="33">
        <f t="shared" si="742"/>
        <v>0.31114981453087831</v>
      </c>
      <c r="AJ5680" s="33">
        <f t="shared" si="743"/>
        <v>0.17313013048420448</v>
      </c>
      <c r="AK5680" s="34">
        <f t="shared" si="744"/>
        <v>1</v>
      </c>
      <c r="AL5680">
        <v>1</v>
      </c>
      <c r="AM5680" s="50" cm="1">
        <f t="array" ref="AM5680">SQRT(MMULT(MMULT(AF5680:AJ5680,MMULT(MMULT($Q$25:$U$29,$Q$16:$U$20),$Q$25:$U$29)),TRANSPOSE(AF5680:AJ5680)))</f>
        <v>0.18222697724638717</v>
      </c>
      <c r="AN5680" s="50">
        <f t="shared" si="745"/>
        <v>0.24073868339275656</v>
      </c>
    </row>
    <row r="5681" spans="25:40" ht="16.5" x14ac:dyDescent="0.3">
      <c r="Y5681" s="41" t="s">
        <v>5708</v>
      </c>
      <c r="Z5681" s="30">
        <v>0.39089509892837904</v>
      </c>
      <c r="AA5681" s="30">
        <v>0.78086437505912665</v>
      </c>
      <c r="AB5681" s="30">
        <v>0.96761173595445416</v>
      </c>
      <c r="AC5681" s="30">
        <v>0.3439518846705315</v>
      </c>
      <c r="AD5681" s="30">
        <v>0.82049507537013666</v>
      </c>
      <c r="AE5681" s="32">
        <f t="shared" si="738"/>
        <v>3.3038181699826281</v>
      </c>
      <c r="AF5681" s="33">
        <f t="shared" si="739"/>
        <v>0.11831616596818778</v>
      </c>
      <c r="AG5681" s="33">
        <f t="shared" si="740"/>
        <v>0.23635210380334962</v>
      </c>
      <c r="AH5681" s="33">
        <f t="shared" si="741"/>
        <v>0.29287681287845874</v>
      </c>
      <c r="AI5681" s="33">
        <f t="shared" si="742"/>
        <v>0.10410738938224921</v>
      </c>
      <c r="AJ5681" s="33">
        <f t="shared" si="743"/>
        <v>0.24834752796775464</v>
      </c>
      <c r="AK5681" s="34">
        <f t="shared" si="744"/>
        <v>1</v>
      </c>
      <c r="AL5681">
        <v>1</v>
      </c>
      <c r="AM5681" s="50" cm="1">
        <f t="array" ref="AM5681">SQRT(MMULT(MMULT(AF5681:AJ5681,MMULT(MMULT($Q$25:$U$29,$Q$16:$U$20),$Q$25:$U$29)),TRANSPOSE(AF5681:AJ5681)))</f>
        <v>0.2176418160736904</v>
      </c>
      <c r="AN5681" s="50">
        <f t="shared" si="745"/>
        <v>0.28312056067549968</v>
      </c>
    </row>
    <row r="5682" spans="25:40" ht="16.5" x14ac:dyDescent="0.3">
      <c r="Y5682" s="41" t="s">
        <v>5709</v>
      </c>
      <c r="Z5682" s="30">
        <v>0.57156325886831849</v>
      </c>
      <c r="AA5682" s="30">
        <v>0.72182594277870715</v>
      </c>
      <c r="AB5682" s="30">
        <v>6.9656747562578114E-2</v>
      </c>
      <c r="AC5682" s="30">
        <v>0.37179879884553768</v>
      </c>
      <c r="AD5682" s="30">
        <v>0.10751903833055665</v>
      </c>
      <c r="AE5682" s="32">
        <f t="shared" si="738"/>
        <v>1.8423637863856983</v>
      </c>
      <c r="AF5682" s="33">
        <f t="shared" si="739"/>
        <v>0.31023365911332668</v>
      </c>
      <c r="AG5682" s="33">
        <f t="shared" si="740"/>
        <v>0.39179338419084248</v>
      </c>
      <c r="AH5682" s="33">
        <f t="shared" si="741"/>
        <v>3.780835689309163E-2</v>
      </c>
      <c r="AI5682" s="33">
        <f t="shared" si="742"/>
        <v>0.20180531206321797</v>
      </c>
      <c r="AJ5682" s="33">
        <f t="shared" si="743"/>
        <v>5.8359287739521148E-2</v>
      </c>
      <c r="AK5682" s="34">
        <f t="shared" si="744"/>
        <v>0.99999999999999978</v>
      </c>
      <c r="AL5682">
        <v>1</v>
      </c>
      <c r="AM5682" s="50" cm="1">
        <f t="array" ref="AM5682">SQRT(MMULT(MMULT(AF5682:AJ5682,MMULT(MMULT($Q$25:$U$29,$Q$16:$U$20),$Q$25:$U$29)),TRANSPOSE(AF5682:AJ5682)))</f>
        <v>0.17821064548518048</v>
      </c>
      <c r="AN5682" s="50">
        <f t="shared" si="745"/>
        <v>0.22752336333926579</v>
      </c>
    </row>
    <row r="5683" spans="25:40" ht="16.5" x14ac:dyDescent="0.3">
      <c r="Y5683" s="41" t="s">
        <v>5710</v>
      </c>
      <c r="Z5683" s="30">
        <v>0.5835461019827064</v>
      </c>
      <c r="AA5683" s="30">
        <v>0.89021489653999608</v>
      </c>
      <c r="AB5683" s="30">
        <v>0.13829967459309744</v>
      </c>
      <c r="AC5683" s="30">
        <v>0.58755574989376891</v>
      </c>
      <c r="AD5683" s="30">
        <v>0.88054517640932783</v>
      </c>
      <c r="AE5683" s="32">
        <f t="shared" si="738"/>
        <v>3.0801615994188967</v>
      </c>
      <c r="AF5683" s="33">
        <f t="shared" si="739"/>
        <v>0.18945308002437217</v>
      </c>
      <c r="AG5683" s="33">
        <f t="shared" si="740"/>
        <v>0.28901564668163643</v>
      </c>
      <c r="AH5683" s="33">
        <f t="shared" si="741"/>
        <v>4.490013596013568E-2</v>
      </c>
      <c r="AI5683" s="33">
        <f t="shared" si="742"/>
        <v>0.19075484546155538</v>
      </c>
      <c r="AJ5683" s="33">
        <f t="shared" si="743"/>
        <v>0.28587629187230029</v>
      </c>
      <c r="AK5683" s="34">
        <f t="shared" si="744"/>
        <v>1</v>
      </c>
      <c r="AL5683">
        <v>1</v>
      </c>
      <c r="AM5683" s="50" cm="1">
        <f t="array" ref="AM5683">SQRT(MMULT(MMULT(AF5683:AJ5683,MMULT(MMULT($Q$25:$U$29,$Q$16:$U$20),$Q$25:$U$29)),TRANSPOSE(AF5683:AJ5683)))</f>
        <v>0.21049532714421104</v>
      </c>
      <c r="AN5683" s="50">
        <f t="shared" si="745"/>
        <v>0.19020888534014321</v>
      </c>
    </row>
    <row r="5684" spans="25:40" ht="16.5" x14ac:dyDescent="0.3">
      <c r="Y5684" s="41" t="s">
        <v>5711</v>
      </c>
      <c r="Z5684" s="30">
        <v>0.30398618887179019</v>
      </c>
      <c r="AA5684" s="30">
        <v>0.64544391418279867</v>
      </c>
      <c r="AB5684" s="30">
        <v>0.67023875738809491</v>
      </c>
      <c r="AC5684" s="30">
        <v>0.21606286504868721</v>
      </c>
      <c r="AD5684" s="30">
        <v>9.6221428327298741E-2</v>
      </c>
      <c r="AE5684" s="32">
        <f t="shared" si="738"/>
        <v>1.9319531538186698</v>
      </c>
      <c r="AF5684" s="33">
        <f t="shared" si="739"/>
        <v>0.15734656312495757</v>
      </c>
      <c r="AG5684" s="33">
        <f t="shared" si="740"/>
        <v>0.33408880174295313</v>
      </c>
      <c r="AH5684" s="33">
        <f t="shared" si="741"/>
        <v>0.34692288271240479</v>
      </c>
      <c r="AI5684" s="33">
        <f t="shared" si="742"/>
        <v>0.11183649283711697</v>
      </c>
      <c r="AJ5684" s="33">
        <f t="shared" si="743"/>
        <v>4.9805259582567464E-2</v>
      </c>
      <c r="AK5684" s="34">
        <f t="shared" si="744"/>
        <v>0.99999999999999989</v>
      </c>
      <c r="AL5684">
        <v>1</v>
      </c>
      <c r="AM5684" s="50" cm="1">
        <f t="array" ref="AM5684">SQRT(MMULT(MMULT(AF5684:AJ5684,MMULT(MMULT($Q$25:$U$29,$Q$16:$U$20),$Q$25:$U$29)),TRANSPOSE(AF5684:AJ5684)))</f>
        <v>0.1951938363637015</v>
      </c>
      <c r="AN5684" s="50">
        <f t="shared" si="745"/>
        <v>0.33868327868461801</v>
      </c>
    </row>
    <row r="5685" spans="25:40" ht="16.5" x14ac:dyDescent="0.3">
      <c r="Y5685" s="41" t="s">
        <v>5712</v>
      </c>
      <c r="Z5685" s="30">
        <v>0.12391881850227104</v>
      </c>
      <c r="AA5685" s="30">
        <v>0.32997666722584751</v>
      </c>
      <c r="AB5685" s="30">
        <v>0.20895990912563611</v>
      </c>
      <c r="AC5685" s="30">
        <v>0.23542483816971493</v>
      </c>
      <c r="AD5685" s="30">
        <v>0.37908801426579031</v>
      </c>
      <c r="AE5685" s="32">
        <f t="shared" si="738"/>
        <v>1.2773682472892598</v>
      </c>
      <c r="AF5685" s="33">
        <f t="shared" si="739"/>
        <v>9.7011037158033928E-2</v>
      </c>
      <c r="AG5685" s="33">
        <f t="shared" si="740"/>
        <v>0.25832540297294893</v>
      </c>
      <c r="AH5685" s="33">
        <f t="shared" si="741"/>
        <v>0.16358627167152151</v>
      </c>
      <c r="AI5685" s="33">
        <f t="shared" si="742"/>
        <v>0.18430459553798742</v>
      </c>
      <c r="AJ5685" s="33">
        <f t="shared" si="743"/>
        <v>0.29677269265950829</v>
      </c>
      <c r="AK5685" s="34">
        <f t="shared" si="744"/>
        <v>1</v>
      </c>
      <c r="AL5685">
        <v>1</v>
      </c>
      <c r="AM5685" s="50" cm="1">
        <f t="array" ref="AM5685">SQRT(MMULT(MMULT(AF5685:AJ5685,MMULT(MMULT($Q$25:$U$29,$Q$16:$U$20),$Q$25:$U$29)),TRANSPOSE(AF5685:AJ5685)))</f>
        <v>0.22160085905080656</v>
      </c>
      <c r="AN5685" s="50">
        <f t="shared" si="745"/>
        <v>0.23360336898308695</v>
      </c>
    </row>
    <row r="5686" spans="25:40" ht="16.5" x14ac:dyDescent="0.3">
      <c r="Y5686" s="41" t="s">
        <v>5713</v>
      </c>
      <c r="Z5686" s="30">
        <v>0.48668506599612649</v>
      </c>
      <c r="AA5686" s="30">
        <v>0.55451015010060989</v>
      </c>
      <c r="AB5686" s="30">
        <v>0.83965159862225325</v>
      </c>
      <c r="AC5686" s="30">
        <v>0.13450760465122436</v>
      </c>
      <c r="AD5686" s="30">
        <v>2.1941706029532937E-2</v>
      </c>
      <c r="AE5686" s="32">
        <f t="shared" si="738"/>
        <v>2.037296125399747</v>
      </c>
      <c r="AF5686" s="33">
        <f t="shared" si="739"/>
        <v>0.23888773945448497</v>
      </c>
      <c r="AG5686" s="33">
        <f t="shared" si="740"/>
        <v>0.27217945549855055</v>
      </c>
      <c r="AH5686" s="33">
        <f t="shared" si="741"/>
        <v>0.41214018333122848</v>
      </c>
      <c r="AI5686" s="33">
        <f t="shared" si="742"/>
        <v>6.60226085811811E-2</v>
      </c>
      <c r="AJ5686" s="33">
        <f t="shared" si="743"/>
        <v>1.0770013134554829E-2</v>
      </c>
      <c r="AK5686" s="34">
        <f t="shared" si="744"/>
        <v>1</v>
      </c>
      <c r="AL5686">
        <v>1</v>
      </c>
      <c r="AM5686" s="50" cm="1">
        <f t="array" ref="AM5686">SQRT(MMULT(MMULT(AF5686:AJ5686,MMULT(MMULT($Q$25:$U$29,$Q$16:$U$20),$Q$25:$U$29)),TRANSPOSE(AF5686:AJ5686)))</f>
        <v>0.19337141272665259</v>
      </c>
      <c r="AN5686" s="50">
        <f t="shared" si="745"/>
        <v>0.36587802653746049</v>
      </c>
    </row>
    <row r="5687" spans="25:40" ht="16.5" x14ac:dyDescent="0.3">
      <c r="Y5687" s="41" t="s">
        <v>5714</v>
      </c>
      <c r="Z5687" s="30">
        <v>0.78433632523686081</v>
      </c>
      <c r="AA5687" s="30">
        <v>0.50642083366915625</v>
      </c>
      <c r="AB5687" s="30">
        <v>0.51424300035848358</v>
      </c>
      <c r="AC5687" s="30">
        <v>0.50487044693135508</v>
      </c>
      <c r="AD5687" s="30">
        <v>0.99414323228058921</v>
      </c>
      <c r="AE5687" s="32">
        <f t="shared" si="738"/>
        <v>3.3040138384764446</v>
      </c>
      <c r="AF5687" s="33">
        <f t="shared" si="739"/>
        <v>0.23738893466576277</v>
      </c>
      <c r="AG5687" s="33">
        <f t="shared" si="740"/>
        <v>0.15327442874836092</v>
      </c>
      <c r="AH5687" s="33">
        <f t="shared" si="741"/>
        <v>0.15564190269723951</v>
      </c>
      <c r="AI5687" s="33">
        <f t="shared" si="742"/>
        <v>0.15280518533305001</v>
      </c>
      <c r="AJ5687" s="33">
        <f t="shared" si="743"/>
        <v>0.30088954855558692</v>
      </c>
      <c r="AK5687" s="34">
        <f t="shared" si="744"/>
        <v>1</v>
      </c>
      <c r="AL5687">
        <v>1</v>
      </c>
      <c r="AM5687" s="50" cm="1">
        <f t="array" ref="AM5687">SQRT(MMULT(MMULT(AF5687:AJ5687,MMULT(MMULT($Q$25:$U$29,$Q$16:$U$20),$Q$25:$U$29)),TRANSPOSE(AF5687:AJ5687)))</f>
        <v>0.20984178750468965</v>
      </c>
      <c r="AN5687" s="50">
        <f t="shared" si="745"/>
        <v>0.22690770807215796</v>
      </c>
    </row>
    <row r="5688" spans="25:40" ht="16.5" x14ac:dyDescent="0.3">
      <c r="Y5688" s="41" t="s">
        <v>5715</v>
      </c>
      <c r="Z5688" s="30">
        <v>0.53643142440700153</v>
      </c>
      <c r="AA5688" s="30">
        <v>1.5479169800761361E-2</v>
      </c>
      <c r="AB5688" s="30">
        <v>0.10328280833516679</v>
      </c>
      <c r="AC5688" s="30">
        <v>0.81832645739156773</v>
      </c>
      <c r="AD5688" s="30">
        <v>9.9981516876294529E-2</v>
      </c>
      <c r="AE5688" s="32">
        <f t="shared" si="738"/>
        <v>1.5735013768107919</v>
      </c>
      <c r="AF5688" s="33">
        <f t="shared" si="739"/>
        <v>0.34091576423927433</v>
      </c>
      <c r="AG5688" s="33">
        <f t="shared" si="740"/>
        <v>9.8374046752567144E-3</v>
      </c>
      <c r="AH5688" s="33">
        <f t="shared" si="741"/>
        <v>6.5638842048236848E-2</v>
      </c>
      <c r="AI5688" s="33">
        <f t="shared" si="742"/>
        <v>0.52006720137110418</v>
      </c>
      <c r="AJ5688" s="33">
        <f t="shared" si="743"/>
        <v>6.354078766612796E-2</v>
      </c>
      <c r="AK5688" s="34">
        <f t="shared" si="744"/>
        <v>1</v>
      </c>
      <c r="AL5688">
        <v>1</v>
      </c>
      <c r="AM5688" s="50" cm="1">
        <f t="array" ref="AM5688">SQRT(MMULT(MMULT(AF5688:AJ5688,MMULT(MMULT($Q$25:$U$29,$Q$16:$U$20),$Q$25:$U$29)),TRANSPOSE(AF5688:AJ5688)))</f>
        <v>0.18850125734014736</v>
      </c>
      <c r="AN5688" s="50">
        <f t="shared" si="745"/>
        <v>0.27486866544810351</v>
      </c>
    </row>
    <row r="5689" spans="25:40" ht="16.5" x14ac:dyDescent="0.3">
      <c r="Y5689" s="41" t="s">
        <v>5716</v>
      </c>
      <c r="Z5689" s="30">
        <v>0.34332677240313914</v>
      </c>
      <c r="AA5689" s="30">
        <v>0.92337509991574795</v>
      </c>
      <c r="AB5689" s="30">
        <v>0.77809899743650757</v>
      </c>
      <c r="AC5689" s="30">
        <v>0.54102806981901352</v>
      </c>
      <c r="AD5689" s="30">
        <v>0.6917222668104932</v>
      </c>
      <c r="AE5689" s="32">
        <f t="shared" si="738"/>
        <v>3.2775512063849015</v>
      </c>
      <c r="AF5689" s="33">
        <f t="shared" si="739"/>
        <v>0.10475100182548309</v>
      </c>
      <c r="AG5689" s="33">
        <f t="shared" si="740"/>
        <v>0.2817271315599732</v>
      </c>
      <c r="AH5689" s="33">
        <f t="shared" si="741"/>
        <v>0.23740254490020346</v>
      </c>
      <c r="AI5689" s="33">
        <f t="shared" si="742"/>
        <v>0.16507082140015161</v>
      </c>
      <c r="AJ5689" s="33">
        <f t="shared" si="743"/>
        <v>0.21104850031418862</v>
      </c>
      <c r="AK5689" s="34">
        <f t="shared" si="744"/>
        <v>1</v>
      </c>
      <c r="AL5689">
        <v>1</v>
      </c>
      <c r="AM5689" s="50" cm="1">
        <f t="array" ref="AM5689">SQRT(MMULT(MMULT(AF5689:AJ5689,MMULT(MMULT($Q$25:$U$29,$Q$16:$U$20),$Q$25:$U$29)),TRANSPOSE(AF5689:AJ5689)))</f>
        <v>0.20839101748301506</v>
      </c>
      <c r="AN5689" s="50">
        <f t="shared" si="745"/>
        <v>0.27468169300225576</v>
      </c>
    </row>
    <row r="5690" spans="25:40" ht="16.5" x14ac:dyDescent="0.3">
      <c r="Y5690" s="41" t="s">
        <v>5717</v>
      </c>
      <c r="Z5690" s="30">
        <v>0.81203131878797208</v>
      </c>
      <c r="AA5690" s="30">
        <v>0.26920876128297877</v>
      </c>
      <c r="AB5690" s="30">
        <v>0.58495563384136118</v>
      </c>
      <c r="AC5690" s="30">
        <v>0.80015248761207414</v>
      </c>
      <c r="AD5690" s="30">
        <v>6.6000925136739164E-2</v>
      </c>
      <c r="AE5690" s="32">
        <f t="shared" si="738"/>
        <v>2.5323491266611251</v>
      </c>
      <c r="AF5690" s="33">
        <f t="shared" si="739"/>
        <v>0.32066325698882864</v>
      </c>
      <c r="AG5690" s="33">
        <f t="shared" si="740"/>
        <v>0.10630791720173577</v>
      </c>
      <c r="AH5690" s="33">
        <f t="shared" si="741"/>
        <v>0.2309932811723393</v>
      </c>
      <c r="AI5690" s="33">
        <f t="shared" si="742"/>
        <v>0.31597242228091454</v>
      </c>
      <c r="AJ5690" s="33">
        <f t="shared" si="743"/>
        <v>2.6063122356181852E-2</v>
      </c>
      <c r="AK5690" s="34">
        <f t="shared" si="744"/>
        <v>1</v>
      </c>
      <c r="AL5690">
        <v>1</v>
      </c>
      <c r="AM5690" s="50" cm="1">
        <f t="array" ref="AM5690">SQRT(MMULT(MMULT(AF5690:AJ5690,MMULT(MMULT($Q$25:$U$29,$Q$16:$U$20),$Q$25:$U$29)),TRANSPOSE(AF5690:AJ5690)))</f>
        <v>0.17530721075858005</v>
      </c>
      <c r="AN5690" s="50">
        <f t="shared" si="745"/>
        <v>0.32198648375564115</v>
      </c>
    </row>
    <row r="5691" spans="25:40" ht="16.5" x14ac:dyDescent="0.3">
      <c r="Y5691" s="41" t="s">
        <v>5718</v>
      </c>
      <c r="Z5691" s="30">
        <v>4.0746183127321367E-2</v>
      </c>
      <c r="AA5691" s="30">
        <v>0.81928664764495485</v>
      </c>
      <c r="AB5691" s="30">
        <v>0.29316528229580552</v>
      </c>
      <c r="AC5691" s="30">
        <v>0.77081258312603296</v>
      </c>
      <c r="AD5691" s="30">
        <v>2.3107854251657511E-2</v>
      </c>
      <c r="AE5691" s="32">
        <f t="shared" si="738"/>
        <v>1.9471185504457722</v>
      </c>
      <c r="AF5691" s="33">
        <f t="shared" si="739"/>
        <v>2.0926400766914249E-2</v>
      </c>
      <c r="AG5691" s="33">
        <f t="shared" si="740"/>
        <v>0.42076875465923114</v>
      </c>
      <c r="AH5691" s="33">
        <f t="shared" si="741"/>
        <v>0.15056365326532811</v>
      </c>
      <c r="AI5691" s="33">
        <f t="shared" si="742"/>
        <v>0.39587347311213461</v>
      </c>
      <c r="AJ5691" s="33">
        <f t="shared" si="743"/>
        <v>1.18677181963919E-2</v>
      </c>
      <c r="AK5691" s="34">
        <f t="shared" si="744"/>
        <v>1</v>
      </c>
      <c r="AL5691">
        <v>1</v>
      </c>
      <c r="AM5691" s="50" cm="1">
        <f t="array" ref="AM5691">SQRT(MMULT(MMULT(AF5691:AJ5691,MMULT(MMULT($Q$25:$U$29,$Q$16:$U$20),$Q$25:$U$29)),TRANSPOSE(AF5691:AJ5691)))</f>
        <v>0.20468747439378393</v>
      </c>
      <c r="AN5691" s="50">
        <f t="shared" si="745"/>
        <v>0.30051658940804726</v>
      </c>
    </row>
    <row r="5692" spans="25:40" ht="16.5" x14ac:dyDescent="0.3">
      <c r="Y5692" s="41" t="s">
        <v>5719</v>
      </c>
      <c r="Z5692" s="30">
        <v>0.57209604595668651</v>
      </c>
      <c r="AA5692" s="30">
        <v>0.6970916306482976</v>
      </c>
      <c r="AB5692" s="30">
        <v>0.39889441130893755</v>
      </c>
      <c r="AC5692" s="30">
        <v>0.59224773948705411</v>
      </c>
      <c r="AD5692" s="30">
        <v>2.3955473922143589E-2</v>
      </c>
      <c r="AE5692" s="32">
        <f t="shared" si="738"/>
        <v>2.2842853013231195</v>
      </c>
      <c r="AF5692" s="33">
        <f t="shared" si="739"/>
        <v>0.25044859572721195</v>
      </c>
      <c r="AG5692" s="33">
        <f t="shared" si="740"/>
        <v>0.30516837377735756</v>
      </c>
      <c r="AH5692" s="33">
        <f t="shared" si="741"/>
        <v>0.17462547742083145</v>
      </c>
      <c r="AI5692" s="33">
        <f t="shared" si="742"/>
        <v>0.2592704769163503</v>
      </c>
      <c r="AJ5692" s="33">
        <f t="shared" si="743"/>
        <v>1.0487076158248679E-2</v>
      </c>
      <c r="AK5692" s="34">
        <f t="shared" si="744"/>
        <v>1</v>
      </c>
      <c r="AL5692">
        <v>1</v>
      </c>
      <c r="AM5692" s="50" cm="1">
        <f t="array" ref="AM5692">SQRT(MMULT(MMULT(AF5692:AJ5692,MMULT(MMULT($Q$25:$U$29,$Q$16:$U$20),$Q$25:$U$29)),TRANSPOSE(AF5692:AJ5692)))</f>
        <v>0.17510190249670965</v>
      </c>
      <c r="AN5692" s="50">
        <f t="shared" si="745"/>
        <v>0.29550967527263389</v>
      </c>
    </row>
    <row r="5693" spans="25:40" ht="16.5" x14ac:dyDescent="0.3">
      <c r="Y5693" s="41" t="s">
        <v>5720</v>
      </c>
      <c r="Z5693" s="30">
        <v>0.28344516129922193</v>
      </c>
      <c r="AA5693" s="30">
        <v>0.55865654593629643</v>
      </c>
      <c r="AB5693" s="30">
        <v>0.59785924139842139</v>
      </c>
      <c r="AC5693" s="30">
        <v>0.4782474412841633</v>
      </c>
      <c r="AD5693" s="30">
        <v>0.28117990393718939</v>
      </c>
      <c r="AE5693" s="32">
        <f t="shared" si="738"/>
        <v>2.1993882938552924</v>
      </c>
      <c r="AF5693" s="33">
        <f t="shared" si="739"/>
        <v>0.12887454302231138</v>
      </c>
      <c r="AG5693" s="33">
        <f t="shared" si="740"/>
        <v>0.2540054193691425</v>
      </c>
      <c r="AH5693" s="33">
        <f t="shared" si="741"/>
        <v>0.27182978243029476</v>
      </c>
      <c r="AI5693" s="33">
        <f t="shared" si="742"/>
        <v>0.21744566096868992</v>
      </c>
      <c r="AJ5693" s="33">
        <f t="shared" si="743"/>
        <v>0.12784459420956137</v>
      </c>
      <c r="AK5693" s="34">
        <f t="shared" si="744"/>
        <v>1</v>
      </c>
      <c r="AL5693">
        <v>1</v>
      </c>
      <c r="AM5693" s="50" cm="1">
        <f t="array" ref="AM5693">SQRT(MMULT(MMULT(AF5693:AJ5693,MMULT(MMULT($Q$25:$U$29,$Q$16:$U$20),$Q$25:$U$29)),TRANSPOSE(AF5693:AJ5693)))</f>
        <v>0.19469766429292087</v>
      </c>
      <c r="AN5693" s="50">
        <f t="shared" si="745"/>
        <v>0.30835741355974383</v>
      </c>
    </row>
    <row r="5694" spans="25:40" ht="16.5" x14ac:dyDescent="0.3">
      <c r="Y5694" s="41" t="s">
        <v>5721</v>
      </c>
      <c r="Z5694" s="30">
        <v>1.7536564542234401E-2</v>
      </c>
      <c r="AA5694" s="30">
        <v>0.14807416008487972</v>
      </c>
      <c r="AB5694" s="30">
        <v>0.18615122890757507</v>
      </c>
      <c r="AC5694" s="30">
        <v>0.92782908511547924</v>
      </c>
      <c r="AD5694" s="30">
        <v>0.73227543190888533</v>
      </c>
      <c r="AE5694" s="32">
        <f t="shared" si="738"/>
        <v>2.0118664705590534</v>
      </c>
      <c r="AF5694" s="33">
        <f t="shared" si="739"/>
        <v>8.7165648410857874E-3</v>
      </c>
      <c r="AG5694" s="33">
        <f t="shared" si="740"/>
        <v>7.3600391602397536E-2</v>
      </c>
      <c r="AH5694" s="33">
        <f t="shared" si="741"/>
        <v>9.2526632175468262E-2</v>
      </c>
      <c r="AI5694" s="33">
        <f t="shared" si="742"/>
        <v>0.46117826341509432</v>
      </c>
      <c r="AJ5694" s="33">
        <f t="shared" si="743"/>
        <v>0.36397814796595429</v>
      </c>
      <c r="AK5694" s="34">
        <f t="shared" si="744"/>
        <v>1.0000000000000002</v>
      </c>
      <c r="AL5694">
        <v>1</v>
      </c>
      <c r="AM5694" s="50" cm="1">
        <f t="array" ref="AM5694">SQRT(MMULT(MMULT(AF5694:AJ5694,MMULT(MMULT($Q$25:$U$29,$Q$16:$U$20),$Q$25:$U$29)),TRANSPOSE(AF5694:AJ5694)))</f>
        <v>0.24643059103480267</v>
      </c>
      <c r="AN5694" s="50">
        <f t="shared" si="745"/>
        <v>0.22632664564838126</v>
      </c>
    </row>
    <row r="5695" spans="25:40" ht="16.5" x14ac:dyDescent="0.3">
      <c r="Y5695" s="41" t="s">
        <v>5722</v>
      </c>
      <c r="Z5695" s="30">
        <v>0.67664393689355296</v>
      </c>
      <c r="AA5695" s="30">
        <v>0.55471898040304057</v>
      </c>
      <c r="AB5695" s="30">
        <v>0.93710350559149191</v>
      </c>
      <c r="AC5695" s="30">
        <v>0.45330189942310806</v>
      </c>
      <c r="AD5695" s="30">
        <v>4.5964270371119387E-2</v>
      </c>
      <c r="AE5695" s="32">
        <f t="shared" si="738"/>
        <v>2.667732592682313</v>
      </c>
      <c r="AF5695" s="33">
        <f t="shared" si="739"/>
        <v>0.25364009074583105</v>
      </c>
      <c r="AG5695" s="33">
        <f t="shared" si="740"/>
        <v>0.2079365008039617</v>
      </c>
      <c r="AH5695" s="33">
        <f t="shared" si="741"/>
        <v>0.35127340279981611</v>
      </c>
      <c r="AI5695" s="33">
        <f t="shared" si="742"/>
        <v>0.16992029136148487</v>
      </c>
      <c r="AJ5695" s="33">
        <f t="shared" si="743"/>
        <v>1.7229714288906257E-2</v>
      </c>
      <c r="AK5695" s="34">
        <f t="shared" si="744"/>
        <v>1</v>
      </c>
      <c r="AL5695">
        <v>1</v>
      </c>
      <c r="AM5695" s="50" cm="1">
        <f t="array" ref="AM5695">SQRT(MMULT(MMULT(AF5695:AJ5695,MMULT(MMULT($Q$25:$U$29,$Q$16:$U$20),$Q$25:$U$29)),TRANSPOSE(AF5695:AJ5695)))</f>
        <v>0.18352334920762184</v>
      </c>
      <c r="AN5695" s="50">
        <f t="shared" si="745"/>
        <v>0.35316166372030966</v>
      </c>
    </row>
    <row r="5696" spans="25:40" ht="16.5" x14ac:dyDescent="0.3">
      <c r="Y5696" s="41" t="s">
        <v>5723</v>
      </c>
      <c r="Z5696" s="30">
        <v>0.90064789400043366</v>
      </c>
      <c r="AA5696" s="30">
        <v>0.8602603996701339</v>
      </c>
      <c r="AB5696" s="30">
        <v>0.58723725136813165</v>
      </c>
      <c r="AC5696" s="30">
        <v>0.61923500610607496</v>
      </c>
      <c r="AD5696" s="30">
        <v>0.42728210447719306</v>
      </c>
      <c r="AE5696" s="32">
        <f t="shared" si="738"/>
        <v>3.3946626556219672</v>
      </c>
      <c r="AF5696" s="33">
        <f t="shared" si="739"/>
        <v>0.26531292955099767</v>
      </c>
      <c r="AG5696" s="33">
        <f t="shared" si="740"/>
        <v>0.25341557820051419</v>
      </c>
      <c r="AH5696" s="33">
        <f t="shared" si="741"/>
        <v>0.1729883970637249</v>
      </c>
      <c r="AI5696" s="33">
        <f t="shared" si="742"/>
        <v>0.18241429824567332</v>
      </c>
      <c r="AJ5696" s="33">
        <f t="shared" si="743"/>
        <v>0.12586879693908989</v>
      </c>
      <c r="AK5696" s="34">
        <f t="shared" si="744"/>
        <v>1</v>
      </c>
      <c r="AL5696">
        <v>1</v>
      </c>
      <c r="AM5696" s="50" cm="1">
        <f t="array" ref="AM5696">SQRT(MMULT(MMULT(AF5696:AJ5696,MMULT(MMULT($Q$25:$U$29,$Q$16:$U$20),$Q$25:$U$29)),TRANSPOSE(AF5696:AJ5696)))</f>
        <v>0.17945334394127344</v>
      </c>
      <c r="AN5696" s="50">
        <f t="shared" si="745"/>
        <v>0.26664507405559307</v>
      </c>
    </row>
    <row r="5697" spans="25:40" ht="16.5" x14ac:dyDescent="0.3">
      <c r="Y5697" s="41" t="s">
        <v>5724</v>
      </c>
      <c r="Z5697" s="30">
        <v>0.11523377160772097</v>
      </c>
      <c r="AA5697" s="30">
        <v>0.82501291334550486</v>
      </c>
      <c r="AB5697" s="30">
        <v>0.2325014282157698</v>
      </c>
      <c r="AC5697" s="30">
        <v>0.67635775531496867</v>
      </c>
      <c r="AD5697" s="30">
        <v>0.35356720287820953</v>
      </c>
      <c r="AE5697" s="32">
        <f t="shared" si="738"/>
        <v>2.2026730713621738</v>
      </c>
      <c r="AF5697" s="33">
        <f t="shared" si="739"/>
        <v>5.2315422159521056E-2</v>
      </c>
      <c r="AG5697" s="33">
        <f t="shared" si="740"/>
        <v>0.37455077835736267</v>
      </c>
      <c r="AH5697" s="33">
        <f t="shared" si="741"/>
        <v>0.10555421557498164</v>
      </c>
      <c r="AI5697" s="33">
        <f t="shared" si="742"/>
        <v>0.30706225272763538</v>
      </c>
      <c r="AJ5697" s="33">
        <f t="shared" si="743"/>
        <v>0.16051733118049927</v>
      </c>
      <c r="AK5697" s="34">
        <f t="shared" si="744"/>
        <v>1</v>
      </c>
      <c r="AL5697">
        <v>1</v>
      </c>
      <c r="AM5697" s="50" cm="1">
        <f t="array" ref="AM5697">SQRT(MMULT(MMULT(AF5697:AJ5697,MMULT(MMULT($Q$25:$U$29,$Q$16:$U$20),$Q$25:$U$29)),TRANSPOSE(AF5697:AJ5697)))</f>
        <v>0.20724505270860555</v>
      </c>
      <c r="AN5697" s="50">
        <f t="shared" si="745"/>
        <v>0.2477848821975531</v>
      </c>
    </row>
    <row r="5698" spans="25:40" ht="16.5" x14ac:dyDescent="0.3">
      <c r="Y5698" s="41" t="s">
        <v>5725</v>
      </c>
      <c r="Z5698" s="30">
        <v>0.42591045134375194</v>
      </c>
      <c r="AA5698" s="30">
        <v>0.49041748369366722</v>
      </c>
      <c r="AB5698" s="30">
        <v>0.34236763945693904</v>
      </c>
      <c r="AC5698" s="30">
        <v>0.32880764235392068</v>
      </c>
      <c r="AD5698" s="30">
        <v>0.12638391674235838</v>
      </c>
      <c r="AE5698" s="32">
        <f t="shared" si="738"/>
        <v>1.7138871335906372</v>
      </c>
      <c r="AF5698" s="33">
        <f t="shared" si="739"/>
        <v>0.24850554216569601</v>
      </c>
      <c r="AG5698" s="33">
        <f t="shared" si="740"/>
        <v>0.28614339537413419</v>
      </c>
      <c r="AH5698" s="33">
        <f t="shared" si="741"/>
        <v>0.19976090183935866</v>
      </c>
      <c r="AI5698" s="33">
        <f t="shared" si="742"/>
        <v>0.19184906398419616</v>
      </c>
      <c r="AJ5698" s="33">
        <f t="shared" si="743"/>
        <v>7.3741096636615072E-2</v>
      </c>
      <c r="AK5698" s="34">
        <f t="shared" si="744"/>
        <v>1</v>
      </c>
      <c r="AL5698">
        <v>1</v>
      </c>
      <c r="AM5698" s="50" cm="1">
        <f t="array" ref="AM5698">SQRT(MMULT(MMULT(AF5698:AJ5698,MMULT(MMULT($Q$25:$U$29,$Q$16:$U$20),$Q$25:$U$29)),TRANSPOSE(AF5698:AJ5698)))</f>
        <v>0.17769248840757074</v>
      </c>
      <c r="AN5698" s="50">
        <f t="shared" si="745"/>
        <v>0.28687518883890406</v>
      </c>
    </row>
    <row r="5699" spans="25:40" ht="16.5" x14ac:dyDescent="0.3">
      <c r="Y5699" s="41" t="s">
        <v>5726</v>
      </c>
      <c r="Z5699" s="30">
        <v>0.39622921367643149</v>
      </c>
      <c r="AA5699" s="30">
        <v>0.40297676406409721</v>
      </c>
      <c r="AB5699" s="30">
        <v>6.1111536628690066E-2</v>
      </c>
      <c r="AC5699" s="30">
        <v>0.20870739375736691</v>
      </c>
      <c r="AD5699" s="30">
        <v>0.9978647044450083</v>
      </c>
      <c r="AE5699" s="32">
        <f t="shared" si="738"/>
        <v>2.0668896125715941</v>
      </c>
      <c r="AF5699" s="33">
        <f t="shared" si="739"/>
        <v>0.19170313270066167</v>
      </c>
      <c r="AG5699" s="33">
        <f t="shared" si="740"/>
        <v>0.19496772426211934</v>
      </c>
      <c r="AH5699" s="33">
        <f t="shared" si="741"/>
        <v>2.9566908777801625E-2</v>
      </c>
      <c r="AI5699" s="33">
        <f t="shared" si="742"/>
        <v>0.10097655553926568</v>
      </c>
      <c r="AJ5699" s="33">
        <f t="shared" si="743"/>
        <v>0.48278567872015166</v>
      </c>
      <c r="AK5699" s="34">
        <f t="shared" si="744"/>
        <v>1</v>
      </c>
      <c r="AL5699">
        <v>1</v>
      </c>
      <c r="AM5699" s="50" cm="1">
        <f t="array" ref="AM5699">SQRT(MMULT(MMULT(AF5699:AJ5699,MMULT(MMULT($Q$25:$U$29,$Q$16:$U$20),$Q$25:$U$29)),TRANSPOSE(AF5699:AJ5699)))</f>
        <v>0.25814372215858111</v>
      </c>
      <c r="AN5699" s="50">
        <f t="shared" si="745"/>
        <v>0.14073801311717268</v>
      </c>
    </row>
    <row r="5700" spans="25:40" ht="16.5" x14ac:dyDescent="0.3">
      <c r="Y5700" s="41" t="s">
        <v>5727</v>
      </c>
      <c r="Z5700" s="30">
        <v>0.50083086516292252</v>
      </c>
      <c r="AA5700" s="30">
        <v>0.61210887049988905</v>
      </c>
      <c r="AB5700" s="30">
        <v>0.32713131687415775</v>
      </c>
      <c r="AC5700" s="30">
        <v>0.58986555541878738</v>
      </c>
      <c r="AD5700" s="30">
        <v>0.85976806508368864</v>
      </c>
      <c r="AE5700" s="32">
        <f t="shared" si="738"/>
        <v>2.8897046730394451</v>
      </c>
      <c r="AF5700" s="33">
        <f t="shared" si="739"/>
        <v>0.17331558821065937</v>
      </c>
      <c r="AG5700" s="33">
        <f t="shared" si="740"/>
        <v>0.21182402347574902</v>
      </c>
      <c r="AH5700" s="33">
        <f t="shared" si="741"/>
        <v>0.11320579570855417</v>
      </c>
      <c r="AI5700" s="33">
        <f t="shared" si="742"/>
        <v>0.2041265880635324</v>
      </c>
      <c r="AJ5700" s="33">
        <f t="shared" si="743"/>
        <v>0.29752800454150513</v>
      </c>
      <c r="AK5700" s="34">
        <f t="shared" si="744"/>
        <v>1.0000000000000002</v>
      </c>
      <c r="AL5700">
        <v>1</v>
      </c>
      <c r="AM5700" s="50" cm="1">
        <f t="array" ref="AM5700">SQRT(MMULT(MMULT(AF5700:AJ5700,MMULT(MMULT($Q$25:$U$29,$Q$16:$U$20),$Q$25:$U$29)),TRANSPOSE(AF5700:AJ5700)))</f>
        <v>0.21244489964600613</v>
      </c>
      <c r="AN5700" s="50">
        <f t="shared" si="745"/>
        <v>0.21648153608577242</v>
      </c>
    </row>
    <row r="5701" spans="25:40" ht="16.5" x14ac:dyDescent="0.3">
      <c r="Y5701" s="41" t="s">
        <v>5728</v>
      </c>
      <c r="Z5701" s="30">
        <v>0.81745688474650757</v>
      </c>
      <c r="AA5701" s="30">
        <v>0.30119883291345795</v>
      </c>
      <c r="AB5701" s="30">
        <v>0.16148036523442111</v>
      </c>
      <c r="AC5701" s="30">
        <v>0.34452636962038519</v>
      </c>
      <c r="AD5701" s="30">
        <v>0.8835049580862786</v>
      </c>
      <c r="AE5701" s="32">
        <f t="shared" ref="AE5701:AE5764" si="746">+SUM(Z5701:AD5701)</f>
        <v>2.5081674106010503</v>
      </c>
      <c r="AF5701" s="33">
        <f t="shared" ref="AF5701:AF5764" si="747">Z5701/$AE5701</f>
        <v>0.32591799147514416</v>
      </c>
      <c r="AG5701" s="33">
        <f t="shared" ref="AG5701:AG5764" si="748">AA5701/$AE5701</f>
        <v>0.12008721253629537</v>
      </c>
      <c r="AH5701" s="33">
        <f t="shared" ref="AH5701:AH5764" si="749">AB5701/$AE5701</f>
        <v>6.4381813012921812E-2</v>
      </c>
      <c r="AI5701" s="33">
        <f t="shared" ref="AI5701:AI5764" si="750">AC5701/$AE5701</f>
        <v>0.13736179178638791</v>
      </c>
      <c r="AJ5701" s="33">
        <f t="shared" ref="AJ5701:AJ5764" si="751">AD5701/$AE5701</f>
        <v>0.35225119118925075</v>
      </c>
      <c r="AK5701" s="34">
        <f t="shared" ref="AK5701:AK5764" si="752">+SUM(AF5701:AJ5701)</f>
        <v>1</v>
      </c>
      <c r="AL5701">
        <v>1</v>
      </c>
      <c r="AM5701" s="50" cm="1">
        <f t="array" ref="AM5701">SQRT(MMULT(MMULT(AF5701:AJ5701,MMULT(MMULT($Q$25:$U$29,$Q$16:$U$20),$Q$25:$U$29)),TRANSPOSE(AF5701:AJ5701)))</f>
        <v>0.21458907152096357</v>
      </c>
      <c r="AN5701" s="50">
        <f t="shared" ref="AN5701:AN5764" si="753">SUMPRODUCT(AF5701:AJ5701,$AF$2:$AJ$2)</f>
        <v>0.1812450743902507</v>
      </c>
    </row>
    <row r="5702" spans="25:40" ht="16.5" x14ac:dyDescent="0.3">
      <c r="Y5702" s="41" t="s">
        <v>5729</v>
      </c>
      <c r="Z5702" s="30">
        <v>0.34974986542701136</v>
      </c>
      <c r="AA5702" s="30">
        <v>0.724430718969862</v>
      </c>
      <c r="AB5702" s="30">
        <v>0.8027742494218103</v>
      </c>
      <c r="AC5702" s="30">
        <v>0.9817894254779661</v>
      </c>
      <c r="AD5702" s="30">
        <v>0.59977959001432679</v>
      </c>
      <c r="AE5702" s="32">
        <f t="shared" si="746"/>
        <v>3.4585238493109767</v>
      </c>
      <c r="AF5702" s="33">
        <f t="shared" si="747"/>
        <v>0.10112692023121082</v>
      </c>
      <c r="AG5702" s="33">
        <f t="shared" si="748"/>
        <v>0.20946240376922268</v>
      </c>
      <c r="AH5702" s="33">
        <f t="shared" si="749"/>
        <v>0.23211470685152069</v>
      </c>
      <c r="AI5702" s="33">
        <f t="shared" si="750"/>
        <v>0.28387527981730204</v>
      </c>
      <c r="AJ5702" s="33">
        <f t="shared" si="751"/>
        <v>0.17342068933074373</v>
      </c>
      <c r="AK5702" s="34">
        <f t="shared" si="752"/>
        <v>1</v>
      </c>
      <c r="AL5702">
        <v>1</v>
      </c>
      <c r="AM5702" s="50" cm="1">
        <f t="array" ref="AM5702">SQRT(MMULT(MMULT(AF5702:AJ5702,MMULT(MMULT($Q$25:$U$29,$Q$16:$U$20),$Q$25:$U$29)),TRANSPOSE(AF5702:AJ5702)))</f>
        <v>0.20037560748570307</v>
      </c>
      <c r="AN5702" s="50">
        <f t="shared" si="753"/>
        <v>0.29276108161135711</v>
      </c>
    </row>
    <row r="5703" spans="25:40" ht="16.5" x14ac:dyDescent="0.3">
      <c r="Y5703" s="41" t="s">
        <v>5730</v>
      </c>
      <c r="Z5703" s="30">
        <v>0.46105972796256023</v>
      </c>
      <c r="AA5703" s="30">
        <v>0.90962990592277659</v>
      </c>
      <c r="AB5703" s="30">
        <v>4.3206340952683053E-2</v>
      </c>
      <c r="AC5703" s="30">
        <v>0.91922681714945664</v>
      </c>
      <c r="AD5703" s="30">
        <v>0.28445794610874464</v>
      </c>
      <c r="AE5703" s="32">
        <f t="shared" si="746"/>
        <v>2.6175807380962208</v>
      </c>
      <c r="AF5703" s="33">
        <f t="shared" si="747"/>
        <v>0.17613963964981313</v>
      </c>
      <c r="AG5703" s="33">
        <f t="shared" si="748"/>
        <v>0.34750786964621189</v>
      </c>
      <c r="AH5703" s="33">
        <f t="shared" si="749"/>
        <v>1.6506211374441589E-2</v>
      </c>
      <c r="AI5703" s="33">
        <f t="shared" si="750"/>
        <v>0.35117419828586255</v>
      </c>
      <c r="AJ5703" s="33">
        <f t="shared" si="751"/>
        <v>0.10867208104367099</v>
      </c>
      <c r="AK5703" s="34">
        <f t="shared" si="752"/>
        <v>1.0000000000000002</v>
      </c>
      <c r="AL5703">
        <v>1</v>
      </c>
      <c r="AM5703" s="50" cm="1">
        <f t="array" ref="AM5703">SQRT(MMULT(MMULT(AF5703:AJ5703,MMULT(MMULT($Q$25:$U$29,$Q$16:$U$20),$Q$25:$U$29)),TRANSPOSE(AF5703:AJ5703)))</f>
        <v>0.19076457041422343</v>
      </c>
      <c r="AN5703" s="50">
        <f t="shared" si="753"/>
        <v>0.22743209200513254</v>
      </c>
    </row>
    <row r="5704" spans="25:40" ht="16.5" x14ac:dyDescent="0.3">
      <c r="Y5704" s="41" t="s">
        <v>5731</v>
      </c>
      <c r="Z5704" s="30">
        <v>0.18281501777308407</v>
      </c>
      <c r="AA5704" s="30">
        <v>0.93625138331263758</v>
      </c>
      <c r="AB5704" s="30">
        <v>0.64764379479314049</v>
      </c>
      <c r="AC5704" s="30">
        <v>0.35944993083951104</v>
      </c>
      <c r="AD5704" s="30">
        <v>0.69924203479326674</v>
      </c>
      <c r="AE5704" s="32">
        <f t="shared" si="746"/>
        <v>2.82540216151164</v>
      </c>
      <c r="AF5704" s="33">
        <f t="shared" si="747"/>
        <v>6.4704069482014834E-2</v>
      </c>
      <c r="AG5704" s="33">
        <f t="shared" si="748"/>
        <v>0.3313692457896778</v>
      </c>
      <c r="AH5704" s="33">
        <f t="shared" si="749"/>
        <v>0.22922180906332981</v>
      </c>
      <c r="AI5704" s="33">
        <f t="shared" si="750"/>
        <v>0.12722080266520325</v>
      </c>
      <c r="AJ5704" s="33">
        <f t="shared" si="751"/>
        <v>0.24748407299977426</v>
      </c>
      <c r="AK5704" s="34">
        <f t="shared" si="752"/>
        <v>1</v>
      </c>
      <c r="AL5704">
        <v>1</v>
      </c>
      <c r="AM5704" s="50" cm="1">
        <f t="array" ref="AM5704">SQRT(MMULT(MMULT(AF5704:AJ5704,MMULT(MMULT($Q$25:$U$29,$Q$16:$U$20),$Q$25:$U$29)),TRANSPOSE(AF5704:AJ5704)))</f>
        <v>0.22142880932368075</v>
      </c>
      <c r="AN5704" s="50">
        <f t="shared" si="753"/>
        <v>0.26073081923852998</v>
      </c>
    </row>
    <row r="5705" spans="25:40" ht="16.5" x14ac:dyDescent="0.3">
      <c r="Y5705" s="41" t="s">
        <v>5732</v>
      </c>
      <c r="Z5705" s="30">
        <v>0.79704435793487161</v>
      </c>
      <c r="AA5705" s="30">
        <v>0.98992582620543668</v>
      </c>
      <c r="AB5705" s="30">
        <v>0.98732651121975135</v>
      </c>
      <c r="AC5705" s="30">
        <v>0.97294311457044491</v>
      </c>
      <c r="AD5705" s="30">
        <v>0.19073170832796182</v>
      </c>
      <c r="AE5705" s="32">
        <f t="shared" si="746"/>
        <v>3.9379715182584665</v>
      </c>
      <c r="AF5705" s="33">
        <f t="shared" si="747"/>
        <v>0.20239972641736056</v>
      </c>
      <c r="AG5705" s="33">
        <f t="shared" si="748"/>
        <v>0.25137963076056546</v>
      </c>
      <c r="AH5705" s="33">
        <f t="shared" si="749"/>
        <v>0.25071956631529624</v>
      </c>
      <c r="AI5705" s="33">
        <f t="shared" si="750"/>
        <v>0.24706707757010912</v>
      </c>
      <c r="AJ5705" s="33">
        <f t="shared" si="751"/>
        <v>4.843399893666861E-2</v>
      </c>
      <c r="AK5705" s="34">
        <f t="shared" si="752"/>
        <v>1</v>
      </c>
      <c r="AL5705">
        <v>1</v>
      </c>
      <c r="AM5705" s="50" cm="1">
        <f t="array" ref="AM5705">SQRT(MMULT(MMULT(AF5705:AJ5705,MMULT(MMULT($Q$25:$U$29,$Q$16:$U$20),$Q$25:$U$29)),TRANSPOSE(AF5705:AJ5705)))</f>
        <v>0.18073488063297674</v>
      </c>
      <c r="AN5705" s="50">
        <f t="shared" si="753"/>
        <v>0.31726370167161105</v>
      </c>
    </row>
    <row r="5706" spans="25:40" ht="16.5" x14ac:dyDescent="0.3">
      <c r="Y5706" s="41" t="s">
        <v>5733</v>
      </c>
      <c r="Z5706" s="30">
        <v>0.3048107267170691</v>
      </c>
      <c r="AA5706" s="30">
        <v>0.467891973510284</v>
      </c>
      <c r="AB5706" s="30">
        <v>0.2845728315530941</v>
      </c>
      <c r="AC5706" s="30">
        <v>0.92254307897022025</v>
      </c>
      <c r="AD5706" s="30">
        <v>0.90612739581852086</v>
      </c>
      <c r="AE5706" s="32">
        <f t="shared" si="746"/>
        <v>2.8859460065691884</v>
      </c>
      <c r="AF5706" s="33">
        <f t="shared" si="747"/>
        <v>0.10561899842312988</v>
      </c>
      <c r="AG5706" s="33">
        <f t="shared" si="748"/>
        <v>0.16212776415263355</v>
      </c>
      <c r="AH5706" s="33">
        <f t="shared" si="749"/>
        <v>9.8606429540029461E-2</v>
      </c>
      <c r="AI5706" s="33">
        <f t="shared" si="750"/>
        <v>0.31966747710118776</v>
      </c>
      <c r="AJ5706" s="33">
        <f t="shared" si="751"/>
        <v>0.31397933078301932</v>
      </c>
      <c r="AK5706" s="34">
        <f t="shared" si="752"/>
        <v>1</v>
      </c>
      <c r="AL5706">
        <v>1</v>
      </c>
      <c r="AM5706" s="50" cm="1">
        <f t="array" ref="AM5706">SQRT(MMULT(MMULT(AF5706:AJ5706,MMULT(MMULT($Q$25:$U$29,$Q$16:$U$20),$Q$25:$U$29)),TRANSPOSE(AF5706:AJ5706)))</f>
        <v>0.22173277631015834</v>
      </c>
      <c r="AN5706" s="50">
        <f t="shared" si="753"/>
        <v>0.22111268195115713</v>
      </c>
    </row>
    <row r="5707" spans="25:40" ht="16.5" x14ac:dyDescent="0.3">
      <c r="Y5707" s="41" t="s">
        <v>5734</v>
      </c>
      <c r="Z5707" s="30">
        <v>0.39788637515092662</v>
      </c>
      <c r="AA5707" s="30">
        <v>0.57533582365614166</v>
      </c>
      <c r="AB5707" s="30">
        <v>0.54025733893547534</v>
      </c>
      <c r="AC5707" s="30">
        <v>0.43105302919975974</v>
      </c>
      <c r="AD5707" s="30">
        <v>0.16803497529284228</v>
      </c>
      <c r="AE5707" s="32">
        <f t="shared" si="746"/>
        <v>2.112567542235146</v>
      </c>
      <c r="AF5707" s="33">
        <f t="shared" si="747"/>
        <v>0.18834255814133805</v>
      </c>
      <c r="AG5707" s="33">
        <f t="shared" si="748"/>
        <v>0.27233961146985286</v>
      </c>
      <c r="AH5707" s="33">
        <f t="shared" si="749"/>
        <v>0.25573494249744572</v>
      </c>
      <c r="AI5707" s="33">
        <f t="shared" si="750"/>
        <v>0.20404224744629729</v>
      </c>
      <c r="AJ5707" s="33">
        <f t="shared" si="751"/>
        <v>7.9540640445065883E-2</v>
      </c>
      <c r="AK5707" s="34">
        <f t="shared" si="752"/>
        <v>0.99999999999999989</v>
      </c>
      <c r="AL5707">
        <v>1</v>
      </c>
      <c r="AM5707" s="50" cm="1">
        <f t="array" ref="AM5707">SQRT(MMULT(MMULT(AF5707:AJ5707,MMULT(MMULT($Q$25:$U$29,$Q$16:$U$20),$Q$25:$U$29)),TRANSPOSE(AF5707:AJ5707)))</f>
        <v>0.18459318870470423</v>
      </c>
      <c r="AN5707" s="50">
        <f t="shared" si="753"/>
        <v>0.30891560078806424</v>
      </c>
    </row>
    <row r="5708" spans="25:40" ht="16.5" x14ac:dyDescent="0.3">
      <c r="Y5708" s="41" t="s">
        <v>5735</v>
      </c>
      <c r="Z5708" s="30">
        <v>7.6952806689988718E-2</v>
      </c>
      <c r="AA5708" s="30">
        <v>0.37931064783265511</v>
      </c>
      <c r="AB5708" s="30">
        <v>0.72011999505098789</v>
      </c>
      <c r="AC5708" s="30">
        <v>0.95592772533285153</v>
      </c>
      <c r="AD5708" s="30">
        <v>0.29084659860569784</v>
      </c>
      <c r="AE5708" s="32">
        <f t="shared" si="746"/>
        <v>2.4231577735121812</v>
      </c>
      <c r="AF5708" s="33">
        <f t="shared" si="747"/>
        <v>3.1757241534649032E-2</v>
      </c>
      <c r="AG5708" s="33">
        <f t="shared" si="748"/>
        <v>0.15653567917819625</v>
      </c>
      <c r="AH5708" s="33">
        <f t="shared" si="749"/>
        <v>0.2971824628683708</v>
      </c>
      <c r="AI5708" s="33">
        <f t="shared" si="750"/>
        <v>0.39449669178879249</v>
      </c>
      <c r="AJ5708" s="33">
        <f t="shared" si="751"/>
        <v>0.12002792462999139</v>
      </c>
      <c r="AK5708" s="34">
        <f t="shared" si="752"/>
        <v>1</v>
      </c>
      <c r="AL5708">
        <v>1</v>
      </c>
      <c r="AM5708" s="50" cm="1">
        <f t="array" ref="AM5708">SQRT(MMULT(MMULT(AF5708:AJ5708,MMULT(MMULT($Q$25:$U$29,$Q$16:$U$20),$Q$25:$U$29)),TRANSPOSE(AF5708:AJ5708)))</f>
        <v>0.20624722172083185</v>
      </c>
      <c r="AN5708" s="50">
        <f t="shared" si="753"/>
        <v>0.33971898516927113</v>
      </c>
    </row>
    <row r="5709" spans="25:40" ht="16.5" x14ac:dyDescent="0.3">
      <c r="Y5709" s="41" t="s">
        <v>5736</v>
      </c>
      <c r="Z5709" s="30">
        <v>4.8659408166659701E-2</v>
      </c>
      <c r="AA5709" s="30">
        <v>0.46614080970696103</v>
      </c>
      <c r="AB5709" s="30">
        <v>0.41697519025130769</v>
      </c>
      <c r="AC5709" s="30">
        <v>0.48064410518996814</v>
      </c>
      <c r="AD5709" s="30">
        <v>0.46836570832899516</v>
      </c>
      <c r="AE5709" s="32">
        <f t="shared" si="746"/>
        <v>1.8807852216438918</v>
      </c>
      <c r="AF5709" s="33">
        <f t="shared" si="747"/>
        <v>2.5871857991381475E-2</v>
      </c>
      <c r="AG5709" s="33">
        <f t="shared" si="748"/>
        <v>0.24784372204899227</v>
      </c>
      <c r="AH5709" s="33">
        <f t="shared" si="749"/>
        <v>0.2217027151493951</v>
      </c>
      <c r="AI5709" s="33">
        <f t="shared" si="750"/>
        <v>0.25555502013667641</v>
      </c>
      <c r="AJ5709" s="33">
        <f t="shared" si="751"/>
        <v>0.24902668467355471</v>
      </c>
      <c r="AK5709" s="34">
        <f t="shared" si="752"/>
        <v>1</v>
      </c>
      <c r="AL5709">
        <v>1</v>
      </c>
      <c r="AM5709" s="50" cm="1">
        <f t="array" ref="AM5709">SQRT(MMULT(MMULT(AF5709:AJ5709,MMULT(MMULT($Q$25:$U$29,$Q$16:$U$20),$Q$25:$U$29)),TRANSPOSE(AF5709:AJ5709)))</f>
        <v>0.22055745395865495</v>
      </c>
      <c r="AN5709" s="50">
        <f t="shared" si="753"/>
        <v>0.27228762853083344</v>
      </c>
    </row>
    <row r="5710" spans="25:40" ht="16.5" x14ac:dyDescent="0.3">
      <c r="Y5710" s="41" t="s">
        <v>5737</v>
      </c>
      <c r="Z5710" s="30">
        <v>0.17518480642159162</v>
      </c>
      <c r="AA5710" s="30">
        <v>0.6743793189742624</v>
      </c>
      <c r="AB5710" s="30">
        <v>0.35372735643294861</v>
      </c>
      <c r="AC5710" s="30">
        <v>0.94647417505095688</v>
      </c>
      <c r="AD5710" s="30">
        <v>0.29676583271933576</v>
      </c>
      <c r="AE5710" s="32">
        <f t="shared" si="746"/>
        <v>2.4465314895990957</v>
      </c>
      <c r="AF5710" s="33">
        <f t="shared" si="747"/>
        <v>7.1605375678323493E-2</v>
      </c>
      <c r="AG5710" s="33">
        <f t="shared" si="748"/>
        <v>0.27564710360003192</v>
      </c>
      <c r="AH5710" s="33">
        <f t="shared" si="749"/>
        <v>0.14458320194804142</v>
      </c>
      <c r="AI5710" s="33">
        <f t="shared" si="750"/>
        <v>0.38686367989731135</v>
      </c>
      <c r="AJ5710" s="33">
        <f t="shared" si="751"/>
        <v>0.12130063887629164</v>
      </c>
      <c r="AK5710" s="34">
        <f t="shared" si="752"/>
        <v>0.99999999999999978</v>
      </c>
      <c r="AL5710">
        <v>1</v>
      </c>
      <c r="AM5710" s="50" cm="1">
        <f t="array" ref="AM5710">SQRT(MMULT(MMULT(AF5710:AJ5710,MMULT(MMULT($Q$25:$U$29,$Q$16:$U$20),$Q$25:$U$29)),TRANSPOSE(AF5710:AJ5710)))</f>
        <v>0.19767522939587207</v>
      </c>
      <c r="AN5710" s="50">
        <f t="shared" si="753"/>
        <v>0.27906502143877604</v>
      </c>
    </row>
    <row r="5711" spans="25:40" ht="16.5" x14ac:dyDescent="0.3">
      <c r="Y5711" s="41" t="s">
        <v>5738</v>
      </c>
      <c r="Z5711" s="30">
        <v>0.97544648485087448</v>
      </c>
      <c r="AA5711" s="30">
        <v>0.16913208511054556</v>
      </c>
      <c r="AB5711" s="30">
        <v>0.8615264050196404</v>
      </c>
      <c r="AC5711" s="30">
        <v>0.84299136054730817</v>
      </c>
      <c r="AD5711" s="30">
        <v>0.19544481929110868</v>
      </c>
      <c r="AE5711" s="32">
        <f t="shared" si="746"/>
        <v>3.044541154819477</v>
      </c>
      <c r="AF5711" s="33">
        <f t="shared" si="747"/>
        <v>0.32039195243156848</v>
      </c>
      <c r="AG5711" s="33">
        <f t="shared" si="748"/>
        <v>5.555256983234115E-2</v>
      </c>
      <c r="AH5711" s="33">
        <f t="shared" si="749"/>
        <v>0.28297413672856847</v>
      </c>
      <c r="AI5711" s="33">
        <f t="shared" si="750"/>
        <v>0.27688617682597644</v>
      </c>
      <c r="AJ5711" s="33">
        <f t="shared" si="751"/>
        <v>6.4195164181545569E-2</v>
      </c>
      <c r="AK5711" s="34">
        <f t="shared" si="752"/>
        <v>1</v>
      </c>
      <c r="AL5711">
        <v>1</v>
      </c>
      <c r="AM5711" s="50" cm="1">
        <f t="array" ref="AM5711">SQRT(MMULT(MMULT(AF5711:AJ5711,MMULT(MMULT($Q$25:$U$29,$Q$16:$U$20),$Q$25:$U$29)),TRANSPOSE(AF5711:AJ5711)))</f>
        <v>0.18174873229266855</v>
      </c>
      <c r="AN5711" s="50">
        <f t="shared" si="753"/>
        <v>0.33139342829794827</v>
      </c>
    </row>
    <row r="5712" spans="25:40" ht="16.5" x14ac:dyDescent="0.3">
      <c r="Y5712" s="41" t="s">
        <v>5739</v>
      </c>
      <c r="Z5712" s="30">
        <v>0.20301827055223987</v>
      </c>
      <c r="AA5712" s="30">
        <v>0.71247614225353217</v>
      </c>
      <c r="AB5712" s="30">
        <v>0.17234576038086358</v>
      </c>
      <c r="AC5712" s="30">
        <v>0.8423644393940245</v>
      </c>
      <c r="AD5712" s="30">
        <v>0.77250409652716157</v>
      </c>
      <c r="AE5712" s="32">
        <f t="shared" si="746"/>
        <v>2.7027087091078217</v>
      </c>
      <c r="AF5712" s="33">
        <f t="shared" si="747"/>
        <v>7.5116593167473558E-2</v>
      </c>
      <c r="AG5712" s="33">
        <f t="shared" si="748"/>
        <v>0.26361558678246322</v>
      </c>
      <c r="AH5712" s="33">
        <f t="shared" si="749"/>
        <v>6.3767789625303647E-2</v>
      </c>
      <c r="AI5712" s="33">
        <f t="shared" si="750"/>
        <v>0.31167414992054154</v>
      </c>
      <c r="AJ5712" s="33">
        <f t="shared" si="751"/>
        <v>0.28582588050421803</v>
      </c>
      <c r="AK5712" s="34">
        <f t="shared" si="752"/>
        <v>1</v>
      </c>
      <c r="AL5712">
        <v>1</v>
      </c>
      <c r="AM5712" s="50" cm="1">
        <f t="array" ref="AM5712">SQRT(MMULT(MMULT(AF5712:AJ5712,MMULT(MMULT($Q$25:$U$29,$Q$16:$U$20),$Q$25:$U$29)),TRANSPOSE(AF5712:AJ5712)))</f>
        <v>0.22020315821169417</v>
      </c>
      <c r="AN5712" s="50">
        <f t="shared" si="753"/>
        <v>0.2110821611469654</v>
      </c>
    </row>
    <row r="5713" spans="25:40" ht="16.5" x14ac:dyDescent="0.3">
      <c r="Y5713" s="41" t="s">
        <v>5740</v>
      </c>
      <c r="Z5713" s="30">
        <v>0.52132877623455276</v>
      </c>
      <c r="AA5713" s="30">
        <v>0.88040093446534728</v>
      </c>
      <c r="AB5713" s="30">
        <v>0.20830684806179345</v>
      </c>
      <c r="AC5713" s="30">
        <v>0.94465760385339681</v>
      </c>
      <c r="AD5713" s="30">
        <v>0.45441613707948036</v>
      </c>
      <c r="AE5713" s="32">
        <f t="shared" si="746"/>
        <v>3.0091102996945707</v>
      </c>
      <c r="AF5713" s="33">
        <f t="shared" si="747"/>
        <v>0.17325013851684615</v>
      </c>
      <c r="AG5713" s="33">
        <f t="shared" si="748"/>
        <v>0.29257848559247207</v>
      </c>
      <c r="AH5713" s="33">
        <f t="shared" si="749"/>
        <v>6.9225394656665426E-2</v>
      </c>
      <c r="AI5713" s="33">
        <f t="shared" si="750"/>
        <v>0.31393252814603739</v>
      </c>
      <c r="AJ5713" s="33">
        <f t="shared" si="751"/>
        <v>0.15101345308797895</v>
      </c>
      <c r="AK5713" s="34">
        <f t="shared" si="752"/>
        <v>1</v>
      </c>
      <c r="AL5713">
        <v>1</v>
      </c>
      <c r="AM5713" s="50" cm="1">
        <f t="array" ref="AM5713">SQRT(MMULT(MMULT(AF5713:AJ5713,MMULT(MMULT($Q$25:$U$29,$Q$16:$U$20),$Q$25:$U$29)),TRANSPOSE(AF5713:AJ5713)))</f>
        <v>0.19026457367932961</v>
      </c>
      <c r="AN5713" s="50">
        <f t="shared" si="753"/>
        <v>0.23662346721561162</v>
      </c>
    </row>
    <row r="5714" spans="25:40" ht="16.5" x14ac:dyDescent="0.3">
      <c r="Y5714" s="41" t="s">
        <v>5741</v>
      </c>
      <c r="Z5714" s="30">
        <v>0.53666842241744028</v>
      </c>
      <c r="AA5714" s="30">
        <v>0.54239015815769287</v>
      </c>
      <c r="AB5714" s="30">
        <v>0.68890711898907364</v>
      </c>
      <c r="AC5714" s="30">
        <v>0.45955404278491163</v>
      </c>
      <c r="AD5714" s="30">
        <v>0.84725810428280546</v>
      </c>
      <c r="AE5714" s="32">
        <f t="shared" si="746"/>
        <v>3.0747778466319238</v>
      </c>
      <c r="AF5714" s="33">
        <f t="shared" si="747"/>
        <v>0.17453892579761515</v>
      </c>
      <c r="AG5714" s="33">
        <f t="shared" si="748"/>
        <v>0.17639978730555145</v>
      </c>
      <c r="AH5714" s="33">
        <f t="shared" si="749"/>
        <v>0.22405102200918176</v>
      </c>
      <c r="AI5714" s="33">
        <f t="shared" si="750"/>
        <v>0.14945926688274466</v>
      </c>
      <c r="AJ5714" s="33">
        <f t="shared" si="751"/>
        <v>0.27555099800490701</v>
      </c>
      <c r="AK5714" s="34">
        <f t="shared" si="752"/>
        <v>1</v>
      </c>
      <c r="AL5714">
        <v>1</v>
      </c>
      <c r="AM5714" s="50" cm="1">
        <f t="array" ref="AM5714">SQRT(MMULT(MMULT(AF5714:AJ5714,MMULT(MMULT($Q$25:$U$29,$Q$16:$U$20),$Q$25:$U$29)),TRANSPOSE(AF5714:AJ5714)))</f>
        <v>0.21226507756157176</v>
      </c>
      <c r="AN5714" s="50">
        <f t="shared" si="753"/>
        <v>0.2572088858657835</v>
      </c>
    </row>
    <row r="5715" spans="25:40" ht="16.5" x14ac:dyDescent="0.3">
      <c r="Y5715" s="41" t="s">
        <v>5742</v>
      </c>
      <c r="Z5715" s="30">
        <v>0.29261810052666892</v>
      </c>
      <c r="AA5715" s="30">
        <v>0.92210014257744177</v>
      </c>
      <c r="AB5715" s="30">
        <v>0.8889948387191593</v>
      </c>
      <c r="AC5715" s="30">
        <v>0.75310229135245266</v>
      </c>
      <c r="AD5715" s="30">
        <v>0.36963463618552794</v>
      </c>
      <c r="AE5715" s="32">
        <f t="shared" si="746"/>
        <v>3.2264500093612503</v>
      </c>
      <c r="AF5715" s="33">
        <f t="shared" si="747"/>
        <v>9.069351754332601E-2</v>
      </c>
      <c r="AG5715" s="33">
        <f t="shared" si="748"/>
        <v>0.28579402746115773</v>
      </c>
      <c r="AH5715" s="33">
        <f t="shared" si="749"/>
        <v>0.27553343028400312</v>
      </c>
      <c r="AI5715" s="33">
        <f t="shared" si="750"/>
        <v>0.23341514332079999</v>
      </c>
      <c r="AJ5715" s="33">
        <f t="shared" si="751"/>
        <v>0.11456388139071326</v>
      </c>
      <c r="AK5715" s="34">
        <f t="shared" si="752"/>
        <v>1.0000000000000002</v>
      </c>
      <c r="AL5715">
        <v>1</v>
      </c>
      <c r="AM5715" s="50" cm="1">
        <f t="array" ref="AM5715">SQRT(MMULT(MMULT(AF5715:AJ5715,MMULT(MMULT($Q$25:$U$29,$Q$16:$U$20),$Q$25:$U$29)),TRANSPOSE(AF5715:AJ5715)))</f>
        <v>0.19777162392119466</v>
      </c>
      <c r="AN5715" s="50">
        <f t="shared" si="753"/>
        <v>0.31368478325096683</v>
      </c>
    </row>
    <row r="5716" spans="25:40" ht="16.5" x14ac:dyDescent="0.3">
      <c r="Y5716" s="41" t="s">
        <v>5743</v>
      </c>
      <c r="Z5716" s="30">
        <v>0.69254409595271926</v>
      </c>
      <c r="AA5716" s="30">
        <v>0.88415182962322958</v>
      </c>
      <c r="AB5716" s="30">
        <v>0.4102705057613738</v>
      </c>
      <c r="AC5716" s="30">
        <v>6.0929883692663611E-2</v>
      </c>
      <c r="AD5716" s="30">
        <v>0.50098372821807757</v>
      </c>
      <c r="AE5716" s="32">
        <f t="shared" si="746"/>
        <v>2.5488800432480638</v>
      </c>
      <c r="AF5716" s="33">
        <f t="shared" si="747"/>
        <v>0.27170525258230799</v>
      </c>
      <c r="AG5716" s="33">
        <f t="shared" si="748"/>
        <v>0.34687855631548115</v>
      </c>
      <c r="AH5716" s="33">
        <f t="shared" si="749"/>
        <v>0.16096108832119141</v>
      </c>
      <c r="AI5716" s="33">
        <f t="shared" si="750"/>
        <v>2.3904570893426604E-2</v>
      </c>
      <c r="AJ5716" s="33">
        <f t="shared" si="751"/>
        <v>0.19655053188759283</v>
      </c>
      <c r="AK5716" s="34">
        <f t="shared" si="752"/>
        <v>0.99999999999999989</v>
      </c>
      <c r="AL5716">
        <v>1</v>
      </c>
      <c r="AM5716" s="50" cm="1">
        <f t="array" ref="AM5716">SQRT(MMULT(MMULT(AF5716:AJ5716,MMULT(MMULT($Q$25:$U$29,$Q$16:$U$20),$Q$25:$U$29)),TRANSPOSE(AF5716:AJ5716)))</f>
        <v>0.19640056869196765</v>
      </c>
      <c r="AN5716" s="50">
        <f t="shared" si="753"/>
        <v>0.23162569113852483</v>
      </c>
    </row>
    <row r="5717" spans="25:40" ht="16.5" x14ac:dyDescent="0.3">
      <c r="Y5717" s="41" t="s">
        <v>5744</v>
      </c>
      <c r="Z5717" s="30">
        <v>5.9504095734831175E-2</v>
      </c>
      <c r="AA5717" s="30">
        <v>0.96309692541556302</v>
      </c>
      <c r="AB5717" s="30">
        <v>0.48316221128952097</v>
      </c>
      <c r="AC5717" s="30">
        <v>0.19104021559693174</v>
      </c>
      <c r="AD5717" s="30">
        <v>0.41195788540477429</v>
      </c>
      <c r="AE5717" s="32">
        <f t="shared" si="746"/>
        <v>2.1087613334416213</v>
      </c>
      <c r="AF5717" s="33">
        <f t="shared" si="747"/>
        <v>2.8217558237241112E-2</v>
      </c>
      <c r="AG5717" s="33">
        <f t="shared" si="748"/>
        <v>0.4567121514143721</v>
      </c>
      <c r="AH5717" s="33">
        <f t="shared" si="749"/>
        <v>0.22912133470361584</v>
      </c>
      <c r="AI5717" s="33">
        <f t="shared" si="750"/>
        <v>9.0593569109664485E-2</v>
      </c>
      <c r="AJ5717" s="33">
        <f t="shared" si="751"/>
        <v>0.1953553865351064</v>
      </c>
      <c r="AK5717" s="34">
        <f t="shared" si="752"/>
        <v>0.99999999999999989</v>
      </c>
      <c r="AL5717">
        <v>1</v>
      </c>
      <c r="AM5717" s="50" cm="1">
        <f t="array" ref="AM5717">SQRT(MMULT(MMULT(AF5717:AJ5717,MMULT(MMULT($Q$25:$U$29,$Q$16:$U$20),$Q$25:$U$29)),TRANSPOSE(AF5717:AJ5717)))</f>
        <v>0.22597704148637929</v>
      </c>
      <c r="AN5717" s="50">
        <f t="shared" si="753"/>
        <v>0.26495001447133204</v>
      </c>
    </row>
    <row r="5718" spans="25:40" ht="16.5" x14ac:dyDescent="0.3">
      <c r="Y5718" s="41" t="s">
        <v>5745</v>
      </c>
      <c r="Z5718" s="30">
        <v>0.99868747279158598</v>
      </c>
      <c r="AA5718" s="30">
        <v>0.16138229912599278</v>
      </c>
      <c r="AB5718" s="30">
        <v>0.26919952999342922</v>
      </c>
      <c r="AC5718" s="30">
        <v>0.85877787999103472</v>
      </c>
      <c r="AD5718" s="30">
        <v>0.58259008024368786</v>
      </c>
      <c r="AE5718" s="32">
        <f t="shared" si="746"/>
        <v>2.8706372621457303</v>
      </c>
      <c r="AF5718" s="33">
        <f t="shared" si="747"/>
        <v>0.34789748114852093</v>
      </c>
      <c r="AG5718" s="33">
        <f t="shared" si="748"/>
        <v>5.6218283394455594E-2</v>
      </c>
      <c r="AH5718" s="33">
        <f t="shared" si="749"/>
        <v>9.3776923174267321E-2</v>
      </c>
      <c r="AI5718" s="33">
        <f t="shared" si="750"/>
        <v>0.29915931605692303</v>
      </c>
      <c r="AJ5718" s="33">
        <f t="shared" si="751"/>
        <v>0.2029479962258332</v>
      </c>
      <c r="AK5718" s="34">
        <f t="shared" si="752"/>
        <v>1</v>
      </c>
      <c r="AL5718">
        <v>1</v>
      </c>
      <c r="AM5718" s="50" cm="1">
        <f t="array" ref="AM5718">SQRT(MMULT(MMULT(AF5718:AJ5718,MMULT(MMULT($Q$25:$U$29,$Q$16:$U$20),$Q$25:$U$29)),TRANSPOSE(AF5718:AJ5718)))</f>
        <v>0.18678643646118731</v>
      </c>
      <c r="AN5718" s="50">
        <f t="shared" si="753"/>
        <v>0.23678527730931695</v>
      </c>
    </row>
    <row r="5719" spans="25:40" ht="16.5" x14ac:dyDescent="0.3">
      <c r="Y5719" s="41" t="s">
        <v>5746</v>
      </c>
      <c r="Z5719" s="30">
        <v>4.6186246166658007E-2</v>
      </c>
      <c r="AA5719" s="30">
        <v>0.10619510004631916</v>
      </c>
      <c r="AB5719" s="30">
        <v>0.6096158763860946</v>
      </c>
      <c r="AC5719" s="30">
        <v>6.7554417729413618E-2</v>
      </c>
      <c r="AD5719" s="30">
        <v>0.41343817883345391</v>
      </c>
      <c r="AE5719" s="32">
        <f t="shared" si="746"/>
        <v>1.2429898191619393</v>
      </c>
      <c r="AF5719" s="33">
        <f t="shared" si="747"/>
        <v>3.7157380900994144E-2</v>
      </c>
      <c r="AG5719" s="33">
        <f t="shared" si="748"/>
        <v>8.5435213071913207E-2</v>
      </c>
      <c r="AH5719" s="33">
        <f t="shared" si="749"/>
        <v>0.49044317740037141</v>
      </c>
      <c r="AI5719" s="33">
        <f t="shared" si="750"/>
        <v>5.4348327466560278E-2</v>
      </c>
      <c r="AJ5719" s="33">
        <f t="shared" si="751"/>
        <v>0.33261590116016093</v>
      </c>
      <c r="AK5719" s="34">
        <f t="shared" si="752"/>
        <v>1</v>
      </c>
      <c r="AL5719">
        <v>1</v>
      </c>
      <c r="AM5719" s="50" cm="1">
        <f t="array" ref="AM5719">SQRT(MMULT(MMULT(AF5719:AJ5719,MMULT(MMULT($Q$25:$U$29,$Q$16:$U$20),$Q$25:$U$29)),TRANSPOSE(AF5719:AJ5719)))</f>
        <v>0.26396680818154611</v>
      </c>
      <c r="AN5719" s="50">
        <f t="shared" si="753"/>
        <v>0.34012395465076045</v>
      </c>
    </row>
    <row r="5720" spans="25:40" ht="16.5" x14ac:dyDescent="0.3">
      <c r="Y5720" s="41" t="s">
        <v>5747</v>
      </c>
      <c r="Z5720" s="30">
        <v>0.40595828005586965</v>
      </c>
      <c r="AA5720" s="30">
        <v>0.22625815869972354</v>
      </c>
      <c r="AB5720" s="30">
        <v>0.57787236580412271</v>
      </c>
      <c r="AC5720" s="30">
        <v>0.27191013549155219</v>
      </c>
      <c r="AD5720" s="30">
        <v>0.92022523246207377</v>
      </c>
      <c r="AE5720" s="32">
        <f t="shared" si="746"/>
        <v>2.4022241725133422</v>
      </c>
      <c r="AF5720" s="33">
        <f t="shared" si="747"/>
        <v>0.16899267133388857</v>
      </c>
      <c r="AG5720" s="33">
        <f t="shared" si="748"/>
        <v>9.41869461179385E-2</v>
      </c>
      <c r="AH5720" s="33">
        <f t="shared" si="749"/>
        <v>0.24055721877093597</v>
      </c>
      <c r="AI5720" s="33">
        <f t="shared" si="750"/>
        <v>0.11319099133327948</v>
      </c>
      <c r="AJ5720" s="33">
        <f t="shared" si="751"/>
        <v>0.38307217244395736</v>
      </c>
      <c r="AK5720" s="34">
        <f t="shared" si="752"/>
        <v>0.99999999999999978</v>
      </c>
      <c r="AL5720">
        <v>1</v>
      </c>
      <c r="AM5720" s="50" cm="1">
        <f t="array" ref="AM5720">SQRT(MMULT(MMULT(AF5720:AJ5720,MMULT(MMULT($Q$25:$U$29,$Q$16:$U$20),$Q$25:$U$29)),TRANSPOSE(AF5720:AJ5720)))</f>
        <v>0.24014355269653165</v>
      </c>
      <c r="AN5720" s="50">
        <f t="shared" si="753"/>
        <v>0.24139118750500632</v>
      </c>
    </row>
    <row r="5721" spans="25:40" ht="16.5" x14ac:dyDescent="0.3">
      <c r="Y5721" s="41" t="s">
        <v>5748</v>
      </c>
      <c r="Z5721" s="30">
        <v>0.34672293926066799</v>
      </c>
      <c r="AA5721" s="30">
        <v>0.56517792320381344</v>
      </c>
      <c r="AB5721" s="30">
        <v>0.25891128729452562</v>
      </c>
      <c r="AC5721" s="30">
        <v>0.4584358728692064</v>
      </c>
      <c r="AD5721" s="30">
        <v>0.25491032942154823</v>
      </c>
      <c r="AE5721" s="32">
        <f t="shared" si="746"/>
        <v>1.8841583520497618</v>
      </c>
      <c r="AF5721" s="33">
        <f t="shared" si="747"/>
        <v>0.18402006332613749</v>
      </c>
      <c r="AG5721" s="33">
        <f t="shared" si="748"/>
        <v>0.29996306976478948</v>
      </c>
      <c r="AH5721" s="33">
        <f t="shared" si="749"/>
        <v>0.13741482344775213</v>
      </c>
      <c r="AI5721" s="33">
        <f t="shared" si="750"/>
        <v>0.24331069220932383</v>
      </c>
      <c r="AJ5721" s="33">
        <f t="shared" si="751"/>
        <v>0.13529135125199704</v>
      </c>
      <c r="AK5721" s="34">
        <f t="shared" si="752"/>
        <v>1</v>
      </c>
      <c r="AL5721">
        <v>1</v>
      </c>
      <c r="AM5721" s="50" cm="1">
        <f t="array" ref="AM5721">SQRT(MMULT(MMULT(AF5721:AJ5721,MMULT(MMULT($Q$25:$U$29,$Q$16:$U$20),$Q$25:$U$29)),TRANSPOSE(AF5721:AJ5721)))</f>
        <v>0.18709716473936719</v>
      </c>
      <c r="AN5721" s="50">
        <f t="shared" si="753"/>
        <v>0.25778588879613912</v>
      </c>
    </row>
    <row r="5722" spans="25:40" ht="16.5" x14ac:dyDescent="0.3">
      <c r="Y5722" s="41" t="s">
        <v>5749</v>
      </c>
      <c r="Z5722" s="30">
        <v>0.62424814096077752</v>
      </c>
      <c r="AA5722" s="30">
        <v>0.21305002328166145</v>
      </c>
      <c r="AB5722" s="30">
        <v>0.33880558505244829</v>
      </c>
      <c r="AC5722" s="30">
        <v>0.79140132145268638</v>
      </c>
      <c r="AD5722" s="30">
        <v>0.93088044833722983</v>
      </c>
      <c r="AE5722" s="32">
        <f t="shared" si="746"/>
        <v>2.8983855190848034</v>
      </c>
      <c r="AF5722" s="33">
        <f t="shared" si="747"/>
        <v>0.21537788429121418</v>
      </c>
      <c r="AG5722" s="33">
        <f t="shared" si="748"/>
        <v>7.3506447599467131E-2</v>
      </c>
      <c r="AH5722" s="33">
        <f t="shared" si="749"/>
        <v>0.11689458935726046</v>
      </c>
      <c r="AI5722" s="33">
        <f t="shared" si="750"/>
        <v>0.27304901858003344</v>
      </c>
      <c r="AJ5722" s="33">
        <f t="shared" si="751"/>
        <v>0.32117206017202482</v>
      </c>
      <c r="AK5722" s="34">
        <f t="shared" si="752"/>
        <v>1</v>
      </c>
      <c r="AL5722">
        <v>1</v>
      </c>
      <c r="AM5722" s="50" cm="1">
        <f t="array" ref="AM5722">SQRT(MMULT(MMULT(AF5722:AJ5722,MMULT(MMULT($Q$25:$U$29,$Q$16:$U$20),$Q$25:$U$29)),TRANSPOSE(AF5722:AJ5722)))</f>
        <v>0.2156608320759352</v>
      </c>
      <c r="AN5722" s="50">
        <f t="shared" si="753"/>
        <v>0.22224159404031726</v>
      </c>
    </row>
    <row r="5723" spans="25:40" ht="16.5" x14ac:dyDescent="0.3">
      <c r="Y5723" s="41" t="s">
        <v>5750</v>
      </c>
      <c r="Z5723" s="30">
        <v>0.39272627604297006</v>
      </c>
      <c r="AA5723" s="30">
        <v>0.23633388877733041</v>
      </c>
      <c r="AB5723" s="30">
        <v>0.45085562775086241</v>
      </c>
      <c r="AC5723" s="30">
        <v>0.95458542056101958</v>
      </c>
      <c r="AD5723" s="30">
        <v>0.66271930351981978</v>
      </c>
      <c r="AE5723" s="32">
        <f t="shared" si="746"/>
        <v>2.6972205166520027</v>
      </c>
      <c r="AF5723" s="33">
        <f t="shared" si="747"/>
        <v>0.14560406671177634</v>
      </c>
      <c r="AG5723" s="33">
        <f t="shared" si="748"/>
        <v>8.7621270607375554E-2</v>
      </c>
      <c r="AH5723" s="33">
        <f t="shared" si="749"/>
        <v>0.16715564225000745</v>
      </c>
      <c r="AI5723" s="33">
        <f t="shared" si="750"/>
        <v>0.35391448888499644</v>
      </c>
      <c r="AJ5723" s="33">
        <f t="shared" si="751"/>
        <v>0.24570453154584404</v>
      </c>
      <c r="AK5723" s="34">
        <f t="shared" si="752"/>
        <v>0.99999999999999989</v>
      </c>
      <c r="AL5723">
        <v>1</v>
      </c>
      <c r="AM5723" s="50" cm="1">
        <f t="array" ref="AM5723">SQRT(MMULT(MMULT(AF5723:AJ5723,MMULT(MMULT($Q$25:$U$29,$Q$16:$U$20),$Q$25:$U$29)),TRANSPOSE(AF5723:AJ5723)))</f>
        <v>0.20801859002467032</v>
      </c>
      <c r="AN5723" s="50">
        <f t="shared" si="753"/>
        <v>0.26362453525278839</v>
      </c>
    </row>
    <row r="5724" spans="25:40" ht="16.5" x14ac:dyDescent="0.3">
      <c r="Y5724" s="41" t="s">
        <v>5751</v>
      </c>
      <c r="Z5724" s="30">
        <v>0.90212697847919965</v>
      </c>
      <c r="AA5724" s="30">
        <v>0.91093235208777823</v>
      </c>
      <c r="AB5724" s="30">
        <v>0.87667138936038669</v>
      </c>
      <c r="AC5724" s="30">
        <v>9.6288537885802938E-2</v>
      </c>
      <c r="AD5724" s="30">
        <v>0.10144259014679602</v>
      </c>
      <c r="AE5724" s="32">
        <f t="shared" si="746"/>
        <v>2.8874618479599632</v>
      </c>
      <c r="AF5724" s="33">
        <f t="shared" si="747"/>
        <v>0.31242905568313101</v>
      </c>
      <c r="AG5724" s="33">
        <f t="shared" si="748"/>
        <v>0.3154785760135207</v>
      </c>
      <c r="AH5724" s="33">
        <f t="shared" si="749"/>
        <v>0.30361315076068235</v>
      </c>
      <c r="AI5724" s="33">
        <f t="shared" si="750"/>
        <v>3.3347120397047771E-2</v>
      </c>
      <c r="AJ5724" s="33">
        <f t="shared" si="751"/>
        <v>3.5132097145618317E-2</v>
      </c>
      <c r="AK5724" s="34">
        <f t="shared" si="752"/>
        <v>1</v>
      </c>
      <c r="AL5724">
        <v>1</v>
      </c>
      <c r="AM5724" s="50" cm="1">
        <f t="array" ref="AM5724">SQRT(MMULT(MMULT(AF5724:AJ5724,MMULT(MMULT($Q$25:$U$29,$Q$16:$U$20),$Q$25:$U$29)),TRANSPOSE(AF5724:AJ5724)))</f>
        <v>0.18282122636465614</v>
      </c>
      <c r="AN5724" s="50">
        <f t="shared" si="753"/>
        <v>0.31588243390566689</v>
      </c>
    </row>
    <row r="5725" spans="25:40" ht="16.5" x14ac:dyDescent="0.3">
      <c r="Y5725" s="41" t="s">
        <v>5752</v>
      </c>
      <c r="Z5725" s="30">
        <v>0.43706348558156116</v>
      </c>
      <c r="AA5725" s="30">
        <v>0.1238127011325576</v>
      </c>
      <c r="AB5725" s="30">
        <v>5.652275264699913E-3</v>
      </c>
      <c r="AC5725" s="30">
        <v>0.15242879909445939</v>
      </c>
      <c r="AD5725" s="30">
        <v>0.77440654155826749</v>
      </c>
      <c r="AE5725" s="32">
        <f t="shared" si="746"/>
        <v>1.4933638026315457</v>
      </c>
      <c r="AF5725" s="33">
        <f t="shared" si="747"/>
        <v>0.29267046972170174</v>
      </c>
      <c r="AG5725" s="33">
        <f t="shared" si="748"/>
        <v>8.2908599307402409E-2</v>
      </c>
      <c r="AH5725" s="33">
        <f t="shared" si="749"/>
        <v>3.7849285316409174E-3</v>
      </c>
      <c r="AI5725" s="33">
        <f t="shared" si="750"/>
        <v>0.10207077393054223</v>
      </c>
      <c r="AJ5725" s="33">
        <f t="shared" si="751"/>
        <v>0.51856522850871267</v>
      </c>
      <c r="AK5725" s="34">
        <f t="shared" si="752"/>
        <v>1</v>
      </c>
      <c r="AL5725">
        <v>1</v>
      </c>
      <c r="AM5725" s="50" cm="1">
        <f t="array" ref="AM5725">SQRT(MMULT(MMULT(AF5725:AJ5725,MMULT(MMULT($Q$25:$U$29,$Q$16:$U$20),$Q$25:$U$29)),TRANSPOSE(AF5725:AJ5725)))</f>
        <v>0.26169940260200131</v>
      </c>
      <c r="AN5725" s="50">
        <f t="shared" si="753"/>
        <v>0.1253333024049462</v>
      </c>
    </row>
    <row r="5726" spans="25:40" ht="16.5" x14ac:dyDescent="0.3">
      <c r="Y5726" s="41" t="s">
        <v>5753</v>
      </c>
      <c r="Z5726" s="30">
        <v>0.5186202800292935</v>
      </c>
      <c r="AA5726" s="30">
        <v>0.53684775049516564</v>
      </c>
      <c r="AB5726" s="30">
        <v>0.76711652150818554</v>
      </c>
      <c r="AC5726" s="30">
        <v>0.47237079299633733</v>
      </c>
      <c r="AD5726" s="30">
        <v>0.73093637092365904</v>
      </c>
      <c r="AE5726" s="32">
        <f t="shared" si="746"/>
        <v>3.0258917159526413</v>
      </c>
      <c r="AF5726" s="33">
        <f t="shared" si="747"/>
        <v>0.1713941967239288</v>
      </c>
      <c r="AG5726" s="33">
        <f t="shared" si="748"/>
        <v>0.17741803107655157</v>
      </c>
      <c r="AH5726" s="33">
        <f t="shared" si="749"/>
        <v>0.25351750608387991</v>
      </c>
      <c r="AI5726" s="33">
        <f t="shared" si="750"/>
        <v>0.15610961572285506</v>
      </c>
      <c r="AJ5726" s="33">
        <f t="shared" si="751"/>
        <v>0.2415606503927846</v>
      </c>
      <c r="AK5726" s="34">
        <f t="shared" si="752"/>
        <v>1</v>
      </c>
      <c r="AL5726">
        <v>1</v>
      </c>
      <c r="AM5726" s="50" cm="1">
        <f t="array" ref="AM5726">SQRT(MMULT(MMULT(AF5726:AJ5726,MMULT(MMULT($Q$25:$U$29,$Q$16:$U$20),$Q$25:$U$29)),TRANSPOSE(AF5726:AJ5726)))</f>
        <v>0.20742408493916603</v>
      </c>
      <c r="AN5726" s="50">
        <f t="shared" si="753"/>
        <v>0.27520572646782282</v>
      </c>
    </row>
    <row r="5727" spans="25:40" ht="16.5" x14ac:dyDescent="0.3">
      <c r="Y5727" s="41" t="s">
        <v>5754</v>
      </c>
      <c r="Z5727" s="30">
        <v>0.47299226768203029</v>
      </c>
      <c r="AA5727" s="30">
        <v>0.53293281925744218</v>
      </c>
      <c r="AB5727" s="30">
        <v>0.48124720840611224</v>
      </c>
      <c r="AC5727" s="30">
        <v>0.75608899035518018</v>
      </c>
      <c r="AD5727" s="30">
        <v>0.93946559573619981</v>
      </c>
      <c r="AE5727" s="32">
        <f t="shared" si="746"/>
        <v>3.1827268814369645</v>
      </c>
      <c r="AF5727" s="33">
        <f t="shared" si="747"/>
        <v>0.14861227032728605</v>
      </c>
      <c r="AG5727" s="33">
        <f t="shared" si="748"/>
        <v>0.16744535082973541</v>
      </c>
      <c r="AH5727" s="33">
        <f t="shared" si="749"/>
        <v>0.1512059395397555</v>
      </c>
      <c r="AI5727" s="33">
        <f t="shared" si="750"/>
        <v>0.23756012329082246</v>
      </c>
      <c r="AJ5727" s="33">
        <f t="shared" si="751"/>
        <v>0.29517631601240063</v>
      </c>
      <c r="AK5727" s="34">
        <f t="shared" si="752"/>
        <v>1</v>
      </c>
      <c r="AL5727">
        <v>1</v>
      </c>
      <c r="AM5727" s="50" cm="1">
        <f t="array" ref="AM5727">SQRT(MMULT(MMULT(AF5727:AJ5727,MMULT(MMULT($Q$25:$U$29,$Q$16:$U$20),$Q$25:$U$29)),TRANSPOSE(AF5727:AJ5727)))</f>
        <v>0.21449721057692497</v>
      </c>
      <c r="AN5727" s="50">
        <f t="shared" si="753"/>
        <v>0.23552413325752786</v>
      </c>
    </row>
    <row r="5728" spans="25:40" ht="16.5" x14ac:dyDescent="0.3">
      <c r="Y5728" s="41" t="s">
        <v>5755</v>
      </c>
      <c r="Z5728" s="30">
        <v>0.30683277374447615</v>
      </c>
      <c r="AA5728" s="30">
        <v>0.7297821418199012</v>
      </c>
      <c r="AB5728" s="30">
        <v>0.89686248810499114</v>
      </c>
      <c r="AC5728" s="30">
        <v>0.25718759058686314</v>
      </c>
      <c r="AD5728" s="30">
        <v>0.54411964936368684</v>
      </c>
      <c r="AE5728" s="32">
        <f t="shared" si="746"/>
        <v>2.7347846436199186</v>
      </c>
      <c r="AF5728" s="33">
        <f t="shared" si="747"/>
        <v>0.11219632026978717</v>
      </c>
      <c r="AG5728" s="33">
        <f t="shared" si="748"/>
        <v>0.26685177698450124</v>
      </c>
      <c r="AH5728" s="33">
        <f t="shared" si="749"/>
        <v>0.32794629375929663</v>
      </c>
      <c r="AI5728" s="33">
        <f t="shared" si="750"/>
        <v>9.4043087153815083E-2</v>
      </c>
      <c r="AJ5728" s="33">
        <f t="shared" si="751"/>
        <v>0.19896252183259985</v>
      </c>
      <c r="AK5728" s="34">
        <f t="shared" si="752"/>
        <v>0.99999999999999989</v>
      </c>
      <c r="AL5728">
        <v>1</v>
      </c>
      <c r="AM5728" s="50" cm="1">
        <f t="array" ref="AM5728">SQRT(MMULT(MMULT(AF5728:AJ5728,MMULT(MMULT($Q$25:$U$29,$Q$16:$U$20),$Q$25:$U$29)),TRANSPOSE(AF5728:AJ5728)))</f>
        <v>0.21303189172208112</v>
      </c>
      <c r="AN5728" s="50">
        <f t="shared" si="753"/>
        <v>0.30392484688966637</v>
      </c>
    </row>
    <row r="5729" spans="25:40" ht="16.5" x14ac:dyDescent="0.3">
      <c r="Y5729" s="41" t="s">
        <v>5756</v>
      </c>
      <c r="Z5729" s="30">
        <v>0.91058481542463832</v>
      </c>
      <c r="AA5729" s="30">
        <v>0.70945155106852287</v>
      </c>
      <c r="AB5729" s="30">
        <v>0.68021463402697324</v>
      </c>
      <c r="AC5729" s="30">
        <v>5.673039925976775E-2</v>
      </c>
      <c r="AD5729" s="30">
        <v>0.33658272292620162</v>
      </c>
      <c r="AE5729" s="32">
        <f t="shared" si="746"/>
        <v>2.6935641227061038</v>
      </c>
      <c r="AF5729" s="33">
        <f t="shared" si="747"/>
        <v>0.33805945355027017</v>
      </c>
      <c r="AG5729" s="33">
        <f t="shared" si="748"/>
        <v>0.26338765989939328</v>
      </c>
      <c r="AH5729" s="33">
        <f t="shared" si="749"/>
        <v>0.25253329901929045</v>
      </c>
      <c r="AI5729" s="33">
        <f t="shared" si="750"/>
        <v>2.1061462313647559E-2</v>
      </c>
      <c r="AJ5729" s="33">
        <f t="shared" si="751"/>
        <v>0.12495812521739856</v>
      </c>
      <c r="AK5729" s="34">
        <f t="shared" si="752"/>
        <v>1</v>
      </c>
      <c r="AL5729">
        <v>1</v>
      </c>
      <c r="AM5729" s="50" cm="1">
        <f t="array" ref="AM5729">SQRT(MMULT(MMULT(AF5729:AJ5729,MMULT(MMULT($Q$25:$U$29,$Q$16:$U$20),$Q$25:$U$29)),TRANSPOSE(AF5729:AJ5729)))</f>
        <v>0.18388085455747316</v>
      </c>
      <c r="AN5729" s="50">
        <f t="shared" si="753"/>
        <v>0.2795298853366795</v>
      </c>
    </row>
    <row r="5730" spans="25:40" ht="16.5" x14ac:dyDescent="0.3">
      <c r="Y5730" s="41" t="s">
        <v>5757</v>
      </c>
      <c r="Z5730" s="30">
        <v>0.81829235838622549</v>
      </c>
      <c r="AA5730" s="30">
        <v>0.93932509438847889</v>
      </c>
      <c r="AB5730" s="30">
        <v>0.34110911984246384</v>
      </c>
      <c r="AC5730" s="30">
        <v>0.42058067104077845</v>
      </c>
      <c r="AD5730" s="30">
        <v>0.7753821408932271</v>
      </c>
      <c r="AE5730" s="32">
        <f t="shared" si="746"/>
        <v>3.294689384551174</v>
      </c>
      <c r="AF5730" s="33">
        <f t="shared" si="747"/>
        <v>0.24836707284856813</v>
      </c>
      <c r="AG5730" s="33">
        <f t="shared" si="748"/>
        <v>0.28510277745543544</v>
      </c>
      <c r="AH5730" s="33">
        <f t="shared" si="749"/>
        <v>0.10353301329161023</v>
      </c>
      <c r="AI5730" s="33">
        <f t="shared" si="750"/>
        <v>0.12765411908414939</v>
      </c>
      <c r="AJ5730" s="33">
        <f t="shared" si="751"/>
        <v>0.23534301732023674</v>
      </c>
      <c r="AK5730" s="34">
        <f t="shared" si="752"/>
        <v>1</v>
      </c>
      <c r="AL5730">
        <v>1</v>
      </c>
      <c r="AM5730" s="50" cm="1">
        <f t="array" ref="AM5730">SQRT(MMULT(MMULT(AF5730:AJ5730,MMULT(MMULT($Q$25:$U$29,$Q$16:$U$20),$Q$25:$U$29)),TRANSPOSE(AF5730:AJ5730)))</f>
        <v>0.19704061868973879</v>
      </c>
      <c r="AN5730" s="50">
        <f t="shared" si="753"/>
        <v>0.21460806524829876</v>
      </c>
    </row>
    <row r="5731" spans="25:40" ht="16.5" x14ac:dyDescent="0.3">
      <c r="Y5731" s="41" t="s">
        <v>5758</v>
      </c>
      <c r="Z5731" s="30">
        <v>0.85869576791455382</v>
      </c>
      <c r="AA5731" s="30">
        <v>0.38854085816427719</v>
      </c>
      <c r="AB5731" s="30">
        <v>8.3412198764219014E-2</v>
      </c>
      <c r="AC5731" s="30">
        <v>0.14132722526862185</v>
      </c>
      <c r="AD5731" s="30">
        <v>0.17024403134479182</v>
      </c>
      <c r="AE5731" s="32">
        <f t="shared" si="746"/>
        <v>1.6422200814564638</v>
      </c>
      <c r="AF5731" s="33">
        <f t="shared" si="747"/>
        <v>0.52288714381874302</v>
      </c>
      <c r="AG5731" s="33">
        <f t="shared" si="748"/>
        <v>0.23659487699096049</v>
      </c>
      <c r="AH5731" s="33">
        <f t="shared" si="749"/>
        <v>5.0792338801655505E-2</v>
      </c>
      <c r="AI5731" s="33">
        <f t="shared" si="750"/>
        <v>8.6058639073077564E-2</v>
      </c>
      <c r="AJ5731" s="33">
        <f t="shared" si="751"/>
        <v>0.10366700131556338</v>
      </c>
      <c r="AK5731" s="34">
        <f t="shared" si="752"/>
        <v>0.99999999999999989</v>
      </c>
      <c r="AL5731">
        <v>1</v>
      </c>
      <c r="AM5731" s="50" cm="1">
        <f t="array" ref="AM5731">SQRT(MMULT(MMULT(AF5731:AJ5731,MMULT(MMULT($Q$25:$U$29,$Q$16:$U$20),$Q$25:$U$29)),TRANSPOSE(AF5731:AJ5731)))</f>
        <v>0.1680461020226294</v>
      </c>
      <c r="AN5731" s="50">
        <f t="shared" si="753"/>
        <v>0.21269280136959473</v>
      </c>
    </row>
    <row r="5732" spans="25:40" ht="16.5" x14ac:dyDescent="0.3">
      <c r="Y5732" s="41" t="s">
        <v>5759</v>
      </c>
      <c r="Z5732" s="30">
        <v>0.56515733316252437</v>
      </c>
      <c r="AA5732" s="30">
        <v>0.95520284667096667</v>
      </c>
      <c r="AB5732" s="30">
        <v>0.37230919711336297</v>
      </c>
      <c r="AC5732" s="30">
        <v>0.60877518562974853</v>
      </c>
      <c r="AD5732" s="30">
        <v>0.1973550643837706</v>
      </c>
      <c r="AE5732" s="32">
        <f t="shared" si="746"/>
        <v>2.6987996269603731</v>
      </c>
      <c r="AF5732" s="33">
        <f t="shared" si="747"/>
        <v>0.20941063112531053</v>
      </c>
      <c r="AG5732" s="33">
        <f t="shared" si="748"/>
        <v>0.35393618597272469</v>
      </c>
      <c r="AH5732" s="33">
        <f t="shared" si="749"/>
        <v>0.13795362701034997</v>
      </c>
      <c r="AI5732" s="33">
        <f t="shared" si="750"/>
        <v>0.2255725766182223</v>
      </c>
      <c r="AJ5732" s="33">
        <f t="shared" si="751"/>
        <v>7.3126979273392498E-2</v>
      </c>
      <c r="AK5732" s="34">
        <f t="shared" si="752"/>
        <v>1</v>
      </c>
      <c r="AL5732">
        <v>1</v>
      </c>
      <c r="AM5732" s="50" cm="1">
        <f t="array" ref="AM5732">SQRT(MMULT(MMULT(AF5732:AJ5732,MMULT(MMULT($Q$25:$U$29,$Q$16:$U$20),$Q$25:$U$29)),TRANSPOSE(AF5732:AJ5732)))</f>
        <v>0.1821884393034397</v>
      </c>
      <c r="AN5732" s="50">
        <f t="shared" si="753"/>
        <v>0.26648649768016142</v>
      </c>
    </row>
    <row r="5733" spans="25:40" ht="16.5" x14ac:dyDescent="0.3">
      <c r="Y5733" s="41" t="s">
        <v>5760</v>
      </c>
      <c r="Z5733" s="30">
        <v>0.54600034583086199</v>
      </c>
      <c r="AA5733" s="30">
        <v>1.6306877567838218E-2</v>
      </c>
      <c r="AB5733" s="30">
        <v>0.76571393831302581</v>
      </c>
      <c r="AC5733" s="30">
        <v>0.47412455525438935</v>
      </c>
      <c r="AD5733" s="30">
        <v>3.1548288197803975E-2</v>
      </c>
      <c r="AE5733" s="32">
        <f t="shared" si="746"/>
        <v>1.8336940051639192</v>
      </c>
      <c r="AF5733" s="33">
        <f t="shared" si="747"/>
        <v>0.29775979214266635</v>
      </c>
      <c r="AG5733" s="33">
        <f t="shared" si="748"/>
        <v>8.8929109883742561E-3</v>
      </c>
      <c r="AH5733" s="33">
        <f t="shared" si="749"/>
        <v>0.41757999762047343</v>
      </c>
      <c r="AI5733" s="33">
        <f t="shared" si="750"/>
        <v>0.25856252674611652</v>
      </c>
      <c r="AJ5733" s="33">
        <f t="shared" si="751"/>
        <v>1.720477250236949E-2</v>
      </c>
      <c r="AK5733" s="34">
        <f t="shared" si="752"/>
        <v>1</v>
      </c>
      <c r="AL5733">
        <v>1</v>
      </c>
      <c r="AM5733" s="50" cm="1">
        <f t="array" ref="AM5733">SQRT(MMULT(MMULT(AF5733:AJ5733,MMULT(MMULT($Q$25:$U$29,$Q$16:$U$20),$Q$25:$U$29)),TRANSPOSE(AF5733:AJ5733)))</f>
        <v>0.19664438949274007</v>
      </c>
      <c r="AN5733" s="50">
        <f t="shared" si="753"/>
        <v>0.38972811062870577</v>
      </c>
    </row>
    <row r="5734" spans="25:40" ht="16.5" x14ac:dyDescent="0.3">
      <c r="Y5734" s="41" t="s">
        <v>5761</v>
      </c>
      <c r="Z5734" s="30">
        <v>0.5324275428406684</v>
      </c>
      <c r="AA5734" s="30">
        <v>0.66529112086070141</v>
      </c>
      <c r="AB5734" s="30">
        <v>0.10986156195064956</v>
      </c>
      <c r="AC5734" s="30">
        <v>0.13318362656779403</v>
      </c>
      <c r="AD5734" s="30">
        <v>0.7765289641350851</v>
      </c>
      <c r="AE5734" s="32">
        <f t="shared" si="746"/>
        <v>2.2172928163548984</v>
      </c>
      <c r="AF5734" s="33">
        <f t="shared" si="747"/>
        <v>0.24012504749640987</v>
      </c>
      <c r="AG5734" s="33">
        <f t="shared" si="748"/>
        <v>0.30004657749913322</v>
      </c>
      <c r="AH5734" s="33">
        <f t="shared" si="749"/>
        <v>4.9547611005773984E-2</v>
      </c>
      <c r="AI5734" s="33">
        <f t="shared" si="750"/>
        <v>6.0065872033419676E-2</v>
      </c>
      <c r="AJ5734" s="33">
        <f t="shared" si="751"/>
        <v>0.35021489196526329</v>
      </c>
      <c r="AK5734" s="34">
        <f t="shared" si="752"/>
        <v>1</v>
      </c>
      <c r="AL5734">
        <v>1</v>
      </c>
      <c r="AM5734" s="50" cm="1">
        <f t="array" ref="AM5734">SQRT(MMULT(MMULT(AF5734:AJ5734,MMULT(MMULT($Q$25:$U$29,$Q$16:$U$20),$Q$25:$U$29)),TRANSPOSE(AF5734:AJ5734)))</f>
        <v>0.2240369631276489</v>
      </c>
      <c r="AN5734" s="50">
        <f t="shared" si="753"/>
        <v>0.16627735512955794</v>
      </c>
    </row>
    <row r="5735" spans="25:40" ht="16.5" x14ac:dyDescent="0.3">
      <c r="Y5735" s="41" t="s">
        <v>5762</v>
      </c>
      <c r="Z5735" s="30">
        <v>0.10476174755928114</v>
      </c>
      <c r="AA5735" s="30">
        <v>0.39595553382993309</v>
      </c>
      <c r="AB5735" s="30">
        <v>0.4354691687388047</v>
      </c>
      <c r="AC5735" s="30">
        <v>0.41862159243440766</v>
      </c>
      <c r="AD5735" s="30">
        <v>0.24508440559920763</v>
      </c>
      <c r="AE5735" s="32">
        <f t="shared" si="746"/>
        <v>1.5998924481616343</v>
      </c>
      <c r="AF5735" s="33">
        <f t="shared" si="747"/>
        <v>6.5480493816730143E-2</v>
      </c>
      <c r="AG5735" s="33">
        <f t="shared" si="748"/>
        <v>0.24748884481885522</v>
      </c>
      <c r="AH5735" s="33">
        <f t="shared" si="749"/>
        <v>0.27218652681258859</v>
      </c>
      <c r="AI5735" s="33">
        <f t="shared" si="750"/>
        <v>0.26165608376702271</v>
      </c>
      <c r="AJ5735" s="33">
        <f t="shared" si="751"/>
        <v>0.15318805078480324</v>
      </c>
      <c r="AK5735" s="34">
        <f t="shared" si="752"/>
        <v>0.99999999999999989</v>
      </c>
      <c r="AL5735">
        <v>1</v>
      </c>
      <c r="AM5735" s="50" cm="1">
        <f t="array" ref="AM5735">SQRT(MMULT(MMULT(AF5735:AJ5735,MMULT(MMULT($Q$25:$U$29,$Q$16:$U$20),$Q$25:$U$29)),TRANSPOSE(AF5735:AJ5735)))</f>
        <v>0.20362646911065457</v>
      </c>
      <c r="AN5735" s="50">
        <f t="shared" si="753"/>
        <v>0.30905607583020078</v>
      </c>
    </row>
    <row r="5736" spans="25:40" ht="16.5" x14ac:dyDescent="0.3">
      <c r="Y5736" s="41" t="s">
        <v>5763</v>
      </c>
      <c r="Z5736" s="30">
        <v>0.17631691126294491</v>
      </c>
      <c r="AA5736" s="30">
        <v>0.37980675573802147</v>
      </c>
      <c r="AB5736" s="30">
        <v>0.96013849048978506</v>
      </c>
      <c r="AC5736" s="30">
        <v>0.90017041711177781</v>
      </c>
      <c r="AD5736" s="30">
        <v>0.58233567220555571</v>
      </c>
      <c r="AE5736" s="32">
        <f t="shared" si="746"/>
        <v>2.9987682468080847</v>
      </c>
      <c r="AF5736" s="33">
        <f t="shared" si="747"/>
        <v>5.8796444657108191E-2</v>
      </c>
      <c r="AG5736" s="33">
        <f t="shared" si="748"/>
        <v>0.12665425417328968</v>
      </c>
      <c r="AH5736" s="33">
        <f t="shared" si="749"/>
        <v>0.32017762343314288</v>
      </c>
      <c r="AI5736" s="33">
        <f t="shared" si="750"/>
        <v>0.30018005495087097</v>
      </c>
      <c r="AJ5736" s="33">
        <f t="shared" si="751"/>
        <v>0.19419162278558835</v>
      </c>
      <c r="AK5736" s="34">
        <f t="shared" si="752"/>
        <v>1</v>
      </c>
      <c r="AL5736">
        <v>1</v>
      </c>
      <c r="AM5736" s="50" cm="1">
        <f t="array" ref="AM5736">SQRT(MMULT(MMULT(AF5736:AJ5736,MMULT(MMULT($Q$25:$U$29,$Q$16:$U$20),$Q$25:$U$29)),TRANSPOSE(AF5736:AJ5736)))</f>
        <v>0.21362348578017806</v>
      </c>
      <c r="AN5736" s="50">
        <f t="shared" si="753"/>
        <v>0.32544055478667205</v>
      </c>
    </row>
    <row r="5737" spans="25:40" ht="16.5" x14ac:dyDescent="0.3">
      <c r="Y5737" s="41" t="s">
        <v>5764</v>
      </c>
      <c r="Z5737" s="30">
        <v>0.71278700972685161</v>
      </c>
      <c r="AA5737" s="30">
        <v>0.78339411109618429</v>
      </c>
      <c r="AB5737" s="30">
        <v>0.55747482996049347</v>
      </c>
      <c r="AC5737" s="30">
        <v>0.2809486166017614</v>
      </c>
      <c r="AD5737" s="30">
        <v>0.89837471607725872</v>
      </c>
      <c r="AE5737" s="32">
        <f t="shared" si="746"/>
        <v>3.2329792834625493</v>
      </c>
      <c r="AF5737" s="33">
        <f t="shared" si="747"/>
        <v>0.22047373250206864</v>
      </c>
      <c r="AG5737" s="33">
        <f t="shared" si="748"/>
        <v>0.24231337178788301</v>
      </c>
      <c r="AH5737" s="33">
        <f t="shared" si="749"/>
        <v>0.17243377735579951</v>
      </c>
      <c r="AI5737" s="33">
        <f t="shared" si="750"/>
        <v>8.6900840360740875E-2</v>
      </c>
      <c r="AJ5737" s="33">
        <f t="shared" si="751"/>
        <v>0.27787827799350806</v>
      </c>
      <c r="AK5737" s="34">
        <f t="shared" si="752"/>
        <v>1</v>
      </c>
      <c r="AL5737">
        <v>1</v>
      </c>
      <c r="AM5737" s="50" cm="1">
        <f t="array" ref="AM5737">SQRT(MMULT(MMULT(AF5737:AJ5737,MMULT(MMULT($Q$25:$U$29,$Q$16:$U$20),$Q$25:$U$29)),TRANSPOSE(AF5737:AJ5737)))</f>
        <v>0.20904409441896926</v>
      </c>
      <c r="AN5737" s="50">
        <f t="shared" si="753"/>
        <v>0.22955602695093194</v>
      </c>
    </row>
    <row r="5738" spans="25:40" ht="16.5" x14ac:dyDescent="0.3">
      <c r="Y5738" s="41" t="s">
        <v>5765</v>
      </c>
      <c r="Z5738" s="30">
        <v>2.4386214510438986E-3</v>
      </c>
      <c r="AA5738" s="30">
        <v>9.8341794381454628E-2</v>
      </c>
      <c r="AB5738" s="30">
        <v>0.87346129611123957</v>
      </c>
      <c r="AC5738" s="30">
        <v>0.27163116802130882</v>
      </c>
      <c r="AD5738" s="30">
        <v>0.53937883102290796</v>
      </c>
      <c r="AE5738" s="32">
        <f t="shared" si="746"/>
        <v>1.7852517109879549</v>
      </c>
      <c r="AF5738" s="33">
        <f t="shared" si="747"/>
        <v>1.3659818590479715E-3</v>
      </c>
      <c r="AG5738" s="33">
        <f t="shared" si="748"/>
        <v>5.5085674348427018E-2</v>
      </c>
      <c r="AH5738" s="33">
        <f t="shared" si="749"/>
        <v>0.48926506594852542</v>
      </c>
      <c r="AI5738" s="33">
        <f t="shared" si="750"/>
        <v>0.15215286805186068</v>
      </c>
      <c r="AJ5738" s="33">
        <f t="shared" si="751"/>
        <v>0.3021304097921389</v>
      </c>
      <c r="AK5738" s="34">
        <f t="shared" si="752"/>
        <v>1</v>
      </c>
      <c r="AL5738">
        <v>1</v>
      </c>
      <c r="AM5738" s="50" cm="1">
        <f t="array" ref="AM5738">SQRT(MMULT(MMULT(AF5738:AJ5738,MMULT(MMULT($Q$25:$U$29,$Q$16:$U$20),$Q$25:$U$29)),TRANSPOSE(AF5738:AJ5738)))</f>
        <v>0.25850613115137472</v>
      </c>
      <c r="AN5738" s="50">
        <f t="shared" si="753"/>
        <v>0.35598616182961829</v>
      </c>
    </row>
    <row r="5739" spans="25:40" ht="16.5" x14ac:dyDescent="0.3">
      <c r="Y5739" s="41" t="s">
        <v>5766</v>
      </c>
      <c r="Z5739" s="30">
        <v>0.78249622593645229</v>
      </c>
      <c r="AA5739" s="30">
        <v>0.3297213042258732</v>
      </c>
      <c r="AB5739" s="30">
        <v>0.66965126854354695</v>
      </c>
      <c r="AC5739" s="30">
        <v>0.3422347206346692</v>
      </c>
      <c r="AD5739" s="30">
        <v>2.7924490217710929E-2</v>
      </c>
      <c r="AE5739" s="32">
        <f t="shared" si="746"/>
        <v>2.1520280095582525</v>
      </c>
      <c r="AF5739" s="33">
        <f t="shared" si="747"/>
        <v>0.36360875530475811</v>
      </c>
      <c r="AG5739" s="33">
        <f t="shared" si="748"/>
        <v>0.1532142252616662</v>
      </c>
      <c r="AH5739" s="33">
        <f t="shared" si="749"/>
        <v>0.31117218993864604</v>
      </c>
      <c r="AI5739" s="33">
        <f t="shared" si="750"/>
        <v>0.15902893415635413</v>
      </c>
      <c r="AJ5739" s="33">
        <f t="shared" si="751"/>
        <v>1.2975895338575542E-2</v>
      </c>
      <c r="AK5739" s="34">
        <f t="shared" si="752"/>
        <v>1</v>
      </c>
      <c r="AL5739">
        <v>1</v>
      </c>
      <c r="AM5739" s="50" cm="1">
        <f t="array" ref="AM5739">SQRT(MMULT(MMULT(AF5739:AJ5739,MMULT(MMULT($Q$25:$U$29,$Q$16:$U$20),$Q$25:$U$29)),TRANSPOSE(AF5739:AJ5739)))</f>
        <v>0.1762719632059262</v>
      </c>
      <c r="AN5739" s="50">
        <f t="shared" si="753"/>
        <v>0.33750886170166083</v>
      </c>
    </row>
    <row r="5740" spans="25:40" ht="16.5" x14ac:dyDescent="0.3">
      <c r="Y5740" s="41" t="s">
        <v>5767</v>
      </c>
      <c r="Z5740" s="30">
        <v>0.62741004554311663</v>
      </c>
      <c r="AA5740" s="30">
        <v>0.6767162055162097</v>
      </c>
      <c r="AB5740" s="30">
        <v>0.57107160222066056</v>
      </c>
      <c r="AC5740" s="30">
        <v>0.82540659302770547</v>
      </c>
      <c r="AD5740" s="30">
        <v>0.78284528664938025</v>
      </c>
      <c r="AE5740" s="32">
        <f t="shared" si="746"/>
        <v>3.4834497329570726</v>
      </c>
      <c r="AF5740" s="33">
        <f t="shared" si="747"/>
        <v>0.18011169778256375</v>
      </c>
      <c r="AG5740" s="33">
        <f t="shared" si="748"/>
        <v>0.19426610325786178</v>
      </c>
      <c r="AH5740" s="33">
        <f t="shared" si="749"/>
        <v>0.16393852244162641</v>
      </c>
      <c r="AI5740" s="33">
        <f t="shared" si="750"/>
        <v>0.23695091254468151</v>
      </c>
      <c r="AJ5740" s="33">
        <f t="shared" si="751"/>
        <v>0.22473276397326655</v>
      </c>
      <c r="AK5740" s="34">
        <f t="shared" si="752"/>
        <v>1</v>
      </c>
      <c r="AL5740">
        <v>1</v>
      </c>
      <c r="AM5740" s="50" cm="1">
        <f t="array" ref="AM5740">SQRT(MMULT(MMULT(AF5740:AJ5740,MMULT(MMULT($Q$25:$U$29,$Q$16:$U$20),$Q$25:$U$29)),TRANSPOSE(AF5740:AJ5740)))</f>
        <v>0.19861384963584211</v>
      </c>
      <c r="AN5740" s="50">
        <f t="shared" si="753"/>
        <v>0.25242146986693925</v>
      </c>
    </row>
    <row r="5741" spans="25:40" ht="16.5" x14ac:dyDescent="0.3">
      <c r="Y5741" s="41" t="s">
        <v>5768</v>
      </c>
      <c r="Z5741" s="30">
        <v>0.58595814634529875</v>
      </c>
      <c r="AA5741" s="30">
        <v>1.7827213881529969E-2</v>
      </c>
      <c r="AB5741" s="30">
        <v>0.23672754476598912</v>
      </c>
      <c r="AC5741" s="30">
        <v>0.27720813663786914</v>
      </c>
      <c r="AD5741" s="30">
        <v>0.6101547720502869</v>
      </c>
      <c r="AE5741" s="32">
        <f t="shared" si="746"/>
        <v>1.7278758136809738</v>
      </c>
      <c r="AF5741" s="33">
        <f t="shared" si="747"/>
        <v>0.33912052110794061</v>
      </c>
      <c r="AG5741" s="33">
        <f t="shared" si="748"/>
        <v>1.0317416182562236E-2</v>
      </c>
      <c r="AH5741" s="33">
        <f t="shared" si="749"/>
        <v>0.13700495307106444</v>
      </c>
      <c r="AI5741" s="33">
        <f t="shared" si="750"/>
        <v>0.16043290521401526</v>
      </c>
      <c r="AJ5741" s="33">
        <f t="shared" si="751"/>
        <v>0.3531242044244175</v>
      </c>
      <c r="AK5741" s="34">
        <f t="shared" si="752"/>
        <v>1</v>
      </c>
      <c r="AL5741">
        <v>1</v>
      </c>
      <c r="AM5741" s="50" cm="1">
        <f t="array" ref="AM5741">SQRT(MMULT(MMULT(AF5741:AJ5741,MMULT(MMULT($Q$25:$U$29,$Q$16:$U$20),$Q$25:$U$29)),TRANSPOSE(AF5741:AJ5741)))</f>
        <v>0.21943653329955426</v>
      </c>
      <c r="AN5741" s="50">
        <f t="shared" si="753"/>
        <v>0.21231065198459589</v>
      </c>
    </row>
    <row r="5742" spans="25:40" ht="16.5" x14ac:dyDescent="0.3">
      <c r="Y5742" s="41" t="s">
        <v>5769</v>
      </c>
      <c r="Z5742" s="30">
        <v>0.88144976265578112</v>
      </c>
      <c r="AA5742" s="30">
        <v>0.92602027987158797</v>
      </c>
      <c r="AB5742" s="30">
        <v>0.80347603973751325</v>
      </c>
      <c r="AC5742" s="30">
        <v>0.61467476695276146</v>
      </c>
      <c r="AD5742" s="30">
        <v>6.6636026014024852E-2</v>
      </c>
      <c r="AE5742" s="32">
        <f t="shared" si="746"/>
        <v>3.2922568752316685</v>
      </c>
      <c r="AF5742" s="33">
        <f t="shared" si="747"/>
        <v>0.26773420059871711</v>
      </c>
      <c r="AG5742" s="33">
        <f t="shared" si="748"/>
        <v>0.28127218347943339</v>
      </c>
      <c r="AH5742" s="33">
        <f t="shared" si="749"/>
        <v>0.24405022760594114</v>
      </c>
      <c r="AI5742" s="33">
        <f t="shared" si="750"/>
        <v>0.1867031614626086</v>
      </c>
      <c r="AJ5742" s="33">
        <f t="shared" si="751"/>
        <v>2.0240226853299782E-2</v>
      </c>
      <c r="AK5742" s="34">
        <f t="shared" si="752"/>
        <v>0.99999999999999989</v>
      </c>
      <c r="AL5742">
        <v>1</v>
      </c>
      <c r="AM5742" s="50" cm="1">
        <f t="array" ref="AM5742">SQRT(MMULT(MMULT(AF5742:AJ5742,MMULT(MMULT($Q$25:$U$29,$Q$16:$U$20),$Q$25:$U$29)),TRANSPOSE(AF5742:AJ5742)))</f>
        <v>0.1757868256107869</v>
      </c>
      <c r="AN5742" s="50">
        <f t="shared" si="753"/>
        <v>0.31269580184199425</v>
      </c>
    </row>
    <row r="5743" spans="25:40" ht="16.5" x14ac:dyDescent="0.3">
      <c r="Y5743" s="41" t="s">
        <v>5770</v>
      </c>
      <c r="Z5743" s="30">
        <v>0.66856966110794214</v>
      </c>
      <c r="AA5743" s="30">
        <v>0.79421377233310897</v>
      </c>
      <c r="AB5743" s="30">
        <v>0.70663385057018613</v>
      </c>
      <c r="AC5743" s="30">
        <v>0.75542315509884939</v>
      </c>
      <c r="AD5743" s="30">
        <v>0.74288353006654551</v>
      </c>
      <c r="AE5743" s="32">
        <f t="shared" si="746"/>
        <v>3.6677239691766319</v>
      </c>
      <c r="AF5743" s="33">
        <f t="shared" si="747"/>
        <v>0.18228461757934022</v>
      </c>
      <c r="AG5743" s="33">
        <f t="shared" si="748"/>
        <v>0.21654131527008075</v>
      </c>
      <c r="AH5743" s="33">
        <f t="shared" si="749"/>
        <v>0.19266276756612588</v>
      </c>
      <c r="AI5743" s="33">
        <f t="shared" si="750"/>
        <v>0.20596510572970803</v>
      </c>
      <c r="AJ5743" s="33">
        <f t="shared" si="751"/>
        <v>0.20254619385474518</v>
      </c>
      <c r="AK5743" s="34">
        <f t="shared" si="752"/>
        <v>1.0000000000000002</v>
      </c>
      <c r="AL5743">
        <v>1</v>
      </c>
      <c r="AM5743" s="50" cm="1">
        <f t="array" ref="AM5743">SQRT(MMULT(MMULT(AF5743:AJ5743,MMULT(MMULT($Q$25:$U$29,$Q$16:$U$20),$Q$25:$U$29)),TRANSPOSE(AF5743:AJ5743)))</f>
        <v>0.19601206881984459</v>
      </c>
      <c r="AN5743" s="50">
        <f t="shared" si="753"/>
        <v>0.26378679145921535</v>
      </c>
    </row>
    <row r="5744" spans="25:40" ht="16.5" x14ac:dyDescent="0.3">
      <c r="Y5744" s="41" t="s">
        <v>5771</v>
      </c>
      <c r="Z5744" s="30">
        <v>0.54286384176990121</v>
      </c>
      <c r="AA5744" s="30">
        <v>0.19390016001989629</v>
      </c>
      <c r="AB5744" s="30">
        <v>0.89160721428618728</v>
      </c>
      <c r="AC5744" s="30">
        <v>0.51220385310281402</v>
      </c>
      <c r="AD5744" s="30">
        <v>0.95053778289720436</v>
      </c>
      <c r="AE5744" s="32">
        <f t="shared" si="746"/>
        <v>3.0911128520760034</v>
      </c>
      <c r="AF5744" s="33">
        <f t="shared" si="747"/>
        <v>0.17562084199071273</v>
      </c>
      <c r="AG5744" s="33">
        <f t="shared" si="748"/>
        <v>6.272826949351662E-2</v>
      </c>
      <c r="AH5744" s="33">
        <f t="shared" si="749"/>
        <v>0.28844214266955037</v>
      </c>
      <c r="AI5744" s="33">
        <f t="shared" si="750"/>
        <v>0.165702087763899</v>
      </c>
      <c r="AJ5744" s="33">
        <f t="shared" si="751"/>
        <v>0.30750665808232125</v>
      </c>
      <c r="AK5744" s="34">
        <f t="shared" si="752"/>
        <v>0.99999999999999989</v>
      </c>
      <c r="AL5744">
        <v>1</v>
      </c>
      <c r="AM5744" s="50" cm="1">
        <f t="array" ref="AM5744">SQRT(MMULT(MMULT(AF5744:AJ5744,MMULT(MMULT($Q$25:$U$29,$Q$16:$U$20),$Q$25:$U$29)),TRANSPOSE(AF5744:AJ5744)))</f>
        <v>0.22505332114346327</v>
      </c>
      <c r="AN5744" s="50">
        <f t="shared" si="753"/>
        <v>0.27897648066341602</v>
      </c>
    </row>
    <row r="5745" spans="25:40" ht="16.5" x14ac:dyDescent="0.3">
      <c r="Y5745" s="41" t="s">
        <v>5772</v>
      </c>
      <c r="Z5745" s="30">
        <v>0.71668914304095377</v>
      </c>
      <c r="AA5745" s="30">
        <v>0.2962373784917578</v>
      </c>
      <c r="AB5745" s="30">
        <v>0.84567508954982096</v>
      </c>
      <c r="AC5745" s="30">
        <v>6.7776112662196519E-2</v>
      </c>
      <c r="AD5745" s="30">
        <v>0.10339407051738791</v>
      </c>
      <c r="AE5745" s="32">
        <f t="shared" si="746"/>
        <v>2.0297717942621167</v>
      </c>
      <c r="AF5745" s="33">
        <f t="shared" si="747"/>
        <v>0.353088531955629</v>
      </c>
      <c r="AG5745" s="33">
        <f t="shared" si="748"/>
        <v>0.14594614987220719</v>
      </c>
      <c r="AH5745" s="33">
        <f t="shared" si="749"/>
        <v>0.41663555082419962</v>
      </c>
      <c r="AI5745" s="33">
        <f t="shared" si="750"/>
        <v>3.3391001320340633E-2</v>
      </c>
      <c r="AJ5745" s="33">
        <f t="shared" si="751"/>
        <v>5.0938766027623698E-2</v>
      </c>
      <c r="AK5745" s="34">
        <f t="shared" si="752"/>
        <v>1.0000000000000002</v>
      </c>
      <c r="AL5745">
        <v>1</v>
      </c>
      <c r="AM5745" s="50" cm="1">
        <f t="array" ref="AM5745">SQRT(MMULT(MMULT(AF5745:AJ5745,MMULT(MMULT($Q$25:$U$29,$Q$16:$U$20),$Q$25:$U$29)),TRANSPOSE(AF5745:AJ5745)))</f>
        <v>0.19243683152199381</v>
      </c>
      <c r="AN5745" s="50">
        <f t="shared" si="753"/>
        <v>0.35773497351578148</v>
      </c>
    </row>
    <row r="5746" spans="25:40" ht="16.5" x14ac:dyDescent="0.3">
      <c r="Y5746" s="41" t="s">
        <v>5773</v>
      </c>
      <c r="Z5746" s="30">
        <v>0.11481905766653433</v>
      </c>
      <c r="AA5746" s="30">
        <v>0.48523080151057263</v>
      </c>
      <c r="AB5746" s="30">
        <v>5.1778051029587102E-2</v>
      </c>
      <c r="AC5746" s="30">
        <v>0.39984678574203958</v>
      </c>
      <c r="AD5746" s="30">
        <v>0.39139367312129225</v>
      </c>
      <c r="AE5746" s="32">
        <f t="shared" si="746"/>
        <v>1.4430683690700259</v>
      </c>
      <c r="AF5746" s="33">
        <f t="shared" si="747"/>
        <v>7.9565916714347068E-2</v>
      </c>
      <c r="AG5746" s="33">
        <f t="shared" si="748"/>
        <v>0.33624935028080188</v>
      </c>
      <c r="AH5746" s="33">
        <f t="shared" si="749"/>
        <v>3.5880525233156525E-2</v>
      </c>
      <c r="AI5746" s="33">
        <f t="shared" si="750"/>
        <v>0.27708097156873984</v>
      </c>
      <c r="AJ5746" s="33">
        <f t="shared" si="751"/>
        <v>0.27122323620295469</v>
      </c>
      <c r="AK5746" s="34">
        <f t="shared" si="752"/>
        <v>1</v>
      </c>
      <c r="AL5746">
        <v>1</v>
      </c>
      <c r="AM5746" s="50" cm="1">
        <f t="array" ref="AM5746">SQRT(MMULT(MMULT(AF5746:AJ5746,MMULT(MMULT($Q$25:$U$29,$Q$16:$U$20),$Q$25:$U$29)),TRANSPOSE(AF5746:AJ5746)))</f>
        <v>0.22007550869347475</v>
      </c>
      <c r="AN5746" s="50">
        <f t="shared" si="753"/>
        <v>0.1985939158811928</v>
      </c>
    </row>
    <row r="5747" spans="25:40" ht="16.5" x14ac:dyDescent="0.3">
      <c r="Y5747" s="41" t="s">
        <v>5774</v>
      </c>
      <c r="Z5747" s="30">
        <v>0.9916132380651469</v>
      </c>
      <c r="AA5747" s="30">
        <v>0.94615617994375245</v>
      </c>
      <c r="AB5747" s="30">
        <v>0.25894512767373601</v>
      </c>
      <c r="AC5747" s="30">
        <v>0.53077135523102104</v>
      </c>
      <c r="AD5747" s="30">
        <v>0.99119237900606627</v>
      </c>
      <c r="AE5747" s="32">
        <f t="shared" si="746"/>
        <v>3.7186782799197227</v>
      </c>
      <c r="AF5747" s="33">
        <f t="shared" si="747"/>
        <v>0.26665744208626552</v>
      </c>
      <c r="AG5747" s="33">
        <f t="shared" si="748"/>
        <v>0.25443345961193981</v>
      </c>
      <c r="AH5747" s="33">
        <f t="shared" si="749"/>
        <v>6.9633646199510971E-2</v>
      </c>
      <c r="AI5747" s="33">
        <f t="shared" si="750"/>
        <v>0.14273118438266166</v>
      </c>
      <c r="AJ5747" s="33">
        <f t="shared" si="751"/>
        <v>0.26654426771962209</v>
      </c>
      <c r="AK5747" s="34">
        <f t="shared" si="752"/>
        <v>1</v>
      </c>
      <c r="AL5747">
        <v>1</v>
      </c>
      <c r="AM5747" s="50" cm="1">
        <f t="array" ref="AM5747">SQRT(MMULT(MMULT(AF5747:AJ5747,MMULT(MMULT($Q$25:$U$29,$Q$16:$U$20),$Q$25:$U$29)),TRANSPOSE(AF5747:AJ5747)))</f>
        <v>0.20008246934649088</v>
      </c>
      <c r="AN5747" s="50">
        <f t="shared" si="753"/>
        <v>0.19796233733796481</v>
      </c>
    </row>
    <row r="5748" spans="25:40" ht="16.5" x14ac:dyDescent="0.3">
      <c r="Y5748" s="41" t="s">
        <v>5775</v>
      </c>
      <c r="Z5748" s="30">
        <v>0.98571281513524189</v>
      </c>
      <c r="AA5748" s="30">
        <v>0.43820496819461863</v>
      </c>
      <c r="AB5748" s="30">
        <v>0.58029749525029495</v>
      </c>
      <c r="AC5748" s="30">
        <v>2.2126832658321383E-2</v>
      </c>
      <c r="AD5748" s="30">
        <v>0.96385708100923462</v>
      </c>
      <c r="AE5748" s="32">
        <f t="shared" si="746"/>
        <v>2.9901991922477116</v>
      </c>
      <c r="AF5748" s="33">
        <f t="shared" si="747"/>
        <v>0.32964787686745661</v>
      </c>
      <c r="AG5748" s="33">
        <f t="shared" si="748"/>
        <v>0.14654708265947428</v>
      </c>
      <c r="AH5748" s="33">
        <f t="shared" si="749"/>
        <v>0.19406650124003594</v>
      </c>
      <c r="AI5748" s="33">
        <f t="shared" si="750"/>
        <v>7.3997855111748593E-3</v>
      </c>
      <c r="AJ5748" s="33">
        <f t="shared" si="751"/>
        <v>0.32233875372185827</v>
      </c>
      <c r="AK5748" s="34">
        <f t="shared" si="752"/>
        <v>0.99999999999999989</v>
      </c>
      <c r="AL5748">
        <v>1</v>
      </c>
      <c r="AM5748" s="50" cm="1">
        <f t="array" ref="AM5748">SQRT(MMULT(MMULT(AF5748:AJ5748,MMULT(MMULT($Q$25:$U$29,$Q$16:$U$20),$Q$25:$U$29)),TRANSPOSE(AF5748:AJ5748)))</f>
        <v>0.21534774199763088</v>
      </c>
      <c r="AN5748" s="50">
        <f t="shared" si="753"/>
        <v>0.22190852521019602</v>
      </c>
    </row>
    <row r="5749" spans="25:40" ht="16.5" x14ac:dyDescent="0.3">
      <c r="Y5749" s="41" t="s">
        <v>5776</v>
      </c>
      <c r="Z5749" s="30">
        <v>0.64436037782640088</v>
      </c>
      <c r="AA5749" s="30">
        <v>0.71502522479208475</v>
      </c>
      <c r="AB5749" s="30">
        <v>0.83958795602170799</v>
      </c>
      <c r="AC5749" s="30">
        <v>0.30506764232699446</v>
      </c>
      <c r="AD5749" s="30">
        <v>0.57108869457852629</v>
      </c>
      <c r="AE5749" s="32">
        <f t="shared" si="746"/>
        <v>3.0751298955457145</v>
      </c>
      <c r="AF5749" s="33">
        <f t="shared" si="747"/>
        <v>0.20953923889841156</v>
      </c>
      <c r="AG5749" s="33">
        <f t="shared" si="748"/>
        <v>0.23251870622694329</v>
      </c>
      <c r="AH5749" s="33">
        <f t="shared" si="749"/>
        <v>0.27302520041115669</v>
      </c>
      <c r="AI5749" s="33">
        <f t="shared" si="750"/>
        <v>9.9204798720496645E-2</v>
      </c>
      <c r="AJ5749" s="33">
        <f t="shared" si="751"/>
        <v>0.18571205574299179</v>
      </c>
      <c r="AK5749" s="34">
        <f t="shared" si="752"/>
        <v>0.99999999999999989</v>
      </c>
      <c r="AL5749">
        <v>1</v>
      </c>
      <c r="AM5749" s="50" cm="1">
        <f t="array" ref="AM5749">SQRT(MMULT(MMULT(AF5749:AJ5749,MMULT(MMULT($Q$25:$U$29,$Q$16:$U$20),$Q$25:$U$29)),TRANSPOSE(AF5749:AJ5749)))</f>
        <v>0.19785048766510319</v>
      </c>
      <c r="AN5749" s="50">
        <f t="shared" si="753"/>
        <v>0.28577805768970493</v>
      </c>
    </row>
    <row r="5750" spans="25:40" ht="16.5" x14ac:dyDescent="0.3">
      <c r="Y5750" s="41" t="s">
        <v>5777</v>
      </c>
      <c r="Z5750" s="30">
        <v>0.14996911047611472</v>
      </c>
      <c r="AA5750" s="30">
        <v>0.51002657296211462</v>
      </c>
      <c r="AB5750" s="30">
        <v>0.19783760625006586</v>
      </c>
      <c r="AC5750" s="30">
        <v>0.86179557276240759</v>
      </c>
      <c r="AD5750" s="30">
        <v>0.96821725330054831</v>
      </c>
      <c r="AE5750" s="32">
        <f t="shared" si="746"/>
        <v>2.6878461157512512</v>
      </c>
      <c r="AF5750" s="33">
        <f t="shared" si="747"/>
        <v>5.5795273991791919E-2</v>
      </c>
      <c r="AG5750" s="33">
        <f t="shared" si="748"/>
        <v>0.1897528917199795</v>
      </c>
      <c r="AH5750" s="33">
        <f t="shared" si="749"/>
        <v>7.3604513699911125E-2</v>
      </c>
      <c r="AI5750" s="33">
        <f t="shared" si="750"/>
        <v>0.32062682744824339</v>
      </c>
      <c r="AJ5750" s="33">
        <f t="shared" si="751"/>
        <v>0.36022049314007404</v>
      </c>
      <c r="AK5750" s="34">
        <f t="shared" si="752"/>
        <v>1</v>
      </c>
      <c r="AL5750">
        <v>1</v>
      </c>
      <c r="AM5750" s="50" cm="1">
        <f t="array" ref="AM5750">SQRT(MMULT(MMULT(AF5750:AJ5750,MMULT(MMULT($Q$25:$U$29,$Q$16:$U$20),$Q$25:$U$29)),TRANSPOSE(AF5750:AJ5750)))</f>
        <v>0.23679873766758314</v>
      </c>
      <c r="AN5750" s="50">
        <f t="shared" si="753"/>
        <v>0.20340442085843902</v>
      </c>
    </row>
    <row r="5751" spans="25:40" ht="16.5" x14ac:dyDescent="0.3">
      <c r="Y5751" s="41" t="s">
        <v>5778</v>
      </c>
      <c r="Z5751" s="30">
        <v>0.38094006696696614</v>
      </c>
      <c r="AA5751" s="30">
        <v>0.34713682135288892</v>
      </c>
      <c r="AB5751" s="30">
        <v>0.64143091749468306</v>
      </c>
      <c r="AC5751" s="30">
        <v>0.31504578777096115</v>
      </c>
      <c r="AD5751" s="30">
        <v>0.51564580476259736</v>
      </c>
      <c r="AE5751" s="32">
        <f t="shared" si="746"/>
        <v>2.2001993983480967</v>
      </c>
      <c r="AF5751" s="33">
        <f t="shared" si="747"/>
        <v>0.17313888334528899</v>
      </c>
      <c r="AG5751" s="33">
        <f t="shared" si="748"/>
        <v>0.15777516420262555</v>
      </c>
      <c r="AH5751" s="33">
        <f t="shared" si="749"/>
        <v>0.29153308467235628</v>
      </c>
      <c r="AI5751" s="33">
        <f t="shared" si="750"/>
        <v>0.14318965272306527</v>
      </c>
      <c r="AJ5751" s="33">
        <f t="shared" si="751"/>
        <v>0.23436321505666383</v>
      </c>
      <c r="AK5751" s="34">
        <f t="shared" si="752"/>
        <v>0.99999999999999989</v>
      </c>
      <c r="AL5751">
        <v>1</v>
      </c>
      <c r="AM5751" s="50" cm="1">
        <f t="array" ref="AM5751">SQRT(MMULT(MMULT(AF5751:AJ5751,MMULT(MMULT($Q$25:$U$29,$Q$16:$U$20),$Q$25:$U$29)),TRANSPOSE(AF5751:AJ5751)))</f>
        <v>0.20897076114480909</v>
      </c>
      <c r="AN5751" s="50">
        <f t="shared" si="753"/>
        <v>0.28980427796905761</v>
      </c>
    </row>
    <row r="5752" spans="25:40" ht="16.5" x14ac:dyDescent="0.3">
      <c r="Y5752" s="41" t="s">
        <v>5779</v>
      </c>
      <c r="Z5752" s="30">
        <v>0.24146995935836313</v>
      </c>
      <c r="AA5752" s="30">
        <v>0.12446774938513061</v>
      </c>
      <c r="AB5752" s="30">
        <v>0.91319804111761327</v>
      </c>
      <c r="AC5752" s="30">
        <v>0.25928104797615015</v>
      </c>
      <c r="AD5752" s="30">
        <v>0.85931019869898873</v>
      </c>
      <c r="AE5752" s="32">
        <f t="shared" si="746"/>
        <v>2.397726996536246</v>
      </c>
      <c r="AF5752" s="33">
        <f t="shared" si="747"/>
        <v>0.10070786194891679</v>
      </c>
      <c r="AG5752" s="33">
        <f t="shared" si="748"/>
        <v>5.1910726102236245E-2</v>
      </c>
      <c r="AH5752" s="33">
        <f t="shared" si="749"/>
        <v>0.38085989040321033</v>
      </c>
      <c r="AI5752" s="33">
        <f t="shared" si="750"/>
        <v>0.10813618412384199</v>
      </c>
      <c r="AJ5752" s="33">
        <f t="shared" si="751"/>
        <v>0.35838533742179463</v>
      </c>
      <c r="AK5752" s="34">
        <f t="shared" si="752"/>
        <v>1</v>
      </c>
      <c r="AL5752">
        <v>1</v>
      </c>
      <c r="AM5752" s="50" cm="1">
        <f t="array" ref="AM5752">SQRT(MMULT(MMULT(AF5752:AJ5752,MMULT(MMULT($Q$25:$U$29,$Q$16:$U$20),$Q$25:$U$29)),TRANSPOSE(AF5752:AJ5752)))</f>
        <v>0.25196499104575837</v>
      </c>
      <c r="AN5752" s="50">
        <f t="shared" si="753"/>
        <v>0.29951355159240373</v>
      </c>
    </row>
    <row r="5753" spans="25:40" ht="16.5" x14ac:dyDescent="0.3">
      <c r="Y5753" s="41" t="s">
        <v>5780</v>
      </c>
      <c r="Z5753" s="30">
        <v>0.20184026450196935</v>
      </c>
      <c r="AA5753" s="30">
        <v>0.95646381749918929</v>
      </c>
      <c r="AB5753" s="30">
        <v>0.52018244697197191</v>
      </c>
      <c r="AC5753" s="30">
        <v>0.47309107822826701</v>
      </c>
      <c r="AD5753" s="30">
        <v>0.52098478521735392</v>
      </c>
      <c r="AE5753" s="32">
        <f t="shared" si="746"/>
        <v>2.6725623924187518</v>
      </c>
      <c r="AF5753" s="33">
        <f t="shared" si="747"/>
        <v>7.5523125325166932E-2</v>
      </c>
      <c r="AG5753" s="33">
        <f t="shared" si="748"/>
        <v>0.35788268974089688</v>
      </c>
      <c r="AH5753" s="33">
        <f t="shared" si="749"/>
        <v>0.19463809280844915</v>
      </c>
      <c r="AI5753" s="33">
        <f t="shared" si="750"/>
        <v>0.17701778621531261</v>
      </c>
      <c r="AJ5753" s="33">
        <f t="shared" si="751"/>
        <v>0.1949383059101743</v>
      </c>
      <c r="AK5753" s="34">
        <f t="shared" si="752"/>
        <v>0.99999999999999978</v>
      </c>
      <c r="AL5753">
        <v>1</v>
      </c>
      <c r="AM5753" s="50" cm="1">
        <f t="array" ref="AM5753">SQRT(MMULT(MMULT(AF5753:AJ5753,MMULT(MMULT($Q$25:$U$29,$Q$16:$U$20),$Q$25:$U$29)),TRANSPOSE(AF5753:AJ5753)))</f>
        <v>0.21023399515640279</v>
      </c>
      <c r="AN5753" s="50">
        <f t="shared" si="753"/>
        <v>0.26186252732116155</v>
      </c>
    </row>
    <row r="5754" spans="25:40" ht="16.5" x14ac:dyDescent="0.3">
      <c r="Y5754" s="41" t="s">
        <v>5781</v>
      </c>
      <c r="Z5754" s="30">
        <v>5.6939901665856052E-2</v>
      </c>
      <c r="AA5754" s="30">
        <v>0.41222237464968536</v>
      </c>
      <c r="AB5754" s="30">
        <v>2.4137338214370807E-2</v>
      </c>
      <c r="AC5754" s="30">
        <v>0.84921415704026726</v>
      </c>
      <c r="AD5754" s="30">
        <v>0.91610070628709117</v>
      </c>
      <c r="AE5754" s="32">
        <f t="shared" si="746"/>
        <v>2.2586144778572708</v>
      </c>
      <c r="AF5754" s="33">
        <f t="shared" si="747"/>
        <v>2.5210102133000793E-2</v>
      </c>
      <c r="AG5754" s="33">
        <f t="shared" si="748"/>
        <v>0.18251117164570618</v>
      </c>
      <c r="AH5754" s="33">
        <f t="shared" si="749"/>
        <v>1.0686789822258513E-2</v>
      </c>
      <c r="AI5754" s="33">
        <f t="shared" si="750"/>
        <v>0.37598898145995674</v>
      </c>
      <c r="AJ5754" s="33">
        <f t="shared" si="751"/>
        <v>0.40560295493907772</v>
      </c>
      <c r="AK5754" s="34">
        <f t="shared" si="752"/>
        <v>0.99999999999999989</v>
      </c>
      <c r="AL5754">
        <v>1</v>
      </c>
      <c r="AM5754" s="50" cm="1">
        <f t="array" ref="AM5754">SQRT(MMULT(MMULT(AF5754:AJ5754,MMULT(MMULT($Q$25:$U$29,$Q$16:$U$20),$Q$25:$U$29)),TRANSPOSE(AF5754:AJ5754)))</f>
        <v>0.25165785205350166</v>
      </c>
      <c r="AN5754" s="50">
        <f t="shared" si="753"/>
        <v>0.17744484981982012</v>
      </c>
    </row>
    <row r="5755" spans="25:40" ht="16.5" x14ac:dyDescent="0.3">
      <c r="Y5755" s="41" t="s">
        <v>5782</v>
      </c>
      <c r="Z5755" s="30">
        <v>4.6877559206925157E-2</v>
      </c>
      <c r="AA5755" s="30">
        <v>0.91284832036087515</v>
      </c>
      <c r="AB5755" s="30">
        <v>0.66685012843010005</v>
      </c>
      <c r="AC5755" s="30">
        <v>0.54958196592558661</v>
      </c>
      <c r="AD5755" s="30">
        <v>0.26395036006655292</v>
      </c>
      <c r="AE5755" s="32">
        <f t="shared" si="746"/>
        <v>2.44010833399004</v>
      </c>
      <c r="AF5755" s="33">
        <f t="shared" si="747"/>
        <v>1.9211261464884003E-2</v>
      </c>
      <c r="AG5755" s="33">
        <f t="shared" si="748"/>
        <v>0.37410155428148345</v>
      </c>
      <c r="AH5755" s="33">
        <f t="shared" si="749"/>
        <v>0.27328709924107081</v>
      </c>
      <c r="AI5755" s="33">
        <f t="shared" si="750"/>
        <v>0.22522851066489979</v>
      </c>
      <c r="AJ5755" s="33">
        <f t="shared" si="751"/>
        <v>0.10817157434766186</v>
      </c>
      <c r="AK5755" s="34">
        <f t="shared" si="752"/>
        <v>0.99999999999999989</v>
      </c>
      <c r="AL5755">
        <v>1</v>
      </c>
      <c r="AM5755" s="50" cm="1">
        <f t="array" ref="AM5755">SQRT(MMULT(MMULT(AF5755:AJ5755,MMULT(MMULT($Q$25:$U$29,$Q$16:$U$20),$Q$25:$U$29)),TRANSPOSE(AF5755:AJ5755)))</f>
        <v>0.20859377861955722</v>
      </c>
      <c r="AN5755" s="50">
        <f t="shared" si="753"/>
        <v>0.31252256931969769</v>
      </c>
    </row>
    <row r="5756" spans="25:40" ht="16.5" x14ac:dyDescent="0.3">
      <c r="Y5756" s="41" t="s">
        <v>5783</v>
      </c>
      <c r="Z5756" s="30">
        <v>0.75594825799913778</v>
      </c>
      <c r="AA5756" s="30">
        <v>0.64407003997244039</v>
      </c>
      <c r="AB5756" s="30">
        <v>0.97997127650076854</v>
      </c>
      <c r="AC5756" s="30">
        <v>9.7535261694233322E-2</v>
      </c>
      <c r="AD5756" s="30">
        <v>0.31647633912682605</v>
      </c>
      <c r="AE5756" s="32">
        <f t="shared" si="746"/>
        <v>2.7940011752934062</v>
      </c>
      <c r="AF5756" s="33">
        <f t="shared" si="747"/>
        <v>0.27056118110607219</v>
      </c>
      <c r="AG5756" s="33">
        <f t="shared" si="748"/>
        <v>0.23051888655873765</v>
      </c>
      <c r="AH5756" s="33">
        <f t="shared" si="749"/>
        <v>0.35074118263313148</v>
      </c>
      <c r="AI5756" s="33">
        <f t="shared" si="750"/>
        <v>3.4908811977858549E-2</v>
      </c>
      <c r="AJ5756" s="33">
        <f t="shared" si="751"/>
        <v>0.11326993772420012</v>
      </c>
      <c r="AK5756" s="34">
        <f t="shared" si="752"/>
        <v>1</v>
      </c>
      <c r="AL5756">
        <v>1</v>
      </c>
      <c r="AM5756" s="50" cm="1">
        <f t="array" ref="AM5756">SQRT(MMULT(MMULT(AF5756:AJ5756,MMULT(MMULT($Q$25:$U$29,$Q$16:$U$20),$Q$25:$U$29)),TRANSPOSE(AF5756:AJ5756)))</f>
        <v>0.19307164425176884</v>
      </c>
      <c r="AN5756" s="50">
        <f t="shared" si="753"/>
        <v>0.32119591012062298</v>
      </c>
    </row>
    <row r="5757" spans="25:40" ht="16.5" x14ac:dyDescent="0.3">
      <c r="Y5757" s="41" t="s">
        <v>5784</v>
      </c>
      <c r="Z5757" s="30">
        <v>0.53355924137566824</v>
      </c>
      <c r="AA5757" s="30">
        <v>0.45808052600661064</v>
      </c>
      <c r="AB5757" s="30">
        <v>0.28157915992824656</v>
      </c>
      <c r="AC5757" s="30">
        <v>0.88060538228285201</v>
      </c>
      <c r="AD5757" s="30">
        <v>0.23904054954956933</v>
      </c>
      <c r="AE5757" s="32">
        <f t="shared" si="746"/>
        <v>2.3928648591429464</v>
      </c>
      <c r="AF5757" s="33">
        <f t="shared" si="747"/>
        <v>0.22297926242553179</v>
      </c>
      <c r="AG5757" s="33">
        <f t="shared" si="748"/>
        <v>0.1914360204072208</v>
      </c>
      <c r="AH5757" s="33">
        <f t="shared" si="749"/>
        <v>0.11767449333895935</v>
      </c>
      <c r="AI5757" s="33">
        <f t="shared" si="750"/>
        <v>0.36801300287315802</v>
      </c>
      <c r="AJ5757" s="33">
        <f t="shared" si="751"/>
        <v>9.9897220955130164E-2</v>
      </c>
      <c r="AK5757" s="34">
        <f t="shared" si="752"/>
        <v>1</v>
      </c>
      <c r="AL5757">
        <v>1</v>
      </c>
      <c r="AM5757" s="50" cm="1">
        <f t="array" ref="AM5757">SQRT(MMULT(MMULT(AF5757:AJ5757,MMULT(MMULT($Q$25:$U$29,$Q$16:$U$20),$Q$25:$U$29)),TRANSPOSE(AF5757:AJ5757)))</f>
        <v>0.1806333220541112</v>
      </c>
      <c r="AN5757" s="50">
        <f t="shared" si="753"/>
        <v>0.27075553994562979</v>
      </c>
    </row>
    <row r="5758" spans="25:40" ht="16.5" x14ac:dyDescent="0.3">
      <c r="Y5758" s="41" t="s">
        <v>5785</v>
      </c>
      <c r="Z5758" s="30">
        <v>0.88961989387781726</v>
      </c>
      <c r="AA5758" s="30">
        <v>0.80577369801937238</v>
      </c>
      <c r="AB5758" s="30">
        <v>0.3353889447582703</v>
      </c>
      <c r="AC5758" s="30">
        <v>0.42957218113073514</v>
      </c>
      <c r="AD5758" s="30">
        <v>0.86569145364456057</v>
      </c>
      <c r="AE5758" s="32">
        <f t="shared" si="746"/>
        <v>3.3260461714307556</v>
      </c>
      <c r="AF5758" s="33">
        <f t="shared" si="747"/>
        <v>0.26747069884935842</v>
      </c>
      <c r="AG5758" s="33">
        <f t="shared" si="748"/>
        <v>0.24226172953959776</v>
      </c>
      <c r="AH5758" s="33">
        <f t="shared" si="749"/>
        <v>0.10083712837155144</v>
      </c>
      <c r="AI5758" s="33">
        <f t="shared" si="750"/>
        <v>0.1291540041808702</v>
      </c>
      <c r="AJ5758" s="33">
        <f t="shared" si="751"/>
        <v>0.26027643905862213</v>
      </c>
      <c r="AK5758" s="34">
        <f t="shared" si="752"/>
        <v>1</v>
      </c>
      <c r="AL5758">
        <v>1</v>
      </c>
      <c r="AM5758" s="50" cm="1">
        <f t="array" ref="AM5758">SQRT(MMULT(MMULT(AF5758:AJ5758,MMULT(MMULT($Q$25:$U$29,$Q$16:$U$20),$Q$25:$U$29)),TRANSPOSE(AF5758:AJ5758)))</f>
        <v>0.19903203431305522</v>
      </c>
      <c r="AN5758" s="50">
        <f t="shared" si="753"/>
        <v>0.20965496512779513</v>
      </c>
    </row>
    <row r="5759" spans="25:40" ht="16.5" x14ac:dyDescent="0.3">
      <c r="Y5759" s="41" t="s">
        <v>5786</v>
      </c>
      <c r="Z5759" s="30">
        <v>0.61838237773604476</v>
      </c>
      <c r="AA5759" s="30">
        <v>0.27189679268004863</v>
      </c>
      <c r="AB5759" s="30">
        <v>4.3424437141435068E-2</v>
      </c>
      <c r="AC5759" s="30">
        <v>0.50998889013569504</v>
      </c>
      <c r="AD5759" s="30">
        <v>0.70055317655834171</v>
      </c>
      <c r="AE5759" s="32">
        <f t="shared" si="746"/>
        <v>2.1442456742515654</v>
      </c>
      <c r="AF5759" s="33">
        <f t="shared" si="747"/>
        <v>0.28839157059364806</v>
      </c>
      <c r="AG5759" s="33">
        <f t="shared" si="748"/>
        <v>0.1268030039398132</v>
      </c>
      <c r="AH5759" s="33">
        <f t="shared" si="749"/>
        <v>2.0251614664719832E-2</v>
      </c>
      <c r="AI5759" s="33">
        <f t="shared" si="750"/>
        <v>0.23784069906714547</v>
      </c>
      <c r="AJ5759" s="33">
        <f t="shared" si="751"/>
        <v>0.32671311173467338</v>
      </c>
      <c r="AK5759" s="34">
        <f t="shared" si="752"/>
        <v>1</v>
      </c>
      <c r="AL5759">
        <v>1</v>
      </c>
      <c r="AM5759" s="50" cm="1">
        <f t="array" ref="AM5759">SQRT(MMULT(MMULT(AF5759:AJ5759,MMULT(MMULT($Q$25:$U$29,$Q$16:$U$20),$Q$25:$U$29)),TRANSPOSE(AF5759:AJ5759)))</f>
        <v>0.20988821448105291</v>
      </c>
      <c r="AN5759" s="50">
        <f t="shared" si="753"/>
        <v>0.17975659682513476</v>
      </c>
    </row>
    <row r="5760" spans="25:40" ht="16.5" x14ac:dyDescent="0.3">
      <c r="Y5760" s="41" t="s">
        <v>5787</v>
      </c>
      <c r="Z5760" s="30">
        <v>0.74866437193961577</v>
      </c>
      <c r="AA5760" s="30">
        <v>0.65403418331239305</v>
      </c>
      <c r="AB5760" s="30">
        <v>6.0724701810263237E-2</v>
      </c>
      <c r="AC5760" s="30">
        <v>2.4660203045135165E-2</v>
      </c>
      <c r="AD5760" s="30">
        <v>0.19697025147860558</v>
      </c>
      <c r="AE5760" s="32">
        <f t="shared" si="746"/>
        <v>1.6850537115860129</v>
      </c>
      <c r="AF5760" s="33">
        <f t="shared" si="747"/>
        <v>0.44429703741310117</v>
      </c>
      <c r="AG5760" s="33">
        <f t="shared" si="748"/>
        <v>0.38813847820720232</v>
      </c>
      <c r="AH5760" s="33">
        <f t="shared" si="749"/>
        <v>3.6037249965823165E-2</v>
      </c>
      <c r="AI5760" s="33">
        <f t="shared" si="750"/>
        <v>1.4634668839086673E-2</v>
      </c>
      <c r="AJ5760" s="33">
        <f t="shared" si="751"/>
        <v>0.11689256557478661</v>
      </c>
      <c r="AK5760" s="34">
        <f t="shared" si="752"/>
        <v>1</v>
      </c>
      <c r="AL5760">
        <v>1</v>
      </c>
      <c r="AM5760" s="50" cm="1">
        <f t="array" ref="AM5760">SQRT(MMULT(MMULT(AF5760:AJ5760,MMULT(MMULT($Q$25:$U$29,$Q$16:$U$20),$Q$25:$U$29)),TRANSPOSE(AF5760:AJ5760)))</f>
        <v>0.17990279111990279</v>
      </c>
      <c r="AN5760" s="50">
        <f t="shared" si="753"/>
        <v>0.19592371739283934</v>
      </c>
    </row>
    <row r="5761" spans="25:40" ht="16.5" x14ac:dyDescent="0.3">
      <c r="Y5761" s="41" t="s">
        <v>5788</v>
      </c>
      <c r="Z5761" s="30">
        <v>6.9478108208243738E-2</v>
      </c>
      <c r="AA5761" s="30">
        <v>0.61019254287293279</v>
      </c>
      <c r="AB5761" s="30">
        <v>0.66957740516908903</v>
      </c>
      <c r="AC5761" s="30">
        <v>0.64594603066433021</v>
      </c>
      <c r="AD5761" s="30">
        <v>0.60440658715665352</v>
      </c>
      <c r="AE5761" s="32">
        <f t="shared" si="746"/>
        <v>2.5996006740712492</v>
      </c>
      <c r="AF5761" s="33">
        <f t="shared" si="747"/>
        <v>2.6726454143987308E-2</v>
      </c>
      <c r="AG5761" s="33">
        <f t="shared" si="748"/>
        <v>0.23472549032590717</v>
      </c>
      <c r="AH5761" s="33">
        <f t="shared" si="749"/>
        <v>0.25756933049277148</v>
      </c>
      <c r="AI5761" s="33">
        <f t="shared" si="750"/>
        <v>0.24847894413441218</v>
      </c>
      <c r="AJ5761" s="33">
        <f t="shared" si="751"/>
        <v>0.23249978090292189</v>
      </c>
      <c r="AK5761" s="34">
        <f t="shared" si="752"/>
        <v>1</v>
      </c>
      <c r="AL5761">
        <v>1</v>
      </c>
      <c r="AM5761" s="50" cm="1">
        <f t="array" ref="AM5761">SQRT(MMULT(MMULT(AF5761:AJ5761,MMULT(MMULT($Q$25:$U$29,$Q$16:$U$20),$Q$25:$U$29)),TRANSPOSE(AF5761:AJ5761)))</f>
        <v>0.21894096923824344</v>
      </c>
      <c r="AN5761" s="50">
        <f t="shared" si="753"/>
        <v>0.28828501605787876</v>
      </c>
    </row>
    <row r="5762" spans="25:40" ht="16.5" x14ac:dyDescent="0.3">
      <c r="Y5762" s="41" t="s">
        <v>5789</v>
      </c>
      <c r="Z5762" s="30">
        <v>0.9059041411789851</v>
      </c>
      <c r="AA5762" s="30">
        <v>0.19824535660466158</v>
      </c>
      <c r="AB5762" s="30">
        <v>0.16710628975529374</v>
      </c>
      <c r="AC5762" s="30">
        <v>0.35365306529807539</v>
      </c>
      <c r="AD5762" s="30">
        <v>0.98660077106771149</v>
      </c>
      <c r="AE5762" s="32">
        <f t="shared" si="746"/>
        <v>2.6115096239047273</v>
      </c>
      <c r="AF5762" s="33">
        <f t="shared" si="747"/>
        <v>0.34688906863934044</v>
      </c>
      <c r="AG5762" s="33">
        <f t="shared" si="748"/>
        <v>7.5912167732411134E-2</v>
      </c>
      <c r="AH5762" s="33">
        <f t="shared" si="749"/>
        <v>6.3988387492685761E-2</v>
      </c>
      <c r="AI5762" s="33">
        <f t="shared" si="750"/>
        <v>0.13542093127318963</v>
      </c>
      <c r="AJ5762" s="33">
        <f t="shared" si="751"/>
        <v>0.37778944486237304</v>
      </c>
      <c r="AK5762" s="34">
        <f t="shared" si="752"/>
        <v>1</v>
      </c>
      <c r="AL5762">
        <v>1</v>
      </c>
      <c r="AM5762" s="50" cm="1">
        <f t="array" ref="AM5762">SQRT(MMULT(MMULT(AF5762:AJ5762,MMULT(MMULT($Q$25:$U$29,$Q$16:$U$20),$Q$25:$U$29)),TRANSPOSE(AF5762:AJ5762)))</f>
        <v>0.22076794533860597</v>
      </c>
      <c r="AN5762" s="50">
        <f t="shared" si="753"/>
        <v>0.17670132689208276</v>
      </c>
    </row>
    <row r="5763" spans="25:40" ht="16.5" x14ac:dyDescent="0.3">
      <c r="Y5763" s="41" t="s">
        <v>5790</v>
      </c>
      <c r="Z5763" s="30">
        <v>0.22878647876107872</v>
      </c>
      <c r="AA5763" s="30">
        <v>0.96773866108033091</v>
      </c>
      <c r="AB5763" s="30">
        <v>0.80585268873026739</v>
      </c>
      <c r="AC5763" s="30">
        <v>0.6095021315716177</v>
      </c>
      <c r="AD5763" s="30">
        <v>0.899826043243516</v>
      </c>
      <c r="AE5763" s="32">
        <f t="shared" si="746"/>
        <v>3.5117060033868106</v>
      </c>
      <c r="AF5763" s="33">
        <f t="shared" si="747"/>
        <v>6.5149667580494813E-2</v>
      </c>
      <c r="AG5763" s="33">
        <f t="shared" si="748"/>
        <v>0.27557507950466537</v>
      </c>
      <c r="AH5763" s="33">
        <f t="shared" si="749"/>
        <v>0.22947612583544158</v>
      </c>
      <c r="AI5763" s="33">
        <f t="shared" si="750"/>
        <v>0.17356297223736633</v>
      </c>
      <c r="AJ5763" s="33">
        <f t="shared" si="751"/>
        <v>0.25623615484203194</v>
      </c>
      <c r="AK5763" s="34">
        <f t="shared" si="752"/>
        <v>1.0000000000000002</v>
      </c>
      <c r="AL5763">
        <v>1</v>
      </c>
      <c r="AM5763" s="50" cm="1">
        <f t="array" ref="AM5763">SQRT(MMULT(MMULT(AF5763:AJ5763,MMULT(MMULT($Q$25:$U$29,$Q$16:$U$20),$Q$25:$U$29)),TRANSPOSE(AF5763:AJ5763)))</f>
        <v>0.21977139645755908</v>
      </c>
      <c r="AN5763" s="50">
        <f t="shared" si="753"/>
        <v>0.26477436560318185</v>
      </c>
    </row>
    <row r="5764" spans="25:40" ht="16.5" x14ac:dyDescent="0.3">
      <c r="Y5764" s="41" t="s">
        <v>5791</v>
      </c>
      <c r="Z5764" s="30">
        <v>0.42538563844402577</v>
      </c>
      <c r="AA5764" s="30">
        <v>0.53506546502445373</v>
      </c>
      <c r="AB5764" s="30">
        <v>0.20476011265507488</v>
      </c>
      <c r="AC5764" s="30">
        <v>0.75074463220263687</v>
      </c>
      <c r="AD5764" s="30">
        <v>3.0082913896157804E-3</v>
      </c>
      <c r="AE5764" s="32">
        <f t="shared" si="746"/>
        <v>1.9189641397158073</v>
      </c>
      <c r="AF5764" s="33">
        <f t="shared" si="747"/>
        <v>0.22167461582008724</v>
      </c>
      <c r="AG5764" s="33">
        <f t="shared" si="748"/>
        <v>0.27883036162608815</v>
      </c>
      <c r="AH5764" s="33">
        <f t="shared" si="749"/>
        <v>0.10670345965162185</v>
      </c>
      <c r="AI5764" s="33">
        <f t="shared" si="750"/>
        <v>0.39122389869871144</v>
      </c>
      <c r="AJ5764" s="33">
        <f t="shared" si="751"/>
        <v>1.5676642034912122E-3</v>
      </c>
      <c r="AK5764" s="34">
        <f t="shared" si="752"/>
        <v>0.99999999999999989</v>
      </c>
      <c r="AL5764">
        <v>1</v>
      </c>
      <c r="AM5764" s="50" cm="1">
        <f t="array" ref="AM5764">SQRT(MMULT(MMULT(AF5764:AJ5764,MMULT(MMULT($Q$25:$U$29,$Q$16:$U$20),$Q$25:$U$29)),TRANSPOSE(AF5764:AJ5764)))</f>
        <v>0.17928271853947561</v>
      </c>
      <c r="AN5764" s="50">
        <f t="shared" si="753"/>
        <v>0.28563889682405713</v>
      </c>
    </row>
    <row r="5765" spans="25:40" ht="16.5" x14ac:dyDescent="0.3">
      <c r="Y5765" s="41" t="s">
        <v>5792</v>
      </c>
      <c r="Z5765" s="30">
        <v>0.38069240196998544</v>
      </c>
      <c r="AA5765" s="30">
        <v>0.79766129705238376</v>
      </c>
      <c r="AB5765" s="30">
        <v>0.34983995621820263</v>
      </c>
      <c r="AC5765" s="30">
        <v>0.84267144585033571</v>
      </c>
      <c r="AD5765" s="30">
        <v>0.90170494343381691</v>
      </c>
      <c r="AE5765" s="32">
        <f t="shared" ref="AE5765:AE5828" si="754">+SUM(Z5765:AD5765)</f>
        <v>3.2725700445247243</v>
      </c>
      <c r="AF5765" s="33">
        <f t="shared" ref="AF5765:AF5828" si="755">Z5765/$AE5765</f>
        <v>0.11632826701659596</v>
      </c>
      <c r="AG5765" s="33">
        <f t="shared" ref="AG5765:AG5828" si="756">AA5765/$AE5765</f>
        <v>0.24374155058558211</v>
      </c>
      <c r="AH5765" s="33">
        <f t="shared" ref="AH5765:AH5828" si="757">AB5765/$AE5765</f>
        <v>0.10690067789488977</v>
      </c>
      <c r="AI5765" s="33">
        <f t="shared" ref="AI5765:AI5828" si="758">AC5765/$AE5765</f>
        <v>0.25749531236472495</v>
      </c>
      <c r="AJ5765" s="33">
        <f t="shared" ref="AJ5765:AJ5828" si="759">AD5765/$AE5765</f>
        <v>0.27553419213820729</v>
      </c>
      <c r="AK5765" s="34">
        <f t="shared" ref="AK5765:AK5828" si="760">+SUM(AF5765:AJ5765)</f>
        <v>1</v>
      </c>
      <c r="AL5765">
        <v>1</v>
      </c>
      <c r="AM5765" s="50" cm="1">
        <f t="array" ref="AM5765">SQRT(MMULT(MMULT(AF5765:AJ5765,MMULT(MMULT($Q$25:$U$29,$Q$16:$U$20),$Q$25:$U$29)),TRANSPOSE(AF5765:AJ5765)))</f>
        <v>0.21333609621320329</v>
      </c>
      <c r="AN5765" s="50">
        <f t="shared" ref="AN5765:AN5828" si="761">SUMPRODUCT(AF5765:AJ5765,$AF$2:$AJ$2)</f>
        <v>0.22360857876710699</v>
      </c>
    </row>
    <row r="5766" spans="25:40" ht="16.5" x14ac:dyDescent="0.3">
      <c r="Y5766" s="41" t="s">
        <v>5793</v>
      </c>
      <c r="Z5766" s="30">
        <v>6.5479771975797352E-2</v>
      </c>
      <c r="AA5766" s="30">
        <v>0.79317027041676147</v>
      </c>
      <c r="AB5766" s="30">
        <v>0.8249341970680274</v>
      </c>
      <c r="AC5766" s="30">
        <v>0.66415325157135441</v>
      </c>
      <c r="AD5766" s="30">
        <v>4.7800981722130542E-2</v>
      </c>
      <c r="AE5766" s="32">
        <f t="shared" si="754"/>
        <v>2.3955384727540716</v>
      </c>
      <c r="AF5766" s="33">
        <f t="shared" si="755"/>
        <v>2.7334051496370842E-2</v>
      </c>
      <c r="AG5766" s="33">
        <f t="shared" si="756"/>
        <v>0.33110312334281977</v>
      </c>
      <c r="AH5766" s="33">
        <f t="shared" si="757"/>
        <v>0.34436274200999484</v>
      </c>
      <c r="AI5766" s="33">
        <f t="shared" si="758"/>
        <v>0.2772459132362835</v>
      </c>
      <c r="AJ5766" s="33">
        <f t="shared" si="759"/>
        <v>1.9954169914530879E-2</v>
      </c>
      <c r="AK5766" s="34">
        <f t="shared" si="760"/>
        <v>0.99999999999999978</v>
      </c>
      <c r="AL5766">
        <v>1</v>
      </c>
      <c r="AM5766" s="50" cm="1">
        <f t="array" ref="AM5766">SQRT(MMULT(MMULT(AF5766:AJ5766,MMULT(MMULT($Q$25:$U$29,$Q$16:$U$20),$Q$25:$U$29)),TRANSPOSE(AF5766:AJ5766)))</f>
        <v>0.20326511210691434</v>
      </c>
      <c r="AN5766" s="50">
        <f t="shared" si="761"/>
        <v>0.36126253028604577</v>
      </c>
    </row>
    <row r="5767" spans="25:40" ht="16.5" x14ac:dyDescent="0.3">
      <c r="Y5767" s="41" t="s">
        <v>5794</v>
      </c>
      <c r="Z5767" s="30">
        <v>0.69464131042095734</v>
      </c>
      <c r="AA5767" s="30">
        <v>0.29193970357778731</v>
      </c>
      <c r="AB5767" s="30">
        <v>0.24346238045938151</v>
      </c>
      <c r="AC5767" s="30">
        <v>0.79671200153098098</v>
      </c>
      <c r="AD5767" s="30">
        <v>0.60535586179237877</v>
      </c>
      <c r="AE5767" s="32">
        <f t="shared" si="754"/>
        <v>2.6321112577814856</v>
      </c>
      <c r="AF5767" s="33">
        <f t="shared" si="755"/>
        <v>0.26391031472068022</v>
      </c>
      <c r="AG5767" s="33">
        <f t="shared" si="756"/>
        <v>0.11091465177040163</v>
      </c>
      <c r="AH5767" s="33">
        <f t="shared" si="757"/>
        <v>9.2496994471497923E-2</v>
      </c>
      <c r="AI5767" s="33">
        <f t="shared" si="758"/>
        <v>0.30268933320185776</v>
      </c>
      <c r="AJ5767" s="33">
        <f t="shared" si="759"/>
        <v>0.22998870583556261</v>
      </c>
      <c r="AK5767" s="34">
        <f t="shared" si="760"/>
        <v>1.0000000000000002</v>
      </c>
      <c r="AL5767">
        <v>1</v>
      </c>
      <c r="AM5767" s="50" cm="1">
        <f t="array" ref="AM5767">SQRT(MMULT(MMULT(AF5767:AJ5767,MMULT(MMULT($Q$25:$U$29,$Q$16:$U$20),$Q$25:$U$29)),TRANSPOSE(AF5767:AJ5767)))</f>
        <v>0.19340815448409246</v>
      </c>
      <c r="AN5767" s="50">
        <f t="shared" si="761"/>
        <v>0.23169621558019127</v>
      </c>
    </row>
    <row r="5768" spans="25:40" ht="16.5" x14ac:dyDescent="0.3">
      <c r="Y5768" s="41" t="s">
        <v>5795</v>
      </c>
      <c r="Z5768" s="30">
        <v>0.68220799902479634</v>
      </c>
      <c r="AA5768" s="30">
        <v>0.91899852652536274</v>
      </c>
      <c r="AB5768" s="30">
        <v>0.11301680812202164</v>
      </c>
      <c r="AC5768" s="30">
        <v>0.84560003814410645</v>
      </c>
      <c r="AD5768" s="30">
        <v>0.51169486112031404</v>
      </c>
      <c r="AE5768" s="32">
        <f t="shared" si="754"/>
        <v>3.0715182329366009</v>
      </c>
      <c r="AF5768" s="33">
        <f t="shared" si="755"/>
        <v>0.22210774844483164</v>
      </c>
      <c r="AG5768" s="33">
        <f t="shared" si="756"/>
        <v>0.29920008830510231</v>
      </c>
      <c r="AH5768" s="33">
        <f t="shared" si="757"/>
        <v>3.6795095959423665E-2</v>
      </c>
      <c r="AI5768" s="33">
        <f t="shared" si="758"/>
        <v>0.27530360363045919</v>
      </c>
      <c r="AJ5768" s="33">
        <f t="shared" si="759"/>
        <v>0.16659346366018329</v>
      </c>
      <c r="AK5768" s="34">
        <f t="shared" si="760"/>
        <v>1.0000000000000002</v>
      </c>
      <c r="AL5768">
        <v>1</v>
      </c>
      <c r="AM5768" s="50" cm="1">
        <f t="array" ref="AM5768">SQRT(MMULT(MMULT(AF5768:AJ5768,MMULT(MMULT($Q$25:$U$29,$Q$16:$U$20),$Q$25:$U$29)),TRANSPOSE(AF5768:AJ5768)))</f>
        <v>0.18839645840357941</v>
      </c>
      <c r="AN5768" s="50">
        <f t="shared" si="761"/>
        <v>0.21707384344212677</v>
      </c>
    </row>
    <row r="5769" spans="25:40" ht="16.5" x14ac:dyDescent="0.3">
      <c r="Y5769" s="41" t="s">
        <v>5796</v>
      </c>
      <c r="Z5769" s="30">
        <v>0.84308764675940129</v>
      </c>
      <c r="AA5769" s="30">
        <v>0.89852267309883371</v>
      </c>
      <c r="AB5769" s="30">
        <v>0.35009194050840731</v>
      </c>
      <c r="AC5769" s="30">
        <v>5.0123920897683472E-2</v>
      </c>
      <c r="AD5769" s="30">
        <v>0.33085208890005713</v>
      </c>
      <c r="AE5769" s="32">
        <f t="shared" si="754"/>
        <v>2.4726782701643835</v>
      </c>
      <c r="AF5769" s="33">
        <f t="shared" si="755"/>
        <v>0.34096131993077811</v>
      </c>
      <c r="AG5769" s="33">
        <f t="shared" si="756"/>
        <v>0.36338034104174016</v>
      </c>
      <c r="AH5769" s="33">
        <f t="shared" si="757"/>
        <v>0.14158410527267393</v>
      </c>
      <c r="AI5769" s="33">
        <f t="shared" si="758"/>
        <v>2.0271105021014819E-2</v>
      </c>
      <c r="AJ5769" s="33">
        <f t="shared" si="759"/>
        <v>0.13380312873379283</v>
      </c>
      <c r="AK5769" s="34">
        <f t="shared" si="760"/>
        <v>0.99999999999999989</v>
      </c>
      <c r="AL5769">
        <v>1</v>
      </c>
      <c r="AM5769" s="50" cm="1">
        <f t="array" ref="AM5769">SQRT(MMULT(MMULT(AF5769:AJ5769,MMULT(MMULT($Q$25:$U$29,$Q$16:$U$20),$Q$25:$U$29)),TRANSPOSE(AF5769:AJ5769)))</f>
        <v>0.18422255707345184</v>
      </c>
      <c r="AN5769" s="50">
        <f t="shared" si="761"/>
        <v>0.2345135821659651</v>
      </c>
    </row>
    <row r="5770" spans="25:40" ht="16.5" x14ac:dyDescent="0.3">
      <c r="Y5770" s="41" t="s">
        <v>5797</v>
      </c>
      <c r="Z5770" s="30">
        <v>0.81923909911391335</v>
      </c>
      <c r="AA5770" s="30">
        <v>0.6882948053888317</v>
      </c>
      <c r="AB5770" s="30">
        <v>0.86798379197042852</v>
      </c>
      <c r="AC5770" s="30">
        <v>0.30527974020288851</v>
      </c>
      <c r="AD5770" s="30">
        <v>0.67226226510429865</v>
      </c>
      <c r="AE5770" s="32">
        <f t="shared" si="754"/>
        <v>3.3530597017803609</v>
      </c>
      <c r="AF5770" s="33">
        <f t="shared" si="755"/>
        <v>0.24432583132323149</v>
      </c>
      <c r="AG5770" s="33">
        <f t="shared" si="756"/>
        <v>0.20527365051787491</v>
      </c>
      <c r="AH5770" s="33">
        <f t="shared" si="757"/>
        <v>0.258863208283932</v>
      </c>
      <c r="AI5770" s="33">
        <f t="shared" si="758"/>
        <v>9.1045125155628848E-2</v>
      </c>
      <c r="AJ5770" s="33">
        <f t="shared" si="759"/>
        <v>0.20049218471933267</v>
      </c>
      <c r="AK5770" s="34">
        <f t="shared" si="760"/>
        <v>0.99999999999999978</v>
      </c>
      <c r="AL5770">
        <v>1</v>
      </c>
      <c r="AM5770" s="50" cm="1">
        <f t="array" ref="AM5770">SQRT(MMULT(MMULT(AF5770:AJ5770,MMULT(MMULT($Q$25:$U$29,$Q$16:$U$20),$Q$25:$U$29)),TRANSPOSE(AF5770:AJ5770)))</f>
        <v>0.19677461851703817</v>
      </c>
      <c r="AN5770" s="50">
        <f t="shared" si="761"/>
        <v>0.2769954600580492</v>
      </c>
    </row>
    <row r="5771" spans="25:40" ht="16.5" x14ac:dyDescent="0.3">
      <c r="Y5771" s="41" t="s">
        <v>5798</v>
      </c>
      <c r="Z5771" s="30">
        <v>0.10504192635447107</v>
      </c>
      <c r="AA5771" s="30">
        <v>0.80712074251835231</v>
      </c>
      <c r="AB5771" s="30">
        <v>0.5786148335414536</v>
      </c>
      <c r="AC5771" s="30">
        <v>6.8842614159262405E-2</v>
      </c>
      <c r="AD5771" s="30">
        <v>0.91808154899065375</v>
      </c>
      <c r="AE5771" s="32">
        <f t="shared" si="754"/>
        <v>2.4777016655641928</v>
      </c>
      <c r="AF5771" s="33">
        <f t="shared" si="755"/>
        <v>4.2394904848462527E-2</v>
      </c>
      <c r="AG5771" s="33">
        <f t="shared" si="756"/>
        <v>0.32575380391269354</v>
      </c>
      <c r="AH5771" s="33">
        <f t="shared" si="757"/>
        <v>0.23352885522224415</v>
      </c>
      <c r="AI5771" s="33">
        <f t="shared" si="758"/>
        <v>2.7784868176849848E-2</v>
      </c>
      <c r="AJ5771" s="33">
        <f t="shared" si="759"/>
        <v>0.37053756783975006</v>
      </c>
      <c r="AK5771" s="34">
        <f t="shared" si="760"/>
        <v>1.0000000000000002</v>
      </c>
      <c r="AL5771">
        <v>1</v>
      </c>
      <c r="AM5771" s="50" cm="1">
        <f t="array" ref="AM5771">SQRT(MMULT(MMULT(AF5771:AJ5771,MMULT(MMULT($Q$25:$U$29,$Q$16:$U$20),$Q$25:$U$29)),TRANSPOSE(AF5771:AJ5771)))</f>
        <v>0.25375277534579743</v>
      </c>
      <c r="AN5771" s="50">
        <f t="shared" si="761"/>
        <v>0.23006656386492289</v>
      </c>
    </row>
    <row r="5772" spans="25:40" ht="16.5" x14ac:dyDescent="0.3">
      <c r="Y5772" s="41" t="s">
        <v>5799</v>
      </c>
      <c r="Z5772" s="30">
        <v>0.45530733371738341</v>
      </c>
      <c r="AA5772" s="30">
        <v>0.26847931760056332</v>
      </c>
      <c r="AB5772" s="30">
        <v>0.76307717067176273</v>
      </c>
      <c r="AC5772" s="30">
        <v>0.13152191017019788</v>
      </c>
      <c r="AD5772" s="30">
        <v>0.98584104710967024</v>
      </c>
      <c r="AE5772" s="32">
        <f t="shared" si="754"/>
        <v>2.6042267792695775</v>
      </c>
      <c r="AF5772" s="33">
        <f t="shared" si="755"/>
        <v>0.17483398041282952</v>
      </c>
      <c r="AG5772" s="33">
        <f t="shared" si="756"/>
        <v>0.10309367822254914</v>
      </c>
      <c r="AH5772" s="33">
        <f t="shared" si="757"/>
        <v>0.29301486980553493</v>
      </c>
      <c r="AI5772" s="33">
        <f t="shared" si="758"/>
        <v>5.050324772679228E-2</v>
      </c>
      <c r="AJ5772" s="33">
        <f t="shared" si="759"/>
        <v>0.3785542238322942</v>
      </c>
      <c r="AK5772" s="34">
        <f t="shared" si="760"/>
        <v>1</v>
      </c>
      <c r="AL5772">
        <v>1</v>
      </c>
      <c r="AM5772" s="50" cm="1">
        <f t="array" ref="AM5772">SQRT(MMULT(MMULT(AF5772:AJ5772,MMULT(MMULT($Q$25:$U$29,$Q$16:$U$20),$Q$25:$U$29)),TRANSPOSE(AF5772:AJ5772)))</f>
        <v>0.24399722025629397</v>
      </c>
      <c r="AN5772" s="50">
        <f t="shared" si="761"/>
        <v>0.25541235212711966</v>
      </c>
    </row>
    <row r="5773" spans="25:40" ht="16.5" x14ac:dyDescent="0.3">
      <c r="Y5773" s="41" t="s">
        <v>5800</v>
      </c>
      <c r="Z5773" s="30">
        <v>9.8193970311639456E-2</v>
      </c>
      <c r="AA5773" s="30">
        <v>0.67006359219469924</v>
      </c>
      <c r="AB5773" s="30">
        <v>0.41498433340927465</v>
      </c>
      <c r="AC5773" s="30">
        <v>0.33116898247251114</v>
      </c>
      <c r="AD5773" s="30">
        <v>0.42835382843521452</v>
      </c>
      <c r="AE5773" s="32">
        <f t="shared" si="754"/>
        <v>1.9427647068233393</v>
      </c>
      <c r="AF5773" s="33">
        <f t="shared" si="755"/>
        <v>5.0543418853947961E-2</v>
      </c>
      <c r="AG5773" s="33">
        <f t="shared" si="756"/>
        <v>0.34490208198723976</v>
      </c>
      <c r="AH5773" s="33">
        <f t="shared" si="757"/>
        <v>0.21360504025617461</v>
      </c>
      <c r="AI5773" s="33">
        <f t="shared" si="758"/>
        <v>0.17046273350004046</v>
      </c>
      <c r="AJ5773" s="33">
        <f t="shared" si="759"/>
        <v>0.22048672540259701</v>
      </c>
      <c r="AK5773" s="34">
        <f t="shared" si="760"/>
        <v>0.99999999999999978</v>
      </c>
      <c r="AL5773">
        <v>1</v>
      </c>
      <c r="AM5773" s="50" cm="1">
        <f t="array" ref="AM5773">SQRT(MMULT(MMULT(AF5773:AJ5773,MMULT(MMULT($Q$25:$U$29,$Q$16:$U$20),$Q$25:$U$29)),TRANSPOSE(AF5773:AJ5773)))</f>
        <v>0.21710352467554372</v>
      </c>
      <c r="AN5773" s="50">
        <f t="shared" si="761"/>
        <v>0.26410589053219008</v>
      </c>
    </row>
    <row r="5774" spans="25:40" ht="16.5" x14ac:dyDescent="0.3">
      <c r="Y5774" s="41" t="s">
        <v>5801</v>
      </c>
      <c r="Z5774" s="30">
        <v>0.19283687181548359</v>
      </c>
      <c r="AA5774" s="30">
        <v>0.34256567975492602</v>
      </c>
      <c r="AB5774" s="30">
        <v>4.6923562641624228E-2</v>
      </c>
      <c r="AC5774" s="30">
        <v>0.4717164369744381</v>
      </c>
      <c r="AD5774" s="30">
        <v>0.19778566732602088</v>
      </c>
      <c r="AE5774" s="32">
        <f t="shared" si="754"/>
        <v>1.2518282185124927</v>
      </c>
      <c r="AF5774" s="33">
        <f t="shared" si="755"/>
        <v>0.15404419629126548</v>
      </c>
      <c r="AG5774" s="33">
        <f t="shared" si="756"/>
        <v>0.27365230683326969</v>
      </c>
      <c r="AH5774" s="33">
        <f t="shared" si="757"/>
        <v>3.7484026919749412E-2</v>
      </c>
      <c r="AI5774" s="33">
        <f t="shared" si="758"/>
        <v>0.37682201918643726</v>
      </c>
      <c r="AJ5774" s="33">
        <f t="shared" si="759"/>
        <v>0.15799745076927826</v>
      </c>
      <c r="AK5774" s="34">
        <f t="shared" si="760"/>
        <v>1</v>
      </c>
      <c r="AL5774">
        <v>1</v>
      </c>
      <c r="AM5774" s="50" cm="1">
        <f t="array" ref="AM5774">SQRT(MMULT(MMULT(AF5774:AJ5774,MMULT(MMULT($Q$25:$U$29,$Q$16:$U$20),$Q$25:$U$29)),TRANSPOSE(AF5774:AJ5774)))</f>
        <v>0.19424873144452565</v>
      </c>
      <c r="AN5774" s="50">
        <f t="shared" si="761"/>
        <v>0.23025250156641558</v>
      </c>
    </row>
    <row r="5775" spans="25:40" ht="16.5" x14ac:dyDescent="0.3">
      <c r="Y5775" s="41" t="s">
        <v>5802</v>
      </c>
      <c r="Z5775" s="30">
        <v>0.69362035030404634</v>
      </c>
      <c r="AA5775" s="30">
        <v>0.48176810090423483</v>
      </c>
      <c r="AB5775" s="30">
        <v>0.72276971014299407</v>
      </c>
      <c r="AC5775" s="30">
        <v>0.77634524261967064</v>
      </c>
      <c r="AD5775" s="30">
        <v>9.0995485206540327E-2</v>
      </c>
      <c r="AE5775" s="32">
        <f t="shared" si="754"/>
        <v>2.7654988891774863</v>
      </c>
      <c r="AF5775" s="33">
        <f t="shared" si="755"/>
        <v>0.25081201551678894</v>
      </c>
      <c r="AG5775" s="33">
        <f t="shared" si="756"/>
        <v>0.17420657906954434</v>
      </c>
      <c r="AH5775" s="33">
        <f t="shared" si="757"/>
        <v>0.26135237767459746</v>
      </c>
      <c r="AI5775" s="33">
        <f t="shared" si="758"/>
        <v>0.28072520501014231</v>
      </c>
      <c r="AJ5775" s="33">
        <f t="shared" si="759"/>
        <v>3.2903822728926918E-2</v>
      </c>
      <c r="AK5775" s="34">
        <f t="shared" si="760"/>
        <v>1</v>
      </c>
      <c r="AL5775">
        <v>1</v>
      </c>
      <c r="AM5775" s="50" cm="1">
        <f t="array" ref="AM5775">SQRT(MMULT(MMULT(AF5775:AJ5775,MMULT(MMULT($Q$25:$U$29,$Q$16:$U$20),$Q$25:$U$29)),TRANSPOSE(AF5775:AJ5775)))</f>
        <v>0.17774117378079371</v>
      </c>
      <c r="AN5775" s="50">
        <f t="shared" si="761"/>
        <v>0.3282288835220728</v>
      </c>
    </row>
    <row r="5776" spans="25:40" ht="16.5" x14ac:dyDescent="0.3">
      <c r="Y5776" s="41" t="s">
        <v>5803</v>
      </c>
      <c r="Z5776" s="30">
        <v>0.39627585178086189</v>
      </c>
      <c r="AA5776" s="30">
        <v>0.29720173394935279</v>
      </c>
      <c r="AB5776" s="30">
        <v>0.51422046114084519</v>
      </c>
      <c r="AC5776" s="30">
        <v>0.86312237529507563</v>
      </c>
      <c r="AD5776" s="30">
        <v>0.85832890858969557</v>
      </c>
      <c r="AE5776" s="32">
        <f t="shared" si="754"/>
        <v>2.9291493307558309</v>
      </c>
      <c r="AF5776" s="33">
        <f t="shared" si="755"/>
        <v>0.13528700896878063</v>
      </c>
      <c r="AG5776" s="33">
        <f t="shared" si="756"/>
        <v>0.10146349686878665</v>
      </c>
      <c r="AH5776" s="33">
        <f t="shared" si="757"/>
        <v>0.17555283226483948</v>
      </c>
      <c r="AI5776" s="33">
        <f t="shared" si="758"/>
        <v>0.29466656623899662</v>
      </c>
      <c r="AJ5776" s="33">
        <f t="shared" si="759"/>
        <v>0.29303009565859667</v>
      </c>
      <c r="AK5776" s="34">
        <f t="shared" si="760"/>
        <v>1</v>
      </c>
      <c r="AL5776">
        <v>1</v>
      </c>
      <c r="AM5776" s="50" cm="1">
        <f t="array" ref="AM5776">SQRT(MMULT(MMULT(AF5776:AJ5776,MMULT(MMULT($Q$25:$U$29,$Q$16:$U$20),$Q$25:$U$29)),TRANSPOSE(AF5776:AJ5776)))</f>
        <v>0.21700980034405007</v>
      </c>
      <c r="AN5776" s="50">
        <f t="shared" si="761"/>
        <v>0.25201049142548576</v>
      </c>
    </row>
    <row r="5777" spans="25:40" ht="16.5" x14ac:dyDescent="0.3">
      <c r="Y5777" s="41" t="s">
        <v>5804</v>
      </c>
      <c r="Z5777" s="30">
        <v>0.56085353642691027</v>
      </c>
      <c r="AA5777" s="30">
        <v>4.8983242097111468E-4</v>
      </c>
      <c r="AB5777" s="30">
        <v>0.1442654708693899</v>
      </c>
      <c r="AC5777" s="30">
        <v>5.6243857364667971E-2</v>
      </c>
      <c r="AD5777" s="30">
        <v>0.69920300557059178</v>
      </c>
      <c r="AE5777" s="32">
        <f t="shared" si="754"/>
        <v>1.461055702652531</v>
      </c>
      <c r="AF5777" s="33">
        <f t="shared" si="755"/>
        <v>0.38386868851658884</v>
      </c>
      <c r="AG5777" s="33">
        <f t="shared" si="756"/>
        <v>3.3525923760595105E-4</v>
      </c>
      <c r="AH5777" s="33">
        <f t="shared" si="757"/>
        <v>9.8740568622727717E-2</v>
      </c>
      <c r="AI5777" s="33">
        <f t="shared" si="758"/>
        <v>3.8495354600483644E-2</v>
      </c>
      <c r="AJ5777" s="33">
        <f t="shared" si="759"/>
        <v>0.47856012902259387</v>
      </c>
      <c r="AK5777" s="34">
        <f t="shared" si="760"/>
        <v>1</v>
      </c>
      <c r="AL5777">
        <v>1</v>
      </c>
      <c r="AM5777" s="50" cm="1">
        <f t="array" ref="AM5777">SQRT(MMULT(MMULT(AF5777:AJ5777,MMULT(MMULT($Q$25:$U$29,$Q$16:$U$20),$Q$25:$U$29)),TRANSPOSE(AF5777:AJ5777)))</f>
        <v>0.25185084448256279</v>
      </c>
      <c r="AN5777" s="50">
        <f t="shared" si="761"/>
        <v>0.16231984964811941</v>
      </c>
    </row>
    <row r="5778" spans="25:40" ht="16.5" x14ac:dyDescent="0.3">
      <c r="Y5778" s="41" t="s">
        <v>5805</v>
      </c>
      <c r="Z5778" s="30">
        <v>0.71721487334065515</v>
      </c>
      <c r="AA5778" s="30">
        <v>9.1324825767562845E-2</v>
      </c>
      <c r="AB5778" s="30">
        <v>0.96608430996937456</v>
      </c>
      <c r="AC5778" s="30">
        <v>0.10759089889155948</v>
      </c>
      <c r="AD5778" s="30">
        <v>0.96664503914088362</v>
      </c>
      <c r="AE5778" s="32">
        <f t="shared" si="754"/>
        <v>2.8488599471100358</v>
      </c>
      <c r="AF5778" s="33">
        <f t="shared" si="755"/>
        <v>0.25175504821436318</v>
      </c>
      <c r="AG5778" s="33">
        <f t="shared" si="756"/>
        <v>3.2056621758540758E-2</v>
      </c>
      <c r="AH5778" s="33">
        <f t="shared" si="757"/>
        <v>0.33911260220053913</v>
      </c>
      <c r="AI5778" s="33">
        <f t="shared" si="758"/>
        <v>3.7766299814317915E-2</v>
      </c>
      <c r="AJ5778" s="33">
        <f t="shared" si="759"/>
        <v>0.33930942801223896</v>
      </c>
      <c r="AK5778" s="34">
        <f t="shared" si="760"/>
        <v>0.99999999999999989</v>
      </c>
      <c r="AL5778">
        <v>1</v>
      </c>
      <c r="AM5778" s="50" cm="1">
        <f t="array" ref="AM5778">SQRT(MMULT(MMULT(AF5778:AJ5778,MMULT(MMULT($Q$25:$U$29,$Q$16:$U$20),$Q$25:$U$29)),TRANSPOSE(AF5778:AJ5778)))</f>
        <v>0.23630898368588732</v>
      </c>
      <c r="AN5778" s="50">
        <f t="shared" si="761"/>
        <v>0.27898764154818834</v>
      </c>
    </row>
    <row r="5779" spans="25:40" ht="16.5" x14ac:dyDescent="0.3">
      <c r="Y5779" s="41" t="s">
        <v>5806</v>
      </c>
      <c r="Z5779" s="30">
        <v>0.554309827754354</v>
      </c>
      <c r="AA5779" s="30">
        <v>0.4120636651548415</v>
      </c>
      <c r="AB5779" s="30">
        <v>0.88561128575741666</v>
      </c>
      <c r="AC5779" s="30">
        <v>0.47289129707412381</v>
      </c>
      <c r="AD5779" s="30">
        <v>0.65322375455585835</v>
      </c>
      <c r="AE5779" s="32">
        <f t="shared" si="754"/>
        <v>2.9780998302965944</v>
      </c>
      <c r="AF5779" s="33">
        <f t="shared" si="755"/>
        <v>0.18612869256943251</v>
      </c>
      <c r="AG5779" s="33">
        <f t="shared" si="756"/>
        <v>0.13836462463845725</v>
      </c>
      <c r="AH5779" s="33">
        <f t="shared" si="757"/>
        <v>0.29737461341892524</v>
      </c>
      <c r="AI5779" s="33">
        <f t="shared" si="758"/>
        <v>0.15878960546028026</v>
      </c>
      <c r="AJ5779" s="33">
        <f t="shared" si="759"/>
        <v>0.21934246391290468</v>
      </c>
      <c r="AK5779" s="34">
        <f t="shared" si="760"/>
        <v>1</v>
      </c>
      <c r="AL5779">
        <v>1</v>
      </c>
      <c r="AM5779" s="50" cm="1">
        <f t="array" ref="AM5779">SQRT(MMULT(MMULT(AF5779:AJ5779,MMULT(MMULT($Q$25:$U$29,$Q$16:$U$20),$Q$25:$U$29)),TRANSPOSE(AF5779:AJ5779)))</f>
        <v>0.2056996724515491</v>
      </c>
      <c r="AN5779" s="50">
        <f t="shared" si="761"/>
        <v>0.2965026101576213</v>
      </c>
    </row>
    <row r="5780" spans="25:40" ht="16.5" x14ac:dyDescent="0.3">
      <c r="Y5780" s="41" t="s">
        <v>5807</v>
      </c>
      <c r="Z5780" s="30">
        <v>0.85849254982933776</v>
      </c>
      <c r="AA5780" s="30">
        <v>0.98311342164835047</v>
      </c>
      <c r="AB5780" s="30">
        <v>0.41780286321914328</v>
      </c>
      <c r="AC5780" s="30">
        <v>9.7949992247434059E-2</v>
      </c>
      <c r="AD5780" s="30">
        <v>0.81078564875922421</v>
      </c>
      <c r="AE5780" s="32">
        <f t="shared" si="754"/>
        <v>3.1681444757034898</v>
      </c>
      <c r="AF5780" s="33">
        <f t="shared" si="755"/>
        <v>0.27097645211988275</v>
      </c>
      <c r="AG5780" s="33">
        <f t="shared" si="756"/>
        <v>0.31031205463887473</v>
      </c>
      <c r="AH5780" s="33">
        <f t="shared" si="757"/>
        <v>0.13187620274999287</v>
      </c>
      <c r="AI5780" s="33">
        <f t="shared" si="758"/>
        <v>3.0917148191508585E-2</v>
      </c>
      <c r="AJ5780" s="33">
        <f t="shared" si="759"/>
        <v>0.25591814229974108</v>
      </c>
      <c r="AK5780" s="34">
        <f t="shared" si="760"/>
        <v>1</v>
      </c>
      <c r="AL5780">
        <v>1</v>
      </c>
      <c r="AM5780" s="50" cm="1">
        <f t="array" ref="AM5780">SQRT(MMULT(MMULT(AF5780:AJ5780,MMULT(MMULT($Q$25:$U$29,$Q$16:$U$20),$Q$25:$U$29)),TRANSPOSE(AF5780:AJ5780)))</f>
        <v>0.20400056129059102</v>
      </c>
      <c r="AN5780" s="50">
        <f t="shared" si="761"/>
        <v>0.21109823167198274</v>
      </c>
    </row>
    <row r="5781" spans="25:40" ht="16.5" x14ac:dyDescent="0.3">
      <c r="Y5781" s="41" t="s">
        <v>5808</v>
      </c>
      <c r="Z5781" s="30">
        <v>8.4021887850799781E-2</v>
      </c>
      <c r="AA5781" s="30">
        <v>0.99358102620070754</v>
      </c>
      <c r="AB5781" s="30">
        <v>0.87597527655132468</v>
      </c>
      <c r="AC5781" s="30">
        <v>0.38489139541532935</v>
      </c>
      <c r="AD5781" s="30">
        <v>5.8061021893236808E-2</v>
      </c>
      <c r="AE5781" s="32">
        <f t="shared" si="754"/>
        <v>2.3965306079113984</v>
      </c>
      <c r="AF5781" s="33">
        <f t="shared" si="755"/>
        <v>3.5059801687250612E-2</v>
      </c>
      <c r="AG5781" s="33">
        <f t="shared" si="756"/>
        <v>0.41459141932955484</v>
      </c>
      <c r="AH5781" s="33">
        <f t="shared" si="757"/>
        <v>0.36551808420871634</v>
      </c>
      <c r="AI5781" s="33">
        <f t="shared" si="758"/>
        <v>0.16060358008561645</v>
      </c>
      <c r="AJ5781" s="33">
        <f t="shared" si="759"/>
        <v>2.4227114688861663E-2</v>
      </c>
      <c r="AK5781" s="34">
        <f t="shared" si="760"/>
        <v>0.99999999999999989</v>
      </c>
      <c r="AL5781">
        <v>1</v>
      </c>
      <c r="AM5781" s="50" cm="1">
        <f t="array" ref="AM5781">SQRT(MMULT(MMULT(AF5781:AJ5781,MMULT(MMULT($Q$25:$U$29,$Q$16:$U$20),$Q$25:$U$29)),TRANSPOSE(AF5781:AJ5781)))</f>
        <v>0.20990347498570935</v>
      </c>
      <c r="AN5781" s="50">
        <f t="shared" si="761"/>
        <v>0.35526345900537809</v>
      </c>
    </row>
    <row r="5782" spans="25:40" ht="16.5" x14ac:dyDescent="0.3">
      <c r="Y5782" s="41" t="s">
        <v>5809</v>
      </c>
      <c r="Z5782" s="30">
        <v>0.91055587653382442</v>
      </c>
      <c r="AA5782" s="30">
        <v>0.43315371601918795</v>
      </c>
      <c r="AB5782" s="30">
        <v>0.22155399609749826</v>
      </c>
      <c r="AC5782" s="30">
        <v>0.99547022544528962</v>
      </c>
      <c r="AD5782" s="30">
        <v>0.62136918858673851</v>
      </c>
      <c r="AE5782" s="32">
        <f t="shared" si="754"/>
        <v>3.1821030026825392</v>
      </c>
      <c r="AF5782" s="33">
        <f t="shared" si="755"/>
        <v>0.28614908938089628</v>
      </c>
      <c r="AG5782" s="33">
        <f t="shared" si="756"/>
        <v>0.13612184007055578</v>
      </c>
      <c r="AH5782" s="33">
        <f t="shared" si="757"/>
        <v>6.9625023423417282E-2</v>
      </c>
      <c r="AI5782" s="33">
        <f t="shared" si="758"/>
        <v>0.31283406747239167</v>
      </c>
      <c r="AJ5782" s="33">
        <f t="shared" si="759"/>
        <v>0.19526997965273882</v>
      </c>
      <c r="AK5782" s="34">
        <f t="shared" si="760"/>
        <v>0.99999999999999978</v>
      </c>
      <c r="AL5782">
        <v>1</v>
      </c>
      <c r="AM5782" s="50" cm="1">
        <f t="array" ref="AM5782">SQRT(MMULT(MMULT(AF5782:AJ5782,MMULT(MMULT($Q$25:$U$29,$Q$16:$U$20),$Q$25:$U$29)),TRANSPOSE(AF5782:AJ5782)))</f>
        <v>0.18613630801491018</v>
      </c>
      <c r="AN5782" s="50">
        <f t="shared" si="761"/>
        <v>0.22986379843185709</v>
      </c>
    </row>
    <row r="5783" spans="25:40" ht="16.5" x14ac:dyDescent="0.3">
      <c r="Y5783" s="41" t="s">
        <v>5810</v>
      </c>
      <c r="Z5783" s="30">
        <v>0.7007751857337714</v>
      </c>
      <c r="AA5783" s="30">
        <v>0.72203785811832555</v>
      </c>
      <c r="AB5783" s="30">
        <v>0.94482495900039321</v>
      </c>
      <c r="AC5783" s="30">
        <v>0.6488449588642774</v>
      </c>
      <c r="AD5783" s="30">
        <v>0.46175632472960093</v>
      </c>
      <c r="AE5783" s="32">
        <f t="shared" si="754"/>
        <v>3.4782392864463683</v>
      </c>
      <c r="AF5783" s="33">
        <f t="shared" si="755"/>
        <v>0.20147411607489957</v>
      </c>
      <c r="AG5783" s="33">
        <f t="shared" si="756"/>
        <v>0.20758717231786947</v>
      </c>
      <c r="AH5783" s="33">
        <f t="shared" si="757"/>
        <v>0.27163886127158826</v>
      </c>
      <c r="AI5783" s="33">
        <f t="shared" si="758"/>
        <v>0.18654408320687632</v>
      </c>
      <c r="AJ5783" s="33">
        <f t="shared" si="759"/>
        <v>0.13275576712876647</v>
      </c>
      <c r="AK5783" s="34">
        <f t="shared" si="760"/>
        <v>1</v>
      </c>
      <c r="AL5783">
        <v>1</v>
      </c>
      <c r="AM5783" s="50" cm="1">
        <f t="array" ref="AM5783">SQRT(MMULT(MMULT(AF5783:AJ5783,MMULT(MMULT($Q$25:$U$29,$Q$16:$U$20),$Q$25:$U$29)),TRANSPOSE(AF5783:AJ5783)))</f>
        <v>0.18899619557416272</v>
      </c>
      <c r="AN5783" s="50">
        <f t="shared" si="761"/>
        <v>0.30425775690759588</v>
      </c>
    </row>
    <row r="5784" spans="25:40" ht="16.5" x14ac:dyDescent="0.3">
      <c r="Y5784" s="41" t="s">
        <v>5811</v>
      </c>
      <c r="Z5784" s="30">
        <v>0.19037155676466799</v>
      </c>
      <c r="AA5784" s="30">
        <v>0.97101629041237258</v>
      </c>
      <c r="AB5784" s="30">
        <v>0.80733862781604149</v>
      </c>
      <c r="AC5784" s="30">
        <v>0.98125160170475167</v>
      </c>
      <c r="AD5784" s="30">
        <v>8.0063067383085662E-2</v>
      </c>
      <c r="AE5784" s="32">
        <f t="shared" si="754"/>
        <v>3.0300411440809194</v>
      </c>
      <c r="AF5784" s="33">
        <f t="shared" si="755"/>
        <v>6.2828043485994328E-2</v>
      </c>
      <c r="AG5784" s="33">
        <f t="shared" si="756"/>
        <v>0.32046307104087329</v>
      </c>
      <c r="AH5784" s="33">
        <f t="shared" si="757"/>
        <v>0.26644477399033001</v>
      </c>
      <c r="AI5784" s="33">
        <f t="shared" si="758"/>
        <v>0.32384101569762269</v>
      </c>
      <c r="AJ5784" s="33">
        <f t="shared" si="759"/>
        <v>2.6423095785179714E-2</v>
      </c>
      <c r="AK5784" s="34">
        <f t="shared" si="760"/>
        <v>1</v>
      </c>
      <c r="AL5784">
        <v>1</v>
      </c>
      <c r="AM5784" s="50" cm="1">
        <f t="array" ref="AM5784">SQRT(MMULT(MMULT(AF5784:AJ5784,MMULT(MMULT($Q$25:$U$29,$Q$16:$U$20),$Q$25:$U$29)),TRANSPOSE(AF5784:AJ5784)))</f>
        <v>0.195481016907362</v>
      </c>
      <c r="AN5784" s="50">
        <f t="shared" si="761"/>
        <v>0.33529404675480146</v>
      </c>
    </row>
    <row r="5785" spans="25:40" ht="16.5" x14ac:dyDescent="0.3">
      <c r="Y5785" s="41" t="s">
        <v>5812</v>
      </c>
      <c r="Z5785" s="30">
        <v>0.73060818773342107</v>
      </c>
      <c r="AA5785" s="30">
        <v>0.10145380080533051</v>
      </c>
      <c r="AB5785" s="30">
        <v>0.92437866899019627</v>
      </c>
      <c r="AC5785" s="30">
        <v>0.9046712603951178</v>
      </c>
      <c r="AD5785" s="30">
        <v>0.84830867065254612</v>
      </c>
      <c r="AE5785" s="32">
        <f t="shared" si="754"/>
        <v>3.5094205885766119</v>
      </c>
      <c r="AF5785" s="33">
        <f t="shared" si="755"/>
        <v>0.2081848468409849</v>
      </c>
      <c r="AG5785" s="33">
        <f t="shared" si="756"/>
        <v>2.8908988889952122E-2</v>
      </c>
      <c r="AH5785" s="33">
        <f t="shared" si="757"/>
        <v>0.26339922664131732</v>
      </c>
      <c r="AI5785" s="33">
        <f t="shared" si="758"/>
        <v>0.25778365333009118</v>
      </c>
      <c r="AJ5785" s="33">
        <f t="shared" si="759"/>
        <v>0.24172328429765444</v>
      </c>
      <c r="AK5785" s="34">
        <f t="shared" si="760"/>
        <v>1</v>
      </c>
      <c r="AL5785">
        <v>1</v>
      </c>
      <c r="AM5785" s="50" cm="1">
        <f t="array" ref="AM5785">SQRT(MMULT(MMULT(AF5785:AJ5785,MMULT(MMULT($Q$25:$U$29,$Q$16:$U$20),$Q$25:$U$29)),TRANSPOSE(AF5785:AJ5785)))</f>
        <v>0.20879872035801847</v>
      </c>
      <c r="AN5785" s="50">
        <f t="shared" si="761"/>
        <v>0.29111957990290843</v>
      </c>
    </row>
    <row r="5786" spans="25:40" ht="16.5" x14ac:dyDescent="0.3">
      <c r="Y5786" s="41" t="s">
        <v>5813</v>
      </c>
      <c r="Z5786" s="30">
        <v>0.57185253541655012</v>
      </c>
      <c r="AA5786" s="30">
        <v>4.9889085367248787E-2</v>
      </c>
      <c r="AB5786" s="30">
        <v>0.99569272309062473</v>
      </c>
      <c r="AC5786" s="30">
        <v>0.7847315341702088</v>
      </c>
      <c r="AD5786" s="30">
        <v>0.47822377434524288</v>
      </c>
      <c r="AE5786" s="32">
        <f t="shared" si="754"/>
        <v>2.8803896523898755</v>
      </c>
      <c r="AF5786" s="33">
        <f t="shared" si="755"/>
        <v>0.19853304740977695</v>
      </c>
      <c r="AG5786" s="33">
        <f t="shared" si="756"/>
        <v>1.7320255725073699E-2</v>
      </c>
      <c r="AH5786" s="33">
        <f t="shared" si="757"/>
        <v>0.34567987086903079</v>
      </c>
      <c r="AI5786" s="33">
        <f t="shared" si="758"/>
        <v>0.2724393671943352</v>
      </c>
      <c r="AJ5786" s="33">
        <f t="shared" si="759"/>
        <v>0.16602745880178327</v>
      </c>
      <c r="AK5786" s="34">
        <f t="shared" si="760"/>
        <v>0.99999999999999989</v>
      </c>
      <c r="AL5786">
        <v>1</v>
      </c>
      <c r="AM5786" s="50" cm="1">
        <f t="array" ref="AM5786">SQRT(MMULT(MMULT(AF5786:AJ5786,MMULT(MMULT($Q$25:$U$29,$Q$16:$U$20),$Q$25:$U$29)),TRANSPOSE(AF5786:AJ5786)))</f>
        <v>0.20504114554837971</v>
      </c>
      <c r="AN5786" s="50">
        <f t="shared" si="761"/>
        <v>0.33769074091725115</v>
      </c>
    </row>
    <row r="5787" spans="25:40" ht="16.5" x14ac:dyDescent="0.3">
      <c r="Y5787" s="41" t="s">
        <v>5814</v>
      </c>
      <c r="Z5787" s="30">
        <v>0.79889757112450099</v>
      </c>
      <c r="AA5787" s="30">
        <v>0.67607448778071455</v>
      </c>
      <c r="AB5787" s="30">
        <v>0.60355175282395634</v>
      </c>
      <c r="AC5787" s="30">
        <v>0.90683386200688021</v>
      </c>
      <c r="AD5787" s="30">
        <v>0.82078394336959248</v>
      </c>
      <c r="AE5787" s="32">
        <f t="shared" si="754"/>
        <v>3.806141617105645</v>
      </c>
      <c r="AF5787" s="33">
        <f t="shared" si="755"/>
        <v>0.20989696429950952</v>
      </c>
      <c r="AG5787" s="33">
        <f t="shared" si="756"/>
        <v>0.17762725505070168</v>
      </c>
      <c r="AH5787" s="33">
        <f t="shared" si="757"/>
        <v>0.15857312037772342</v>
      </c>
      <c r="AI5787" s="33">
        <f t="shared" si="758"/>
        <v>0.23825541801476005</v>
      </c>
      <c r="AJ5787" s="33">
        <f t="shared" si="759"/>
        <v>0.21564724225730522</v>
      </c>
      <c r="AK5787" s="34">
        <f t="shared" si="760"/>
        <v>0.99999999999999989</v>
      </c>
      <c r="AL5787">
        <v>1</v>
      </c>
      <c r="AM5787" s="50" cm="1">
        <f t="array" ref="AM5787">SQRT(MMULT(MMULT(AF5787:AJ5787,MMULT(MMULT($Q$25:$U$29,$Q$16:$U$20),$Q$25:$U$29)),TRANSPOSE(AF5787:AJ5787)))</f>
        <v>0.19452260760819645</v>
      </c>
      <c r="AN5787" s="50">
        <f t="shared" si="761"/>
        <v>0.25216071362492104</v>
      </c>
    </row>
    <row r="5788" spans="25:40" ht="16.5" x14ac:dyDescent="0.3">
      <c r="Y5788" s="41" t="s">
        <v>5815</v>
      </c>
      <c r="Z5788" s="30">
        <v>0.53238905671198644</v>
      </c>
      <c r="AA5788" s="30">
        <v>0.64270242950000611</v>
      </c>
      <c r="AB5788" s="30">
        <v>0.76638937334332302</v>
      </c>
      <c r="AC5788" s="30">
        <v>0.29587597492689921</v>
      </c>
      <c r="AD5788" s="30">
        <v>0.9829340888973872</v>
      </c>
      <c r="AE5788" s="32">
        <f t="shared" si="754"/>
        <v>3.2202909233796024</v>
      </c>
      <c r="AF5788" s="33">
        <f t="shared" si="755"/>
        <v>0.1653232795977512</v>
      </c>
      <c r="AG5788" s="33">
        <f t="shared" si="756"/>
        <v>0.19957899605713525</v>
      </c>
      <c r="AH5788" s="33">
        <f t="shared" si="757"/>
        <v>0.23798762024240327</v>
      </c>
      <c r="AI5788" s="33">
        <f t="shared" si="758"/>
        <v>9.1878647602554459E-2</v>
      </c>
      <c r="AJ5788" s="33">
        <f t="shared" si="759"/>
        <v>0.30523145650015565</v>
      </c>
      <c r="AK5788" s="34">
        <f t="shared" si="760"/>
        <v>0.99999999999999978</v>
      </c>
      <c r="AL5788">
        <v>1</v>
      </c>
      <c r="AM5788" s="50" cm="1">
        <f t="array" ref="AM5788">SQRT(MMULT(MMULT(AF5788:AJ5788,MMULT(MMULT($Q$25:$U$29,$Q$16:$U$20),$Q$25:$U$29)),TRANSPOSE(AF5788:AJ5788)))</f>
        <v>0.22170106213094073</v>
      </c>
      <c r="AN5788" s="50">
        <f t="shared" si="761"/>
        <v>0.25092245483818237</v>
      </c>
    </row>
    <row r="5789" spans="25:40" ht="16.5" x14ac:dyDescent="0.3">
      <c r="Y5789" s="41" t="s">
        <v>5816</v>
      </c>
      <c r="Z5789" s="30">
        <v>3.6840855685476015E-3</v>
      </c>
      <c r="AA5789" s="30">
        <v>0.72568719625921108</v>
      </c>
      <c r="AB5789" s="30">
        <v>0.39929935913291914</v>
      </c>
      <c r="AC5789" s="30">
        <v>0.99434510334913873</v>
      </c>
      <c r="AD5789" s="30">
        <v>0.18706801228105285</v>
      </c>
      <c r="AE5789" s="32">
        <f t="shared" si="754"/>
        <v>2.3100837565908696</v>
      </c>
      <c r="AF5789" s="33">
        <f t="shared" si="755"/>
        <v>1.5947844133515009E-3</v>
      </c>
      <c r="AG5789" s="33">
        <f t="shared" si="756"/>
        <v>0.31413891127919602</v>
      </c>
      <c r="AH5789" s="33">
        <f t="shared" si="757"/>
        <v>0.17285059816280834</v>
      </c>
      <c r="AI5789" s="33">
        <f t="shared" si="758"/>
        <v>0.43043681880026463</v>
      </c>
      <c r="AJ5789" s="33">
        <f t="shared" si="759"/>
        <v>8.0978887344379427E-2</v>
      </c>
      <c r="AK5789" s="34">
        <f t="shared" si="760"/>
        <v>0.99999999999999989</v>
      </c>
      <c r="AL5789">
        <v>1</v>
      </c>
      <c r="AM5789" s="50" cm="1">
        <f t="array" ref="AM5789">SQRT(MMULT(MMULT(AF5789:AJ5789,MMULT(MMULT($Q$25:$U$29,$Q$16:$U$20),$Q$25:$U$29)),TRANSPOSE(AF5789:AJ5789)))</f>
        <v>0.20486600265478092</v>
      </c>
      <c r="AN5789" s="50">
        <f t="shared" si="761"/>
        <v>0.30158971169628457</v>
      </c>
    </row>
    <row r="5790" spans="25:40" ht="16.5" x14ac:dyDescent="0.3">
      <c r="Y5790" s="41" t="s">
        <v>5817</v>
      </c>
      <c r="Z5790" s="30">
        <v>0.84779504629760771</v>
      </c>
      <c r="AA5790" s="30">
        <v>0.3834271086678942</v>
      </c>
      <c r="AB5790" s="30">
        <v>0.67613725694774152</v>
      </c>
      <c r="AC5790" s="30">
        <v>0.67333237836863469</v>
      </c>
      <c r="AD5790" s="30">
        <v>0.59213289220809406</v>
      </c>
      <c r="AE5790" s="32">
        <f t="shared" si="754"/>
        <v>3.172824682489972</v>
      </c>
      <c r="AF5790" s="33">
        <f t="shared" si="755"/>
        <v>0.26720513458445311</v>
      </c>
      <c r="AG5790" s="33">
        <f t="shared" si="756"/>
        <v>0.12084724087779977</v>
      </c>
      <c r="AH5790" s="33">
        <f t="shared" si="757"/>
        <v>0.21310262135792576</v>
      </c>
      <c r="AI5790" s="33">
        <f t="shared" si="758"/>
        <v>0.21221858934866086</v>
      </c>
      <c r="AJ5790" s="33">
        <f t="shared" si="759"/>
        <v>0.18662641383116055</v>
      </c>
      <c r="AK5790" s="34">
        <f t="shared" si="760"/>
        <v>1.0000000000000002</v>
      </c>
      <c r="AL5790">
        <v>1</v>
      </c>
      <c r="AM5790" s="50" cm="1">
        <f t="array" ref="AM5790">SQRT(MMULT(MMULT(AF5790:AJ5790,MMULT(MMULT($Q$25:$U$29,$Q$16:$U$20),$Q$25:$U$29)),TRANSPOSE(AF5790:AJ5790)))</f>
        <v>0.18912617305622856</v>
      </c>
      <c r="AN5790" s="50">
        <f t="shared" si="761"/>
        <v>0.27566382608811679</v>
      </c>
    </row>
    <row r="5791" spans="25:40" ht="16.5" x14ac:dyDescent="0.3">
      <c r="Y5791" s="41" t="s">
        <v>5818</v>
      </c>
      <c r="Z5791" s="30">
        <v>0.42098203999317785</v>
      </c>
      <c r="AA5791" s="30">
        <v>0.4526321935061155</v>
      </c>
      <c r="AB5791" s="30">
        <v>0.60877553273969232</v>
      </c>
      <c r="AC5791" s="30">
        <v>0.93551432432654558</v>
      </c>
      <c r="AD5791" s="30">
        <v>0.29186541494603391</v>
      </c>
      <c r="AE5791" s="32">
        <f t="shared" si="754"/>
        <v>2.7097695055115651</v>
      </c>
      <c r="AF5791" s="33">
        <f t="shared" si="755"/>
        <v>0.15535713983677094</v>
      </c>
      <c r="AG5791" s="33">
        <f t="shared" si="756"/>
        <v>0.16703715669745317</v>
      </c>
      <c r="AH5791" s="33">
        <f t="shared" si="757"/>
        <v>0.22465952602295755</v>
      </c>
      <c r="AI5791" s="33">
        <f t="shared" si="758"/>
        <v>0.34523760136194093</v>
      </c>
      <c r="AJ5791" s="33">
        <f t="shared" si="759"/>
        <v>0.10770857608087739</v>
      </c>
      <c r="AK5791" s="34">
        <f t="shared" si="760"/>
        <v>1</v>
      </c>
      <c r="AL5791">
        <v>1</v>
      </c>
      <c r="AM5791" s="50" cm="1">
        <f t="array" ref="AM5791">SQRT(MMULT(MMULT(AF5791:AJ5791,MMULT(MMULT($Q$25:$U$29,$Q$16:$U$20),$Q$25:$U$29)),TRANSPOSE(AF5791:AJ5791)))</f>
        <v>0.18854588814255396</v>
      </c>
      <c r="AN5791" s="50">
        <f t="shared" si="761"/>
        <v>0.30831692296956231</v>
      </c>
    </row>
    <row r="5792" spans="25:40" ht="16.5" x14ac:dyDescent="0.3">
      <c r="Y5792" s="41" t="s">
        <v>5819</v>
      </c>
      <c r="Z5792" s="30">
        <v>6.1392555127087745E-3</v>
      </c>
      <c r="AA5792" s="30">
        <v>0.75104491886723057</v>
      </c>
      <c r="AB5792" s="30">
        <v>0.4903297069514142</v>
      </c>
      <c r="AC5792" s="30">
        <v>0.86965987342902362</v>
      </c>
      <c r="AD5792" s="30">
        <v>0.70490263814400933</v>
      </c>
      <c r="AE5792" s="32">
        <f t="shared" si="754"/>
        <v>2.8220763929043864</v>
      </c>
      <c r="AF5792" s="33">
        <f t="shared" si="755"/>
        <v>2.1754391653411118E-3</v>
      </c>
      <c r="AG5792" s="33">
        <f t="shared" si="756"/>
        <v>0.26613202986127543</v>
      </c>
      <c r="AH5792" s="33">
        <f t="shared" si="757"/>
        <v>0.17374785040697757</v>
      </c>
      <c r="AI5792" s="33">
        <f t="shared" si="758"/>
        <v>0.30816312259144724</v>
      </c>
      <c r="AJ5792" s="33">
        <f t="shared" si="759"/>
        <v>0.24978155797495871</v>
      </c>
      <c r="AK5792" s="34">
        <f t="shared" si="760"/>
        <v>1</v>
      </c>
      <c r="AL5792">
        <v>1</v>
      </c>
      <c r="AM5792" s="50" cm="1">
        <f t="array" ref="AM5792">SQRT(MMULT(MMULT(AF5792:AJ5792,MMULT(MMULT($Q$25:$U$29,$Q$16:$U$20),$Q$25:$U$29)),TRANSPOSE(AF5792:AJ5792)))</f>
        <v>0.22226931308519013</v>
      </c>
      <c r="AN5792" s="50">
        <f t="shared" si="761"/>
        <v>0.25938503811130909</v>
      </c>
    </row>
    <row r="5793" spans="25:40" ht="16.5" x14ac:dyDescent="0.3">
      <c r="Y5793" s="41" t="s">
        <v>5820</v>
      </c>
      <c r="Z5793" s="30">
        <v>0.34112670946310908</v>
      </c>
      <c r="AA5793" s="30">
        <v>0.42320729920183786</v>
      </c>
      <c r="AB5793" s="30">
        <v>0.73041195630251488</v>
      </c>
      <c r="AC5793" s="30">
        <v>0.47990537540017919</v>
      </c>
      <c r="AD5793" s="30">
        <v>0.42305230543975181</v>
      </c>
      <c r="AE5793" s="32">
        <f t="shared" si="754"/>
        <v>2.3977036458073928</v>
      </c>
      <c r="AF5793" s="33">
        <f t="shared" si="755"/>
        <v>0.14227225706546376</v>
      </c>
      <c r="AG5793" s="33">
        <f t="shared" si="756"/>
        <v>0.17650525741238082</v>
      </c>
      <c r="AH5793" s="33">
        <f t="shared" si="757"/>
        <v>0.30462978924843692</v>
      </c>
      <c r="AI5793" s="33">
        <f t="shared" si="758"/>
        <v>0.20015208144648661</v>
      </c>
      <c r="AJ5793" s="33">
        <f t="shared" si="759"/>
        <v>0.17644061482723189</v>
      </c>
      <c r="AK5793" s="34">
        <f t="shared" si="760"/>
        <v>1</v>
      </c>
      <c r="AL5793">
        <v>1</v>
      </c>
      <c r="AM5793" s="50" cm="1">
        <f t="array" ref="AM5793">SQRT(MMULT(MMULT(AF5793:AJ5793,MMULT(MMULT($Q$25:$U$29,$Q$16:$U$20),$Q$25:$U$29)),TRANSPOSE(AF5793:AJ5793)))</f>
        <v>0.20177328618715201</v>
      </c>
      <c r="AN5793" s="50">
        <f t="shared" si="761"/>
        <v>0.31111710738084092</v>
      </c>
    </row>
    <row r="5794" spans="25:40" ht="16.5" x14ac:dyDescent="0.3">
      <c r="Y5794" s="41" t="s">
        <v>5821</v>
      </c>
      <c r="Z5794" s="30">
        <v>6.3757371638102023E-2</v>
      </c>
      <c r="AA5794" s="30">
        <v>0.7419900687548453</v>
      </c>
      <c r="AB5794" s="30">
        <v>0.86187660767799779</v>
      </c>
      <c r="AC5794" s="30">
        <v>0.44794171615201839</v>
      </c>
      <c r="AD5794" s="30">
        <v>4.431141186487586E-2</v>
      </c>
      <c r="AE5794" s="32">
        <f t="shared" si="754"/>
        <v>2.1598771760878392</v>
      </c>
      <c r="AF5794" s="33">
        <f t="shared" si="755"/>
        <v>2.9518980219785006E-2</v>
      </c>
      <c r="AG5794" s="33">
        <f t="shared" si="756"/>
        <v>0.34353345503599581</v>
      </c>
      <c r="AH5794" s="33">
        <f t="shared" si="757"/>
        <v>0.39903963855903374</v>
      </c>
      <c r="AI5794" s="33">
        <f t="shared" si="758"/>
        <v>0.20739221707197725</v>
      </c>
      <c r="AJ5794" s="33">
        <f t="shared" si="759"/>
        <v>2.0515709113208287E-2</v>
      </c>
      <c r="AK5794" s="34">
        <f t="shared" si="760"/>
        <v>1</v>
      </c>
      <c r="AL5794">
        <v>1</v>
      </c>
      <c r="AM5794" s="50" cm="1">
        <f t="array" ref="AM5794">SQRT(MMULT(MMULT(AF5794:AJ5794,MMULT(MMULT($Q$25:$U$29,$Q$16:$U$20),$Q$25:$U$29)),TRANSPOSE(AF5794:AJ5794)))</f>
        <v>0.20816940586063087</v>
      </c>
      <c r="AN5794" s="50">
        <f t="shared" si="761"/>
        <v>0.37444502894417964</v>
      </c>
    </row>
    <row r="5795" spans="25:40" ht="16.5" x14ac:dyDescent="0.3">
      <c r="Y5795" s="41" t="s">
        <v>5822</v>
      </c>
      <c r="Z5795" s="30">
        <v>0.4250942850706243</v>
      </c>
      <c r="AA5795" s="30">
        <v>6.4828144163003087E-2</v>
      </c>
      <c r="AB5795" s="30">
        <v>0.39367199671172859</v>
      </c>
      <c r="AC5795" s="30">
        <v>0.56410613054384684</v>
      </c>
      <c r="AD5795" s="30">
        <v>0.21834585677268192</v>
      </c>
      <c r="AE5795" s="32">
        <f t="shared" si="754"/>
        <v>1.6660464132618849</v>
      </c>
      <c r="AF5795" s="33">
        <f t="shared" si="755"/>
        <v>0.25515152620409259</v>
      </c>
      <c r="AG5795" s="33">
        <f t="shared" si="756"/>
        <v>3.891136744268648E-2</v>
      </c>
      <c r="AH5795" s="33">
        <f t="shared" si="757"/>
        <v>0.23629113425536213</v>
      </c>
      <c r="AI5795" s="33">
        <f t="shared" si="758"/>
        <v>0.33858968516933829</v>
      </c>
      <c r="AJ5795" s="33">
        <f t="shared" si="759"/>
        <v>0.13105628692852045</v>
      </c>
      <c r="AK5795" s="34">
        <f t="shared" si="760"/>
        <v>1</v>
      </c>
      <c r="AL5795">
        <v>1</v>
      </c>
      <c r="AM5795" s="50" cm="1">
        <f t="array" ref="AM5795">SQRT(MMULT(MMULT(AF5795:AJ5795,MMULT(MMULT($Q$25:$U$29,$Q$16:$U$20),$Q$25:$U$29)),TRANSPOSE(AF5795:AJ5795)))</f>
        <v>0.18910661909418222</v>
      </c>
      <c r="AN5795" s="50">
        <f t="shared" si="761"/>
        <v>0.30874021497588328</v>
      </c>
    </row>
    <row r="5796" spans="25:40" ht="16.5" x14ac:dyDescent="0.3">
      <c r="Y5796" s="41" t="s">
        <v>5823</v>
      </c>
      <c r="Z5796" s="30">
        <v>0.2234134571655958</v>
      </c>
      <c r="AA5796" s="30">
        <v>0.53053018238503036</v>
      </c>
      <c r="AB5796" s="30">
        <v>0.56081982873706226</v>
      </c>
      <c r="AC5796" s="30">
        <v>0.13860678183792086</v>
      </c>
      <c r="AD5796" s="30">
        <v>0.3906566819678442</v>
      </c>
      <c r="AE5796" s="32">
        <f t="shared" si="754"/>
        <v>1.8440269320934535</v>
      </c>
      <c r="AF5796" s="33">
        <f t="shared" si="755"/>
        <v>0.12115520292968987</v>
      </c>
      <c r="AG5796" s="33">
        <f t="shared" si="756"/>
        <v>0.28770197069884423</v>
      </c>
      <c r="AH5796" s="33">
        <f t="shared" si="757"/>
        <v>0.30412778630103027</v>
      </c>
      <c r="AI5796" s="33">
        <f t="shared" si="758"/>
        <v>7.5165269782999242E-2</v>
      </c>
      <c r="AJ5796" s="33">
        <f t="shared" si="759"/>
        <v>0.2118497702874364</v>
      </c>
      <c r="AK5796" s="34">
        <f t="shared" si="760"/>
        <v>1</v>
      </c>
      <c r="AL5796">
        <v>1</v>
      </c>
      <c r="AM5796" s="50" cm="1">
        <f t="array" ref="AM5796">SQRT(MMULT(MMULT(AF5796:AJ5796,MMULT(MMULT($Q$25:$U$29,$Q$16:$U$20),$Q$25:$U$29)),TRANSPOSE(AF5796:AJ5796)))</f>
        <v>0.21382953478532982</v>
      </c>
      <c r="AN5796" s="50">
        <f t="shared" si="761"/>
        <v>0.29028238191417999</v>
      </c>
    </row>
    <row r="5797" spans="25:40" ht="16.5" x14ac:dyDescent="0.3">
      <c r="Y5797" s="41" t="s">
        <v>5824</v>
      </c>
      <c r="Z5797" s="30">
        <v>0.13619768368282581</v>
      </c>
      <c r="AA5797" s="30">
        <v>0.43823076115968451</v>
      </c>
      <c r="AB5797" s="30">
        <v>0.83174334421633056</v>
      </c>
      <c r="AC5797" s="30">
        <v>0.90037538940762407</v>
      </c>
      <c r="AD5797" s="30">
        <v>0.18814959756566541</v>
      </c>
      <c r="AE5797" s="32">
        <f t="shared" si="754"/>
        <v>2.4946967760321304</v>
      </c>
      <c r="AF5797" s="33">
        <f t="shared" si="755"/>
        <v>5.4594885034265045E-2</v>
      </c>
      <c r="AG5797" s="33">
        <f t="shared" si="756"/>
        <v>0.17566494067335114</v>
      </c>
      <c r="AH5797" s="33">
        <f t="shared" si="757"/>
        <v>0.33340458536176748</v>
      </c>
      <c r="AI5797" s="33">
        <f t="shared" si="758"/>
        <v>0.36091576261211622</v>
      </c>
      <c r="AJ5797" s="33">
        <f t="shared" si="759"/>
        <v>7.5419826318500097E-2</v>
      </c>
      <c r="AK5797" s="34">
        <f t="shared" si="760"/>
        <v>1</v>
      </c>
      <c r="AL5797">
        <v>1</v>
      </c>
      <c r="AM5797" s="50" cm="1">
        <f t="array" ref="AM5797">SQRT(MMULT(MMULT(AF5797:AJ5797,MMULT(MMULT($Q$25:$U$29,$Q$16:$U$20),$Q$25:$U$29)),TRANSPOSE(AF5797:AJ5797)))</f>
        <v>0.20146624997643225</v>
      </c>
      <c r="AN5797" s="50">
        <f t="shared" si="761"/>
        <v>0.35759107837594645</v>
      </c>
    </row>
    <row r="5798" spans="25:40" ht="16.5" x14ac:dyDescent="0.3">
      <c r="Y5798" s="41" t="s">
        <v>5825</v>
      </c>
      <c r="Z5798" s="30">
        <v>7.1400865241034728E-2</v>
      </c>
      <c r="AA5798" s="30">
        <v>0.84774622109365816</v>
      </c>
      <c r="AB5798" s="30">
        <v>0.56056213448894598</v>
      </c>
      <c r="AC5798" s="30">
        <v>0.46018324801564658</v>
      </c>
      <c r="AD5798" s="30">
        <v>0.86400825334970355</v>
      </c>
      <c r="AE5798" s="32">
        <f t="shared" si="754"/>
        <v>2.8039007221889891</v>
      </c>
      <c r="AF5798" s="33">
        <f t="shared" si="755"/>
        <v>2.5464833571315779E-2</v>
      </c>
      <c r="AG5798" s="33">
        <f t="shared" si="756"/>
        <v>0.30234530573244678</v>
      </c>
      <c r="AH5798" s="33">
        <f t="shared" si="757"/>
        <v>0.19992224762199082</v>
      </c>
      <c r="AI5798" s="33">
        <f t="shared" si="758"/>
        <v>0.16412251845221687</v>
      </c>
      <c r="AJ5798" s="33">
        <f t="shared" si="759"/>
        <v>0.30814509462202971</v>
      </c>
      <c r="AK5798" s="34">
        <f t="shared" si="760"/>
        <v>1</v>
      </c>
      <c r="AL5798">
        <v>1</v>
      </c>
      <c r="AM5798" s="50" cm="1">
        <f t="array" ref="AM5798">SQRT(MMULT(MMULT(AF5798:AJ5798,MMULT(MMULT($Q$25:$U$29,$Q$16:$U$20),$Q$25:$U$29)),TRANSPOSE(AF5798:AJ5798)))</f>
        <v>0.23443501043744805</v>
      </c>
      <c r="AN5798" s="50">
        <f t="shared" si="761"/>
        <v>0.24317607926211188</v>
      </c>
    </row>
    <row r="5799" spans="25:40" ht="16.5" x14ac:dyDescent="0.3">
      <c r="Y5799" s="41" t="s">
        <v>5826</v>
      </c>
      <c r="Z5799" s="30">
        <v>0.13986579709290792</v>
      </c>
      <c r="AA5799" s="30">
        <v>0.94055262854665012</v>
      </c>
      <c r="AB5799" s="30">
        <v>0.18942024980113725</v>
      </c>
      <c r="AC5799" s="30">
        <v>0.61313224135239908</v>
      </c>
      <c r="AD5799" s="30">
        <v>0.89002490143648683</v>
      </c>
      <c r="AE5799" s="32">
        <f t="shared" si="754"/>
        <v>2.7729958182295813</v>
      </c>
      <c r="AF5799" s="33">
        <f t="shared" si="755"/>
        <v>5.043851713494657E-2</v>
      </c>
      <c r="AG5799" s="33">
        <f t="shared" si="756"/>
        <v>0.33918285139973481</v>
      </c>
      <c r="AH5799" s="33">
        <f t="shared" si="757"/>
        <v>6.8308884043710022E-2</v>
      </c>
      <c r="AI5799" s="33">
        <f t="shared" si="758"/>
        <v>0.22110824593448297</v>
      </c>
      <c r="AJ5799" s="33">
        <f t="shared" si="759"/>
        <v>0.3209615014871256</v>
      </c>
      <c r="AK5799" s="34">
        <f t="shared" si="760"/>
        <v>1</v>
      </c>
      <c r="AL5799">
        <v>1</v>
      </c>
      <c r="AM5799" s="50" cm="1">
        <f t="array" ref="AM5799">SQRT(MMULT(MMULT(AF5799:AJ5799,MMULT(MMULT($Q$25:$U$29,$Q$16:$U$20),$Q$25:$U$29)),TRANSPOSE(AF5799:AJ5799)))</f>
        <v>0.23316071468114774</v>
      </c>
      <c r="AN5799" s="50">
        <f t="shared" si="761"/>
        <v>0.19626576351251351</v>
      </c>
    </row>
    <row r="5800" spans="25:40" ht="16.5" x14ac:dyDescent="0.3">
      <c r="Y5800" s="41" t="s">
        <v>5827</v>
      </c>
      <c r="Z5800" s="30">
        <v>0.68003145220187144</v>
      </c>
      <c r="AA5800" s="30">
        <v>0.18382888546937293</v>
      </c>
      <c r="AB5800" s="30">
        <v>0.24877289795951363</v>
      </c>
      <c r="AC5800" s="30">
        <v>0.13208973024192139</v>
      </c>
      <c r="AD5800" s="30">
        <v>0.10680748852072697</v>
      </c>
      <c r="AE5800" s="32">
        <f t="shared" si="754"/>
        <v>1.3515304543934064</v>
      </c>
      <c r="AF5800" s="33">
        <f t="shared" si="755"/>
        <v>0.50315658814146591</v>
      </c>
      <c r="AG5800" s="33">
        <f t="shared" si="756"/>
        <v>0.13601534828297968</v>
      </c>
      <c r="AH5800" s="33">
        <f t="shared" si="757"/>
        <v>0.18406754886716026</v>
      </c>
      <c r="AI5800" s="33">
        <f t="shared" si="758"/>
        <v>9.7733447154326886E-2</v>
      </c>
      <c r="AJ5800" s="33">
        <f t="shared" si="759"/>
        <v>7.9027067554067271E-2</v>
      </c>
      <c r="AK5800" s="34">
        <f t="shared" si="760"/>
        <v>1</v>
      </c>
      <c r="AL5800">
        <v>1</v>
      </c>
      <c r="AM5800" s="50" cm="1">
        <f t="array" ref="AM5800">SQRT(MMULT(MMULT(AF5800:AJ5800,MMULT(MMULT($Q$25:$U$29,$Q$16:$U$20),$Q$25:$U$29)),TRANSPOSE(AF5800:AJ5800)))</f>
        <v>0.16977457659703027</v>
      </c>
      <c r="AN5800" s="50">
        <f t="shared" si="761"/>
        <v>0.2702775886232795</v>
      </c>
    </row>
    <row r="5801" spans="25:40" ht="16.5" x14ac:dyDescent="0.3">
      <c r="Y5801" s="41" t="s">
        <v>5828</v>
      </c>
      <c r="Z5801" s="30">
        <v>0.26763858651164341</v>
      </c>
      <c r="AA5801" s="30">
        <v>4.3894672340737517E-2</v>
      </c>
      <c r="AB5801" s="30">
        <v>0.20461975713434</v>
      </c>
      <c r="AC5801" s="30">
        <v>0.73184121915326084</v>
      </c>
      <c r="AD5801" s="30">
        <v>0.12202578832488831</v>
      </c>
      <c r="AE5801" s="32">
        <f t="shared" si="754"/>
        <v>1.3700200234648701</v>
      </c>
      <c r="AF5801" s="33">
        <f t="shared" si="755"/>
        <v>0.19535377726434097</v>
      </c>
      <c r="AG5801" s="33">
        <f t="shared" si="756"/>
        <v>3.2039438540266751E-2</v>
      </c>
      <c r="AH5801" s="33">
        <f t="shared" si="757"/>
        <v>0.14935530403186609</v>
      </c>
      <c r="AI5801" s="33">
        <f t="shared" si="758"/>
        <v>0.53418286347551813</v>
      </c>
      <c r="AJ5801" s="33">
        <f t="shared" si="759"/>
        <v>8.9068616688008057E-2</v>
      </c>
      <c r="AK5801" s="34">
        <f t="shared" si="760"/>
        <v>1</v>
      </c>
      <c r="AL5801">
        <v>1</v>
      </c>
      <c r="AM5801" s="50" cm="1">
        <f t="array" ref="AM5801">SQRT(MMULT(MMULT(AF5801:AJ5801,MMULT(MMULT($Q$25:$U$29,$Q$16:$U$20),$Q$25:$U$29)),TRANSPOSE(AF5801:AJ5801)))</f>
        <v>0.19583166654152651</v>
      </c>
      <c r="AN5801" s="50">
        <f t="shared" si="761"/>
        <v>0.30421785994267281</v>
      </c>
    </row>
    <row r="5802" spans="25:40" ht="16.5" x14ac:dyDescent="0.3">
      <c r="Y5802" s="41" t="s">
        <v>5829</v>
      </c>
      <c r="Z5802" s="30">
        <v>0.30472040939938105</v>
      </c>
      <c r="AA5802" s="30">
        <v>0.5849833274670122</v>
      </c>
      <c r="AB5802" s="30">
        <v>0.48863353068767634</v>
      </c>
      <c r="AC5802" s="30">
        <v>0.93302880143782252</v>
      </c>
      <c r="AD5802" s="30">
        <v>0.25371449330138418</v>
      </c>
      <c r="AE5802" s="32">
        <f t="shared" si="754"/>
        <v>2.5650805622932764</v>
      </c>
      <c r="AF5802" s="33">
        <f t="shared" si="755"/>
        <v>0.11879564871325125</v>
      </c>
      <c r="AG5802" s="33">
        <f t="shared" si="756"/>
        <v>0.22805651255803661</v>
      </c>
      <c r="AH5802" s="33">
        <f t="shared" si="757"/>
        <v>0.19049441872142214</v>
      </c>
      <c r="AI5802" s="33">
        <f t="shared" si="758"/>
        <v>0.36374249415529486</v>
      </c>
      <c r="AJ5802" s="33">
        <f t="shared" si="759"/>
        <v>9.891092585199511E-2</v>
      </c>
      <c r="AK5802" s="34">
        <f t="shared" si="760"/>
        <v>1</v>
      </c>
      <c r="AL5802">
        <v>1</v>
      </c>
      <c r="AM5802" s="50" cm="1">
        <f t="array" ref="AM5802">SQRT(MMULT(MMULT(AF5802:AJ5802,MMULT(MMULT($Q$25:$U$29,$Q$16:$U$20),$Q$25:$U$29)),TRANSPOSE(AF5802:AJ5802)))</f>
        <v>0.19019281490172926</v>
      </c>
      <c r="AN5802" s="50">
        <f t="shared" si="761"/>
        <v>0.29836500050546444</v>
      </c>
    </row>
    <row r="5803" spans="25:40" ht="16.5" x14ac:dyDescent="0.3">
      <c r="Y5803" s="41" t="s">
        <v>5830</v>
      </c>
      <c r="Z5803" s="30">
        <v>0.57021589637241621</v>
      </c>
      <c r="AA5803" s="30">
        <v>5.2008770191412923E-3</v>
      </c>
      <c r="AB5803" s="30">
        <v>0.71760831837975703</v>
      </c>
      <c r="AC5803" s="30">
        <v>0.2784829054611474</v>
      </c>
      <c r="AD5803" s="30">
        <v>0.75688740987727687</v>
      </c>
      <c r="AE5803" s="32">
        <f t="shared" si="754"/>
        <v>2.3283954071097388</v>
      </c>
      <c r="AF5803" s="33">
        <f t="shared" si="755"/>
        <v>0.24489650453323608</v>
      </c>
      <c r="AG5803" s="33">
        <f t="shared" si="756"/>
        <v>2.2336743163383897E-3</v>
      </c>
      <c r="AH5803" s="33">
        <f t="shared" si="757"/>
        <v>0.30819864881563719</v>
      </c>
      <c r="AI5803" s="33">
        <f t="shared" si="758"/>
        <v>0.11960292680994036</v>
      </c>
      <c r="AJ5803" s="33">
        <f t="shared" si="759"/>
        <v>0.32506824552484798</v>
      </c>
      <c r="AK5803" s="34">
        <f t="shared" si="760"/>
        <v>1</v>
      </c>
      <c r="AL5803">
        <v>1</v>
      </c>
      <c r="AM5803" s="50" cm="1">
        <f t="array" ref="AM5803">SQRT(MMULT(MMULT(AF5803:AJ5803,MMULT(MMULT($Q$25:$U$29,$Q$16:$U$20),$Q$25:$U$29)),TRANSPOSE(AF5803:AJ5803)))</f>
        <v>0.22969134961086157</v>
      </c>
      <c r="AN5803" s="50">
        <f t="shared" si="761"/>
        <v>0.2787778696332836</v>
      </c>
    </row>
    <row r="5804" spans="25:40" ht="16.5" x14ac:dyDescent="0.3">
      <c r="Y5804" s="41" t="s">
        <v>5831</v>
      </c>
      <c r="Z5804" s="30">
        <v>0.39904868948832817</v>
      </c>
      <c r="AA5804" s="30">
        <v>0.81641214451136268</v>
      </c>
      <c r="AB5804" s="30">
        <v>0.49329357712294541</v>
      </c>
      <c r="AC5804" s="30">
        <v>0.86269535852618651</v>
      </c>
      <c r="AD5804" s="30">
        <v>3.2322254768646363E-3</v>
      </c>
      <c r="AE5804" s="32">
        <f t="shared" si="754"/>
        <v>2.5746819951256876</v>
      </c>
      <c r="AF5804" s="33">
        <f t="shared" si="755"/>
        <v>0.15498950559478625</v>
      </c>
      <c r="AG5804" s="33">
        <f t="shared" si="756"/>
        <v>0.31709241997923243</v>
      </c>
      <c r="AH5804" s="33">
        <f t="shared" si="757"/>
        <v>0.1915939825022408</v>
      </c>
      <c r="AI5804" s="33">
        <f t="shared" si="758"/>
        <v>0.33506870369211267</v>
      </c>
      <c r="AJ5804" s="33">
        <f t="shared" si="759"/>
        <v>1.255388231627747E-3</v>
      </c>
      <c r="AK5804" s="34">
        <f t="shared" si="760"/>
        <v>1</v>
      </c>
      <c r="AL5804">
        <v>1</v>
      </c>
      <c r="AM5804" s="50" cm="1">
        <f t="array" ref="AM5804">SQRT(MMULT(MMULT(AF5804:AJ5804,MMULT(MMULT($Q$25:$U$29,$Q$16:$U$20),$Q$25:$U$29)),TRANSPOSE(AF5804:AJ5804)))</f>
        <v>0.18414934452221418</v>
      </c>
      <c r="AN5804" s="50">
        <f t="shared" si="761"/>
        <v>0.31201722241662028</v>
      </c>
    </row>
    <row r="5805" spans="25:40" ht="16.5" x14ac:dyDescent="0.3">
      <c r="Y5805" s="41" t="s">
        <v>5832</v>
      </c>
      <c r="Z5805" s="30">
        <v>0.86408067684190926</v>
      </c>
      <c r="AA5805" s="30">
        <v>0.3343054451955968</v>
      </c>
      <c r="AB5805" s="30">
        <v>0.49334368031856335</v>
      </c>
      <c r="AC5805" s="30">
        <v>0.79204969789262514</v>
      </c>
      <c r="AD5805" s="30">
        <v>7.0681195465526647E-2</v>
      </c>
      <c r="AE5805" s="32">
        <f t="shared" si="754"/>
        <v>2.5544606957142211</v>
      </c>
      <c r="AF5805" s="33">
        <f t="shared" si="755"/>
        <v>0.33826344570172157</v>
      </c>
      <c r="AG5805" s="33">
        <f t="shared" si="756"/>
        <v>0.13087124251176854</v>
      </c>
      <c r="AH5805" s="33">
        <f t="shared" si="757"/>
        <v>0.1931302686106218</v>
      </c>
      <c r="AI5805" s="33">
        <f t="shared" si="758"/>
        <v>0.31006532972752199